
      <c r="P710" s="62">
        <v>3.2971794110047293E-3</v>
      </c>
      <c r="Q710" s="62">
        <v>5.1248707441804847E-2</v>
      </c>
      <c r="R710" s="62">
        <v>6.366861519794921E-2</v>
      </c>
      <c r="S710" s="62">
        <v>2.6794828343323744E-2</v>
      </c>
      <c r="T710" s="62">
        <v>5.3450960074958014E-3</v>
      </c>
      <c r="U710" s="62">
        <f t="shared" si="24"/>
        <v>1</v>
      </c>
      <c r="V710" s="63"/>
      <c r="X710" s="64">
        <v>698</v>
      </c>
      <c r="Y710" s="62">
        <v>0.18674614881062987</v>
      </c>
      <c r="Z710" s="62">
        <v>0.25988669698602407</v>
      </c>
      <c r="AA710" s="61">
        <v>6.1816082482419765E-2</v>
      </c>
      <c r="AB710" s="61">
        <v>4.250442297007849E-2</v>
      </c>
      <c r="AC710" s="61">
        <v>9.8083644345920012E-2</v>
      </c>
      <c r="AD710" s="61">
        <v>9.0920736443373062E-2</v>
      </c>
      <c r="AE710" s="61">
        <v>0.10825909362442702</v>
      </c>
      <c r="AF710" s="61">
        <v>9.8987531324255959E-2</v>
      </c>
      <c r="AG710" s="61">
        <v>4.2556552900555815E-2</v>
      </c>
      <c r="AH710" s="61">
        <v>7.6154142875150904E-2</v>
      </c>
      <c r="AI710" s="61">
        <v>5.9766919572437613E-2</v>
      </c>
      <c r="AJ710" s="61">
        <v>6.0705507855946051E-3</v>
      </c>
      <c r="AK710" s="61">
        <v>4.1380930053487648E-2</v>
      </c>
      <c r="AL710" s="61">
        <v>3.3590147449144438E-2</v>
      </c>
      <c r="AM710" s="61">
        <v>6.6013845675496674E-2</v>
      </c>
      <c r="AN710" s="61">
        <v>6.9155966031929278E-2</v>
      </c>
      <c r="AO710" s="61">
        <v>8.1352870785729031E-2</v>
      </c>
      <c r="AP710" s="61">
        <v>2.3386562679999816E-2</v>
      </c>
      <c r="AQ710" s="62">
        <f t="shared" si="25"/>
        <v>1.0000000000000002</v>
      </c>
    </row>
    <row r="711" spans="2:43" x14ac:dyDescent="0.25">
      <c r="B711" s="64">
        <v>699</v>
      </c>
      <c r="C711" s="62">
        <v>0.21464926559299677</v>
      </c>
      <c r="D711" s="62">
        <v>0.14537103831936926</v>
      </c>
      <c r="E711" s="62">
        <v>1.7444805112828025E-2</v>
      </c>
      <c r="F711" s="62">
        <v>0.10950049670334112</v>
      </c>
      <c r="G711" s="62">
        <v>7.5353036613404215E-2</v>
      </c>
      <c r="H711" s="62">
        <v>2.3378966338243615E-2</v>
      </c>
      <c r="I711" s="62">
        <v>3.16720740904049E-2</v>
      </c>
      <c r="J711" s="62">
        <v>9.1055066220743192E-2</v>
      </c>
      <c r="K711" s="62">
        <v>7.2720250892953572E-2</v>
      </c>
      <c r="L711" s="62">
        <v>0.10947758679486212</v>
      </c>
      <c r="M711" s="62">
        <v>9.8422376457103208E-2</v>
      </c>
      <c r="N711" s="62">
        <v>3.2431158205414437E-2</v>
      </c>
      <c r="O711" s="62">
        <v>2.7924834095667348E-3</v>
      </c>
      <c r="P711" s="62">
        <v>5.0550509191439871E-2</v>
      </c>
      <c r="Q711" s="62">
        <v>0.10598590908158768</v>
      </c>
      <c r="R711" s="62">
        <v>4.6671167098746386E-2</v>
      </c>
      <c r="S711" s="62">
        <v>6.6389317737157019E-2</v>
      </c>
      <c r="T711" s="62">
        <v>6.6154796052204062E-2</v>
      </c>
      <c r="U711" s="62">
        <f t="shared" si="24"/>
        <v>1.0000000000000002</v>
      </c>
      <c r="V711" s="63"/>
      <c r="X711" s="64">
        <v>699</v>
      </c>
      <c r="Y711" s="62">
        <v>0.18349028887605406</v>
      </c>
      <c r="Z711" s="62">
        <v>0.37404192502720091</v>
      </c>
      <c r="AA711" s="61">
        <v>1.8516107374247311E-2</v>
      </c>
      <c r="AB711" s="61">
        <v>0.11143894634615502</v>
      </c>
      <c r="AC711" s="61">
        <v>0.11732025083604787</v>
      </c>
      <c r="AD711" s="61">
        <v>5.8842612731286135E-3</v>
      </c>
      <c r="AE711" s="61">
        <v>2.216494599279601E-2</v>
      </c>
      <c r="AF711" s="61">
        <v>2.8423326333187476E-2</v>
      </c>
      <c r="AG711" s="61">
        <v>1.5903924146762852E-2</v>
      </c>
      <c r="AH711" s="61">
        <v>5.1997946093359559E-2</v>
      </c>
      <c r="AI711" s="61">
        <v>3.6726078337965498E-2</v>
      </c>
      <c r="AJ711" s="61">
        <v>0.12298613179478307</v>
      </c>
      <c r="AK711" s="61">
        <v>0.12278805522362439</v>
      </c>
      <c r="AL711" s="61">
        <v>0.12534671307296191</v>
      </c>
      <c r="AM711" s="61">
        <v>7.8622945653878895E-2</v>
      </c>
      <c r="AN711" s="61">
        <v>2.11562017304361E-2</v>
      </c>
      <c r="AO711" s="61">
        <v>3.2530788004119932E-2</v>
      </c>
      <c r="AP711" s="61">
        <v>8.8193377786545388E-2</v>
      </c>
      <c r="AQ711" s="62">
        <f t="shared" si="25"/>
        <v>0.99999999999999978</v>
      </c>
    </row>
    <row r="712" spans="2:43" x14ac:dyDescent="0.25">
      <c r="B712" s="64">
        <v>700</v>
      </c>
      <c r="C712" s="62">
        <v>0.21391403063545092</v>
      </c>
      <c r="D712" s="62">
        <v>0.16882170891100226</v>
      </c>
      <c r="E712" s="62">
        <v>1.7876191139235664E-2</v>
      </c>
      <c r="F712" s="62">
        <v>2.5902804936338109E-2</v>
      </c>
      <c r="G712" s="62">
        <v>0.12407172876523817</v>
      </c>
      <c r="H712" s="62">
        <v>3.6197792645393995E-2</v>
      </c>
      <c r="I712" s="62">
        <v>3.547528552972655E-2</v>
      </c>
      <c r="J712" s="62">
        <v>2.8300262021520653E-2</v>
      </c>
      <c r="K712" s="62">
        <v>0.10680768236909519</v>
      </c>
      <c r="L712" s="62">
        <v>9.9481885311219195E-2</v>
      </c>
      <c r="M712" s="62">
        <v>3.5009479951978791E-2</v>
      </c>
      <c r="N712" s="62">
        <v>1.3268758591630852E-2</v>
      </c>
      <c r="O712" s="62">
        <v>8.0992678088463887E-2</v>
      </c>
      <c r="P712" s="62">
        <v>0.12147686107760117</v>
      </c>
      <c r="Q712" s="62">
        <v>0.10034569369206586</v>
      </c>
      <c r="R712" s="62">
        <v>4.1845127012209236E-2</v>
      </c>
      <c r="S712" s="62">
        <v>6.2769337464315136E-2</v>
      </c>
      <c r="T712" s="62">
        <v>7.0178431403967637E-2</v>
      </c>
      <c r="U712" s="62">
        <f t="shared" si="24"/>
        <v>1.0000000000000002</v>
      </c>
      <c r="V712" s="63"/>
      <c r="X712" s="64">
        <v>700</v>
      </c>
      <c r="Y712" s="62">
        <v>0.19098272173216785</v>
      </c>
      <c r="Z712" s="62">
        <v>0.17835369411913515</v>
      </c>
      <c r="AA712" s="61">
        <v>9.9580182780073107E-2</v>
      </c>
      <c r="AB712" s="61">
        <v>9.1059927781380931E-2</v>
      </c>
      <c r="AC712" s="61">
        <v>4.8532461325628704E-2</v>
      </c>
      <c r="AD712" s="61">
        <v>4.0969450081001536E-2</v>
      </c>
      <c r="AE712" s="61">
        <v>9.5554659452869187E-2</v>
      </c>
      <c r="AF712" s="61">
        <v>0.11430618981420104</v>
      </c>
      <c r="AG712" s="61">
        <v>7.5129308524778893E-2</v>
      </c>
      <c r="AH712" s="61">
        <v>7.1439779266769227E-2</v>
      </c>
      <c r="AI712" s="61">
        <v>4.6670812373467978E-2</v>
      </c>
      <c r="AJ712" s="61">
        <v>8.249065766003813E-2</v>
      </c>
      <c r="AK712" s="61">
        <v>3.5454357307738202E-2</v>
      </c>
      <c r="AL712" s="61">
        <v>3.8335625683072631E-2</v>
      </c>
      <c r="AM712" s="61">
        <v>1.0434445393841455E-2</v>
      </c>
      <c r="AN712" s="61">
        <v>6.120896970230856E-2</v>
      </c>
      <c r="AO712" s="61">
        <v>5.1938642339069842E-2</v>
      </c>
      <c r="AP712" s="61">
        <v>3.6894530513760564E-2</v>
      </c>
      <c r="AQ712" s="62">
        <f t="shared" si="25"/>
        <v>0.99999999999999989</v>
      </c>
    </row>
    <row r="713" spans="2:43" x14ac:dyDescent="0.25">
      <c r="B713" s="64">
        <v>701</v>
      </c>
      <c r="C713" s="62">
        <v>0.20204073692127444</v>
      </c>
      <c r="D713" s="62">
        <v>0.15041642080146087</v>
      </c>
      <c r="E713" s="62">
        <v>0.10405851037938214</v>
      </c>
      <c r="F713" s="62">
        <v>8.4676001342068791E-2</v>
      </c>
      <c r="G713" s="62">
        <v>3.8774199691005644E-2</v>
      </c>
      <c r="H713" s="62">
        <v>1.2272858880912391E-2</v>
      </c>
      <c r="I713" s="62">
        <v>6.6556125142977068E-2</v>
      </c>
      <c r="J713" s="62">
        <v>5.3347908867567635E-2</v>
      </c>
      <c r="K713" s="62">
        <v>6.6680789410969943E-2</v>
      </c>
      <c r="L713" s="62">
        <v>9.4856944447802793E-2</v>
      </c>
      <c r="M713" s="62">
        <v>5.691453239986858E-2</v>
      </c>
      <c r="N713" s="62">
        <v>3.9514912380851593E-2</v>
      </c>
      <c r="O713" s="62">
        <v>5.2610280391036116E-2</v>
      </c>
      <c r="P713" s="62">
        <v>4.6269080303553006E-2</v>
      </c>
      <c r="Q713" s="62">
        <v>4.7232697780084973E-2</v>
      </c>
      <c r="R713" s="62">
        <v>0.11220843281869682</v>
      </c>
      <c r="S713" s="62">
        <v>0.11228515299861344</v>
      </c>
      <c r="T713" s="62">
        <v>1.1741572764609029E-2</v>
      </c>
      <c r="U713" s="62">
        <f t="shared" si="24"/>
        <v>1</v>
      </c>
      <c r="V713" s="63"/>
      <c r="X713" s="64">
        <v>701</v>
      </c>
      <c r="Y713" s="62">
        <v>0.18975556158159157</v>
      </c>
      <c r="Z713" s="62">
        <v>0.33555046681511741</v>
      </c>
      <c r="AA713" s="61">
        <v>7.1881491988106477E-2</v>
      </c>
      <c r="AB713" s="61">
        <v>8.8789346888951765E-2</v>
      </c>
      <c r="AC713" s="61">
        <v>0.10759298645566355</v>
      </c>
      <c r="AD713" s="61">
        <v>4.8995075969337193E-2</v>
      </c>
      <c r="AE713" s="61">
        <v>3.5614854030076921E-2</v>
      </c>
      <c r="AF713" s="61">
        <v>8.7289501762437313E-2</v>
      </c>
      <c r="AG713" s="61">
        <v>1.0945960380059674E-2</v>
      </c>
      <c r="AH713" s="61">
        <v>7.1976801689017447E-2</v>
      </c>
      <c r="AI713" s="61">
        <v>1.8851860752925832E-3</v>
      </c>
      <c r="AJ713" s="61">
        <v>9.2793307028700339E-2</v>
      </c>
      <c r="AK713" s="61">
        <v>9.7925864056514253E-2</v>
      </c>
      <c r="AL713" s="61">
        <v>0.10195819202576258</v>
      </c>
      <c r="AM713" s="61">
        <v>3.8052817275956871E-2</v>
      </c>
      <c r="AN713" s="61">
        <v>6.7467774183124177E-2</v>
      </c>
      <c r="AO713" s="61">
        <v>3.3853690927900519E-2</v>
      </c>
      <c r="AP713" s="61">
        <v>4.2977149263098355E-2</v>
      </c>
      <c r="AQ713" s="62">
        <f t="shared" si="25"/>
        <v>1</v>
      </c>
    </row>
    <row r="714" spans="2:43" x14ac:dyDescent="0.25">
      <c r="B714" s="64">
        <v>702</v>
      </c>
      <c r="C714" s="62">
        <v>0.21816624820654562</v>
      </c>
      <c r="D714" s="62">
        <v>0.14788071820574225</v>
      </c>
      <c r="E714" s="62">
        <v>7.8889333035279494E-2</v>
      </c>
      <c r="F714" s="62">
        <v>7.999387784912082E-2</v>
      </c>
      <c r="G714" s="62">
        <v>9.9092256123042094E-2</v>
      </c>
      <c r="H714" s="62">
        <v>6.5016570516698777E-2</v>
      </c>
      <c r="I714" s="62">
        <v>0.1127735124759756</v>
      </c>
      <c r="J714" s="62">
        <v>8.892716693320471E-2</v>
      </c>
      <c r="K714" s="62">
        <v>2.3082224094746633E-2</v>
      </c>
      <c r="L714" s="62">
        <v>9.7682264880464442E-2</v>
      </c>
      <c r="M714" s="62">
        <v>6.5993920481843216E-2</v>
      </c>
      <c r="N714" s="62">
        <v>8.489816381748963E-3</v>
      </c>
      <c r="O714" s="62">
        <v>2.9615777150133606E-2</v>
      </c>
      <c r="P714" s="62">
        <v>0.10087211879264101</v>
      </c>
      <c r="Q714" s="62">
        <v>2.6426095042389425E-2</v>
      </c>
      <c r="R714" s="62">
        <v>1.9470383292095134E-2</v>
      </c>
      <c r="S714" s="62">
        <v>9.4929413332682122E-2</v>
      </c>
      <c r="T714" s="62">
        <v>8.7452696179340216E-3</v>
      </c>
      <c r="U714" s="62">
        <f t="shared" si="24"/>
        <v>1.0000000000000002</v>
      </c>
      <c r="V714" s="63"/>
      <c r="X714" s="64">
        <v>702</v>
      </c>
      <c r="Y714" s="62">
        <v>0.18540860607137533</v>
      </c>
      <c r="Z714" s="62">
        <v>0.27765989530828333</v>
      </c>
      <c r="AA714" s="61">
        <v>0.10350247019865835</v>
      </c>
      <c r="AB714" s="61">
        <v>6.8393320310969938E-2</v>
      </c>
      <c r="AC714" s="61">
        <v>7.674869904858618E-2</v>
      </c>
      <c r="AD714" s="61">
        <v>5.4867235015748972E-2</v>
      </c>
      <c r="AE714" s="61">
        <v>5.1554033924697797E-2</v>
      </c>
      <c r="AF714" s="61">
        <v>0.10283982233911224</v>
      </c>
      <c r="AG714" s="61">
        <v>4.7720499633297296E-2</v>
      </c>
      <c r="AH714" s="61">
        <v>8.9721766629717051E-2</v>
      </c>
      <c r="AI714" s="61">
        <v>1.3084421077578096E-3</v>
      </c>
      <c r="AJ714" s="61">
        <v>1.8104464910824344E-2</v>
      </c>
      <c r="AK714" s="61">
        <v>9.491890226621022E-2</v>
      </c>
      <c r="AL714" s="61">
        <v>4.6061033342797243E-2</v>
      </c>
      <c r="AM714" s="61">
        <v>8.3037915069187784E-2</v>
      </c>
      <c r="AN714" s="61">
        <v>7.8437544810165905E-2</v>
      </c>
      <c r="AO714" s="61">
        <v>1.9884529331724597E-2</v>
      </c>
      <c r="AP714" s="61">
        <v>6.2899321060544189E-2</v>
      </c>
      <c r="AQ714" s="62">
        <f t="shared" si="25"/>
        <v>0.99999999999999989</v>
      </c>
    </row>
    <row r="715" spans="2:43" x14ac:dyDescent="0.25">
      <c r="B715" s="64">
        <v>703</v>
      </c>
      <c r="C715" s="62">
        <v>0.21543688448624637</v>
      </c>
      <c r="D715" s="62">
        <v>0.14204949333977943</v>
      </c>
      <c r="E715" s="62">
        <v>8.7823290139129428E-2</v>
      </c>
      <c r="F715" s="62">
        <v>4.317318696345411E-2</v>
      </c>
      <c r="G715" s="62">
        <v>6.9944878163272425E-2</v>
      </c>
      <c r="H715" s="62">
        <v>3.475523711577088E-2</v>
      </c>
      <c r="I715" s="62">
        <v>0.10100946395366846</v>
      </c>
      <c r="J715" s="62">
        <v>0.107274920106847</v>
      </c>
      <c r="K715" s="62">
        <v>2.6209731582377695E-2</v>
      </c>
      <c r="L715" s="62">
        <v>3.9042776956669759E-2</v>
      </c>
      <c r="M715" s="62">
        <v>5.6080930258837494E-2</v>
      </c>
      <c r="N715" s="62">
        <v>1.4111850713410038E-2</v>
      </c>
      <c r="O715" s="62">
        <v>6.1582365984311022E-2</v>
      </c>
      <c r="P715" s="62">
        <v>7.6373638269809446E-2</v>
      </c>
      <c r="Q715" s="62">
        <v>7.0564954902249913E-2</v>
      </c>
      <c r="R715" s="62">
        <v>6.5218558602008175E-2</v>
      </c>
      <c r="S715" s="62">
        <v>6.0121661717931922E-2</v>
      </c>
      <c r="T715" s="62">
        <v>8.6712554570252162E-2</v>
      </c>
      <c r="U715" s="62">
        <f t="shared" si="24"/>
        <v>1</v>
      </c>
      <c r="V715" s="63"/>
      <c r="X715" s="64">
        <v>703</v>
      </c>
      <c r="Y715" s="62">
        <v>0.16996764399643241</v>
      </c>
      <c r="Z715" s="62">
        <v>0.14439714502523779</v>
      </c>
      <c r="AA715" s="61">
        <v>3.5623761514658493E-2</v>
      </c>
      <c r="AB715" s="61">
        <v>9.6836887024520771E-2</v>
      </c>
      <c r="AC715" s="61">
        <v>4.3436596450939476E-3</v>
      </c>
      <c r="AD715" s="61">
        <v>9.0145474508905338E-2</v>
      </c>
      <c r="AE715" s="61">
        <v>7.7709150676112948E-2</v>
      </c>
      <c r="AF715" s="61">
        <v>9.9682784639914396E-2</v>
      </c>
      <c r="AG715" s="61">
        <v>8.3833703022080708E-2</v>
      </c>
      <c r="AH715" s="61">
        <v>6.5311145482619196E-2</v>
      </c>
      <c r="AI715" s="61">
        <v>6.8072167971538797E-2</v>
      </c>
      <c r="AJ715" s="61">
        <v>2.3235360891346792E-2</v>
      </c>
      <c r="AK715" s="61">
        <v>0.10331263029233523</v>
      </c>
      <c r="AL715" s="61">
        <v>7.7720369216267626E-2</v>
      </c>
      <c r="AM715" s="61">
        <v>1.3794802828266568E-2</v>
      </c>
      <c r="AN715" s="61">
        <v>0.10667261010295628</v>
      </c>
      <c r="AO715" s="61">
        <v>2.3500997474602724E-2</v>
      </c>
      <c r="AP715" s="61">
        <v>3.0204494708780172E-2</v>
      </c>
      <c r="AQ715" s="62">
        <f t="shared" si="25"/>
        <v>1</v>
      </c>
    </row>
    <row r="716" spans="2:43" x14ac:dyDescent="0.25">
      <c r="B716" s="64">
        <v>704</v>
      </c>
      <c r="C716" s="62">
        <v>0.21260662861010815</v>
      </c>
      <c r="D716" s="62">
        <v>0.19278440329802396</v>
      </c>
      <c r="E716" s="62">
        <v>0.1178118631988424</v>
      </c>
      <c r="F716" s="62">
        <v>3.12214028014586E-2</v>
      </c>
      <c r="G716" s="62">
        <v>9.4436406355856511E-2</v>
      </c>
      <c r="H716" s="62">
        <v>9.8326625765858947E-2</v>
      </c>
      <c r="I716" s="62">
        <v>2.2049144576832609E-2</v>
      </c>
      <c r="J716" s="62">
        <v>1.9438802133663453E-2</v>
      </c>
      <c r="K716" s="62">
        <v>0.13049750949432098</v>
      </c>
      <c r="L716" s="62">
        <v>5.6652378950414556E-2</v>
      </c>
      <c r="M716" s="62">
        <v>0.1007016775571359</v>
      </c>
      <c r="N716" s="62">
        <v>2.614988620694457E-2</v>
      </c>
      <c r="O716" s="62">
        <v>0.12653748183606425</v>
      </c>
      <c r="P716" s="62">
        <v>5.4201652755444474E-2</v>
      </c>
      <c r="Q716" s="62">
        <v>2.0993591904636504E-2</v>
      </c>
      <c r="R716" s="62">
        <v>2.5593686042875105E-3</v>
      </c>
      <c r="S716" s="62">
        <v>3.7996795032508766E-2</v>
      </c>
      <c r="T716" s="62">
        <v>6.0425412825729746E-2</v>
      </c>
      <c r="U716" s="62">
        <f t="shared" si="24"/>
        <v>0.99999999999999967</v>
      </c>
      <c r="V716" s="63"/>
      <c r="X716" s="64">
        <v>704</v>
      </c>
      <c r="Y716" s="62">
        <v>0.18336274093435306</v>
      </c>
      <c r="Z716" s="62">
        <v>0.17615938828375979</v>
      </c>
      <c r="AA716" s="61">
        <v>3.1559797418337684E-2</v>
      </c>
      <c r="AB716" s="61">
        <v>1.9328787982552324E-2</v>
      </c>
      <c r="AC716" s="61">
        <v>5.5472996583562383E-2</v>
      </c>
      <c r="AD716" s="61">
        <v>7.2843193137836271E-2</v>
      </c>
      <c r="AE716" s="61">
        <v>8.7805239084259093E-2</v>
      </c>
      <c r="AF716" s="61">
        <v>0.10297252502222776</v>
      </c>
      <c r="AG716" s="61">
        <v>8.9751967190255189E-2</v>
      </c>
      <c r="AH716" s="61">
        <v>8.2079041399738317E-2</v>
      </c>
      <c r="AI716" s="61">
        <v>7.6475317863927278E-2</v>
      </c>
      <c r="AJ716" s="61">
        <v>0.13137802719106231</v>
      </c>
      <c r="AK716" s="61">
        <v>8.2947123537683853E-2</v>
      </c>
      <c r="AL716" s="61">
        <v>3.6099111466008964E-2</v>
      </c>
      <c r="AM716" s="61">
        <v>1.0733475017499574E-2</v>
      </c>
      <c r="AN716" s="61">
        <v>2.2564014949352736E-3</v>
      </c>
      <c r="AO716" s="61">
        <v>6.5296443428595891E-2</v>
      </c>
      <c r="AP716" s="61">
        <v>5.3000552181517689E-2</v>
      </c>
      <c r="AQ716" s="62">
        <f t="shared" si="25"/>
        <v>0.99999999999999967</v>
      </c>
    </row>
    <row r="717" spans="2:43" x14ac:dyDescent="0.25">
      <c r="B717" s="64">
        <v>705</v>
      </c>
      <c r="C717" s="62">
        <v>0.20451838066560524</v>
      </c>
      <c r="D717" s="62">
        <v>0.15913702639445929</v>
      </c>
      <c r="E717" s="62">
        <v>7.7275582192605996E-2</v>
      </c>
      <c r="F717" s="62">
        <v>7.1793397872373543E-2</v>
      </c>
      <c r="G717" s="62">
        <v>5.5908097806284439E-2</v>
      </c>
      <c r="H717" s="62">
        <v>9.3758487155732637E-2</v>
      </c>
      <c r="I717" s="62">
        <v>9.419535518919088E-2</v>
      </c>
      <c r="J717" s="62">
        <v>9.0887525622156615E-2</v>
      </c>
      <c r="K717" s="62">
        <v>7.373195986012622E-2</v>
      </c>
      <c r="L717" s="62">
        <v>1.9821965949738746E-2</v>
      </c>
      <c r="M717" s="62">
        <v>2.4533650455607365E-2</v>
      </c>
      <c r="N717" s="62">
        <v>3.9225687514365427E-2</v>
      </c>
      <c r="O717" s="62">
        <v>5.4329458681141717E-2</v>
      </c>
      <c r="P717" s="62">
        <v>5.8558447662529316E-2</v>
      </c>
      <c r="Q717" s="62">
        <v>6.0686270272811253E-2</v>
      </c>
      <c r="R717" s="62">
        <v>7.293442264799524E-2</v>
      </c>
      <c r="S717" s="62">
        <v>8.0823139146117481E-2</v>
      </c>
      <c r="T717" s="62">
        <v>3.1536551971223174E-2</v>
      </c>
      <c r="U717" s="62">
        <f t="shared" si="24"/>
        <v>1</v>
      </c>
      <c r="V717" s="63"/>
      <c r="X717" s="64">
        <v>705</v>
      </c>
      <c r="Y717" s="62">
        <v>0.16867267008137407</v>
      </c>
      <c r="Z717" s="62">
        <v>0.28550278271268226</v>
      </c>
      <c r="AA717" s="61">
        <v>4.8729507634477913E-2</v>
      </c>
      <c r="AB717" s="61">
        <v>0.12290380148287214</v>
      </c>
      <c r="AC717" s="61">
        <v>8.7962903686829561E-2</v>
      </c>
      <c r="AD717" s="61">
        <v>6.3343347016851098E-2</v>
      </c>
      <c r="AE717" s="61">
        <v>8.1378734866440067E-2</v>
      </c>
      <c r="AF717" s="61">
        <v>6.77961002822114E-3</v>
      </c>
      <c r="AG717" s="61">
        <v>5.7496689535910257E-2</v>
      </c>
      <c r="AH717" s="61">
        <v>7.8809693798517155E-2</v>
      </c>
      <c r="AI717" s="61">
        <v>0.12566977420216902</v>
      </c>
      <c r="AJ717" s="61">
        <v>2.5295103313815768E-2</v>
      </c>
      <c r="AK717" s="61">
        <v>2.4722461987632696E-2</v>
      </c>
      <c r="AL717" s="61">
        <v>9.2114067897350216E-2</v>
      </c>
      <c r="AM717" s="61">
        <v>4.7542858025964606E-2</v>
      </c>
      <c r="AN717" s="61">
        <v>0.10992408270898159</v>
      </c>
      <c r="AO717" s="61">
        <v>2.2646922036963869E-2</v>
      </c>
      <c r="AP717" s="61">
        <v>4.6804417770028636E-3</v>
      </c>
      <c r="AQ717" s="62">
        <f t="shared" si="25"/>
        <v>1</v>
      </c>
    </row>
    <row r="718" spans="2:43" x14ac:dyDescent="0.25">
      <c r="B718" s="64">
        <v>706</v>
      </c>
      <c r="C718" s="62">
        <v>0.19274426888095195</v>
      </c>
      <c r="D718" s="62">
        <v>0.13227758836523595</v>
      </c>
      <c r="E718" s="62">
        <v>1.3501515212846157E-3</v>
      </c>
      <c r="F718" s="62">
        <v>6.2872198993700071E-2</v>
      </c>
      <c r="G718" s="62">
        <v>2.4441008403969056E-2</v>
      </c>
      <c r="H718" s="62">
        <v>5.5031675031955996E-2</v>
      </c>
      <c r="I718" s="62">
        <v>0.10306278779261681</v>
      </c>
      <c r="J718" s="62">
        <v>5.0995746431612629E-2</v>
      </c>
      <c r="K718" s="62">
        <v>8.4161691817705525E-2</v>
      </c>
      <c r="L718" s="62">
        <v>4.4152371618925108E-2</v>
      </c>
      <c r="M718" s="62">
        <v>5.3793384125319553E-2</v>
      </c>
      <c r="N718" s="62">
        <v>9.0528178425157771E-2</v>
      </c>
      <c r="O718" s="62">
        <v>9.2068214739654319E-2</v>
      </c>
      <c r="P718" s="62">
        <v>6.3497279530225395E-2</v>
      </c>
      <c r="Q718" s="62">
        <v>4.4395551641352032E-2</v>
      </c>
      <c r="R718" s="62">
        <v>9.0328536092974018E-2</v>
      </c>
      <c r="S718" s="62">
        <v>2.9427227545947912E-2</v>
      </c>
      <c r="T718" s="62">
        <v>0.10989399628759924</v>
      </c>
      <c r="U718" s="62">
        <f t="shared" ref="U718:U781" si="26">SUM(E718:T718)</f>
        <v>1</v>
      </c>
      <c r="V718" s="63"/>
      <c r="X718" s="64">
        <v>706</v>
      </c>
      <c r="Y718" s="62">
        <v>0.19065552039599851</v>
      </c>
      <c r="Z718" s="62">
        <v>0.2307895107342732</v>
      </c>
      <c r="AA718" s="61">
        <v>7.7756036539668755E-2</v>
      </c>
      <c r="AB718" s="61">
        <v>5.8076208855984315E-2</v>
      </c>
      <c r="AC718" s="61">
        <v>6.814762228265217E-2</v>
      </c>
      <c r="AD718" s="61">
        <v>1.8267344880233405E-2</v>
      </c>
      <c r="AE718" s="61">
        <v>6.1338239026451254E-2</v>
      </c>
      <c r="AF718" s="61">
        <v>8.9251350961221887E-2</v>
      </c>
      <c r="AG718" s="61">
        <v>8.1681663243278427E-2</v>
      </c>
      <c r="AH718" s="61">
        <v>7.8650986271198028E-2</v>
      </c>
      <c r="AI718" s="61">
        <v>5.3493619764951185E-2</v>
      </c>
      <c r="AJ718" s="61">
        <v>6.6922030102882182E-2</v>
      </c>
      <c r="AK718" s="61">
        <v>5.5288454788359177E-2</v>
      </c>
      <c r="AL718" s="61">
        <v>3.3857985216487037E-2</v>
      </c>
      <c r="AM718" s="61">
        <v>1.3724309096376321E-2</v>
      </c>
      <c r="AN718" s="61">
        <v>8.6468928728433106E-2</v>
      </c>
      <c r="AO718" s="61">
        <v>9.159975251491391E-2</v>
      </c>
      <c r="AP718" s="61">
        <v>6.5475467726908904E-2</v>
      </c>
      <c r="AQ718" s="62">
        <f t="shared" ref="AQ718:AQ781" si="27">SUM(AA718:AP718)</f>
        <v>1.0000000000000002</v>
      </c>
    </row>
    <row r="719" spans="2:43" x14ac:dyDescent="0.25">
      <c r="B719" s="64">
        <v>707</v>
      </c>
      <c r="C719" s="62">
        <v>0.19971196192478646</v>
      </c>
      <c r="D719" s="62">
        <v>0.12791808974633034</v>
      </c>
      <c r="E719" s="62">
        <v>6.3312159517851293E-3</v>
      </c>
      <c r="F719" s="62">
        <v>7.4905424833096548E-2</v>
      </c>
      <c r="G719" s="62">
        <v>4.7051578681401056E-3</v>
      </c>
      <c r="H719" s="62">
        <v>6.9932412069667091E-2</v>
      </c>
      <c r="I719" s="62">
        <v>8.1306019085836581E-2</v>
      </c>
      <c r="J719" s="62">
        <v>4.2222061048546908E-2</v>
      </c>
      <c r="K719" s="62">
        <v>0.14167253546082925</v>
      </c>
      <c r="L719" s="62">
        <v>5.7589451287628053E-2</v>
      </c>
      <c r="M719" s="62">
        <v>6.3903043856658889E-2</v>
      </c>
      <c r="N719" s="62">
        <v>6.5089027199022542E-2</v>
      </c>
      <c r="O719" s="62">
        <v>8.6645616162499856E-2</v>
      </c>
      <c r="P719" s="62">
        <v>0.13049580606064887</v>
      </c>
      <c r="Q719" s="62">
        <v>2.5468523118710664E-3</v>
      </c>
      <c r="R719" s="62">
        <v>1.1798710593689671E-2</v>
      </c>
      <c r="S719" s="62">
        <v>5.9404635114720203E-2</v>
      </c>
      <c r="T719" s="62">
        <v>0.1014520310953594</v>
      </c>
      <c r="U719" s="62">
        <f t="shared" si="26"/>
        <v>1.0000000000000002</v>
      </c>
      <c r="V719" s="63"/>
      <c r="X719" s="64">
        <v>707</v>
      </c>
      <c r="Y719" s="62">
        <v>0.18684264890198449</v>
      </c>
      <c r="Z719" s="62">
        <v>0.29554252387912189</v>
      </c>
      <c r="AA719" s="61">
        <v>0.1402651312673637</v>
      </c>
      <c r="AB719" s="61">
        <v>2.5872612719850877E-2</v>
      </c>
      <c r="AC719" s="61">
        <v>6.9743722613474612E-2</v>
      </c>
      <c r="AD719" s="61">
        <v>1.1946053410219371E-3</v>
      </c>
      <c r="AE719" s="61">
        <v>5.3394061156888044E-2</v>
      </c>
      <c r="AF719" s="61">
        <v>7.3989117600178136E-2</v>
      </c>
      <c r="AG719" s="61">
        <v>0.13652386366220728</v>
      </c>
      <c r="AH719" s="61">
        <v>9.1818208920094777E-2</v>
      </c>
      <c r="AI719" s="61">
        <v>5.9622003488482067E-2</v>
      </c>
      <c r="AJ719" s="61">
        <v>9.0897063997075075E-2</v>
      </c>
      <c r="AK719" s="61">
        <v>0.14232556990360415</v>
      </c>
      <c r="AL719" s="61">
        <v>1.6890666410707425E-2</v>
      </c>
      <c r="AM719" s="61">
        <v>5.0116449051661877E-2</v>
      </c>
      <c r="AN719" s="61">
        <v>5.7242326183651682E-3</v>
      </c>
      <c r="AO719" s="61">
        <v>2.4620904849388055E-2</v>
      </c>
      <c r="AP719" s="61">
        <v>1.7001786399636561E-2</v>
      </c>
      <c r="AQ719" s="62">
        <f t="shared" si="27"/>
        <v>0.99999999999999978</v>
      </c>
    </row>
    <row r="720" spans="2:43" x14ac:dyDescent="0.25">
      <c r="B720" s="64">
        <v>708</v>
      </c>
      <c r="C720" s="62">
        <v>0.21749668562203051</v>
      </c>
      <c r="D720" s="62">
        <v>0.17759128488411802</v>
      </c>
      <c r="E720" s="62">
        <v>4.4010525842044367E-2</v>
      </c>
      <c r="F720" s="62">
        <v>0.10250741477213815</v>
      </c>
      <c r="G720" s="62">
        <v>7.8513646141898208E-2</v>
      </c>
      <c r="H720" s="62">
        <v>4.5403274565253032E-2</v>
      </c>
      <c r="I720" s="62">
        <v>3.2355286603762197E-2</v>
      </c>
      <c r="J720" s="62">
        <v>5.4174287424955725E-2</v>
      </c>
      <c r="K720" s="62">
        <v>8.7480794111656032E-2</v>
      </c>
      <c r="L720" s="62">
        <v>8.3073683930251135E-2</v>
      </c>
      <c r="M720" s="62">
        <v>0.11101560291862579</v>
      </c>
      <c r="N720" s="62">
        <v>3.252041569580235E-2</v>
      </c>
      <c r="O720" s="62">
        <v>0.12305304092243244</v>
      </c>
      <c r="P720" s="62">
        <v>3.6785606711749151E-3</v>
      </c>
      <c r="Q720" s="62">
        <v>1.8801824001701164E-3</v>
      </c>
      <c r="R720" s="62">
        <v>5.3890496496579031E-2</v>
      </c>
      <c r="S720" s="62">
        <v>2.4399951364594715E-2</v>
      </c>
      <c r="T720" s="62">
        <v>0.12204283613866183</v>
      </c>
      <c r="U720" s="62">
        <f t="shared" si="26"/>
        <v>1</v>
      </c>
      <c r="V720" s="63"/>
      <c r="X720" s="64">
        <v>708</v>
      </c>
      <c r="Y720" s="62">
        <v>0.16255613512145364</v>
      </c>
      <c r="Z720" s="62">
        <v>0.13201031351312428</v>
      </c>
      <c r="AA720" s="61">
        <v>1.9343358750854862E-2</v>
      </c>
      <c r="AB720" s="61">
        <v>4.1657928461748005E-2</v>
      </c>
      <c r="AC720" s="61">
        <v>4.1458744070711102E-2</v>
      </c>
      <c r="AD720" s="61">
        <v>9.7625860362636749E-2</v>
      </c>
      <c r="AE720" s="61">
        <v>0.10335761989743626</v>
      </c>
      <c r="AF720" s="61">
        <v>8.4190010202217586E-2</v>
      </c>
      <c r="AG720" s="61">
        <v>4.0321345730134871E-2</v>
      </c>
      <c r="AH720" s="61">
        <v>8.1041081915118898E-2</v>
      </c>
      <c r="AI720" s="61">
        <v>4.886150993902403E-2</v>
      </c>
      <c r="AJ720" s="61">
        <v>0.11067200284077662</v>
      </c>
      <c r="AK720" s="61">
        <v>4.6878651776481955E-2</v>
      </c>
      <c r="AL720" s="61">
        <v>2.157695855223617E-2</v>
      </c>
      <c r="AM720" s="61">
        <v>7.7805962882135413E-2</v>
      </c>
      <c r="AN720" s="61">
        <v>9.297657113980394E-2</v>
      </c>
      <c r="AO720" s="61">
        <v>5.1513586230150933E-2</v>
      </c>
      <c r="AP720" s="61">
        <v>4.0718807248532614E-2</v>
      </c>
      <c r="AQ720" s="62">
        <f t="shared" si="27"/>
        <v>0.99999999999999989</v>
      </c>
    </row>
    <row r="721" spans="2:43" x14ac:dyDescent="0.25">
      <c r="B721" s="64">
        <v>709</v>
      </c>
      <c r="C721" s="62">
        <v>0.23099491075606648</v>
      </c>
      <c r="D721" s="62">
        <v>0.17469157257897561</v>
      </c>
      <c r="E721" s="62">
        <v>6.6773467810668369E-2</v>
      </c>
      <c r="F721" s="62">
        <v>0.11569381730649739</v>
      </c>
      <c r="G721" s="62">
        <v>5.5982936111744527E-2</v>
      </c>
      <c r="H721" s="62">
        <v>8.0000754696128495E-2</v>
      </c>
      <c r="I721" s="62">
        <v>1.1988797077663189E-2</v>
      </c>
      <c r="J721" s="62">
        <v>0.13671167454840466</v>
      </c>
      <c r="K721" s="62">
        <v>8.6153874282659845E-2</v>
      </c>
      <c r="L721" s="62">
        <v>4.6736377632393654E-2</v>
      </c>
      <c r="M721" s="62">
        <v>1.3358180937206671E-2</v>
      </c>
      <c r="N721" s="62">
        <v>5.7945372854636447E-2</v>
      </c>
      <c r="O721" s="62">
        <v>9.2705635881528969E-2</v>
      </c>
      <c r="P721" s="62">
        <v>9.3203937003339087E-3</v>
      </c>
      <c r="Q721" s="62">
        <v>6.8199435822959616E-4</v>
      </c>
      <c r="R721" s="62">
        <v>4.9529299821487217E-2</v>
      </c>
      <c r="S721" s="62">
        <v>6.7552903488671212E-2</v>
      </c>
      <c r="T721" s="62">
        <v>0.10886451949174583</v>
      </c>
      <c r="U721" s="62">
        <f t="shared" si="26"/>
        <v>0.99999999999999989</v>
      </c>
      <c r="V721" s="63"/>
      <c r="X721" s="64">
        <v>709</v>
      </c>
      <c r="Y721" s="62">
        <v>0.14858632104664971</v>
      </c>
      <c r="Z721" s="62">
        <v>8.092602876944939E-2</v>
      </c>
      <c r="AA721" s="61">
        <v>7.5390982479567589E-2</v>
      </c>
      <c r="AB721" s="61">
        <v>9.2698266756173958E-2</v>
      </c>
      <c r="AC721" s="61">
        <v>3.3011864237570353E-3</v>
      </c>
      <c r="AD721" s="61">
        <v>8.0110741848081063E-2</v>
      </c>
      <c r="AE721" s="61">
        <v>1.5411133005574396E-2</v>
      </c>
      <c r="AF721" s="61">
        <v>6.7908834602279445E-3</v>
      </c>
      <c r="AG721" s="61">
        <v>2.5848809474802174E-2</v>
      </c>
      <c r="AH721" s="61">
        <v>2.8668749200507583E-2</v>
      </c>
      <c r="AI721" s="61">
        <v>0.12779969710484515</v>
      </c>
      <c r="AJ721" s="61">
        <v>0.1247875321284747</v>
      </c>
      <c r="AK721" s="61">
        <v>2.6714017216941069E-2</v>
      </c>
      <c r="AL721" s="61">
        <v>1.2467458500776907E-2</v>
      </c>
      <c r="AM721" s="61">
        <v>0.14173495818785237</v>
      </c>
      <c r="AN721" s="61">
        <v>8.9126503038473581E-2</v>
      </c>
      <c r="AO721" s="61">
        <v>1.7304699000349959E-2</v>
      </c>
      <c r="AP721" s="61">
        <v>0.13184438217359479</v>
      </c>
      <c r="AQ721" s="62">
        <f t="shared" si="27"/>
        <v>1.0000000000000002</v>
      </c>
    </row>
    <row r="722" spans="2:43" x14ac:dyDescent="0.25">
      <c r="B722" s="64">
        <v>710</v>
      </c>
      <c r="C722" s="62">
        <v>0.20303889128091912</v>
      </c>
      <c r="D722" s="62">
        <v>0.16377835460351625</v>
      </c>
      <c r="E722" s="62">
        <v>6.2713752436201281E-2</v>
      </c>
      <c r="F722" s="62">
        <v>4.4852330269570119E-2</v>
      </c>
      <c r="G722" s="62">
        <v>0.11835869436029743</v>
      </c>
      <c r="H722" s="62">
        <v>4.3694398093730262E-2</v>
      </c>
      <c r="I722" s="62">
        <v>1.5374763752274696E-3</v>
      </c>
      <c r="J722" s="62">
        <v>9.4054819424281254E-3</v>
      </c>
      <c r="K722" s="62">
        <v>2.8463799099574562E-2</v>
      </c>
      <c r="L722" s="62">
        <v>5.8106005728393993E-2</v>
      </c>
      <c r="M722" s="62">
        <v>0.11924534848789127</v>
      </c>
      <c r="N722" s="62">
        <v>0.12576003096590926</v>
      </c>
      <c r="O722" s="62">
        <v>4.172005012187515E-2</v>
      </c>
      <c r="P722" s="62">
        <v>8.9594390796316509E-2</v>
      </c>
      <c r="Q722" s="62">
        <v>3.2121333749171435E-2</v>
      </c>
      <c r="R722" s="62">
        <v>0.12930707634926439</v>
      </c>
      <c r="S722" s="62">
        <v>3.5397119421709651E-2</v>
      </c>
      <c r="T722" s="62">
        <v>5.9722711802439023E-2</v>
      </c>
      <c r="U722" s="62">
        <f t="shared" si="26"/>
        <v>1</v>
      </c>
      <c r="V722" s="63"/>
      <c r="X722" s="64">
        <v>710</v>
      </c>
      <c r="Y722" s="62">
        <v>0.17672110629539847</v>
      </c>
      <c r="Z722" s="62">
        <v>0.32884366684567828</v>
      </c>
      <c r="AA722" s="61">
        <v>4.7987417681264452E-2</v>
      </c>
      <c r="AB722" s="61">
        <v>4.6767230716629929E-2</v>
      </c>
      <c r="AC722" s="61">
        <v>0.10252407479357556</v>
      </c>
      <c r="AD722" s="61">
        <v>0.11124840749514492</v>
      </c>
      <c r="AE722" s="61">
        <v>2.0808167188642143E-2</v>
      </c>
      <c r="AF722" s="61">
        <v>7.5192083162738135E-2</v>
      </c>
      <c r="AG722" s="61">
        <v>0.11068888677271052</v>
      </c>
      <c r="AH722" s="61">
        <v>5.3607236986130173E-2</v>
      </c>
      <c r="AI722" s="61">
        <v>7.9003234886176027E-2</v>
      </c>
      <c r="AJ722" s="61">
        <v>1.444791706695687E-2</v>
      </c>
      <c r="AK722" s="61">
        <v>7.7385724131748879E-2</v>
      </c>
      <c r="AL722" s="61">
        <v>3.6303386333680486E-2</v>
      </c>
      <c r="AM722" s="61">
        <v>7.3615207646195793E-2</v>
      </c>
      <c r="AN722" s="61">
        <v>0.10439864629453059</v>
      </c>
      <c r="AO722" s="61">
        <v>3.2805627103507429E-2</v>
      </c>
      <c r="AP722" s="61">
        <v>1.3216751740368123E-2</v>
      </c>
      <c r="AQ722" s="62">
        <f t="shared" si="27"/>
        <v>0.99999999999999978</v>
      </c>
    </row>
    <row r="723" spans="2:43" x14ac:dyDescent="0.25">
      <c r="B723" s="64">
        <v>711</v>
      </c>
      <c r="C723" s="62">
        <v>0.20698769219130539</v>
      </c>
      <c r="D723" s="62">
        <v>0.16025933890217703</v>
      </c>
      <c r="E723" s="62">
        <v>5.1644817107309254E-2</v>
      </c>
      <c r="F723" s="62">
        <v>8.9940614848725384E-2</v>
      </c>
      <c r="G723" s="62">
        <v>5.3564175899219232E-2</v>
      </c>
      <c r="H723" s="62">
        <v>0.11676089344660191</v>
      </c>
      <c r="I723" s="62">
        <v>1.0228412632433032E-2</v>
      </c>
      <c r="J723" s="62">
        <v>0.11874313482706542</v>
      </c>
      <c r="K723" s="62">
        <v>1.6075142522503801E-2</v>
      </c>
      <c r="L723" s="62">
        <v>7.3937781304676153E-2</v>
      </c>
      <c r="M723" s="62">
        <v>0.11131214485995074</v>
      </c>
      <c r="N723" s="62">
        <v>2.8023500204895167E-2</v>
      </c>
      <c r="O723" s="62">
        <v>3.3350606534846471E-2</v>
      </c>
      <c r="P723" s="62">
        <v>4.9844937558735494E-2</v>
      </c>
      <c r="Q723" s="62">
        <v>5.3061764032646626E-2</v>
      </c>
      <c r="R723" s="62">
        <v>9.4387671254625757E-2</v>
      </c>
      <c r="S723" s="62">
        <v>6.8423648575915375E-2</v>
      </c>
      <c r="T723" s="62">
        <v>3.0700754389850104E-2</v>
      </c>
      <c r="U723" s="62">
        <f t="shared" si="26"/>
        <v>1</v>
      </c>
      <c r="V723" s="63"/>
      <c r="X723" s="64">
        <v>711</v>
      </c>
      <c r="Y723" s="62">
        <v>0.17250004626668075</v>
      </c>
      <c r="Z723" s="62">
        <v>0.21961923226395577</v>
      </c>
      <c r="AA723" s="61">
        <v>8.7682914861424682E-2</v>
      </c>
      <c r="AB723" s="61">
        <v>7.3517239946548241E-2</v>
      </c>
      <c r="AC723" s="61">
        <v>6.0506481697957519E-2</v>
      </c>
      <c r="AD723" s="61">
        <v>9.8655047277226723E-2</v>
      </c>
      <c r="AE723" s="61">
        <v>0.10709735181149409</v>
      </c>
      <c r="AF723" s="61">
        <v>3.3885048975332004E-2</v>
      </c>
      <c r="AG723" s="61">
        <v>7.6659373861103539E-2</v>
      </c>
      <c r="AH723" s="61">
        <v>9.0108952236501675E-3</v>
      </c>
      <c r="AI723" s="61">
        <v>3.5472383646650826E-2</v>
      </c>
      <c r="AJ723" s="61">
        <v>2.0308171263768882E-2</v>
      </c>
      <c r="AK723" s="61">
        <v>8.0726506665397366E-2</v>
      </c>
      <c r="AL723" s="61">
        <v>0.11605020029482641</v>
      </c>
      <c r="AM723" s="61">
        <v>2.2438625986708774E-2</v>
      </c>
      <c r="AN723" s="61">
        <v>3.855378304559158E-2</v>
      </c>
      <c r="AO723" s="61">
        <v>6.4047908860637104E-2</v>
      </c>
      <c r="AP723" s="61">
        <v>7.5388066581682123E-2</v>
      </c>
      <c r="AQ723" s="62">
        <f t="shared" si="27"/>
        <v>1</v>
      </c>
    </row>
    <row r="724" spans="2:43" x14ac:dyDescent="0.25">
      <c r="B724" s="64">
        <v>712</v>
      </c>
      <c r="C724" s="62">
        <v>0.19212520792342033</v>
      </c>
      <c r="D724" s="62">
        <v>0.12611510631966427</v>
      </c>
      <c r="E724" s="62">
        <v>6.1959802132834661E-2</v>
      </c>
      <c r="F724" s="62">
        <v>9.5462377888731291E-3</v>
      </c>
      <c r="G724" s="62">
        <v>1.581236507775536E-2</v>
      </c>
      <c r="H724" s="62">
        <v>5.2629671254790358E-2</v>
      </c>
      <c r="I724" s="62">
        <v>9.8267455437638679E-2</v>
      </c>
      <c r="J724" s="62">
        <v>1.5999767481917088E-2</v>
      </c>
      <c r="K724" s="62">
        <v>9.5552193359407456E-2</v>
      </c>
      <c r="L724" s="62">
        <v>5.7566796413689239E-2</v>
      </c>
      <c r="M724" s="62">
        <v>2.7326348776279666E-2</v>
      </c>
      <c r="N724" s="62">
        <v>0.11762460295812438</v>
      </c>
      <c r="O724" s="62">
        <v>9.2153398946574774E-2</v>
      </c>
      <c r="P724" s="62">
        <v>7.1006038552562711E-2</v>
      </c>
      <c r="Q724" s="62">
        <v>2.4275284012970411E-2</v>
      </c>
      <c r="R724" s="62">
        <v>8.0851352783654726E-2</v>
      </c>
      <c r="S724" s="62">
        <v>7.7390085868074401E-2</v>
      </c>
      <c r="T724" s="62">
        <v>0.10203859915485293</v>
      </c>
      <c r="U724" s="62">
        <f t="shared" si="26"/>
        <v>0.99999999999999989</v>
      </c>
      <c r="V724" s="63"/>
      <c r="X724" s="64">
        <v>712</v>
      </c>
      <c r="Y724" s="62">
        <v>0.15117499616900762</v>
      </c>
      <c r="Z724" s="62">
        <v>0.1474200249804222</v>
      </c>
      <c r="AA724" s="61">
        <v>4.3535177362211894E-2</v>
      </c>
      <c r="AB724" s="61">
        <v>0.15842302249217619</v>
      </c>
      <c r="AC724" s="61">
        <v>2.2844828558308852E-2</v>
      </c>
      <c r="AD724" s="61">
        <v>4.176816118601101E-2</v>
      </c>
      <c r="AE724" s="61">
        <v>5.0060194461075597E-2</v>
      </c>
      <c r="AF724" s="61">
        <v>1.8540829394235077E-2</v>
      </c>
      <c r="AG724" s="61">
        <v>1.1389252913553718E-2</v>
      </c>
      <c r="AH724" s="61">
        <v>0.11764668113440524</v>
      </c>
      <c r="AI724" s="61">
        <v>3.9364144973401433E-2</v>
      </c>
      <c r="AJ724" s="61">
        <v>1.3502065016686951E-2</v>
      </c>
      <c r="AK724" s="61">
        <v>8.9625335985953816E-3</v>
      </c>
      <c r="AL724" s="61">
        <v>7.1738368920852544E-2</v>
      </c>
      <c r="AM724" s="61">
        <v>0.15604877644932613</v>
      </c>
      <c r="AN724" s="61">
        <v>0.15298279998231373</v>
      </c>
      <c r="AO724" s="61">
        <v>7.1903426720673E-2</v>
      </c>
      <c r="AP724" s="61">
        <v>2.1289736836172992E-2</v>
      </c>
      <c r="AQ724" s="62">
        <f t="shared" si="27"/>
        <v>0.99999999999999956</v>
      </c>
    </row>
    <row r="725" spans="2:43" x14ac:dyDescent="0.25">
      <c r="B725" s="64">
        <v>713</v>
      </c>
      <c r="C725" s="62">
        <v>0.20675466999778661</v>
      </c>
      <c r="D725" s="62">
        <v>0.14387766364013888</v>
      </c>
      <c r="E725" s="62">
        <v>0.10677188335012991</v>
      </c>
      <c r="F725" s="62">
        <v>1.5882083725127338E-2</v>
      </c>
      <c r="G725" s="62">
        <v>9.6125145319025232E-2</v>
      </c>
      <c r="H725" s="62">
        <v>1.4373811204406228E-2</v>
      </c>
      <c r="I725" s="62">
        <v>9.7815155601380321E-2</v>
      </c>
      <c r="J725" s="62">
        <v>3.0995728184547891E-2</v>
      </c>
      <c r="K725" s="62">
        <v>6.4827742726789941E-2</v>
      </c>
      <c r="L725" s="62">
        <v>6.0014813219538755E-2</v>
      </c>
      <c r="M725" s="62">
        <v>5.5521700138428491E-2</v>
      </c>
      <c r="N725" s="62">
        <v>7.5882310411645809E-2</v>
      </c>
      <c r="O725" s="62">
        <v>4.7456823103488317E-2</v>
      </c>
      <c r="P725" s="62">
        <v>9.6095631426364597E-2</v>
      </c>
      <c r="Q725" s="62">
        <v>8.2660559447475662E-2</v>
      </c>
      <c r="R725" s="62">
        <v>2.5570807630983513E-2</v>
      </c>
      <c r="S725" s="62">
        <v>9.2965508683917467E-2</v>
      </c>
      <c r="T725" s="62">
        <v>3.7040295826750641E-2</v>
      </c>
      <c r="U725" s="62">
        <f t="shared" si="26"/>
        <v>1.0000000000000002</v>
      </c>
      <c r="V725" s="63"/>
      <c r="X725" s="64">
        <v>713</v>
      </c>
      <c r="Y725" s="62">
        <v>0.16884255281702271</v>
      </c>
      <c r="Z725" s="62">
        <v>0.24824504215624132</v>
      </c>
      <c r="AA725" s="61">
        <v>7.2150107118323049E-3</v>
      </c>
      <c r="AB725" s="61">
        <v>1.8501965993096562E-2</v>
      </c>
      <c r="AC725" s="61">
        <v>8.1890402613731469E-2</v>
      </c>
      <c r="AD725" s="61">
        <v>4.9611675621284684E-2</v>
      </c>
      <c r="AE725" s="61">
        <v>4.0640939359254939E-2</v>
      </c>
      <c r="AF725" s="61">
        <v>1.8179341283161378E-2</v>
      </c>
      <c r="AG725" s="61">
        <v>2.4497480230168896E-2</v>
      </c>
      <c r="AH725" s="61">
        <v>7.5375406283671297E-3</v>
      </c>
      <c r="AI725" s="61">
        <v>9.4979207588503228E-2</v>
      </c>
      <c r="AJ725" s="61">
        <v>0.118990001809595</v>
      </c>
      <c r="AK725" s="61">
        <v>9.4105241986306182E-2</v>
      </c>
      <c r="AL725" s="61">
        <v>0.12927793546771238</v>
      </c>
      <c r="AM725" s="61">
        <v>5.0355222684899149E-2</v>
      </c>
      <c r="AN725" s="61">
        <v>0.12213342213376688</v>
      </c>
      <c r="AO725" s="61">
        <v>0.10646050101640359</v>
      </c>
      <c r="AP725" s="61">
        <v>3.5624110871916151E-2</v>
      </c>
      <c r="AQ725" s="62">
        <f t="shared" si="27"/>
        <v>0.99999999999999989</v>
      </c>
    </row>
    <row r="726" spans="2:43" x14ac:dyDescent="0.25">
      <c r="B726" s="64">
        <v>714</v>
      </c>
      <c r="C726" s="62">
        <v>0.20749279299601653</v>
      </c>
      <c r="D726" s="62">
        <v>0.1491971316300551</v>
      </c>
      <c r="E726" s="62">
        <v>0.12475299348712092</v>
      </c>
      <c r="F726" s="62">
        <v>2.5983571025998919E-2</v>
      </c>
      <c r="G726" s="62">
        <v>3.4303056433754406E-2</v>
      </c>
      <c r="H726" s="62">
        <v>6.6224947004387261E-2</v>
      </c>
      <c r="I726" s="62">
        <v>3.4736107246871546E-2</v>
      </c>
      <c r="J726" s="62">
        <v>0.10742799453778139</v>
      </c>
      <c r="K726" s="62">
        <v>2.6809797467173446E-2</v>
      </c>
      <c r="L726" s="62">
        <v>1.8502775116215002E-2</v>
      </c>
      <c r="M726" s="62">
        <v>6.6587556059970382E-2</v>
      </c>
      <c r="N726" s="62">
        <v>9.279873825812629E-2</v>
      </c>
      <c r="O726" s="62">
        <v>6.3077529663097376E-2</v>
      </c>
      <c r="P726" s="62">
        <v>8.3698312509840639E-2</v>
      </c>
      <c r="Q726" s="62">
        <v>4.5679106191075874E-2</v>
      </c>
      <c r="R726" s="62">
        <v>7.3526977334711946E-2</v>
      </c>
      <c r="S726" s="62">
        <v>0.12236617308753138</v>
      </c>
      <c r="T726" s="62">
        <v>1.3524364576342932E-2</v>
      </c>
      <c r="U726" s="62">
        <f t="shared" si="26"/>
        <v>0.99999999999999967</v>
      </c>
      <c r="V726" s="63"/>
      <c r="X726" s="64">
        <v>714</v>
      </c>
      <c r="Y726" s="62">
        <v>0.18873064947398815</v>
      </c>
      <c r="Z726" s="62">
        <v>0.31405390611475309</v>
      </c>
      <c r="AA726" s="61">
        <v>1.4903542901889891E-2</v>
      </c>
      <c r="AB726" s="61">
        <v>0.10287671732832099</v>
      </c>
      <c r="AC726" s="61">
        <v>9.9496088598517385E-2</v>
      </c>
      <c r="AD726" s="61">
        <v>4.7669719327985777E-2</v>
      </c>
      <c r="AE726" s="61">
        <v>4.783883452348249E-2</v>
      </c>
      <c r="AF726" s="61">
        <v>0.10069525313605607</v>
      </c>
      <c r="AG726" s="61">
        <v>1.9810332050984182E-2</v>
      </c>
      <c r="AH726" s="61">
        <v>9.729445083232291E-2</v>
      </c>
      <c r="AI726" s="61">
        <v>3.6419923624772629E-2</v>
      </c>
      <c r="AJ726" s="61">
        <v>8.2449546522958245E-2</v>
      </c>
      <c r="AK726" s="61">
        <v>7.3740954939782222E-2</v>
      </c>
      <c r="AL726" s="61">
        <v>4.8674648638094474E-2</v>
      </c>
      <c r="AM726" s="61">
        <v>3.9387493452714889E-2</v>
      </c>
      <c r="AN726" s="61">
        <v>0.109594814834373</v>
      </c>
      <c r="AO726" s="61">
        <v>4.6767822816983304E-3</v>
      </c>
      <c r="AP726" s="61">
        <v>7.4470897006046533E-2</v>
      </c>
      <c r="AQ726" s="62">
        <f t="shared" si="27"/>
        <v>1</v>
      </c>
    </row>
    <row r="727" spans="2:43" x14ac:dyDescent="0.25">
      <c r="B727" s="64">
        <v>715</v>
      </c>
      <c r="C727" s="62">
        <v>0.20008645144575987</v>
      </c>
      <c r="D727" s="62">
        <v>0.15125124061864356</v>
      </c>
      <c r="E727" s="62">
        <v>7.7804161538126304E-2</v>
      </c>
      <c r="F727" s="62">
        <v>5.9344465576721211E-2</v>
      </c>
      <c r="G727" s="62">
        <v>3.0483526801984517E-2</v>
      </c>
      <c r="H727" s="62">
        <v>0.10060523222327696</v>
      </c>
      <c r="I727" s="62">
        <v>1.525452707208381E-2</v>
      </c>
      <c r="J727" s="62">
        <v>5.4277568248331486E-2</v>
      </c>
      <c r="K727" s="62">
        <v>9.5449727377573013E-2</v>
      </c>
      <c r="L727" s="62">
        <v>5.400019430518687E-2</v>
      </c>
      <c r="M727" s="62">
        <v>9.08071419521055E-2</v>
      </c>
      <c r="N727" s="62">
        <v>5.5537556550048217E-3</v>
      </c>
      <c r="O727" s="62">
        <v>7.7589228470463564E-3</v>
      </c>
      <c r="P727" s="62">
        <v>3.0068717744100432E-2</v>
      </c>
      <c r="Q727" s="62">
        <v>6.836233003083908E-2</v>
      </c>
      <c r="R727" s="62">
        <v>9.0343641575812081E-2</v>
      </c>
      <c r="S727" s="62">
        <v>0.10894172823781507</v>
      </c>
      <c r="T727" s="62">
        <v>0.1109443588139923</v>
      </c>
      <c r="U727" s="62">
        <f t="shared" si="26"/>
        <v>0.99999999999999989</v>
      </c>
      <c r="V727" s="63"/>
      <c r="X727" s="64">
        <v>715</v>
      </c>
      <c r="Y727" s="62">
        <v>0.16830967762513024</v>
      </c>
      <c r="Z727" s="62">
        <v>0.10292733187401902</v>
      </c>
      <c r="AA727" s="61">
        <v>4.6777972684556447E-2</v>
      </c>
      <c r="AB727" s="61">
        <v>7.0712998098339155E-2</v>
      </c>
      <c r="AC727" s="61">
        <v>9.9958556656895778E-3</v>
      </c>
      <c r="AD727" s="61">
        <v>9.271984222635439E-2</v>
      </c>
      <c r="AE727" s="61">
        <v>9.2616460556372363E-2</v>
      </c>
      <c r="AF727" s="61">
        <v>8.1967893873301695E-2</v>
      </c>
      <c r="AG727" s="61">
        <v>9.1898578211957391E-3</v>
      </c>
      <c r="AH727" s="61">
        <v>6.5375812713805367E-2</v>
      </c>
      <c r="AI727" s="61">
        <v>0.10488543347219988</v>
      </c>
      <c r="AJ727" s="61">
        <v>4.6615193970758674E-4</v>
      </c>
      <c r="AK727" s="61">
        <v>6.0318701621752874E-2</v>
      </c>
      <c r="AL727" s="61">
        <v>3.5217668045807518E-2</v>
      </c>
      <c r="AM727" s="61">
        <v>4.7031488753018678E-2</v>
      </c>
      <c r="AN727" s="61">
        <v>0.10543281456698397</v>
      </c>
      <c r="AO727" s="61">
        <v>9.9946143018980194E-2</v>
      </c>
      <c r="AP727" s="61">
        <v>7.7344904941934661E-2</v>
      </c>
      <c r="AQ727" s="62">
        <f t="shared" si="27"/>
        <v>1</v>
      </c>
    </row>
    <row r="728" spans="2:43" x14ac:dyDescent="0.25">
      <c r="B728" s="64">
        <v>716</v>
      </c>
      <c r="C728" s="62">
        <v>0.20832593020487253</v>
      </c>
      <c r="D728" s="62">
        <v>0.16057699045578078</v>
      </c>
      <c r="E728" s="62">
        <v>4.8348005583660252E-2</v>
      </c>
      <c r="F728" s="62">
        <v>3.8401024077808307E-2</v>
      </c>
      <c r="G728" s="62">
        <v>0.10108652540079011</v>
      </c>
      <c r="H728" s="62">
        <v>9.7344350144233177E-2</v>
      </c>
      <c r="I728" s="62">
        <v>6.2108480241689279E-3</v>
      </c>
      <c r="J728" s="62">
        <v>7.650123043284264E-2</v>
      </c>
      <c r="K728" s="62">
        <v>1.4348662561903383E-2</v>
      </c>
      <c r="L728" s="62">
        <v>8.4471195493302759E-2</v>
      </c>
      <c r="M728" s="62">
        <v>1.7354594051032492E-2</v>
      </c>
      <c r="N728" s="62">
        <v>6.1206813810775307E-2</v>
      </c>
      <c r="O728" s="62">
        <v>9.5317179040348629E-2</v>
      </c>
      <c r="P728" s="62">
        <v>0.10661956612419418</v>
      </c>
      <c r="Q728" s="62">
        <v>6.1724672034865757E-2</v>
      </c>
      <c r="R728" s="62">
        <v>8.3556111529940691E-2</v>
      </c>
      <c r="S728" s="62">
        <v>1.6067653655034347E-2</v>
      </c>
      <c r="T728" s="62">
        <v>9.1441568035098966E-2</v>
      </c>
      <c r="U728" s="62">
        <f t="shared" si="26"/>
        <v>0.99999999999999989</v>
      </c>
      <c r="V728" s="63"/>
      <c r="X728" s="64">
        <v>716</v>
      </c>
      <c r="Y728" s="62">
        <v>0.18034969288023919</v>
      </c>
      <c r="Z728" s="62">
        <v>0.13506489858254445</v>
      </c>
      <c r="AA728" s="61">
        <v>9.8301298181589034E-3</v>
      </c>
      <c r="AB728" s="61">
        <v>1.7693738896080523E-2</v>
      </c>
      <c r="AC728" s="61">
        <v>4.0717275549193903E-2</v>
      </c>
      <c r="AD728" s="61">
        <v>9.7781056688685114E-3</v>
      </c>
      <c r="AE728" s="61">
        <v>0.10373550185955888</v>
      </c>
      <c r="AF728" s="61">
        <v>9.0102832380564352E-2</v>
      </c>
      <c r="AG728" s="61">
        <v>4.0546998344540723E-2</v>
      </c>
      <c r="AH728" s="61">
        <v>4.5370898274133056E-2</v>
      </c>
      <c r="AI728" s="61">
        <v>9.5608583014083662E-2</v>
      </c>
      <c r="AJ728" s="61">
        <v>3.1412446373954621E-2</v>
      </c>
      <c r="AK728" s="61">
        <v>6.9026691948885652E-2</v>
      </c>
      <c r="AL728" s="61">
        <v>0.11919445805512179</v>
      </c>
      <c r="AM728" s="61">
        <v>6.0690008195615458E-2</v>
      </c>
      <c r="AN728" s="61">
        <v>9.6588601172087979E-2</v>
      </c>
      <c r="AO728" s="61">
        <v>8.8983558544029714E-2</v>
      </c>
      <c r="AP728" s="61">
        <v>8.0720171905122415E-2</v>
      </c>
      <c r="AQ728" s="62">
        <f t="shared" si="27"/>
        <v>1.0000000000000002</v>
      </c>
    </row>
    <row r="729" spans="2:43" x14ac:dyDescent="0.25">
      <c r="B729" s="64">
        <v>717</v>
      </c>
      <c r="C729" s="62">
        <v>0.21663611355929871</v>
      </c>
      <c r="D729" s="62">
        <v>0.14198738670586969</v>
      </c>
      <c r="E729" s="62">
        <v>3.7206302269458431E-2</v>
      </c>
      <c r="F729" s="62">
        <v>7.3522623341363905E-2</v>
      </c>
      <c r="G729" s="62">
        <v>4.6758650455314396E-2</v>
      </c>
      <c r="H729" s="62">
        <v>7.2568404906882128E-2</v>
      </c>
      <c r="I729" s="62">
        <v>3.1237628380637879E-2</v>
      </c>
      <c r="J729" s="62">
        <v>0.12040793104738255</v>
      </c>
      <c r="K729" s="62">
        <v>5.1678527765446583E-2</v>
      </c>
      <c r="L729" s="62">
        <v>1.4781714944228268E-2</v>
      </c>
      <c r="M729" s="62">
        <v>4.3896110598194447E-2</v>
      </c>
      <c r="N729" s="62">
        <v>0.12605898021527354</v>
      </c>
      <c r="O729" s="62">
        <v>6.254577712996344E-2</v>
      </c>
      <c r="P729" s="62">
        <v>6.9927243440243869E-2</v>
      </c>
      <c r="Q729" s="62">
        <v>2.7556009308114999E-3</v>
      </c>
      <c r="R729" s="62">
        <v>5.6415152052413653E-2</v>
      </c>
      <c r="S729" s="62">
        <v>6.1994565407511852E-2</v>
      </c>
      <c r="T729" s="62">
        <v>0.12824478711487347</v>
      </c>
      <c r="U729" s="62">
        <f t="shared" si="26"/>
        <v>0.99999999999999978</v>
      </c>
      <c r="V729" s="63"/>
      <c r="X729" s="64">
        <v>717</v>
      </c>
      <c r="Y729" s="62">
        <v>0.18522419864697398</v>
      </c>
      <c r="Z729" s="62">
        <v>0.25584531117925319</v>
      </c>
      <c r="AA729" s="61">
        <v>9.9186703516090824E-2</v>
      </c>
      <c r="AB729" s="61">
        <v>7.71909389193908E-2</v>
      </c>
      <c r="AC729" s="61">
        <v>6.810636406026925E-2</v>
      </c>
      <c r="AD729" s="61">
        <v>6.9745707387543696E-2</v>
      </c>
      <c r="AE729" s="61">
        <v>3.7378977080410537E-3</v>
      </c>
      <c r="AF729" s="61">
        <v>0.11494694875482511</v>
      </c>
      <c r="AG729" s="61">
        <v>2.2934694138288724E-3</v>
      </c>
      <c r="AH729" s="61">
        <v>5.6463604347670004E-2</v>
      </c>
      <c r="AI729" s="61">
        <v>9.5017743658883935E-2</v>
      </c>
      <c r="AJ729" s="61">
        <v>9.030234391725811E-2</v>
      </c>
      <c r="AK729" s="61">
        <v>9.3392049827442758E-2</v>
      </c>
      <c r="AL729" s="61">
        <v>5.3232772265340109E-2</v>
      </c>
      <c r="AM729" s="61">
        <v>5.9513072633195295E-2</v>
      </c>
      <c r="AN729" s="61">
        <v>6.3656787961739833E-2</v>
      </c>
      <c r="AO729" s="61">
        <v>3.0332510032703073E-2</v>
      </c>
      <c r="AP729" s="61">
        <v>2.288108559577717E-2</v>
      </c>
      <c r="AQ729" s="62">
        <f t="shared" si="27"/>
        <v>0.99999999999999978</v>
      </c>
    </row>
    <row r="730" spans="2:43" x14ac:dyDescent="0.25">
      <c r="B730" s="64">
        <v>718</v>
      </c>
      <c r="C730" s="62">
        <v>0.2134356207350116</v>
      </c>
      <c r="D730" s="62">
        <v>0.1613233583472943</v>
      </c>
      <c r="E730" s="62">
        <v>0.11620408567667594</v>
      </c>
      <c r="F730" s="62">
        <v>7.0595230254303878E-2</v>
      </c>
      <c r="G730" s="62">
        <v>0.13134766532891479</v>
      </c>
      <c r="H730" s="62">
        <v>2.0453781108519937E-2</v>
      </c>
      <c r="I730" s="62">
        <v>5.4708788143856921E-2</v>
      </c>
      <c r="J730" s="62">
        <v>2.8481618182515159E-2</v>
      </c>
      <c r="K730" s="62">
        <v>5.2033601893375254E-2</v>
      </c>
      <c r="L730" s="62">
        <v>1.8262196427489635E-2</v>
      </c>
      <c r="M730" s="62">
        <v>8.8194013485867917E-2</v>
      </c>
      <c r="N730" s="62">
        <v>0.11284730705373394</v>
      </c>
      <c r="O730" s="62">
        <v>2.7255989100117874E-2</v>
      </c>
      <c r="P730" s="62">
        <v>0.11376649465610766</v>
      </c>
      <c r="Q730" s="62">
        <v>7.612244189391458E-2</v>
      </c>
      <c r="R730" s="62">
        <v>1.0396305748620454E-2</v>
      </c>
      <c r="S730" s="62">
        <v>6.3106591696450609E-2</v>
      </c>
      <c r="T730" s="62">
        <v>1.6223889349535267E-2</v>
      </c>
      <c r="U730" s="62">
        <f t="shared" si="26"/>
        <v>0.99999999999999978</v>
      </c>
      <c r="V730" s="63"/>
      <c r="X730" s="64">
        <v>718</v>
      </c>
      <c r="Y730" s="62">
        <v>0.1640063411396572</v>
      </c>
      <c r="Z730" s="62">
        <v>0.15989488587430786</v>
      </c>
      <c r="AA730" s="61">
        <v>5.6650483087957143E-2</v>
      </c>
      <c r="AB730" s="61">
        <v>1.2589070706001772E-2</v>
      </c>
      <c r="AC730" s="61">
        <v>4.4599888682587734E-2</v>
      </c>
      <c r="AD730" s="61">
        <v>8.8210018186720127E-2</v>
      </c>
      <c r="AE730" s="61">
        <v>6.039341845602799E-2</v>
      </c>
      <c r="AF730" s="61">
        <v>3.7793784841946274E-2</v>
      </c>
      <c r="AG730" s="61">
        <v>0.12193242566670359</v>
      </c>
      <c r="AH730" s="61">
        <v>4.4608033775724455E-2</v>
      </c>
      <c r="AI730" s="61">
        <v>3.8601178392837754E-3</v>
      </c>
      <c r="AJ730" s="61">
        <v>4.3606932484031774E-2</v>
      </c>
      <c r="AK730" s="61">
        <v>5.9980903162857077E-2</v>
      </c>
      <c r="AL730" s="61">
        <v>9.599667922510989E-2</v>
      </c>
      <c r="AM730" s="61">
        <v>5.2481581492158418E-2</v>
      </c>
      <c r="AN730" s="61">
        <v>0.10509944039944835</v>
      </c>
      <c r="AO730" s="61">
        <v>0.11506014644993071</v>
      </c>
      <c r="AP730" s="61">
        <v>5.7137075543511183E-2</v>
      </c>
      <c r="AQ730" s="62">
        <f t="shared" si="27"/>
        <v>1.0000000000000002</v>
      </c>
    </row>
    <row r="731" spans="2:43" x14ac:dyDescent="0.25">
      <c r="B731" s="64">
        <v>719</v>
      </c>
      <c r="C731" s="62">
        <v>0.19752918941478897</v>
      </c>
      <c r="D731" s="62">
        <v>0.13962421084354576</v>
      </c>
      <c r="E731" s="62">
        <v>8.1605015235606426E-2</v>
      </c>
      <c r="F731" s="62">
        <v>8.300760897318038E-2</v>
      </c>
      <c r="G731" s="62">
        <v>5.2521160179919903E-2</v>
      </c>
      <c r="H731" s="62">
        <v>5.2359016908762365E-2</v>
      </c>
      <c r="I731" s="62">
        <v>5.7237240365806678E-2</v>
      </c>
      <c r="J731" s="62">
        <v>2.8579371152542242E-2</v>
      </c>
      <c r="K731" s="62">
        <v>2.1182327618323112E-2</v>
      </c>
      <c r="L731" s="62">
        <v>6.7475741553237031E-2</v>
      </c>
      <c r="M731" s="62">
        <v>6.4064864284316847E-2</v>
      </c>
      <c r="N731" s="62">
        <v>2.8310766781675604E-3</v>
      </c>
      <c r="O731" s="62">
        <v>9.1831737917316733E-2</v>
      </c>
      <c r="P731" s="62">
        <v>0.11278188650713777</v>
      </c>
      <c r="Q731" s="62">
        <v>6.1168997367593451E-2</v>
      </c>
      <c r="R731" s="62">
        <v>7.0226177806251858E-2</v>
      </c>
      <c r="S731" s="62">
        <v>3.8046820445242012E-2</v>
      </c>
      <c r="T731" s="62">
        <v>0.11508095700659561</v>
      </c>
      <c r="U731" s="62">
        <f t="shared" si="26"/>
        <v>0.99999999999999967</v>
      </c>
      <c r="V731" s="63"/>
      <c r="X731" s="64">
        <v>719</v>
      </c>
      <c r="Y731" s="62">
        <v>0.17497093402394207</v>
      </c>
      <c r="Z731" s="62">
        <v>0.20454930715039454</v>
      </c>
      <c r="AA731" s="61">
        <v>0.10147796384646966</v>
      </c>
      <c r="AB731" s="61">
        <v>3.7733785952298524E-2</v>
      </c>
      <c r="AC731" s="61">
        <v>5.2456163185167347E-2</v>
      </c>
      <c r="AD731" s="61">
        <v>5.7841605504536878E-3</v>
      </c>
      <c r="AE731" s="61">
        <v>8.6705469895958596E-3</v>
      </c>
      <c r="AF731" s="61">
        <v>5.6027373089859507E-2</v>
      </c>
      <c r="AG731" s="61">
        <v>9.5156030963310476E-2</v>
      </c>
      <c r="AH731" s="61">
        <v>0.11869277302567435</v>
      </c>
      <c r="AI731" s="61">
        <v>5.0785121952820728E-2</v>
      </c>
      <c r="AJ731" s="61">
        <v>8.6084247884498657E-2</v>
      </c>
      <c r="AK731" s="61">
        <v>6.9800372158481575E-2</v>
      </c>
      <c r="AL731" s="61">
        <v>8.7238965474415828E-2</v>
      </c>
      <c r="AM731" s="61">
        <v>6.2186448680387169E-2</v>
      </c>
      <c r="AN731" s="61">
        <v>5.9024571270747686E-2</v>
      </c>
      <c r="AO731" s="61">
        <v>7.2604190472336697E-2</v>
      </c>
      <c r="AP731" s="61">
        <v>3.6277284503482103E-2</v>
      </c>
      <c r="AQ731" s="62">
        <f t="shared" si="27"/>
        <v>0.99999999999999978</v>
      </c>
    </row>
    <row r="732" spans="2:43" x14ac:dyDescent="0.25">
      <c r="B732" s="64">
        <v>720</v>
      </c>
      <c r="C732" s="62">
        <v>0.21418100290861655</v>
      </c>
      <c r="D732" s="62">
        <v>0.17310437506201437</v>
      </c>
      <c r="E732" s="62">
        <v>8.1907473214684352E-3</v>
      </c>
      <c r="F732" s="62">
        <v>3.4112102618380172E-2</v>
      </c>
      <c r="G732" s="62">
        <v>6.8332278186993778E-2</v>
      </c>
      <c r="H732" s="62">
        <v>8.741512592769754E-2</v>
      </c>
      <c r="I732" s="62">
        <v>8.183129665165749E-2</v>
      </c>
      <c r="J732" s="62">
        <v>0.11877625913383039</v>
      </c>
      <c r="K732" s="62">
        <v>9.7529859316202186E-2</v>
      </c>
      <c r="L732" s="62">
        <v>8.0215016189072355E-2</v>
      </c>
      <c r="M732" s="62">
        <v>0.11503579589364715</v>
      </c>
      <c r="N732" s="62">
        <v>6.6171111976959157E-2</v>
      </c>
      <c r="O732" s="62">
        <v>0.1065321470175533</v>
      </c>
      <c r="P732" s="62">
        <v>2.6519878320376404E-3</v>
      </c>
      <c r="Q732" s="62">
        <v>6.0144190532650903E-3</v>
      </c>
      <c r="R732" s="62">
        <v>8.4512193493490206E-2</v>
      </c>
      <c r="S732" s="62">
        <v>7.187865602720377E-3</v>
      </c>
      <c r="T732" s="62">
        <v>3.5491793785024615E-2</v>
      </c>
      <c r="U732" s="62">
        <f t="shared" si="26"/>
        <v>1</v>
      </c>
      <c r="V732" s="63"/>
      <c r="X732" s="64">
        <v>720</v>
      </c>
      <c r="Y732" s="62">
        <v>0.18492007207178288</v>
      </c>
      <c r="Z732" s="62">
        <v>0.28373805120676787</v>
      </c>
      <c r="AA732" s="61">
        <v>8.9691309943247088E-2</v>
      </c>
      <c r="AB732" s="61">
        <v>5.6531437508363487E-2</v>
      </c>
      <c r="AC732" s="61">
        <v>8.9579292232179239E-2</v>
      </c>
      <c r="AD732" s="61">
        <v>2.125429874941109E-2</v>
      </c>
      <c r="AE732" s="61">
        <v>0.11157853715985461</v>
      </c>
      <c r="AF732" s="61">
        <v>8.8370537635569596E-2</v>
      </c>
      <c r="AG732" s="61">
        <v>2.0417777498799174E-2</v>
      </c>
      <c r="AH732" s="61">
        <v>8.333957876426959E-2</v>
      </c>
      <c r="AI732" s="61">
        <v>1.733528109194386E-2</v>
      </c>
      <c r="AJ732" s="61">
        <v>0.10241870051770244</v>
      </c>
      <c r="AK732" s="61">
        <v>9.8583847651940018E-2</v>
      </c>
      <c r="AL732" s="61">
        <v>4.0478463948316036E-2</v>
      </c>
      <c r="AM732" s="61">
        <v>6.3011608762950103E-2</v>
      </c>
      <c r="AN732" s="61">
        <v>6.5824963502250061E-2</v>
      </c>
      <c r="AO732" s="61">
        <v>4.4520448076341416E-2</v>
      </c>
      <c r="AP732" s="61">
        <v>7.0639169568623688E-3</v>
      </c>
      <c r="AQ732" s="62">
        <f t="shared" si="27"/>
        <v>1</v>
      </c>
    </row>
    <row r="733" spans="2:43" x14ac:dyDescent="0.25">
      <c r="B733" s="64">
        <v>721</v>
      </c>
      <c r="C733" s="62">
        <v>0.19343266101961337</v>
      </c>
      <c r="D733" s="62">
        <v>0.1144257702785569</v>
      </c>
      <c r="E733" s="62">
        <v>8.7505156261832584E-2</v>
      </c>
      <c r="F733" s="62">
        <v>7.3013347805138504E-2</v>
      </c>
      <c r="G733" s="62">
        <v>2.1647171534358772E-2</v>
      </c>
      <c r="H733" s="62">
        <v>2.655849235091675E-2</v>
      </c>
      <c r="I733" s="62">
        <v>9.8374917829458786E-2</v>
      </c>
      <c r="J733" s="62">
        <v>8.369070061514227E-3</v>
      </c>
      <c r="K733" s="62">
        <v>4.1760080456902569E-2</v>
      </c>
      <c r="L733" s="62">
        <v>7.380535395705172E-2</v>
      </c>
      <c r="M733" s="62">
        <v>0.1169662389814012</v>
      </c>
      <c r="N733" s="62">
        <v>7.4656883485545653E-2</v>
      </c>
      <c r="O733" s="62">
        <v>2.0408139939212387E-2</v>
      </c>
      <c r="P733" s="62">
        <v>4.4060863958301943E-2</v>
      </c>
      <c r="Q733" s="62">
        <v>3.6804940834162081E-2</v>
      </c>
      <c r="R733" s="62">
        <v>6.1547021836120555E-2</v>
      </c>
      <c r="S733" s="62">
        <v>0.10470239604374079</v>
      </c>
      <c r="T733" s="62">
        <v>0.10981992466434148</v>
      </c>
      <c r="U733" s="62">
        <f t="shared" si="26"/>
        <v>1</v>
      </c>
      <c r="V733" s="63"/>
      <c r="X733" s="64">
        <v>721</v>
      </c>
      <c r="Y733" s="62">
        <v>0.16160070274698066</v>
      </c>
      <c r="Z733" s="62">
        <v>5.3685982963709744E-2</v>
      </c>
      <c r="AA733" s="61">
        <v>1.483247022398229E-4</v>
      </c>
      <c r="AB733" s="61">
        <v>2.3724412818362468E-2</v>
      </c>
      <c r="AC733" s="61">
        <v>1.113492348041604E-2</v>
      </c>
      <c r="AD733" s="61">
        <v>0.13587741068203391</v>
      </c>
      <c r="AE733" s="61">
        <v>6.9673955110936131E-2</v>
      </c>
      <c r="AF733" s="61">
        <v>6.4249861685351253E-2</v>
      </c>
      <c r="AG733" s="61">
        <v>7.7631781567516576E-4</v>
      </c>
      <c r="AH733" s="61">
        <v>0.12260595382423106</v>
      </c>
      <c r="AI733" s="61">
        <v>4.8084278994494009E-2</v>
      </c>
      <c r="AJ733" s="61">
        <v>8.0747924901557064E-2</v>
      </c>
      <c r="AK733" s="61">
        <v>6.8639695476602036E-2</v>
      </c>
      <c r="AL733" s="61">
        <v>0.10666919968343826</v>
      </c>
      <c r="AM733" s="61">
        <v>2.6965120486651166E-2</v>
      </c>
      <c r="AN733" s="61">
        <v>2.9639510209847422E-2</v>
      </c>
      <c r="AO733" s="61">
        <v>8.0236772562851305E-2</v>
      </c>
      <c r="AP733" s="61">
        <v>0.13082633756531289</v>
      </c>
      <c r="AQ733" s="62">
        <f t="shared" si="27"/>
        <v>1</v>
      </c>
    </row>
    <row r="734" spans="2:43" x14ac:dyDescent="0.25">
      <c r="B734" s="64">
        <v>722</v>
      </c>
      <c r="C734" s="62">
        <v>0.20750015036799127</v>
      </c>
      <c r="D734" s="62">
        <v>0.16434636131765523</v>
      </c>
      <c r="E734" s="62">
        <v>6.2886815263236348E-2</v>
      </c>
      <c r="F734" s="62">
        <v>8.2885897356050592E-2</v>
      </c>
      <c r="G734" s="62">
        <v>9.0785298960874894E-2</v>
      </c>
      <c r="H734" s="62">
        <v>2.066607388006976E-2</v>
      </c>
      <c r="I734" s="62">
        <v>0.10889569341852055</v>
      </c>
      <c r="J734" s="62">
        <v>5.3722541663888028E-3</v>
      </c>
      <c r="K734" s="62">
        <v>5.1549839535246535E-2</v>
      </c>
      <c r="L734" s="62">
        <v>3.3668404025127774E-2</v>
      </c>
      <c r="M734" s="62">
        <v>3.7468057995473258E-2</v>
      </c>
      <c r="N734" s="62">
        <v>6.5953319508609623E-2</v>
      </c>
      <c r="O734" s="62">
        <v>0.10782262615466767</v>
      </c>
      <c r="P734" s="62">
        <v>6.5510048340466955E-3</v>
      </c>
      <c r="Q734" s="62">
        <v>5.9256353197920303E-2</v>
      </c>
      <c r="R734" s="62">
        <v>6.1759465737196026E-2</v>
      </c>
      <c r="S734" s="62">
        <v>0.10047780994515679</v>
      </c>
      <c r="T734" s="62">
        <v>0.10400108602141446</v>
      </c>
      <c r="U734" s="62">
        <f t="shared" si="26"/>
        <v>1.0000000000000002</v>
      </c>
      <c r="V734" s="63"/>
      <c r="X734" s="64">
        <v>722</v>
      </c>
      <c r="Y734" s="62">
        <v>0.18404941576993689</v>
      </c>
      <c r="Z734" s="62">
        <v>7.1461416925250029E-2</v>
      </c>
      <c r="AA734" s="61">
        <v>7.8571591816037928E-2</v>
      </c>
      <c r="AB734" s="61">
        <v>8.8475106024011513E-2</v>
      </c>
      <c r="AC734" s="61">
        <v>5.3030264148816262E-3</v>
      </c>
      <c r="AD734" s="61">
        <v>1.8007901128913463E-3</v>
      </c>
      <c r="AE734" s="61">
        <v>8.2143088509737713E-2</v>
      </c>
      <c r="AF734" s="61">
        <v>0.11530542922958602</v>
      </c>
      <c r="AG734" s="61">
        <v>7.0904015046370672E-2</v>
      </c>
      <c r="AH734" s="61">
        <v>0.126261935697979</v>
      </c>
      <c r="AI734" s="61">
        <v>3.6273557240225789E-2</v>
      </c>
      <c r="AJ734" s="61">
        <v>6.6693993289227579E-2</v>
      </c>
      <c r="AK734" s="61">
        <v>3.0313139053687072E-2</v>
      </c>
      <c r="AL734" s="61">
        <v>6.0132737965684614E-2</v>
      </c>
      <c r="AM734" s="61">
        <v>6.4630107488891239E-2</v>
      </c>
      <c r="AN734" s="61">
        <v>1.9845189039956503E-2</v>
      </c>
      <c r="AO734" s="61">
        <v>9.5434003182960914E-2</v>
      </c>
      <c r="AP734" s="61">
        <v>5.7912289887870505E-2</v>
      </c>
      <c r="AQ734" s="62">
        <f t="shared" si="27"/>
        <v>0.99999999999999978</v>
      </c>
    </row>
    <row r="735" spans="2:43" x14ac:dyDescent="0.25">
      <c r="B735" s="64">
        <v>723</v>
      </c>
      <c r="C735" s="62">
        <v>0.21696497034924297</v>
      </c>
      <c r="D735" s="62">
        <v>0.16255072837400988</v>
      </c>
      <c r="E735" s="62">
        <v>9.7006904571861396E-2</v>
      </c>
      <c r="F735" s="62">
        <v>5.3169944735001133E-2</v>
      </c>
      <c r="G735" s="62">
        <v>8.9346364915751805E-2</v>
      </c>
      <c r="H735" s="62">
        <v>4.4895254547915847E-2</v>
      </c>
      <c r="I735" s="62">
        <v>6.5873560643318427E-3</v>
      </c>
      <c r="J735" s="62">
        <v>8.3126113411751287E-2</v>
      </c>
      <c r="K735" s="62">
        <v>5.5681688957763792E-2</v>
      </c>
      <c r="L735" s="62">
        <v>1.5342160665308703E-2</v>
      </c>
      <c r="M735" s="62">
        <v>3.1940435206382997E-2</v>
      </c>
      <c r="N735" s="62">
        <v>9.8332665957100537E-2</v>
      </c>
      <c r="O735" s="62">
        <v>7.7114768106703813E-2</v>
      </c>
      <c r="P735" s="62">
        <v>0.10761269035900213</v>
      </c>
      <c r="Q735" s="62">
        <v>4.5911842219162328E-2</v>
      </c>
      <c r="R735" s="62">
        <v>5.7269545510352932E-2</v>
      </c>
      <c r="S735" s="62">
        <v>5.3755791879875586E-2</v>
      </c>
      <c r="T735" s="62">
        <v>8.290647289173407E-2</v>
      </c>
      <c r="U735" s="62">
        <f t="shared" si="26"/>
        <v>1.0000000000000002</v>
      </c>
      <c r="V735" s="63"/>
      <c r="X735" s="64">
        <v>723</v>
      </c>
      <c r="Y735" s="62">
        <v>0.16100260091537263</v>
      </c>
      <c r="Z735" s="62">
        <v>0.13773913204595714</v>
      </c>
      <c r="AA735" s="61">
        <v>5.4347468192660495E-2</v>
      </c>
      <c r="AB735" s="61">
        <v>8.9894199544938755E-2</v>
      </c>
      <c r="AC735" s="61">
        <v>3.207241067750919E-2</v>
      </c>
      <c r="AD735" s="61">
        <v>4.5077465946677872E-2</v>
      </c>
      <c r="AE735" s="61">
        <v>0.14136207587799593</v>
      </c>
      <c r="AF735" s="61">
        <v>3.362559722693293E-3</v>
      </c>
      <c r="AG735" s="61">
        <v>2.4473006749240155E-2</v>
      </c>
      <c r="AH735" s="61">
        <v>2.2066423286352119E-3</v>
      </c>
      <c r="AI735" s="61">
        <v>0.11626616649517652</v>
      </c>
      <c r="AJ735" s="61">
        <v>8.6448146747072616E-2</v>
      </c>
      <c r="AK735" s="61">
        <v>5.4024869905986636E-2</v>
      </c>
      <c r="AL735" s="61">
        <v>6.1549876434927826E-2</v>
      </c>
      <c r="AM735" s="61">
        <v>8.0173395933475541E-2</v>
      </c>
      <c r="AN735" s="61">
        <v>6.2519944344131356E-2</v>
      </c>
      <c r="AO735" s="61">
        <v>2.8192524845322704E-2</v>
      </c>
      <c r="AP735" s="61">
        <v>0.11802924625355588</v>
      </c>
      <c r="AQ735" s="62">
        <f t="shared" si="27"/>
        <v>0.99999999999999978</v>
      </c>
    </row>
    <row r="736" spans="2:43" x14ac:dyDescent="0.25">
      <c r="B736" s="64">
        <v>724</v>
      </c>
      <c r="C736" s="62">
        <v>0.20037470979975797</v>
      </c>
      <c r="D736" s="62">
        <v>0.14073143326202173</v>
      </c>
      <c r="E736" s="62">
        <v>0.12824566313008834</v>
      </c>
      <c r="F736" s="62">
        <v>6.5177430234003741E-2</v>
      </c>
      <c r="G736" s="62">
        <v>5.2276542920426702E-2</v>
      </c>
      <c r="H736" s="62">
        <v>8.6489882650981648E-2</v>
      </c>
      <c r="I736" s="62">
        <v>6.6823761675241025E-3</v>
      </c>
      <c r="J736" s="62">
        <v>4.3832073050769076E-2</v>
      </c>
      <c r="K736" s="62">
        <v>2.5116206108345286E-2</v>
      </c>
      <c r="L736" s="62">
        <v>6.7184976034012467E-2</v>
      </c>
      <c r="M736" s="62">
        <v>6.6496811716622098E-3</v>
      </c>
      <c r="N736" s="62">
        <v>4.6357161695374821E-2</v>
      </c>
      <c r="O736" s="62">
        <v>7.1014043813091482E-2</v>
      </c>
      <c r="P736" s="62">
        <v>0.10944601654291242</v>
      </c>
      <c r="Q736" s="62">
        <v>7.3627943244151409E-2</v>
      </c>
      <c r="R736" s="62">
        <v>4.9647050070691541E-2</v>
      </c>
      <c r="S736" s="62">
        <v>5.3353154331766371E-2</v>
      </c>
      <c r="T736" s="62">
        <v>0.11489979883419851</v>
      </c>
      <c r="U736" s="62">
        <f t="shared" si="26"/>
        <v>1.0000000000000002</v>
      </c>
      <c r="V736" s="63"/>
      <c r="X736" s="64">
        <v>724</v>
      </c>
      <c r="Y736" s="62">
        <v>0.16962254940378921</v>
      </c>
      <c r="Z736" s="62">
        <v>0.11979352359293312</v>
      </c>
      <c r="AA736" s="61">
        <v>1.6308654436800914E-2</v>
      </c>
      <c r="AB736" s="61">
        <v>7.4363351043317344E-2</v>
      </c>
      <c r="AC736" s="61">
        <v>3.2186867617357701E-2</v>
      </c>
      <c r="AD736" s="61">
        <v>2.7672139831837625E-2</v>
      </c>
      <c r="AE736" s="61">
        <v>8.9689819022603118E-2</v>
      </c>
      <c r="AF736" s="61">
        <v>6.64671574158502E-2</v>
      </c>
      <c r="AG736" s="61">
        <v>9.3926633154354081E-2</v>
      </c>
      <c r="AH736" s="61">
        <v>9.6104249177786427E-2</v>
      </c>
      <c r="AI736" s="61">
        <v>9.9056437562885947E-3</v>
      </c>
      <c r="AJ736" s="61">
        <v>7.996130448509324E-2</v>
      </c>
      <c r="AK736" s="61">
        <v>4.7466665420792586E-2</v>
      </c>
      <c r="AL736" s="61">
        <v>0.1238488067470382</v>
      </c>
      <c r="AM736" s="61">
        <v>8.1926486602008006E-2</v>
      </c>
      <c r="AN736" s="61">
        <v>1.9562151430675471E-2</v>
      </c>
      <c r="AO736" s="61">
        <v>4.4572388424123949E-2</v>
      </c>
      <c r="AP736" s="61">
        <v>9.6037681434072486E-2</v>
      </c>
      <c r="AQ736" s="62">
        <f t="shared" si="27"/>
        <v>1</v>
      </c>
    </row>
    <row r="737" spans="2:43" x14ac:dyDescent="0.25">
      <c r="B737" s="64">
        <v>725</v>
      </c>
      <c r="C737" s="62">
        <v>0.19824029881627431</v>
      </c>
      <c r="D737" s="62">
        <v>0.17703444661882878</v>
      </c>
      <c r="E737" s="62">
        <v>2.2125758549408025E-2</v>
      </c>
      <c r="F737" s="62">
        <v>2.8285052647167457E-2</v>
      </c>
      <c r="G737" s="62">
        <v>0.15031807603660557</v>
      </c>
      <c r="H737" s="62">
        <v>7.2326336082905202E-2</v>
      </c>
      <c r="I737" s="62">
        <v>1.3071455022333093E-2</v>
      </c>
      <c r="J737" s="62">
        <v>3.0732061854781615E-2</v>
      </c>
      <c r="K737" s="62">
        <v>4.58907357982088E-2</v>
      </c>
      <c r="L737" s="62">
        <v>9.9602875710456795E-3</v>
      </c>
      <c r="M737" s="62">
        <v>5.5404527470364645E-2</v>
      </c>
      <c r="N737" s="62">
        <v>0.14729659385412147</v>
      </c>
      <c r="O737" s="62">
        <v>6.2359830060455743E-3</v>
      </c>
      <c r="P737" s="62">
        <v>6.8251897570711484E-2</v>
      </c>
      <c r="Q737" s="62">
        <v>0.16670198084111526</v>
      </c>
      <c r="R737" s="62">
        <v>0.14196018821945733</v>
      </c>
      <c r="S737" s="62">
        <v>2.895638154376395E-2</v>
      </c>
      <c r="T737" s="62">
        <v>1.2482683931964986E-2</v>
      </c>
      <c r="U737" s="62">
        <f t="shared" si="26"/>
        <v>0.99999999999999989</v>
      </c>
      <c r="V737" s="63"/>
      <c r="X737" s="64">
        <v>725</v>
      </c>
      <c r="Y737" s="62">
        <v>0.16574967818144598</v>
      </c>
      <c r="Z737" s="62">
        <v>0.114920077980356</v>
      </c>
      <c r="AA737" s="61">
        <v>0.11407759348114188</v>
      </c>
      <c r="AB737" s="61">
        <v>6.0656312789445145E-2</v>
      </c>
      <c r="AC737" s="61">
        <v>3.5100318093804332E-3</v>
      </c>
      <c r="AD737" s="61">
        <v>5.8225890800536903E-2</v>
      </c>
      <c r="AE737" s="61">
        <v>7.7370340396175144E-2</v>
      </c>
      <c r="AF737" s="61">
        <v>1.8363348219674502E-2</v>
      </c>
      <c r="AG737" s="61">
        <v>2.1170093374232105E-2</v>
      </c>
      <c r="AH737" s="61">
        <v>3.9099569481492964E-2</v>
      </c>
      <c r="AI737" s="61">
        <v>0.10473346559808848</v>
      </c>
      <c r="AJ737" s="61">
        <v>7.853967780872563E-2</v>
      </c>
      <c r="AK737" s="61">
        <v>0.11276639143388194</v>
      </c>
      <c r="AL737" s="61">
        <v>0.10189263358461949</v>
      </c>
      <c r="AM737" s="61">
        <v>2.4368716351599498E-2</v>
      </c>
      <c r="AN737" s="61">
        <v>1.302733192323078E-2</v>
      </c>
      <c r="AO737" s="61">
        <v>0.10032345423675687</v>
      </c>
      <c r="AP737" s="61">
        <v>7.1875148711018147E-2</v>
      </c>
      <c r="AQ737" s="62">
        <f t="shared" si="27"/>
        <v>0.99999999999999989</v>
      </c>
    </row>
    <row r="738" spans="2:43" x14ac:dyDescent="0.25">
      <c r="B738" s="64">
        <v>726</v>
      </c>
      <c r="C738" s="62">
        <v>0.20293876505515182</v>
      </c>
      <c r="D738" s="62">
        <v>0.17290728121365428</v>
      </c>
      <c r="E738" s="62">
        <v>0.12320071265325173</v>
      </c>
      <c r="F738" s="62">
        <v>0.10970727012588141</v>
      </c>
      <c r="G738" s="62">
        <v>9.030505366027336E-2</v>
      </c>
      <c r="H738" s="62">
        <v>7.3107456788469458E-2</v>
      </c>
      <c r="I738" s="62">
        <v>4.280990198665225E-2</v>
      </c>
      <c r="J738" s="62">
        <v>2.8923456101997435E-2</v>
      </c>
      <c r="K738" s="62">
        <v>7.6281381524966579E-2</v>
      </c>
      <c r="L738" s="62">
        <v>1.4702557523921075E-2</v>
      </c>
      <c r="M738" s="62">
        <v>5.6420765687225108E-2</v>
      </c>
      <c r="N738" s="62">
        <v>0.11801324402033862</v>
      </c>
      <c r="O738" s="62">
        <v>5.1060760457214624E-2</v>
      </c>
      <c r="P738" s="62">
        <v>4.8510916342660873E-2</v>
      </c>
      <c r="Q738" s="62">
        <v>8.266907367143192E-2</v>
      </c>
      <c r="R738" s="62">
        <v>1.7555037540437676E-2</v>
      </c>
      <c r="S738" s="62">
        <v>6.3530175514899562E-2</v>
      </c>
      <c r="T738" s="62">
        <v>3.202236400378347E-3</v>
      </c>
      <c r="U738" s="62">
        <f t="shared" si="26"/>
        <v>1</v>
      </c>
      <c r="V738" s="63"/>
      <c r="X738" s="64">
        <v>726</v>
      </c>
      <c r="Y738" s="62">
        <v>0.15529846316693474</v>
      </c>
      <c r="Z738" s="62">
        <v>0.10688020051568867</v>
      </c>
      <c r="AA738" s="61">
        <v>0.11968369910742412</v>
      </c>
      <c r="AB738" s="61">
        <v>5.2386957846925819E-2</v>
      </c>
      <c r="AC738" s="61">
        <v>5.6790284607329562E-3</v>
      </c>
      <c r="AD738" s="61">
        <v>9.6091434238784898E-2</v>
      </c>
      <c r="AE738" s="61">
        <v>7.4216948518641662E-2</v>
      </c>
      <c r="AF738" s="61">
        <v>3.3931099542847752E-2</v>
      </c>
      <c r="AG738" s="61">
        <v>2.9792664140694848E-2</v>
      </c>
      <c r="AH738" s="61">
        <v>6.7422417104856081E-2</v>
      </c>
      <c r="AI738" s="61">
        <v>0.12221914100172521</v>
      </c>
      <c r="AJ738" s="61">
        <v>0.11482076990161273</v>
      </c>
      <c r="AK738" s="61">
        <v>8.5627692497032643E-2</v>
      </c>
      <c r="AL738" s="61">
        <v>1.1312208057061218E-2</v>
      </c>
      <c r="AM738" s="61">
        <v>6.5793681261099912E-2</v>
      </c>
      <c r="AN738" s="61">
        <v>2.8145324016134444E-2</v>
      </c>
      <c r="AO738" s="61">
        <v>7.3910693120330925E-2</v>
      </c>
      <c r="AP738" s="61">
        <v>1.8966241184094797E-2</v>
      </c>
      <c r="AQ738" s="62">
        <f t="shared" si="27"/>
        <v>1</v>
      </c>
    </row>
    <row r="739" spans="2:43" x14ac:dyDescent="0.25">
      <c r="B739" s="64">
        <v>727</v>
      </c>
      <c r="C739" s="62">
        <v>0.21287954337014967</v>
      </c>
      <c r="D739" s="62">
        <v>0.15388642374317313</v>
      </c>
      <c r="E739" s="62">
        <v>7.7465861182537746E-2</v>
      </c>
      <c r="F739" s="62">
        <v>8.3921377439364467E-2</v>
      </c>
      <c r="G739" s="62">
        <v>6.4522837608228814E-2</v>
      </c>
      <c r="H739" s="62">
        <v>2.0103413692727352E-2</v>
      </c>
      <c r="I739" s="62">
        <v>3.2558954426503903E-2</v>
      </c>
      <c r="J739" s="62">
        <v>9.6547951157512565E-2</v>
      </c>
      <c r="K739" s="62">
        <v>3.9931125310307229E-2</v>
      </c>
      <c r="L739" s="62">
        <v>9.6232536206512509E-2</v>
      </c>
      <c r="M739" s="62">
        <v>4.2214248540676874E-2</v>
      </c>
      <c r="N739" s="62">
        <v>1.1960305991066643E-2</v>
      </c>
      <c r="O739" s="62">
        <v>9.2792561203863116E-2</v>
      </c>
      <c r="P739" s="62">
        <v>7.6967561224659434E-2</v>
      </c>
      <c r="Q739" s="62">
        <v>7.8853686421216707E-2</v>
      </c>
      <c r="R739" s="62">
        <v>9.8177505051730882E-2</v>
      </c>
      <c r="S739" s="62">
        <v>1.1688086168562263E-2</v>
      </c>
      <c r="T739" s="62">
        <v>7.6061988374529599E-2</v>
      </c>
      <c r="U739" s="62">
        <f t="shared" si="26"/>
        <v>1.0000000000000002</v>
      </c>
      <c r="V739" s="63"/>
      <c r="X739" s="64">
        <v>727</v>
      </c>
      <c r="Y739" s="62">
        <v>0.18768288868139293</v>
      </c>
      <c r="Z739" s="62">
        <v>6.3411279638626278E-2</v>
      </c>
      <c r="AA739" s="61">
        <v>0.10648545393876012</v>
      </c>
      <c r="AB739" s="61">
        <v>3.5463140373529434E-2</v>
      </c>
      <c r="AC739" s="61">
        <v>1.2259805657233006E-2</v>
      </c>
      <c r="AD739" s="61">
        <v>8.7886064206930167E-2</v>
      </c>
      <c r="AE739" s="61">
        <v>4.5732889089383034E-2</v>
      </c>
      <c r="AF739" s="61">
        <v>0.13531694732476621</v>
      </c>
      <c r="AG739" s="61">
        <v>8.4655379645407258E-2</v>
      </c>
      <c r="AH739" s="61">
        <v>9.7613450827317344E-2</v>
      </c>
      <c r="AI739" s="61">
        <v>0.10767693022753015</v>
      </c>
      <c r="AJ739" s="61">
        <v>5.810167102349053E-2</v>
      </c>
      <c r="AK739" s="61">
        <v>6.9102195943778087E-3</v>
      </c>
      <c r="AL739" s="61">
        <v>4.4872103247480234E-2</v>
      </c>
      <c r="AM739" s="61">
        <v>3.6550202283590562E-3</v>
      </c>
      <c r="AN739" s="61">
        <v>5.6482039143572631E-2</v>
      </c>
      <c r="AO739" s="61">
        <v>6.2046577104572342E-2</v>
      </c>
      <c r="AP739" s="61">
        <v>5.4842308367290635E-2</v>
      </c>
      <c r="AQ739" s="62">
        <f t="shared" si="27"/>
        <v>1</v>
      </c>
    </row>
    <row r="740" spans="2:43" x14ac:dyDescent="0.25">
      <c r="B740" s="64">
        <v>728</v>
      </c>
      <c r="C740" s="62">
        <v>0.20372338372362289</v>
      </c>
      <c r="D740" s="62">
        <v>0.13370276751935958</v>
      </c>
      <c r="E740" s="62">
        <v>3.4786168779121052E-2</v>
      </c>
      <c r="F740" s="62">
        <v>0.109644172326318</v>
      </c>
      <c r="G740" s="62">
        <v>3.2151872340352529E-2</v>
      </c>
      <c r="H740" s="62">
        <v>8.9349895028349141E-2</v>
      </c>
      <c r="I740" s="62">
        <v>7.4838233871786175E-2</v>
      </c>
      <c r="J740" s="62">
        <v>0.10280015301396721</v>
      </c>
      <c r="K740" s="62">
        <v>1.9998244615783409E-2</v>
      </c>
      <c r="L740" s="62">
        <v>0.11332501623768002</v>
      </c>
      <c r="M740" s="62">
        <v>5.2803989870524586E-2</v>
      </c>
      <c r="N740" s="62">
        <v>9.5035946308800717E-2</v>
      </c>
      <c r="O740" s="62">
        <v>4.4338053768367386E-2</v>
      </c>
      <c r="P740" s="62">
        <v>3.0045064763355174E-2</v>
      </c>
      <c r="Q740" s="62">
        <v>4.3448617553974181E-2</v>
      </c>
      <c r="R740" s="62">
        <v>2.79525569400647E-2</v>
      </c>
      <c r="S740" s="62">
        <v>0.10718352399299892</v>
      </c>
      <c r="T740" s="62">
        <v>2.2298490588556652E-2</v>
      </c>
      <c r="U740" s="62">
        <f t="shared" si="26"/>
        <v>1</v>
      </c>
      <c r="V740" s="63"/>
      <c r="X740" s="64">
        <v>728</v>
      </c>
      <c r="Y740" s="62">
        <v>0.15580033031019644</v>
      </c>
      <c r="Z740" s="62">
        <v>0.14307804046717637</v>
      </c>
      <c r="AA740" s="61">
        <v>6.6099576804029544E-2</v>
      </c>
      <c r="AB740" s="61">
        <v>7.284078948871836E-2</v>
      </c>
      <c r="AC740" s="61">
        <v>2.3570864262865695E-2</v>
      </c>
      <c r="AD740" s="61">
        <v>9.4933835333169195E-2</v>
      </c>
      <c r="AE740" s="61">
        <v>8.7361798961546486E-2</v>
      </c>
      <c r="AF740" s="61">
        <v>4.1253322837658812E-2</v>
      </c>
      <c r="AG740" s="61">
        <v>9.2059062505928504E-2</v>
      </c>
      <c r="AH740" s="61">
        <v>8.0638353845924916E-3</v>
      </c>
      <c r="AI740" s="61">
        <v>5.4312432244462569E-2</v>
      </c>
      <c r="AJ740" s="61">
        <v>9.9324978329442135E-2</v>
      </c>
      <c r="AK740" s="61">
        <v>6.9972004228393864E-2</v>
      </c>
      <c r="AL740" s="61">
        <v>3.6027540249803085E-2</v>
      </c>
      <c r="AM740" s="61">
        <v>7.7460701106248475E-2</v>
      </c>
      <c r="AN740" s="61">
        <v>8.2354105151121265E-2</v>
      </c>
      <c r="AO740" s="61">
        <v>5.4834036936992556E-2</v>
      </c>
      <c r="AP740" s="61">
        <v>3.9531116175026686E-2</v>
      </c>
      <c r="AQ740" s="62">
        <f t="shared" si="27"/>
        <v>0.99999999999999967</v>
      </c>
    </row>
    <row r="741" spans="2:43" x14ac:dyDescent="0.25">
      <c r="B741" s="64">
        <v>729</v>
      </c>
      <c r="C741" s="62">
        <v>0.21574646972902645</v>
      </c>
      <c r="D741" s="62">
        <v>0.14382865549814794</v>
      </c>
      <c r="E741" s="62">
        <v>6.9917886850948338E-2</v>
      </c>
      <c r="F741" s="62">
        <v>0.10765478980535485</v>
      </c>
      <c r="G741" s="62">
        <v>0.11039429846396409</v>
      </c>
      <c r="H741" s="62">
        <v>2.5597906948194166E-2</v>
      </c>
      <c r="I741" s="62">
        <v>0.1087117067534645</v>
      </c>
      <c r="J741" s="62">
        <v>9.0286138323271439E-2</v>
      </c>
      <c r="K741" s="62">
        <v>2.8245969767520876E-2</v>
      </c>
      <c r="L741" s="62">
        <v>8.1102591038681268E-2</v>
      </c>
      <c r="M741" s="62">
        <v>6.7102049104815426E-3</v>
      </c>
      <c r="N741" s="62">
        <v>0.10128888293761298</v>
      </c>
      <c r="O741" s="62">
        <v>1.1621731391130525E-2</v>
      </c>
      <c r="P741" s="62">
        <v>7.4688217846406557E-2</v>
      </c>
      <c r="Q741" s="62">
        <v>5.4219915197077653E-2</v>
      </c>
      <c r="R741" s="62">
        <v>0.1063373411842562</v>
      </c>
      <c r="S741" s="62">
        <v>3.7975848559235262E-3</v>
      </c>
      <c r="T741" s="62">
        <v>1.9424833725711379E-2</v>
      </c>
      <c r="U741" s="62">
        <f t="shared" si="26"/>
        <v>1</v>
      </c>
      <c r="V741" s="63"/>
      <c r="X741" s="64">
        <v>729</v>
      </c>
      <c r="Y741" s="62">
        <v>0.17425729461191805</v>
      </c>
      <c r="Z741" s="62">
        <v>5.848949273550276E-2</v>
      </c>
      <c r="AA741" s="61">
        <v>4.7010754507178683E-2</v>
      </c>
      <c r="AB741" s="61">
        <v>6.4952740732409833E-3</v>
      </c>
      <c r="AC741" s="61">
        <v>1.4556523890354474E-2</v>
      </c>
      <c r="AD741" s="61">
        <v>8.8357591065725855E-2</v>
      </c>
      <c r="AE741" s="61">
        <v>2.8378030239478193E-2</v>
      </c>
      <c r="AF741" s="61">
        <v>8.1013556430751338E-2</v>
      </c>
      <c r="AG741" s="61">
        <v>9.4510167583892635E-2</v>
      </c>
      <c r="AH741" s="61">
        <v>0.11182781321904844</v>
      </c>
      <c r="AI741" s="61">
        <v>9.9872593795953854E-2</v>
      </c>
      <c r="AJ741" s="61">
        <v>1.6702330364261341E-2</v>
      </c>
      <c r="AK741" s="61">
        <v>1.8874128438914898E-2</v>
      </c>
      <c r="AL741" s="61">
        <v>6.8208781771457977E-2</v>
      </c>
      <c r="AM741" s="61">
        <v>4.666676956551611E-2</v>
      </c>
      <c r="AN741" s="61">
        <v>4.2417498688529821E-2</v>
      </c>
      <c r="AO741" s="61">
        <v>0.11227799249893809</v>
      </c>
      <c r="AP741" s="61">
        <v>0.12283019386675728</v>
      </c>
      <c r="AQ741" s="62">
        <f t="shared" si="27"/>
        <v>1</v>
      </c>
    </row>
    <row r="742" spans="2:43" x14ac:dyDescent="0.25">
      <c r="B742" s="64">
        <v>730</v>
      </c>
      <c r="C742" s="62">
        <v>0.1964727928122243</v>
      </c>
      <c r="D742" s="62">
        <v>0.12766241630172026</v>
      </c>
      <c r="E742" s="62">
        <v>4.1804487976391122E-2</v>
      </c>
      <c r="F742" s="62">
        <v>0.11126263409178253</v>
      </c>
      <c r="G742" s="62">
        <v>7.3494183987410255E-2</v>
      </c>
      <c r="H742" s="62">
        <v>6.4221351279970723E-2</v>
      </c>
      <c r="I742" s="62">
        <v>9.7305376640458394E-2</v>
      </c>
      <c r="J742" s="62">
        <v>2.1278126978904539E-2</v>
      </c>
      <c r="K742" s="62">
        <v>4.8833242180971584E-2</v>
      </c>
      <c r="L742" s="62">
        <v>4.4650252258551223E-2</v>
      </c>
      <c r="M742" s="62">
        <v>2.7862153424974567E-2</v>
      </c>
      <c r="N742" s="62">
        <v>2.3416525113994481E-2</v>
      </c>
      <c r="O742" s="62">
        <v>9.6739619208743052E-4</v>
      </c>
      <c r="P742" s="62">
        <v>0.10056822124619848</v>
      </c>
      <c r="Q742" s="62">
        <v>0.11731881802369983</v>
      </c>
      <c r="R742" s="62">
        <v>5.6861873296944788E-2</v>
      </c>
      <c r="S742" s="62">
        <v>4.9519610013283456E-2</v>
      </c>
      <c r="T742" s="62">
        <v>0.1206357472943764</v>
      </c>
      <c r="U742" s="62">
        <f t="shared" si="26"/>
        <v>0.99999999999999978</v>
      </c>
      <c r="V742" s="63"/>
      <c r="X742" s="64">
        <v>730</v>
      </c>
      <c r="Y742" s="62">
        <v>0.18083584328953106</v>
      </c>
      <c r="Z742" s="62">
        <v>0.19035572455331681</v>
      </c>
      <c r="AA742" s="61">
        <v>5.3143080067700084E-2</v>
      </c>
      <c r="AB742" s="61">
        <v>9.4142130890537898E-2</v>
      </c>
      <c r="AC742" s="61">
        <v>5.3452402244760368E-2</v>
      </c>
      <c r="AD742" s="61">
        <v>0.10979994227197719</v>
      </c>
      <c r="AE742" s="61">
        <v>0.10392520405517347</v>
      </c>
      <c r="AF742" s="61">
        <v>0.10616914077644229</v>
      </c>
      <c r="AG742" s="61">
        <v>9.2125906946895417E-3</v>
      </c>
      <c r="AH742" s="61">
        <v>3.9605137004620393E-2</v>
      </c>
      <c r="AI742" s="61">
        <v>7.3397904693978888E-2</v>
      </c>
      <c r="AJ742" s="61">
        <v>6.4254033692479992E-2</v>
      </c>
      <c r="AK742" s="61">
        <v>7.0607091382989151E-2</v>
      </c>
      <c r="AL742" s="61">
        <v>5.3014922399591553E-2</v>
      </c>
      <c r="AM742" s="61">
        <v>2.9272353098788565E-2</v>
      </c>
      <c r="AN742" s="61">
        <v>4.1456671448718986E-2</v>
      </c>
      <c r="AO742" s="61">
        <v>8.4960139619069102E-3</v>
      </c>
      <c r="AP742" s="61">
        <v>9.0051381315644594E-2</v>
      </c>
      <c r="AQ742" s="62">
        <f t="shared" si="27"/>
        <v>1</v>
      </c>
    </row>
    <row r="743" spans="2:43" x14ac:dyDescent="0.25">
      <c r="B743" s="64">
        <v>731</v>
      </c>
      <c r="C743" s="62">
        <v>0.20344767029731406</v>
      </c>
      <c r="D743" s="62">
        <v>0.1446684155466571</v>
      </c>
      <c r="E743" s="62">
        <v>8.2606512751098662E-3</v>
      </c>
      <c r="F743" s="62">
        <v>3.2115845641935724E-2</v>
      </c>
      <c r="G743" s="62">
        <v>0.10324545477294188</v>
      </c>
      <c r="H743" s="62">
        <v>0.14551845080336684</v>
      </c>
      <c r="I743" s="62">
        <v>2.5315152305887323E-2</v>
      </c>
      <c r="J743" s="62">
        <v>2.7170638265322632E-2</v>
      </c>
      <c r="K743" s="62">
        <v>7.4624264940104837E-2</v>
      </c>
      <c r="L743" s="62">
        <v>0.10213207665481505</v>
      </c>
      <c r="M743" s="62">
        <v>4.7861346587134888E-2</v>
      </c>
      <c r="N743" s="62">
        <v>4.0533059062017325E-2</v>
      </c>
      <c r="O743" s="62">
        <v>2.3540868443766962E-3</v>
      </c>
      <c r="P743" s="62">
        <v>9.1692572026407751E-2</v>
      </c>
      <c r="Q743" s="62">
        <v>8.0854330549225514E-2</v>
      </c>
      <c r="R743" s="62">
        <v>8.0275450286539079E-3</v>
      </c>
      <c r="S743" s="62">
        <v>7.9686999286899582E-2</v>
      </c>
      <c r="T743" s="62">
        <v>0.1306075259558003</v>
      </c>
      <c r="U743" s="62">
        <f t="shared" si="26"/>
        <v>1.0000000000000002</v>
      </c>
      <c r="V743" s="63"/>
      <c r="X743" s="64">
        <v>731</v>
      </c>
      <c r="Y743" s="62">
        <v>0.165189825972621</v>
      </c>
      <c r="Z743" s="62">
        <v>0.32924254842410627</v>
      </c>
      <c r="AA743" s="61">
        <v>4.9367877740029167E-2</v>
      </c>
      <c r="AB743" s="61">
        <v>2.1535512294140212E-2</v>
      </c>
      <c r="AC743" s="61">
        <v>9.2903889761981467E-2</v>
      </c>
      <c r="AD743" s="61">
        <v>3.8538397776215309E-2</v>
      </c>
      <c r="AE743" s="61">
        <v>3.6805916340792458E-2</v>
      </c>
      <c r="AF743" s="61">
        <v>9.5850321149648088E-3</v>
      </c>
      <c r="AG743" s="61">
        <v>0.12202022715336663</v>
      </c>
      <c r="AH743" s="61">
        <v>9.6324753445524887E-3</v>
      </c>
      <c r="AI743" s="61">
        <v>0.15039562308768772</v>
      </c>
      <c r="AJ743" s="61">
        <v>3.9479249977281916E-2</v>
      </c>
      <c r="AK743" s="61">
        <v>0.1117176838479606</v>
      </c>
      <c r="AL743" s="61">
        <v>2.5690027401143345E-2</v>
      </c>
      <c r="AM743" s="61">
        <v>0.13763133210970666</v>
      </c>
      <c r="AN743" s="61">
        <v>0.10589505634734704</v>
      </c>
      <c r="AO743" s="61">
        <v>1.0358795478008472E-3</v>
      </c>
      <c r="AP743" s="61">
        <v>4.7765819155029358E-2</v>
      </c>
      <c r="AQ743" s="62">
        <f t="shared" si="27"/>
        <v>1</v>
      </c>
    </row>
    <row r="744" spans="2:43" x14ac:dyDescent="0.25">
      <c r="B744" s="64">
        <v>732</v>
      </c>
      <c r="C744" s="62">
        <v>0.21487458918286872</v>
      </c>
      <c r="D744" s="62">
        <v>0.16281658680543207</v>
      </c>
      <c r="E744" s="62">
        <v>7.8934132119452535E-2</v>
      </c>
      <c r="F744" s="62">
        <v>7.4221285909384233E-2</v>
      </c>
      <c r="G744" s="62">
        <v>0.10446020500622726</v>
      </c>
      <c r="H744" s="62">
        <v>1.9169473636629925E-3</v>
      </c>
      <c r="I744" s="62">
        <v>7.7043175496869828E-2</v>
      </c>
      <c r="J744" s="62">
        <v>6.2210933485711835E-2</v>
      </c>
      <c r="K744" s="62">
        <v>4.1678474532432799E-2</v>
      </c>
      <c r="L744" s="62">
        <v>5.9189068169698059E-2</v>
      </c>
      <c r="M744" s="62">
        <v>7.7473118135845342E-2</v>
      </c>
      <c r="N744" s="62">
        <v>8.9943514892715404E-2</v>
      </c>
      <c r="O744" s="62">
        <v>3.615641662157304E-2</v>
      </c>
      <c r="P744" s="62">
        <v>9.0465205932536551E-3</v>
      </c>
      <c r="Q744" s="62">
        <v>6.1715725176762257E-2</v>
      </c>
      <c r="R744" s="62">
        <v>8.9839815243763207E-2</v>
      </c>
      <c r="S744" s="62">
        <v>9.97325929710208E-2</v>
      </c>
      <c r="T744" s="62">
        <v>3.6438074281626744E-2</v>
      </c>
      <c r="U744" s="62">
        <f t="shared" si="26"/>
        <v>1</v>
      </c>
      <c r="V744" s="63"/>
      <c r="X744" s="64">
        <v>732</v>
      </c>
      <c r="Y744" s="62">
        <v>0.17381308845941856</v>
      </c>
      <c r="Z744" s="62">
        <v>0.13436281375070486</v>
      </c>
      <c r="AA744" s="61">
        <v>5.0879611197068318E-2</v>
      </c>
      <c r="AB744" s="61">
        <v>9.4727029841898583E-2</v>
      </c>
      <c r="AC744" s="61">
        <v>1.0927767415917351E-2</v>
      </c>
      <c r="AD744" s="61">
        <v>2.3651441417814407E-2</v>
      </c>
      <c r="AE744" s="61">
        <v>6.0692894771294637E-2</v>
      </c>
      <c r="AF744" s="61">
        <v>8.1977640970565216E-2</v>
      </c>
      <c r="AG744" s="61">
        <v>4.0287875387893565E-2</v>
      </c>
      <c r="AH744" s="61">
        <v>9.1251451170125661E-2</v>
      </c>
      <c r="AI744" s="61">
        <v>6.5987826085755763E-2</v>
      </c>
      <c r="AJ744" s="61">
        <v>8.4695334817600346E-2</v>
      </c>
      <c r="AK744" s="61">
        <v>9.289110062848524E-2</v>
      </c>
      <c r="AL744" s="61">
        <v>8.5781380724942916E-2</v>
      </c>
      <c r="AM744" s="61">
        <v>2.7821586814558048E-2</v>
      </c>
      <c r="AN744" s="61">
        <v>6.0946338730329383E-2</v>
      </c>
      <c r="AO744" s="61">
        <v>5.1286549287489359E-2</v>
      </c>
      <c r="AP744" s="61">
        <v>7.6194170738261263E-2</v>
      </c>
      <c r="AQ744" s="62">
        <f t="shared" si="27"/>
        <v>1</v>
      </c>
    </row>
    <row r="745" spans="2:43" x14ac:dyDescent="0.25">
      <c r="B745" s="64">
        <v>733</v>
      </c>
      <c r="C745" s="62">
        <v>0.21208854546896075</v>
      </c>
      <c r="D745" s="62">
        <v>0.15689824250639747</v>
      </c>
      <c r="E745" s="62">
        <v>6.6192649118723149E-2</v>
      </c>
      <c r="F745" s="62">
        <v>1.05526949367587E-2</v>
      </c>
      <c r="G745" s="62">
        <v>5.6981975795074337E-2</v>
      </c>
      <c r="H745" s="62">
        <v>5.7626104656407121E-2</v>
      </c>
      <c r="I745" s="62">
        <v>2.1373049807571095E-2</v>
      </c>
      <c r="J745" s="62">
        <v>7.8490473205984831E-2</v>
      </c>
      <c r="K745" s="62">
        <v>8.5123334213686563E-2</v>
      </c>
      <c r="L745" s="62">
        <v>9.7314378659782916E-2</v>
      </c>
      <c r="M745" s="62">
        <v>4.494820734134481E-2</v>
      </c>
      <c r="N745" s="62">
        <v>5.8659280110037335E-2</v>
      </c>
      <c r="O745" s="62">
        <v>9.8450862911937484E-2</v>
      </c>
      <c r="P745" s="62">
        <v>2.9814082840593736E-2</v>
      </c>
      <c r="Q745" s="62">
        <v>6.8031500103696727E-2</v>
      </c>
      <c r="R745" s="62">
        <v>4.6920968656218073E-2</v>
      </c>
      <c r="S745" s="62">
        <v>8.1315874361532745E-2</v>
      </c>
      <c r="T745" s="62">
        <v>9.8204563280650164E-2</v>
      </c>
      <c r="U745" s="62">
        <f t="shared" si="26"/>
        <v>0.99999999999999989</v>
      </c>
      <c r="V745" s="63"/>
      <c r="X745" s="64">
        <v>733</v>
      </c>
      <c r="Y745" s="62">
        <v>0.15973379000200008</v>
      </c>
      <c r="Z745" s="62">
        <v>0.15783213303489024</v>
      </c>
      <c r="AA745" s="61">
        <v>4.2555789542242928E-2</v>
      </c>
      <c r="AB745" s="61">
        <v>9.2305424239356199E-2</v>
      </c>
      <c r="AC745" s="61">
        <v>4.7936046947353247E-2</v>
      </c>
      <c r="AD745" s="61">
        <v>6.2365418315958543E-2</v>
      </c>
      <c r="AE745" s="61">
        <v>5.2520365470089078E-2</v>
      </c>
      <c r="AF745" s="61">
        <v>1.9821764718953212E-2</v>
      </c>
      <c r="AG745" s="61">
        <v>9.1602950498877553E-2</v>
      </c>
      <c r="AH745" s="61">
        <v>6.8775882471657918E-2</v>
      </c>
      <c r="AI745" s="61">
        <v>9.4794885156053943E-2</v>
      </c>
      <c r="AJ745" s="61">
        <v>9.0769120909698284E-2</v>
      </c>
      <c r="AK745" s="61">
        <v>1.6382897789584568E-2</v>
      </c>
      <c r="AL745" s="61">
        <v>8.5140831634916314E-2</v>
      </c>
      <c r="AM745" s="61">
        <v>0.11233754642086002</v>
      </c>
      <c r="AN745" s="61">
        <v>1.2501651988998037E-2</v>
      </c>
      <c r="AO745" s="61">
        <v>8.8731685766446439E-2</v>
      </c>
      <c r="AP745" s="61">
        <v>2.1457738128953685E-2</v>
      </c>
      <c r="AQ745" s="62">
        <f t="shared" si="27"/>
        <v>0.99999999999999989</v>
      </c>
    </row>
    <row r="746" spans="2:43" x14ac:dyDescent="0.25">
      <c r="B746" s="64">
        <v>734</v>
      </c>
      <c r="C746" s="62">
        <v>0.20489086600608833</v>
      </c>
      <c r="D746" s="62">
        <v>0.16312774855540044</v>
      </c>
      <c r="E746" s="62">
        <v>0.12454425714384483</v>
      </c>
      <c r="F746" s="62">
        <v>3.9570214182889522E-2</v>
      </c>
      <c r="G746" s="62">
        <v>0.1237890556589591</v>
      </c>
      <c r="H746" s="62">
        <v>4.9364972802495653E-2</v>
      </c>
      <c r="I746" s="62">
        <v>7.5849956329300527E-2</v>
      </c>
      <c r="J746" s="62">
        <v>2.9066039202760196E-2</v>
      </c>
      <c r="K746" s="62">
        <v>1.7595075867987131E-4</v>
      </c>
      <c r="L746" s="62">
        <v>7.2827156919617289E-2</v>
      </c>
      <c r="M746" s="62">
        <v>6.4566281965077021E-2</v>
      </c>
      <c r="N746" s="62">
        <v>0.11512466366187026</v>
      </c>
      <c r="O746" s="62">
        <v>4.9379477610782221E-2</v>
      </c>
      <c r="P746" s="62">
        <v>4.9221693045011401E-2</v>
      </c>
      <c r="Q746" s="62">
        <v>3.4312574849683426E-2</v>
      </c>
      <c r="R746" s="62">
        <v>0.10651581283592522</v>
      </c>
      <c r="S746" s="62">
        <v>5.9240756761953645E-2</v>
      </c>
      <c r="T746" s="62">
        <v>6.4511362711497915E-3</v>
      </c>
      <c r="U746" s="62">
        <f t="shared" si="26"/>
        <v>0.99999999999999989</v>
      </c>
      <c r="V746" s="63"/>
      <c r="X746" s="64">
        <v>734</v>
      </c>
      <c r="Y746" s="62">
        <v>0.17698934605087807</v>
      </c>
      <c r="Z746" s="62">
        <v>0.10894545825138301</v>
      </c>
      <c r="AA746" s="61">
        <v>6.9923568730466304E-2</v>
      </c>
      <c r="AB746" s="61">
        <v>0.11255605048909442</v>
      </c>
      <c r="AC746" s="61">
        <v>9.2029839218810937E-3</v>
      </c>
      <c r="AD746" s="61">
        <v>7.3408342490926037E-2</v>
      </c>
      <c r="AE746" s="61">
        <v>5.4966476583039492E-2</v>
      </c>
      <c r="AF746" s="61">
        <v>0.12317841965799164</v>
      </c>
      <c r="AG746" s="61">
        <v>0.12407316962636263</v>
      </c>
      <c r="AH746" s="61">
        <v>1.9251775208260814E-2</v>
      </c>
      <c r="AI746" s="61">
        <v>2.981088106288203E-2</v>
      </c>
      <c r="AJ746" s="61">
        <v>3.1148988455031053E-2</v>
      </c>
      <c r="AK746" s="61">
        <v>4.2455681835671007E-2</v>
      </c>
      <c r="AL746" s="61">
        <v>8.9302464306582424E-2</v>
      </c>
      <c r="AM746" s="61">
        <v>0.10052206206124843</v>
      </c>
      <c r="AN746" s="61">
        <v>5.2400177634145235E-2</v>
      </c>
      <c r="AO746" s="61">
        <v>2.9457745348824962E-2</v>
      </c>
      <c r="AP746" s="61">
        <v>3.8341212587592453E-2</v>
      </c>
      <c r="AQ746" s="62">
        <f t="shared" si="27"/>
        <v>1</v>
      </c>
    </row>
    <row r="747" spans="2:43" x14ac:dyDescent="0.25">
      <c r="B747" s="64">
        <v>735</v>
      </c>
      <c r="C747" s="62">
        <v>0.19531322168481363</v>
      </c>
      <c r="D747" s="62">
        <v>0.11894008746260309</v>
      </c>
      <c r="E747" s="62">
        <v>9.0772416407427156E-2</v>
      </c>
      <c r="F747" s="62">
        <v>3.1396532697074542E-2</v>
      </c>
      <c r="G747" s="62">
        <v>2.8228096382829734E-2</v>
      </c>
      <c r="H747" s="62">
        <v>5.8413828572802515E-2</v>
      </c>
      <c r="I747" s="62">
        <v>6.6283726148946981E-2</v>
      </c>
      <c r="J747" s="62">
        <v>9.0881684501858719E-3</v>
      </c>
      <c r="K747" s="62">
        <v>8.9042225276150272E-2</v>
      </c>
      <c r="L747" s="62">
        <v>0.10616712118459319</v>
      </c>
      <c r="M747" s="62">
        <v>9.4273697161497472E-2</v>
      </c>
      <c r="N747" s="62">
        <v>9.7390739126260603E-2</v>
      </c>
      <c r="O747" s="62">
        <v>5.6306302564222283E-2</v>
      </c>
      <c r="P747" s="62">
        <v>9.6149734429382613E-2</v>
      </c>
      <c r="Q747" s="62">
        <v>2.0838483496048176E-2</v>
      </c>
      <c r="R747" s="62">
        <v>6.2105883866442673E-3</v>
      </c>
      <c r="S747" s="62">
        <v>5.6539508342136065E-2</v>
      </c>
      <c r="T747" s="62">
        <v>9.2898831373798327E-2</v>
      </c>
      <c r="U747" s="62">
        <f t="shared" si="26"/>
        <v>1</v>
      </c>
      <c r="V747" s="63"/>
      <c r="X747" s="64">
        <v>735</v>
      </c>
      <c r="Y747" s="62">
        <v>0.16120612946517829</v>
      </c>
      <c r="Z747" s="62">
        <v>0.20888705709770183</v>
      </c>
      <c r="AA747" s="61">
        <v>9.7535618227835547E-2</v>
      </c>
      <c r="AB747" s="61">
        <v>6.4893204574132293E-2</v>
      </c>
      <c r="AC747" s="61">
        <v>5.7447162220511556E-2</v>
      </c>
      <c r="AD747" s="61">
        <v>8.5956735915615964E-2</v>
      </c>
      <c r="AE747" s="61">
        <v>8.3543924435896297E-2</v>
      </c>
      <c r="AF747" s="61">
        <v>1.4652810291620633E-3</v>
      </c>
      <c r="AG747" s="61">
        <v>5.0764250130051279E-2</v>
      </c>
      <c r="AH747" s="61">
        <v>6.439006308369892E-2</v>
      </c>
      <c r="AI747" s="61">
        <v>4.8650543790720986E-2</v>
      </c>
      <c r="AJ747" s="61">
        <v>5.6324584924328902E-2</v>
      </c>
      <c r="AK747" s="61">
        <v>6.9285148302692653E-2</v>
      </c>
      <c r="AL747" s="61">
        <v>8.6098032942469538E-2</v>
      </c>
      <c r="AM747" s="61">
        <v>5.3704677330165505E-2</v>
      </c>
      <c r="AN747" s="61">
        <v>5.4501837331851453E-2</v>
      </c>
      <c r="AO747" s="61">
        <v>4.8885730540997305E-2</v>
      </c>
      <c r="AP747" s="61">
        <v>7.655320521986958E-2</v>
      </c>
      <c r="AQ747" s="62">
        <f t="shared" si="27"/>
        <v>0.99999999999999978</v>
      </c>
    </row>
    <row r="748" spans="2:43" x14ac:dyDescent="0.25">
      <c r="B748" s="64">
        <v>736</v>
      </c>
      <c r="C748" s="62">
        <v>0.25300961192948229</v>
      </c>
      <c r="D748" s="62">
        <v>0.16402271445802769</v>
      </c>
      <c r="E748" s="62">
        <v>3.3255321101539503E-2</v>
      </c>
      <c r="F748" s="62">
        <v>7.0543685866891817E-2</v>
      </c>
      <c r="G748" s="62">
        <v>0.15904334946629245</v>
      </c>
      <c r="H748" s="62">
        <v>5.0472338099929342E-4</v>
      </c>
      <c r="I748" s="62">
        <v>6.9517972150702032E-2</v>
      </c>
      <c r="J748" s="62">
        <v>0.15806936642549566</v>
      </c>
      <c r="K748" s="62">
        <v>5.5361760279466132E-3</v>
      </c>
      <c r="L748" s="62">
        <v>6.3816074056109937E-2</v>
      </c>
      <c r="M748" s="62">
        <v>1.8517435715451929E-2</v>
      </c>
      <c r="N748" s="62">
        <v>0.14470420810614629</v>
      </c>
      <c r="O748" s="62">
        <v>4.9626070574701538E-2</v>
      </c>
      <c r="P748" s="62">
        <v>8.9953064875138557E-4</v>
      </c>
      <c r="Q748" s="62">
        <v>7.0317390000032426E-2</v>
      </c>
      <c r="R748" s="62">
        <v>3.1465232157751023E-2</v>
      </c>
      <c r="S748" s="62">
        <v>4.3357710836556505E-2</v>
      </c>
      <c r="T748" s="62">
        <v>8.0825753484631654E-2</v>
      </c>
      <c r="U748" s="62">
        <f t="shared" si="26"/>
        <v>1</v>
      </c>
      <c r="V748" s="63"/>
      <c r="X748" s="64">
        <v>736</v>
      </c>
      <c r="Y748" s="62">
        <v>0.17828936259607672</v>
      </c>
      <c r="Z748" s="62">
        <v>0.33203071277960622</v>
      </c>
      <c r="AA748" s="61">
        <v>3.8138642324546293E-2</v>
      </c>
      <c r="AB748" s="61">
        <v>0.10429488190497044</v>
      </c>
      <c r="AC748" s="61">
        <v>0.12074890234492683</v>
      </c>
      <c r="AD748" s="61">
        <v>6.9783709099760435E-2</v>
      </c>
      <c r="AE748" s="61">
        <v>4.0747161663510251E-2</v>
      </c>
      <c r="AF748" s="61">
        <v>2.7554878872468318E-2</v>
      </c>
      <c r="AG748" s="61">
        <v>3.3447171357705238E-2</v>
      </c>
      <c r="AH748" s="61">
        <v>0.1190754270584409</v>
      </c>
      <c r="AI748" s="61">
        <v>3.2201637989961736E-2</v>
      </c>
      <c r="AJ748" s="61">
        <v>6.4571804066831634E-2</v>
      </c>
      <c r="AK748" s="61">
        <v>3.374184506544884E-2</v>
      </c>
      <c r="AL748" s="61">
        <v>6.0526444800457095E-2</v>
      </c>
      <c r="AM748" s="61">
        <v>7.2091012520441811E-2</v>
      </c>
      <c r="AN748" s="61">
        <v>4.8912957121875988E-2</v>
      </c>
      <c r="AO748" s="61">
        <v>7.9768690116198679E-2</v>
      </c>
      <c r="AP748" s="61">
        <v>5.4394833692455451E-2</v>
      </c>
      <c r="AQ748" s="62">
        <f t="shared" si="27"/>
        <v>1</v>
      </c>
    </row>
    <row r="749" spans="2:43" x14ac:dyDescent="0.25">
      <c r="B749" s="64">
        <v>737</v>
      </c>
      <c r="C749" s="62">
        <v>0.21611433452508019</v>
      </c>
      <c r="D749" s="62">
        <v>0.1516469101928857</v>
      </c>
      <c r="E749" s="62">
        <v>0.12889526996839024</v>
      </c>
      <c r="F749" s="62">
        <v>6.3309095363560552E-2</v>
      </c>
      <c r="G749" s="62">
        <v>5.6818603269040459E-2</v>
      </c>
      <c r="H749" s="62">
        <v>1.2756679647497337E-2</v>
      </c>
      <c r="I749" s="62">
        <v>3.7011283257308701E-2</v>
      </c>
      <c r="J749" s="62">
        <v>0.11064086083263482</v>
      </c>
      <c r="K749" s="62">
        <v>7.6967899572677068E-3</v>
      </c>
      <c r="L749" s="62">
        <v>9.0918747314884002E-2</v>
      </c>
      <c r="M749" s="62">
        <v>6.186306812677745E-2</v>
      </c>
      <c r="N749" s="62">
        <v>1.7684127937131477E-2</v>
      </c>
      <c r="O749" s="62">
        <v>6.5581587650080653E-2</v>
      </c>
      <c r="P749" s="62">
        <v>8.3774162712959371E-2</v>
      </c>
      <c r="Q749" s="62">
        <v>3.4230241997242956E-2</v>
      </c>
      <c r="R749" s="62">
        <v>0.12581315392295936</v>
      </c>
      <c r="S749" s="62">
        <v>7.6942590889554227E-2</v>
      </c>
      <c r="T749" s="62">
        <v>2.6063737152710632E-2</v>
      </c>
      <c r="U749" s="62">
        <f t="shared" si="26"/>
        <v>0.99999999999999978</v>
      </c>
      <c r="V749" s="63"/>
      <c r="X749" s="64">
        <v>737</v>
      </c>
      <c r="Y749" s="62">
        <v>0.16189598923848067</v>
      </c>
      <c r="Z749" s="62">
        <v>0.13613697209985678</v>
      </c>
      <c r="AA749" s="61">
        <v>0.1138363916732501</v>
      </c>
      <c r="AB749" s="61">
        <v>8.036565091758565E-3</v>
      </c>
      <c r="AC749" s="61">
        <v>3.850815417560427E-2</v>
      </c>
      <c r="AD749" s="61">
        <v>0.11127743918087191</v>
      </c>
      <c r="AE749" s="61">
        <v>1.8452612588243815E-2</v>
      </c>
      <c r="AF749" s="61">
        <v>8.4514799327588291E-2</v>
      </c>
      <c r="AG749" s="61">
        <v>7.0101262818252907E-2</v>
      </c>
      <c r="AH749" s="61">
        <v>7.3316143613346207E-2</v>
      </c>
      <c r="AI749" s="61">
        <v>6.1687197214208248E-2</v>
      </c>
      <c r="AJ749" s="61">
        <v>0.10646867650956049</v>
      </c>
      <c r="AK749" s="61">
        <v>5.1625632504308731E-2</v>
      </c>
      <c r="AL749" s="61">
        <v>6.5042371679709082E-2</v>
      </c>
      <c r="AM749" s="61">
        <v>9.283832154500811E-2</v>
      </c>
      <c r="AN749" s="61">
        <v>7.2185643119529935E-2</v>
      </c>
      <c r="AO749" s="61">
        <v>1.8705153345348977E-2</v>
      </c>
      <c r="AP749" s="61">
        <v>1.340363561341034E-2</v>
      </c>
      <c r="AQ749" s="62">
        <f t="shared" si="27"/>
        <v>0.99999999999999989</v>
      </c>
    </row>
    <row r="750" spans="2:43" x14ac:dyDescent="0.25">
      <c r="B750" s="64">
        <v>738</v>
      </c>
      <c r="C750" s="62">
        <v>0.20402913269160963</v>
      </c>
      <c r="D750" s="62">
        <v>0.14426725576835453</v>
      </c>
      <c r="E750" s="62">
        <v>8.3161006637417434E-2</v>
      </c>
      <c r="F750" s="62">
        <v>6.2754465091385631E-2</v>
      </c>
      <c r="G750" s="62">
        <v>5.3093551081684655E-2</v>
      </c>
      <c r="H750" s="62">
        <v>8.6842273768489783E-2</v>
      </c>
      <c r="I750" s="62">
        <v>1.7498126962436147E-2</v>
      </c>
      <c r="J750" s="62">
        <v>8.8434592481929905E-2</v>
      </c>
      <c r="K750" s="62">
        <v>8.5796070588847251E-2</v>
      </c>
      <c r="L750" s="62">
        <v>7.0099220904736914E-2</v>
      </c>
      <c r="M750" s="62">
        <v>3.5053168076598293E-2</v>
      </c>
      <c r="N750" s="62">
        <v>7.8116599701205894E-2</v>
      </c>
      <c r="O750" s="62">
        <v>9.8349247826403658E-3</v>
      </c>
      <c r="P750" s="62">
        <v>5.1861144965309837E-2</v>
      </c>
      <c r="Q750" s="62">
        <v>7.9197369680239077E-2</v>
      </c>
      <c r="R750" s="62">
        <v>8.2604747274277635E-2</v>
      </c>
      <c r="S750" s="62">
        <v>2.8637587354433221E-2</v>
      </c>
      <c r="T750" s="62">
        <v>8.7015150648368081E-2</v>
      </c>
      <c r="U750" s="62">
        <f t="shared" si="26"/>
        <v>1.0000000000000002</v>
      </c>
      <c r="V750" s="63"/>
      <c r="X750" s="64">
        <v>738</v>
      </c>
      <c r="Y750" s="62">
        <v>0.19130142959057247</v>
      </c>
      <c r="Z750" s="62">
        <v>0.15573846910906841</v>
      </c>
      <c r="AA750" s="61">
        <v>0.10165481586481928</v>
      </c>
      <c r="AB750" s="61">
        <v>1.7929687128643956E-2</v>
      </c>
      <c r="AC750" s="61">
        <v>2.952747522017847E-2</v>
      </c>
      <c r="AD750" s="61">
        <v>7.0925841991901903E-3</v>
      </c>
      <c r="AE750" s="61">
        <v>8.756593068995662E-2</v>
      </c>
      <c r="AF750" s="61">
        <v>0.11019868494282824</v>
      </c>
      <c r="AG750" s="61">
        <v>7.305472834669513E-2</v>
      </c>
      <c r="AH750" s="61">
        <v>1.3392901049979254E-3</v>
      </c>
      <c r="AI750" s="61">
        <v>8.2320757013276583E-2</v>
      </c>
      <c r="AJ750" s="61">
        <v>3.5587457770624241E-2</v>
      </c>
      <c r="AK750" s="61">
        <v>0.10018006937759762</v>
      </c>
      <c r="AL750" s="61">
        <v>5.6159861668305194E-2</v>
      </c>
      <c r="AM750" s="61">
        <v>3.0780785490625039E-2</v>
      </c>
      <c r="AN750" s="61">
        <v>8.7048840898809654E-2</v>
      </c>
      <c r="AO750" s="61">
        <v>7.7441965493493442E-2</v>
      </c>
      <c r="AP750" s="61">
        <v>0.10211706578995849</v>
      </c>
      <c r="AQ750" s="62">
        <f t="shared" si="27"/>
        <v>1</v>
      </c>
    </row>
    <row r="751" spans="2:43" x14ac:dyDescent="0.25">
      <c r="B751" s="64">
        <v>739</v>
      </c>
      <c r="C751" s="62">
        <v>0.19616022163583538</v>
      </c>
      <c r="D751" s="62">
        <v>0.16898343832346235</v>
      </c>
      <c r="E751" s="62">
        <v>8.9133772361539854E-2</v>
      </c>
      <c r="F751" s="62">
        <v>6.5912710057271104E-2</v>
      </c>
      <c r="G751" s="62">
        <v>4.7134409496047129E-2</v>
      </c>
      <c r="H751" s="62">
        <v>7.2048280395487427E-2</v>
      </c>
      <c r="I751" s="62">
        <v>6.7646231763072842E-2</v>
      </c>
      <c r="J751" s="62">
        <v>6.5778498707685901E-2</v>
      </c>
      <c r="K751" s="62">
        <v>4.5047092233427496E-2</v>
      </c>
      <c r="L751" s="62">
        <v>7.6154772255635182E-3</v>
      </c>
      <c r="M751" s="62">
        <v>2.4699028671353446E-2</v>
      </c>
      <c r="N751" s="62">
        <v>5.2617573310844726E-2</v>
      </c>
      <c r="O751" s="62">
        <v>0.10042611399176349</v>
      </c>
      <c r="P751" s="62">
        <v>2.8618688782849788E-2</v>
      </c>
      <c r="Q751" s="62">
        <v>9.9484131146221358E-2</v>
      </c>
      <c r="R751" s="62">
        <v>0.1179254176418386</v>
      </c>
      <c r="S751" s="62">
        <v>8.425416473666647E-2</v>
      </c>
      <c r="T751" s="62">
        <v>3.1658409478366803E-2</v>
      </c>
      <c r="U751" s="62">
        <f t="shared" si="26"/>
        <v>1</v>
      </c>
      <c r="V751" s="63"/>
      <c r="X751" s="64">
        <v>739</v>
      </c>
      <c r="Y751" s="62">
        <v>0.16928030497945271</v>
      </c>
      <c r="Z751" s="62">
        <v>0.14052736223110182</v>
      </c>
      <c r="AA751" s="61">
        <v>8.9576194439258516E-2</v>
      </c>
      <c r="AB751" s="61">
        <v>6.9870654776808025E-2</v>
      </c>
      <c r="AC751" s="61">
        <v>1.0416614491476127E-2</v>
      </c>
      <c r="AD751" s="61">
        <v>3.0711765357270906E-2</v>
      </c>
      <c r="AE751" s="61">
        <v>2.8759208905817551E-2</v>
      </c>
      <c r="AF751" s="61">
        <v>5.8964519835656717E-2</v>
      </c>
      <c r="AG751" s="61">
        <v>1.271329276399713E-2</v>
      </c>
      <c r="AH751" s="61">
        <v>6.5236129917360663E-2</v>
      </c>
      <c r="AI751" s="61">
        <v>0.109055470201466</v>
      </c>
      <c r="AJ751" s="61">
        <v>2.9209379630436339E-2</v>
      </c>
      <c r="AK751" s="61">
        <v>9.4149146268895298E-2</v>
      </c>
      <c r="AL751" s="61">
        <v>8.8540463713929943E-2</v>
      </c>
      <c r="AM751" s="61">
        <v>5.6567094768372947E-2</v>
      </c>
      <c r="AN751" s="61">
        <v>9.8258635917822065E-2</v>
      </c>
      <c r="AO751" s="61">
        <v>9.7262186717123125E-2</v>
      </c>
      <c r="AP751" s="61">
        <v>6.0709242294308595E-2</v>
      </c>
      <c r="AQ751" s="62">
        <f t="shared" si="27"/>
        <v>1</v>
      </c>
    </row>
    <row r="752" spans="2:43" x14ac:dyDescent="0.25">
      <c r="B752" s="64">
        <v>740</v>
      </c>
      <c r="C752" s="62">
        <v>0.21510321582142197</v>
      </c>
      <c r="D752" s="62">
        <v>0.15884967756223961</v>
      </c>
      <c r="E752" s="62">
        <v>0.12640590177294539</v>
      </c>
      <c r="F752" s="62">
        <v>0.11738276325476177</v>
      </c>
      <c r="G752" s="62">
        <v>6.7024939726996094E-2</v>
      </c>
      <c r="H752" s="62">
        <v>9.0525281635138094E-2</v>
      </c>
      <c r="I752" s="62">
        <v>6.1960319954453523E-2</v>
      </c>
      <c r="J752" s="62">
        <v>8.0283835432644016E-2</v>
      </c>
      <c r="K752" s="62">
        <v>1.0817189988600662E-3</v>
      </c>
      <c r="L752" s="62">
        <v>2.5296301326954922E-2</v>
      </c>
      <c r="M752" s="62">
        <v>1.8376588385546839E-3</v>
      </c>
      <c r="N752" s="62">
        <v>5.4428038432473153E-2</v>
      </c>
      <c r="O752" s="62">
        <v>7.4153976976329125E-2</v>
      </c>
      <c r="P752" s="62">
        <v>5.0338778204080968E-2</v>
      </c>
      <c r="Q752" s="62">
        <v>1.6640846572566641E-2</v>
      </c>
      <c r="R752" s="62">
        <v>4.2472818196812527E-2</v>
      </c>
      <c r="S752" s="62">
        <v>0.11132550083034629</v>
      </c>
      <c r="T752" s="62">
        <v>7.8841319846082739E-2</v>
      </c>
      <c r="U752" s="62">
        <f t="shared" si="26"/>
        <v>1</v>
      </c>
      <c r="V752" s="63"/>
      <c r="X752" s="64">
        <v>740</v>
      </c>
      <c r="Y752" s="62">
        <v>0.16678179565527826</v>
      </c>
      <c r="Z752" s="62">
        <v>0.17008528839771789</v>
      </c>
      <c r="AA752" s="61">
        <v>0.1095603221388306</v>
      </c>
      <c r="AB752" s="61">
        <v>9.8968503283742033E-3</v>
      </c>
      <c r="AC752" s="61">
        <v>3.5396303719608981E-2</v>
      </c>
      <c r="AD752" s="61">
        <v>4.2854049330133967E-2</v>
      </c>
      <c r="AE752" s="61">
        <v>5.9507678191883613E-3</v>
      </c>
      <c r="AF752" s="61">
        <v>8.5944039649249085E-2</v>
      </c>
      <c r="AG752" s="61">
        <v>6.951670644819187E-2</v>
      </c>
      <c r="AH752" s="61">
        <v>5.8537914083693125E-2</v>
      </c>
      <c r="AI752" s="61">
        <v>6.1408674896848842E-2</v>
      </c>
      <c r="AJ752" s="61">
        <v>0.10146861545494434</v>
      </c>
      <c r="AK752" s="61">
        <v>9.2918448869949613E-2</v>
      </c>
      <c r="AL752" s="61">
        <v>5.3428229522307968E-2</v>
      </c>
      <c r="AM752" s="61">
        <v>0.10511774711800982</v>
      </c>
      <c r="AN752" s="61">
        <v>0.10303165052015908</v>
      </c>
      <c r="AO752" s="61">
        <v>2.5345625305321345E-2</v>
      </c>
      <c r="AP752" s="61">
        <v>3.9624054795188775E-2</v>
      </c>
      <c r="AQ752" s="62">
        <f t="shared" si="27"/>
        <v>1</v>
      </c>
    </row>
    <row r="753" spans="2:43" x14ac:dyDescent="0.25">
      <c r="B753" s="64">
        <v>741</v>
      </c>
      <c r="C753" s="62">
        <v>0.20934508116035971</v>
      </c>
      <c r="D753" s="62">
        <v>0.16522431024370582</v>
      </c>
      <c r="E753" s="62">
        <v>0.10925484850895113</v>
      </c>
      <c r="F753" s="62">
        <v>7.2648684113194903E-2</v>
      </c>
      <c r="G753" s="62">
        <v>5.8806791737378517E-2</v>
      </c>
      <c r="H753" s="62">
        <v>9.764747072478662E-2</v>
      </c>
      <c r="I753" s="62">
        <v>3.1856663149458187E-3</v>
      </c>
      <c r="J753" s="62">
        <v>8.423496165521957E-2</v>
      </c>
      <c r="K753" s="62">
        <v>3.5583665803779731E-2</v>
      </c>
      <c r="L753" s="62">
        <v>3.2833421475649882E-2</v>
      </c>
      <c r="M753" s="62">
        <v>4.1763245790911646E-2</v>
      </c>
      <c r="N753" s="62">
        <v>6.0073505761653198E-2</v>
      </c>
      <c r="O753" s="62">
        <v>0.10670568044837028</v>
      </c>
      <c r="P753" s="62">
        <v>5.9132661596232115E-2</v>
      </c>
      <c r="Q753" s="62">
        <v>6.3472951936892549E-2</v>
      </c>
      <c r="R753" s="62">
        <v>3.3733212562734628E-2</v>
      </c>
      <c r="S753" s="62">
        <v>4.86541578100236E-2</v>
      </c>
      <c r="T753" s="62">
        <v>9.226907375927583E-2</v>
      </c>
      <c r="U753" s="62">
        <f t="shared" si="26"/>
        <v>0.99999999999999989</v>
      </c>
      <c r="V753" s="63"/>
      <c r="X753" s="64">
        <v>741</v>
      </c>
      <c r="Y753" s="62">
        <v>0.16964723212014704</v>
      </c>
      <c r="Z753" s="62">
        <v>0.25058420171017881</v>
      </c>
      <c r="AA753" s="61">
        <v>0.12440498554109608</v>
      </c>
      <c r="AB753" s="61">
        <v>5.7339849048121373E-2</v>
      </c>
      <c r="AC753" s="61">
        <v>8.0354192227558977E-2</v>
      </c>
      <c r="AD753" s="61">
        <v>6.7419608219736971E-2</v>
      </c>
      <c r="AE753" s="61">
        <v>3.338241923310932E-2</v>
      </c>
      <c r="AF753" s="61">
        <v>1.6201853469262867E-2</v>
      </c>
      <c r="AG753" s="61">
        <v>8.2054817750353892E-2</v>
      </c>
      <c r="AH753" s="61">
        <v>1.7016034298728673E-2</v>
      </c>
      <c r="AI753" s="61">
        <v>0.10439836650357932</v>
      </c>
      <c r="AJ753" s="61">
        <v>1.9121619551825321E-2</v>
      </c>
      <c r="AK753" s="61">
        <v>2.9892007021498117E-2</v>
      </c>
      <c r="AL753" s="61">
        <v>8.5649770511031911E-2</v>
      </c>
      <c r="AM753" s="61">
        <v>8.0540457965406653E-2</v>
      </c>
      <c r="AN753" s="61">
        <v>9.7918772149785463E-2</v>
      </c>
      <c r="AO753" s="61">
        <v>1.6013141123487826E-2</v>
      </c>
      <c r="AP753" s="61">
        <v>8.8292105385417388E-2</v>
      </c>
      <c r="AQ753" s="62">
        <f t="shared" si="27"/>
        <v>1.0000000000000002</v>
      </c>
    </row>
    <row r="754" spans="2:43" x14ac:dyDescent="0.25">
      <c r="B754" s="64">
        <v>742</v>
      </c>
      <c r="C754" s="62">
        <v>0.20183454840798248</v>
      </c>
      <c r="D754" s="62">
        <v>0.12186634119282648</v>
      </c>
      <c r="E754" s="62">
        <v>6.2377926155032246E-3</v>
      </c>
      <c r="F754" s="62">
        <v>6.4196244330310834E-2</v>
      </c>
      <c r="G754" s="62">
        <v>6.8059480957996493E-2</v>
      </c>
      <c r="H754" s="62">
        <v>6.0834983312571894E-2</v>
      </c>
      <c r="I754" s="62">
        <v>0.12763313672848842</v>
      </c>
      <c r="J754" s="62">
        <v>3.9652825241804364E-2</v>
      </c>
      <c r="K754" s="62">
        <v>3.0824441139984549E-2</v>
      </c>
      <c r="L754" s="62">
        <v>8.5160628289166096E-2</v>
      </c>
      <c r="M754" s="62">
        <v>2.9030569332667188E-2</v>
      </c>
      <c r="N754" s="62">
        <v>0.11943872498088541</v>
      </c>
      <c r="O754" s="62">
        <v>3.2734842625408378E-2</v>
      </c>
      <c r="P754" s="62">
        <v>2.8068304128578137E-2</v>
      </c>
      <c r="Q754" s="62">
        <v>4.4483123008929822E-2</v>
      </c>
      <c r="R754" s="62">
        <v>3.2284723926362995E-2</v>
      </c>
      <c r="S754" s="62">
        <v>0.11930874166179541</v>
      </c>
      <c r="T754" s="62">
        <v>0.11205143771954688</v>
      </c>
      <c r="U754" s="62">
        <f t="shared" si="26"/>
        <v>1</v>
      </c>
      <c r="V754" s="63"/>
      <c r="X754" s="64">
        <v>742</v>
      </c>
      <c r="Y754" s="62">
        <v>0.18107584767246468</v>
      </c>
      <c r="Z754" s="62">
        <v>0.19810490502897099</v>
      </c>
      <c r="AA754" s="61">
        <v>4.3783641996589157E-2</v>
      </c>
      <c r="AB754" s="61">
        <v>0.10028928195457089</v>
      </c>
      <c r="AC754" s="61">
        <v>7.6103153925033501E-2</v>
      </c>
      <c r="AD754" s="61">
        <v>2.2920890140817569E-2</v>
      </c>
      <c r="AE754" s="61">
        <v>6.0066124637925794E-2</v>
      </c>
      <c r="AF754" s="61">
        <v>5.5251136206119288E-2</v>
      </c>
      <c r="AG754" s="61">
        <v>4.2099765595567228E-3</v>
      </c>
      <c r="AH754" s="61">
        <v>3.7024657964627408E-2</v>
      </c>
      <c r="AI754" s="61">
        <v>9.6291871553088382E-2</v>
      </c>
      <c r="AJ754" s="61">
        <v>7.2046326377935788E-2</v>
      </c>
      <c r="AK754" s="61">
        <v>1.5585245414457035E-3</v>
      </c>
      <c r="AL754" s="61">
        <v>0.14216735609420322</v>
      </c>
      <c r="AM754" s="61">
        <v>5.1135350059285642E-2</v>
      </c>
      <c r="AN754" s="61">
        <v>9.3741982338889626E-2</v>
      </c>
      <c r="AO754" s="61">
        <v>6.4598748264532617E-3</v>
      </c>
      <c r="AP754" s="61">
        <v>0.13694985082345809</v>
      </c>
      <c r="AQ754" s="62">
        <f t="shared" si="27"/>
        <v>1</v>
      </c>
    </row>
    <row r="755" spans="2:43" x14ac:dyDescent="0.25">
      <c r="B755" s="64">
        <v>743</v>
      </c>
      <c r="C755" s="62">
        <v>0.2082295536322247</v>
      </c>
      <c r="D755" s="62">
        <v>0.19002895152262353</v>
      </c>
      <c r="E755" s="62">
        <v>5.8614763363737686E-2</v>
      </c>
      <c r="F755" s="62">
        <v>3.4828548189978499E-2</v>
      </c>
      <c r="G755" s="62">
        <v>0.12056660944680823</v>
      </c>
      <c r="H755" s="62">
        <v>8.68474201990036E-2</v>
      </c>
      <c r="I755" s="62">
        <v>4.7063198697372848E-2</v>
      </c>
      <c r="J755" s="62">
        <v>3.1610728138683E-2</v>
      </c>
      <c r="K755" s="62">
        <v>7.1311172488511917E-2</v>
      </c>
      <c r="L755" s="62">
        <v>4.2007513980771988E-2</v>
      </c>
      <c r="M755" s="62">
        <v>7.2727820392171738E-2</v>
      </c>
      <c r="N755" s="62">
        <v>7.1274951995702815E-2</v>
      </c>
      <c r="O755" s="62">
        <v>0.10835405112735731</v>
      </c>
      <c r="P755" s="62">
        <v>3.0345747957476236E-2</v>
      </c>
      <c r="Q755" s="62">
        <v>2.2019878554377613E-2</v>
      </c>
      <c r="R755" s="62">
        <v>0.10202269983588942</v>
      </c>
      <c r="S755" s="62">
        <v>2.8484280942014866E-2</v>
      </c>
      <c r="T755" s="62">
        <v>7.1920614690142146E-2</v>
      </c>
      <c r="U755" s="62">
        <f t="shared" si="26"/>
        <v>0.99999999999999978</v>
      </c>
      <c r="V755" s="63"/>
      <c r="X755" s="64">
        <v>743</v>
      </c>
      <c r="Y755" s="62">
        <v>0.15549476933323256</v>
      </c>
      <c r="Z755" s="62">
        <v>0.14390430908378482</v>
      </c>
      <c r="AA755" s="61">
        <v>2.7083812712626863E-2</v>
      </c>
      <c r="AB755" s="61">
        <v>8.8942131785357079E-2</v>
      </c>
      <c r="AC755" s="61">
        <v>2.4747101188204643E-2</v>
      </c>
      <c r="AD755" s="61">
        <v>7.6952801708487006E-2</v>
      </c>
      <c r="AE755" s="61">
        <v>8.0220594384980345E-2</v>
      </c>
      <c r="AF755" s="61">
        <v>2.0965203093719423E-2</v>
      </c>
      <c r="AG755" s="61">
        <v>3.5391604690784888E-2</v>
      </c>
      <c r="AH755" s="61">
        <v>8.754013510761656E-2</v>
      </c>
      <c r="AI755" s="61">
        <v>6.614995395036187E-2</v>
      </c>
      <c r="AJ755" s="61">
        <v>6.5524464743269312E-2</v>
      </c>
      <c r="AK755" s="61">
        <v>8.8196147319743498E-2</v>
      </c>
      <c r="AL755" s="61">
        <v>9.8068319305965018E-2</v>
      </c>
      <c r="AM755" s="61">
        <v>9.3919270364226759E-2</v>
      </c>
      <c r="AN755" s="61">
        <v>1.3595288179400981E-2</v>
      </c>
      <c r="AO755" s="61">
        <v>5.8396805841497368E-2</v>
      </c>
      <c r="AP755" s="61">
        <v>7.4306365623758502E-2</v>
      </c>
      <c r="AQ755" s="62">
        <f t="shared" si="27"/>
        <v>1.0000000000000002</v>
      </c>
    </row>
    <row r="756" spans="2:43" x14ac:dyDescent="0.25">
      <c r="B756" s="64">
        <v>744</v>
      </c>
      <c r="C756" s="62">
        <v>0.1988170151880716</v>
      </c>
      <c r="D756" s="62">
        <v>0.15935420317603505</v>
      </c>
      <c r="E756" s="62">
        <v>9.8762344960334369E-2</v>
      </c>
      <c r="F756" s="62">
        <v>1.2584731032473258E-2</v>
      </c>
      <c r="G756" s="62">
        <v>9.5442366010914548E-2</v>
      </c>
      <c r="H756" s="62">
        <v>0.10348703779313316</v>
      </c>
      <c r="I756" s="62">
        <v>9.4166907639130076E-2</v>
      </c>
      <c r="J756" s="62">
        <v>2.5160538173994638E-2</v>
      </c>
      <c r="K756" s="62">
        <v>3.5531288411175643E-2</v>
      </c>
      <c r="L756" s="62">
        <v>0.10682383878354978</v>
      </c>
      <c r="M756" s="62">
        <v>0.12421877265568139</v>
      </c>
      <c r="N756" s="62">
        <v>1.7256758317998493E-2</v>
      </c>
      <c r="O756" s="62">
        <v>6.6402804799322451E-2</v>
      </c>
      <c r="P756" s="62">
        <v>1.6249215742459407E-2</v>
      </c>
      <c r="Q756" s="62">
        <v>7.9167524751749416E-2</v>
      </c>
      <c r="R756" s="62">
        <v>3.0677655883022303E-2</v>
      </c>
      <c r="S756" s="62">
        <v>5.1078627610771664E-2</v>
      </c>
      <c r="T756" s="62">
        <v>4.2989587434289447E-2</v>
      </c>
      <c r="U756" s="62">
        <f t="shared" si="26"/>
        <v>1</v>
      </c>
      <c r="V756" s="63"/>
      <c r="X756" s="64">
        <v>744</v>
      </c>
      <c r="Y756" s="62">
        <v>0.15655974634500797</v>
      </c>
      <c r="Z756" s="62">
        <v>0.2158424779054002</v>
      </c>
      <c r="AA756" s="61">
        <v>5.5393963100365429E-2</v>
      </c>
      <c r="AB756" s="61">
        <v>9.2562944877630449E-2</v>
      </c>
      <c r="AC756" s="61">
        <v>6.1377010323796902E-2</v>
      </c>
      <c r="AD756" s="61">
        <v>9.8916641443180367E-2</v>
      </c>
      <c r="AE756" s="61">
        <v>9.5283592164524505E-2</v>
      </c>
      <c r="AF756" s="61">
        <v>1.5121113825720381E-2</v>
      </c>
      <c r="AG756" s="61">
        <v>7.4313618343508941E-2</v>
      </c>
      <c r="AH756" s="61">
        <v>9.1101325075538767E-2</v>
      </c>
      <c r="AI756" s="61">
        <v>1.7071256748560231E-2</v>
      </c>
      <c r="AJ756" s="61">
        <v>4.5672473807490538E-2</v>
      </c>
      <c r="AK756" s="61">
        <v>4.5924240425100814E-2</v>
      </c>
      <c r="AL756" s="61">
        <v>4.9496936176958557E-2</v>
      </c>
      <c r="AM756" s="61">
        <v>9.6406730942074456E-2</v>
      </c>
      <c r="AN756" s="61">
        <v>7.3385393652535796E-2</v>
      </c>
      <c r="AO756" s="61">
        <v>6.8102592217991281E-2</v>
      </c>
      <c r="AP756" s="61">
        <v>1.9870166875022431E-2</v>
      </c>
      <c r="AQ756" s="62">
        <f t="shared" si="27"/>
        <v>0.99999999999999989</v>
      </c>
    </row>
    <row r="757" spans="2:43" x14ac:dyDescent="0.25">
      <c r="B757" s="64">
        <v>745</v>
      </c>
      <c r="C757" s="62">
        <v>0.18735133101404827</v>
      </c>
      <c r="D757" s="62">
        <v>0.12665406329530576</v>
      </c>
      <c r="E757" s="62">
        <v>6.8363281856903463E-2</v>
      </c>
      <c r="F757" s="62">
        <v>9.5659036499907008E-2</v>
      </c>
      <c r="G757" s="62">
        <v>2.2053310953326681E-2</v>
      </c>
      <c r="H757" s="62">
        <v>9.0595807421419705E-2</v>
      </c>
      <c r="I757" s="62">
        <v>8.38120031288659E-2</v>
      </c>
      <c r="J757" s="62">
        <v>4.4007853533284944E-2</v>
      </c>
      <c r="K757" s="62">
        <v>5.7897098928591725E-2</v>
      </c>
      <c r="L757" s="62">
        <v>8.5222113324814039E-2</v>
      </c>
      <c r="M757" s="62">
        <v>2.3467013458967505E-2</v>
      </c>
      <c r="N757" s="62">
        <v>6.7455679485898951E-2</v>
      </c>
      <c r="O757" s="62">
        <v>5.2442404837648886E-2</v>
      </c>
      <c r="P757" s="62">
        <v>5.8610906055840316E-2</v>
      </c>
      <c r="Q757" s="62">
        <v>9.6910180368051435E-2</v>
      </c>
      <c r="R757" s="62">
        <v>4.8999492203569438E-2</v>
      </c>
      <c r="S757" s="62">
        <v>3.2589542454178104E-2</v>
      </c>
      <c r="T757" s="62">
        <v>7.1914275488732068E-2</v>
      </c>
      <c r="U757" s="62">
        <f t="shared" si="26"/>
        <v>1</v>
      </c>
      <c r="V757" s="63"/>
      <c r="X757" s="64">
        <v>745</v>
      </c>
      <c r="Y757" s="62">
        <v>0.18914349364420868</v>
      </c>
      <c r="Z757" s="62">
        <v>0.13094132521649868</v>
      </c>
      <c r="AA757" s="61">
        <v>3.4256258562257655E-2</v>
      </c>
      <c r="AB757" s="61">
        <v>0.1291038890008317</v>
      </c>
      <c r="AC757" s="61">
        <v>2.6512252358638091E-2</v>
      </c>
      <c r="AD757" s="61">
        <v>2.9299736118965282E-2</v>
      </c>
      <c r="AE757" s="61">
        <v>9.5960536101766414E-2</v>
      </c>
      <c r="AF757" s="61">
        <v>0.11345133567244169</v>
      </c>
      <c r="AG757" s="61">
        <v>0.10711496597760893</v>
      </c>
      <c r="AH757" s="61">
        <v>3.9365532715715967E-2</v>
      </c>
      <c r="AI757" s="61">
        <v>5.2823719842007039E-2</v>
      </c>
      <c r="AJ757" s="61">
        <v>5.5717828035129705E-3</v>
      </c>
      <c r="AK757" s="61">
        <v>2.4395959206815237E-2</v>
      </c>
      <c r="AL757" s="61">
        <v>1.0433398125550969E-2</v>
      </c>
      <c r="AM757" s="61">
        <v>0.10705580436465921</v>
      </c>
      <c r="AN757" s="61">
        <v>8.8321648184643813E-3</v>
      </c>
      <c r="AO757" s="61">
        <v>9.3154627433059065E-2</v>
      </c>
      <c r="AP757" s="61">
        <v>0.12266803689770532</v>
      </c>
      <c r="AQ757" s="62">
        <f t="shared" si="27"/>
        <v>1</v>
      </c>
    </row>
    <row r="758" spans="2:43" x14ac:dyDescent="0.25">
      <c r="B758" s="64">
        <v>746</v>
      </c>
      <c r="C758" s="62">
        <v>0.20071472039298255</v>
      </c>
      <c r="D758" s="62">
        <v>0.12028720729297705</v>
      </c>
      <c r="E758" s="62">
        <v>7.0656161546518659E-2</v>
      </c>
      <c r="F758" s="62">
        <v>5.9156055791214433E-2</v>
      </c>
      <c r="G758" s="62">
        <v>7.1881572896960094E-2</v>
      </c>
      <c r="H758" s="62">
        <v>1.2164419359774269E-2</v>
      </c>
      <c r="I758" s="62">
        <v>6.6886465542890849E-2</v>
      </c>
      <c r="J758" s="62">
        <v>3.2852527038427969E-2</v>
      </c>
      <c r="K758" s="62">
        <v>2.2310461650374779E-2</v>
      </c>
      <c r="L758" s="62">
        <v>8.5717499133104086E-2</v>
      </c>
      <c r="M758" s="62">
        <v>1.6637589272467581E-2</v>
      </c>
      <c r="N758" s="62">
        <v>7.8107256748246062E-2</v>
      </c>
      <c r="O758" s="62">
        <v>3.4663399207517348E-2</v>
      </c>
      <c r="P758" s="62">
        <v>0.11966855267833686</v>
      </c>
      <c r="Q758" s="62">
        <v>0.1131879175613245</v>
      </c>
      <c r="R758" s="62">
        <v>4.1664765638900224E-2</v>
      </c>
      <c r="S758" s="62">
        <v>8.5465374556877569E-2</v>
      </c>
      <c r="T758" s="62">
        <v>8.8979981377064685E-2</v>
      </c>
      <c r="U758" s="62">
        <f t="shared" si="26"/>
        <v>0.99999999999999989</v>
      </c>
      <c r="V758" s="63"/>
      <c r="X758" s="64">
        <v>746</v>
      </c>
      <c r="Y758" s="62">
        <v>0.17734390043459222</v>
      </c>
      <c r="Z758" s="62">
        <v>0.28803252831118231</v>
      </c>
      <c r="AA758" s="61">
        <v>1.6114825707527099E-2</v>
      </c>
      <c r="AB758" s="61">
        <v>9.7972064376884618E-2</v>
      </c>
      <c r="AC758" s="61">
        <v>7.8718825669290879E-2</v>
      </c>
      <c r="AD758" s="61">
        <v>4.1955435042755854E-2</v>
      </c>
      <c r="AE758" s="61">
        <v>4.9337901851721606E-2</v>
      </c>
      <c r="AF758" s="61">
        <v>7.2814526776817698E-2</v>
      </c>
      <c r="AG758" s="61">
        <v>4.8880088283269695E-2</v>
      </c>
      <c r="AH758" s="61">
        <v>0.12044722706358814</v>
      </c>
      <c r="AI758" s="61">
        <v>2.6092456419608594E-2</v>
      </c>
      <c r="AJ758" s="61">
        <v>6.0570125660568533E-2</v>
      </c>
      <c r="AK758" s="61">
        <v>0.11454767480006732</v>
      </c>
      <c r="AL758" s="61">
        <v>0.10062891762689319</v>
      </c>
      <c r="AM758" s="61">
        <v>7.7266579023713228E-2</v>
      </c>
      <c r="AN758" s="61">
        <v>2.1370488152142729E-2</v>
      </c>
      <c r="AO758" s="61">
        <v>1.233269380524861E-2</v>
      </c>
      <c r="AP758" s="61">
        <v>6.0950169739902166E-2</v>
      </c>
      <c r="AQ758" s="62">
        <f t="shared" si="27"/>
        <v>0.99999999999999989</v>
      </c>
    </row>
    <row r="759" spans="2:43" x14ac:dyDescent="0.25">
      <c r="B759" s="64">
        <v>747</v>
      </c>
      <c r="C759" s="62">
        <v>0.20151632494583363</v>
      </c>
      <c r="D759" s="62">
        <v>0.14732724799683067</v>
      </c>
      <c r="E759" s="62">
        <v>9.2658901619778779E-3</v>
      </c>
      <c r="F759" s="62">
        <v>9.3511411539830974E-2</v>
      </c>
      <c r="G759" s="62">
        <v>7.2220773500994317E-2</v>
      </c>
      <c r="H759" s="62">
        <v>4.4598422299515057E-2</v>
      </c>
      <c r="I759" s="62">
        <v>3.7233901849951755E-2</v>
      </c>
      <c r="J759" s="62">
        <v>5.2889387732402461E-2</v>
      </c>
      <c r="K759" s="62">
        <v>6.6336675570187451E-2</v>
      </c>
      <c r="L759" s="62">
        <v>5.9450020822076448E-2</v>
      </c>
      <c r="M759" s="62">
        <v>3.1440454075132532E-2</v>
      </c>
      <c r="N759" s="62">
        <v>9.0151478625020945E-2</v>
      </c>
      <c r="O759" s="62">
        <v>1.9576443018430728E-2</v>
      </c>
      <c r="P759" s="62">
        <v>9.4006509765345234E-2</v>
      </c>
      <c r="Q759" s="62">
        <v>8.1570342955269576E-2</v>
      </c>
      <c r="R759" s="62">
        <v>8.9956480561549493E-2</v>
      </c>
      <c r="S759" s="62">
        <v>0.10934982133289273</v>
      </c>
      <c r="T759" s="62">
        <v>4.8441986189422394E-2</v>
      </c>
      <c r="U759" s="62">
        <f t="shared" si="26"/>
        <v>1</v>
      </c>
      <c r="V759" s="63"/>
      <c r="X759" s="64">
        <v>747</v>
      </c>
      <c r="Y759" s="62">
        <v>0.15475820564317613</v>
      </c>
      <c r="Z759" s="62">
        <v>0.12260465317430164</v>
      </c>
      <c r="AA759" s="61">
        <v>5.4414571859884665E-2</v>
      </c>
      <c r="AB759" s="61">
        <v>2.5170471520911997E-2</v>
      </c>
      <c r="AC759" s="61">
        <v>4.8562937748527817E-2</v>
      </c>
      <c r="AD759" s="61">
        <v>0.11714864162201323</v>
      </c>
      <c r="AE759" s="61">
        <v>2.3872976602622019E-2</v>
      </c>
      <c r="AF759" s="61">
        <v>3.7768405594733816E-2</v>
      </c>
      <c r="AG759" s="61">
        <v>8.7364600178358419E-3</v>
      </c>
      <c r="AH759" s="61">
        <v>6.4511149937266338E-2</v>
      </c>
      <c r="AI759" s="61">
        <v>0.109181312128006</v>
      </c>
      <c r="AJ759" s="61">
        <v>3.8531732179726164E-2</v>
      </c>
      <c r="AK759" s="61">
        <v>1.2976181984727128E-4</v>
      </c>
      <c r="AL759" s="61">
        <v>0.10049903942691248</v>
      </c>
      <c r="AM759" s="61">
        <v>0.11447840172826865</v>
      </c>
      <c r="AN759" s="61">
        <v>0.12809174346088689</v>
      </c>
      <c r="AO759" s="61">
        <v>8.01884920276386E-2</v>
      </c>
      <c r="AP759" s="61">
        <v>4.8713902324918221E-2</v>
      </c>
      <c r="AQ759" s="62">
        <f t="shared" si="27"/>
        <v>1</v>
      </c>
    </row>
    <row r="760" spans="2:43" x14ac:dyDescent="0.25">
      <c r="B760" s="64">
        <v>748</v>
      </c>
      <c r="C760" s="62">
        <v>0.21844639833240884</v>
      </c>
      <c r="D760" s="62">
        <v>0.15595217477178683</v>
      </c>
      <c r="E760" s="62">
        <v>2.386932873144602E-2</v>
      </c>
      <c r="F760" s="62">
        <v>6.7873625733018111E-2</v>
      </c>
      <c r="G760" s="62">
        <v>8.4705286524742476E-2</v>
      </c>
      <c r="H760" s="62">
        <v>3.7961224792956362E-2</v>
      </c>
      <c r="I760" s="62">
        <v>4.3732329062279078E-2</v>
      </c>
      <c r="J760" s="62">
        <v>0.11763563582845231</v>
      </c>
      <c r="K760" s="62">
        <v>3.5159501699529194E-2</v>
      </c>
      <c r="L760" s="62">
        <v>7.3740897181156673E-2</v>
      </c>
      <c r="M760" s="62">
        <v>6.3785383918107216E-2</v>
      </c>
      <c r="N760" s="62">
        <v>8.1669682844363198E-2</v>
      </c>
      <c r="O760" s="62">
        <v>6.0292986458245316E-2</v>
      </c>
      <c r="P760" s="62">
        <v>9.4249633262839638E-2</v>
      </c>
      <c r="Q760" s="62">
        <v>4.6089235989903922E-2</v>
      </c>
      <c r="R760" s="62">
        <v>6.3911764573064314E-2</v>
      </c>
      <c r="S760" s="62">
        <v>9.0508627649247886E-2</v>
      </c>
      <c r="T760" s="62">
        <v>1.481485575064842E-2</v>
      </c>
      <c r="U760" s="62">
        <f t="shared" si="26"/>
        <v>1.0000000000000002</v>
      </c>
      <c r="V760" s="63"/>
      <c r="X760" s="64">
        <v>748</v>
      </c>
      <c r="Y760" s="62">
        <v>0.16233726479585101</v>
      </c>
      <c r="Z760" s="62">
        <v>0.17773859298962807</v>
      </c>
      <c r="AA760" s="61">
        <v>7.4687520237680702E-2</v>
      </c>
      <c r="AB760" s="61">
        <v>8.9106053491308165E-2</v>
      </c>
      <c r="AC760" s="61">
        <v>3.2992533449467454E-2</v>
      </c>
      <c r="AD760" s="61">
        <v>0.12120055202885741</v>
      </c>
      <c r="AE760" s="61">
        <v>0.1097607202625689</v>
      </c>
      <c r="AF760" s="61">
        <v>8.8218680763959695E-2</v>
      </c>
      <c r="AG760" s="61">
        <v>4.0188875604900309E-2</v>
      </c>
      <c r="AH760" s="61">
        <v>8.5364024438202721E-2</v>
      </c>
      <c r="AI760" s="61">
        <v>1.5872642233369688E-3</v>
      </c>
      <c r="AJ760" s="61">
        <v>4.2592350046749827E-2</v>
      </c>
      <c r="AK760" s="61">
        <v>9.5870014274227963E-2</v>
      </c>
      <c r="AL760" s="61">
        <v>2.8764161162656256E-2</v>
      </c>
      <c r="AM760" s="61">
        <v>0.11178064665842076</v>
      </c>
      <c r="AN760" s="61">
        <v>5.8876011196730055E-2</v>
      </c>
      <c r="AO760" s="61">
        <v>1.3935676337779692E-2</v>
      </c>
      <c r="AP760" s="61">
        <v>5.0749158231529288E-3</v>
      </c>
      <c r="AQ760" s="62">
        <f t="shared" si="27"/>
        <v>0.99999999999999967</v>
      </c>
    </row>
    <row r="761" spans="2:43" x14ac:dyDescent="0.25">
      <c r="B761" s="64">
        <v>749</v>
      </c>
      <c r="C761" s="62">
        <v>0.21864497587894149</v>
      </c>
      <c r="D761" s="62">
        <v>0.15354928254171951</v>
      </c>
      <c r="E761" s="62">
        <v>9.1830653167244494E-2</v>
      </c>
      <c r="F761" s="62">
        <v>0.12860872427839107</v>
      </c>
      <c r="G761" s="62">
        <v>0.11211343229115509</v>
      </c>
      <c r="H761" s="62">
        <v>2.3322436738540699E-2</v>
      </c>
      <c r="I761" s="62">
        <v>1.7368338006613932E-2</v>
      </c>
      <c r="J761" s="62">
        <v>6.8170084957931004E-2</v>
      </c>
      <c r="K761" s="62">
        <v>2.0650794269170094E-4</v>
      </c>
      <c r="L761" s="62">
        <v>5.2520284006605751E-2</v>
      </c>
      <c r="M761" s="62">
        <v>0.10233623666786983</v>
      </c>
      <c r="N761" s="62">
        <v>7.6155040288780257E-2</v>
      </c>
      <c r="O761" s="62">
        <v>8.9901049454130938E-3</v>
      </c>
      <c r="P761" s="62">
        <v>7.0741459617128605E-2</v>
      </c>
      <c r="Q761" s="62">
        <v>8.9057913521090007E-2</v>
      </c>
      <c r="R761" s="62">
        <v>3.0826310428324788E-2</v>
      </c>
      <c r="S761" s="62">
        <v>6.2098021551856002E-2</v>
      </c>
      <c r="T761" s="62">
        <v>6.5654451590363719E-2</v>
      </c>
      <c r="U761" s="62">
        <f t="shared" si="26"/>
        <v>1</v>
      </c>
      <c r="V761" s="63"/>
      <c r="X761" s="64">
        <v>749</v>
      </c>
      <c r="Y761" s="62">
        <v>0.17331108133536724</v>
      </c>
      <c r="Z761" s="62">
        <v>0.1327442008058852</v>
      </c>
      <c r="AA761" s="61">
        <v>8.8511658667823415E-2</v>
      </c>
      <c r="AB761" s="61">
        <v>9.4198808988667546E-2</v>
      </c>
      <c r="AC761" s="61">
        <v>3.1322919892431154E-2</v>
      </c>
      <c r="AD761" s="61">
        <v>9.1540548311456929E-2</v>
      </c>
      <c r="AE761" s="61">
        <v>6.3346938345703985E-2</v>
      </c>
      <c r="AF761" s="61">
        <v>0.10017810416419945</v>
      </c>
      <c r="AG761" s="61">
        <v>4.6438952764688658E-2</v>
      </c>
      <c r="AH761" s="61">
        <v>6.8770821116068137E-2</v>
      </c>
      <c r="AI761" s="61">
        <v>8.5367802482266511E-2</v>
      </c>
      <c r="AJ761" s="61">
        <v>8.9873213199646293E-2</v>
      </c>
      <c r="AK761" s="61">
        <v>1.7350883106569005E-2</v>
      </c>
      <c r="AL761" s="61">
        <v>6.3710641241317353E-2</v>
      </c>
      <c r="AM761" s="61">
        <v>2.5089626540986086E-2</v>
      </c>
      <c r="AN761" s="61">
        <v>9.9336011686808029E-2</v>
      </c>
      <c r="AO761" s="61">
        <v>2.3247389662891277E-2</v>
      </c>
      <c r="AP761" s="61">
        <v>1.1715679828476074E-2</v>
      </c>
      <c r="AQ761" s="62">
        <f t="shared" si="27"/>
        <v>0.99999999999999989</v>
      </c>
    </row>
    <row r="762" spans="2:43" x14ac:dyDescent="0.25">
      <c r="B762" s="64">
        <v>750</v>
      </c>
      <c r="C762" s="62">
        <v>0.20276469127019747</v>
      </c>
      <c r="D762" s="62">
        <v>0.16285476704352803</v>
      </c>
      <c r="E762" s="62">
        <v>6.7922551229911879E-2</v>
      </c>
      <c r="F762" s="62">
        <v>7.1437000946303453E-2</v>
      </c>
      <c r="G762" s="62">
        <v>4.8956203054331168E-2</v>
      </c>
      <c r="H762" s="62">
        <v>0.12074782688064688</v>
      </c>
      <c r="I762" s="62">
        <v>4.3897214761468316E-2</v>
      </c>
      <c r="J762" s="62">
        <v>8.7806001240495146E-2</v>
      </c>
      <c r="K762" s="62">
        <v>6.3601253839195251E-2</v>
      </c>
      <c r="L762" s="62">
        <v>1.4148444593777232E-2</v>
      </c>
      <c r="M762" s="62">
        <v>7.4144145196971212E-2</v>
      </c>
      <c r="N762" s="62">
        <v>8.5512651611114474E-2</v>
      </c>
      <c r="O762" s="62">
        <v>9.5354887449172573E-2</v>
      </c>
      <c r="P762" s="62">
        <v>5.861939378023661E-2</v>
      </c>
      <c r="Q762" s="62">
        <v>1.4375828709622123E-2</v>
      </c>
      <c r="R762" s="62">
        <v>6.2374994612740577E-2</v>
      </c>
      <c r="S762" s="62">
        <v>1.6928762349991508E-2</v>
      </c>
      <c r="T762" s="62">
        <v>7.4172839744021654E-2</v>
      </c>
      <c r="U762" s="62">
        <f t="shared" si="26"/>
        <v>1</v>
      </c>
      <c r="V762" s="63"/>
      <c r="X762" s="64">
        <v>750</v>
      </c>
      <c r="Y762" s="62">
        <v>0.17691921531913921</v>
      </c>
      <c r="Z762" s="62">
        <v>0.27552144709574589</v>
      </c>
      <c r="AA762" s="61">
        <v>6.9794652284270217E-2</v>
      </c>
      <c r="AB762" s="61">
        <v>6.0213847122734261E-2</v>
      </c>
      <c r="AC762" s="61">
        <v>9.3327506128375717E-2</v>
      </c>
      <c r="AD762" s="61">
        <v>5.4371025559820201E-2</v>
      </c>
      <c r="AE762" s="61">
        <v>2.4027101884885532E-2</v>
      </c>
      <c r="AF762" s="61">
        <v>1.7731012326829484E-2</v>
      </c>
      <c r="AG762" s="61">
        <v>9.9305085208612684E-2</v>
      </c>
      <c r="AH762" s="61">
        <v>0.10436116461715285</v>
      </c>
      <c r="AI762" s="61">
        <v>7.2442848460299969E-2</v>
      </c>
      <c r="AJ762" s="61">
        <v>1.7922146200105621E-3</v>
      </c>
      <c r="AK762" s="61">
        <v>1.7848156563367291E-2</v>
      </c>
      <c r="AL762" s="61">
        <v>5.9311059257169604E-2</v>
      </c>
      <c r="AM762" s="61">
        <v>5.0957674631033366E-2</v>
      </c>
      <c r="AN762" s="61">
        <v>9.9430148751489797E-2</v>
      </c>
      <c r="AO762" s="61">
        <v>8.4331456525172169E-2</v>
      </c>
      <c r="AP762" s="61">
        <v>9.0755046058776503E-2</v>
      </c>
      <c r="AQ762" s="62">
        <f t="shared" si="27"/>
        <v>1.0000000000000002</v>
      </c>
    </row>
    <row r="763" spans="2:43" x14ac:dyDescent="0.25">
      <c r="B763" s="64">
        <v>751</v>
      </c>
      <c r="C763" s="62">
        <v>0.2003546671838114</v>
      </c>
      <c r="D763" s="62">
        <v>0.14812614742166536</v>
      </c>
      <c r="E763" s="62">
        <v>7.3674655235969111E-2</v>
      </c>
      <c r="F763" s="62">
        <v>7.1382107705853765E-2</v>
      </c>
      <c r="G763" s="62">
        <v>6.2855788990210298E-2</v>
      </c>
      <c r="H763" s="62">
        <v>7.1073715024595405E-2</v>
      </c>
      <c r="I763" s="62">
        <v>7.557210932455799E-2</v>
      </c>
      <c r="J763" s="62">
        <v>4.4321401351353956E-2</v>
      </c>
      <c r="K763" s="62">
        <v>3.4053463611056017E-2</v>
      </c>
      <c r="L763" s="62">
        <v>2.3046648480703865E-2</v>
      </c>
      <c r="M763" s="62">
        <v>8.2415882099826851E-2</v>
      </c>
      <c r="N763" s="62">
        <v>4.696406392434288E-2</v>
      </c>
      <c r="O763" s="62">
        <v>6.332790381856758E-2</v>
      </c>
      <c r="P763" s="62">
        <v>7.3910915849161651E-2</v>
      </c>
      <c r="Q763" s="62">
        <v>5.5510871718588796E-2</v>
      </c>
      <c r="R763" s="62">
        <v>4.8475289313636226E-2</v>
      </c>
      <c r="S763" s="62">
        <v>8.6499073614464239E-2</v>
      </c>
      <c r="T763" s="62">
        <v>8.6916109937111422E-2</v>
      </c>
      <c r="U763" s="62">
        <f t="shared" si="26"/>
        <v>1</v>
      </c>
      <c r="V763" s="63"/>
      <c r="X763" s="64">
        <v>751</v>
      </c>
      <c r="Y763" s="62">
        <v>0.17260934904114136</v>
      </c>
      <c r="Z763" s="62">
        <v>0.2465138461862954</v>
      </c>
      <c r="AA763" s="61">
        <v>0.10931660881581928</v>
      </c>
      <c r="AB763" s="61">
        <v>1.391652043932989E-2</v>
      </c>
      <c r="AC763" s="61">
        <v>7.4378343368360939E-2</v>
      </c>
      <c r="AD763" s="61">
        <v>2.8877400883013236E-2</v>
      </c>
      <c r="AE763" s="61">
        <v>9.4968423299494009E-2</v>
      </c>
      <c r="AF763" s="61">
        <v>4.2164870079916934E-2</v>
      </c>
      <c r="AG763" s="61">
        <v>2.6573570915719442E-2</v>
      </c>
      <c r="AH763" s="61">
        <v>8.0872030965890046E-2</v>
      </c>
      <c r="AI763" s="61">
        <v>6.9542282506422276E-2</v>
      </c>
      <c r="AJ763" s="61">
        <v>3.6804501174674431E-2</v>
      </c>
      <c r="AK763" s="61">
        <v>0.10103715166367493</v>
      </c>
      <c r="AL763" s="61">
        <v>7.3140137872992908E-2</v>
      </c>
      <c r="AM763" s="61">
        <v>8.0668223977218748E-2</v>
      </c>
      <c r="AN763" s="61">
        <v>6.0427704461952662E-2</v>
      </c>
      <c r="AO763" s="61">
        <v>9.9735181143430565E-2</v>
      </c>
      <c r="AP763" s="61">
        <v>7.5770484320897584E-3</v>
      </c>
      <c r="AQ763" s="62">
        <f t="shared" si="27"/>
        <v>1</v>
      </c>
    </row>
    <row r="764" spans="2:43" x14ac:dyDescent="0.25">
      <c r="B764" s="64">
        <v>752</v>
      </c>
      <c r="C764" s="62">
        <v>0.2032110869334417</v>
      </c>
      <c r="D764" s="62">
        <v>0.14920903023398094</v>
      </c>
      <c r="E764" s="62">
        <v>3.1615798951922958E-2</v>
      </c>
      <c r="F764" s="62">
        <v>3.5806471979931635E-2</v>
      </c>
      <c r="G764" s="62">
        <v>0.11306820284455818</v>
      </c>
      <c r="H764" s="62">
        <v>8.9732847777805561E-2</v>
      </c>
      <c r="I764" s="62">
        <v>5.3813441093049683E-2</v>
      </c>
      <c r="J764" s="62">
        <v>4.8629588023732052E-2</v>
      </c>
      <c r="K764" s="62">
        <v>3.4605938291482223E-2</v>
      </c>
      <c r="L764" s="62">
        <v>7.7710935097207112E-2</v>
      </c>
      <c r="M764" s="62">
        <v>2.3656744331079817E-2</v>
      </c>
      <c r="N764" s="62">
        <v>0.11313413192996978</v>
      </c>
      <c r="O764" s="62">
        <v>9.623548808640206E-3</v>
      </c>
      <c r="P764" s="62">
        <v>8.6371689457885925E-2</v>
      </c>
      <c r="Q764" s="62">
        <v>4.5394342461739234E-2</v>
      </c>
      <c r="R764" s="62">
        <v>9.7735703041947702E-2</v>
      </c>
      <c r="S764" s="62">
        <v>8.2400167479548467E-2</v>
      </c>
      <c r="T764" s="62">
        <v>5.6700448429499672E-2</v>
      </c>
      <c r="U764" s="62">
        <f t="shared" si="26"/>
        <v>1.0000000000000002</v>
      </c>
      <c r="V764" s="63"/>
      <c r="X764" s="64">
        <v>752</v>
      </c>
      <c r="Y764" s="62">
        <v>0.18933074226772367</v>
      </c>
      <c r="Z764" s="62">
        <v>0.29359266891109692</v>
      </c>
      <c r="AA764" s="61">
        <v>3.8333859847019723E-2</v>
      </c>
      <c r="AB764" s="61">
        <v>5.0255011014068866E-2</v>
      </c>
      <c r="AC764" s="61">
        <v>0.12206609827010886</v>
      </c>
      <c r="AD764" s="61">
        <v>1.0303402853698556E-2</v>
      </c>
      <c r="AE764" s="61">
        <v>8.6144523833475026E-2</v>
      </c>
      <c r="AF764" s="61">
        <v>2.6057875424307122E-2</v>
      </c>
      <c r="AG764" s="61">
        <v>6.3548141494310789E-2</v>
      </c>
      <c r="AH764" s="61">
        <v>0.11671216319540785</v>
      </c>
      <c r="AI764" s="61">
        <v>7.2524244676140277E-3</v>
      </c>
      <c r="AJ764" s="61">
        <v>8.050940102141016E-2</v>
      </c>
      <c r="AK764" s="61">
        <v>1.388822195743441E-2</v>
      </c>
      <c r="AL764" s="61">
        <v>0.11721697372051801</v>
      </c>
      <c r="AM764" s="61">
        <v>2.3023649396935273E-3</v>
      </c>
      <c r="AN764" s="61">
        <v>9.062237321150983E-2</v>
      </c>
      <c r="AO764" s="61">
        <v>9.3010420652534426E-2</v>
      </c>
      <c r="AP764" s="61">
        <v>8.177674409688869E-2</v>
      </c>
      <c r="AQ764" s="62">
        <f t="shared" si="27"/>
        <v>0.99999999999999978</v>
      </c>
    </row>
    <row r="765" spans="2:43" x14ac:dyDescent="0.25">
      <c r="B765" s="64">
        <v>753</v>
      </c>
      <c r="C765" s="62">
        <v>0.19997034435714114</v>
      </c>
      <c r="D765" s="62">
        <v>0.17090238941062033</v>
      </c>
      <c r="E765" s="62">
        <v>9.1442752328504073E-2</v>
      </c>
      <c r="F765" s="62">
        <v>9.0835154556847347E-2</v>
      </c>
      <c r="G765" s="62">
        <v>7.7918796066454812E-2</v>
      </c>
      <c r="H765" s="62">
        <v>6.5440577468299649E-2</v>
      </c>
      <c r="I765" s="62">
        <v>2.1816167290004917E-2</v>
      </c>
      <c r="J765" s="62">
        <v>6.5184552669364211E-3</v>
      </c>
      <c r="K765" s="62">
        <v>0.10558599731289751</v>
      </c>
      <c r="L765" s="62">
        <v>6.2793952721454965E-2</v>
      </c>
      <c r="M765" s="62">
        <v>8.4560699687979565E-2</v>
      </c>
      <c r="N765" s="62">
        <v>0.10955170511010186</v>
      </c>
      <c r="O765" s="62">
        <v>9.8065592070116947E-2</v>
      </c>
      <c r="P765" s="62">
        <v>4.6771123640064999E-2</v>
      </c>
      <c r="Q765" s="62">
        <v>7.7249739623775904E-2</v>
      </c>
      <c r="R765" s="62">
        <v>8.0118818911754739E-3</v>
      </c>
      <c r="S765" s="62">
        <v>1.2996083182772802E-2</v>
      </c>
      <c r="T765" s="62">
        <v>4.04413217826129E-2</v>
      </c>
      <c r="U765" s="62">
        <f t="shared" si="26"/>
        <v>1</v>
      </c>
      <c r="V765" s="63"/>
      <c r="X765" s="64">
        <v>753</v>
      </c>
      <c r="Y765" s="62">
        <v>0.17485765805518586</v>
      </c>
      <c r="Z765" s="62">
        <v>0.29376263752390802</v>
      </c>
      <c r="AA765" s="61">
        <v>0.11267671288579847</v>
      </c>
      <c r="AB765" s="61">
        <v>3.3969885496008462E-2</v>
      </c>
      <c r="AC765" s="61">
        <v>0.1044698377822816</v>
      </c>
      <c r="AD765" s="61">
        <v>4.046875461879567E-2</v>
      </c>
      <c r="AE765" s="61">
        <v>6.3499189959542943E-2</v>
      </c>
      <c r="AF765" s="61">
        <v>3.9286823453917187E-2</v>
      </c>
      <c r="AG765" s="61">
        <v>2.1994211087657367E-2</v>
      </c>
      <c r="AH765" s="61">
        <v>3.9726595957113017E-2</v>
      </c>
      <c r="AI765" s="61">
        <v>2.4180238945457587E-2</v>
      </c>
      <c r="AJ765" s="61">
        <v>8.7575026238520037E-2</v>
      </c>
      <c r="AK765" s="61">
        <v>6.8591867290095448E-2</v>
      </c>
      <c r="AL765" s="61">
        <v>2.9894576796435562E-2</v>
      </c>
      <c r="AM765" s="61">
        <v>0.1107879406069421</v>
      </c>
      <c r="AN765" s="61">
        <v>8.8235861163804705E-2</v>
      </c>
      <c r="AO765" s="61">
        <v>3.4310712826742404E-2</v>
      </c>
      <c r="AP765" s="61">
        <v>0.10033176489088762</v>
      </c>
      <c r="AQ765" s="62">
        <f t="shared" si="27"/>
        <v>1.0000000000000002</v>
      </c>
    </row>
    <row r="766" spans="2:43" x14ac:dyDescent="0.25">
      <c r="B766" s="64">
        <v>754</v>
      </c>
      <c r="C766" s="62">
        <v>0.19096077640820144</v>
      </c>
      <c r="D766" s="62">
        <v>0.11975796359551977</v>
      </c>
      <c r="E766" s="62">
        <v>3.9492750054330297E-2</v>
      </c>
      <c r="F766" s="62">
        <v>6.003304025251336E-2</v>
      </c>
      <c r="G766" s="62">
        <v>3.1134036456975742E-2</v>
      </c>
      <c r="H766" s="62">
        <v>0.10126276625414343</v>
      </c>
      <c r="I766" s="62">
        <v>6.3030697035905428E-2</v>
      </c>
      <c r="J766" s="62">
        <v>2.7239233592746142E-2</v>
      </c>
      <c r="K766" s="62">
        <v>7.5174723528560694E-2</v>
      </c>
      <c r="L766" s="62">
        <v>1.4407820936329037E-2</v>
      </c>
      <c r="M766" s="62">
        <v>4.3801304024843196E-2</v>
      </c>
      <c r="N766" s="62">
        <v>0.14178498686434723</v>
      </c>
      <c r="O766" s="62">
        <v>5.3631170275295452E-2</v>
      </c>
      <c r="P766" s="62">
        <v>0.10949974679327872</v>
      </c>
      <c r="Q766" s="62">
        <v>4.8378167394640854E-2</v>
      </c>
      <c r="R766" s="62">
        <v>1.3863483251074848E-2</v>
      </c>
      <c r="S766" s="62">
        <v>3.6737393086778564E-2</v>
      </c>
      <c r="T766" s="62">
        <v>0.14052868019823705</v>
      </c>
      <c r="U766" s="62">
        <f t="shared" si="26"/>
        <v>1</v>
      </c>
      <c r="V766" s="63"/>
      <c r="X766" s="64">
        <v>754</v>
      </c>
      <c r="Y766" s="62">
        <v>0.17481555862270912</v>
      </c>
      <c r="Z766" s="62">
        <v>0.23489291009156218</v>
      </c>
      <c r="AA766" s="61">
        <v>3.5456577086502204E-2</v>
      </c>
      <c r="AB766" s="61">
        <v>9.7119183614408203E-2</v>
      </c>
      <c r="AC766" s="61">
        <v>6.6049956817438166E-2</v>
      </c>
      <c r="AD766" s="61">
        <v>6.9139431568035661E-2</v>
      </c>
      <c r="AE766" s="61">
        <v>8.8394934577245732E-2</v>
      </c>
      <c r="AF766" s="61">
        <v>8.4539689434456736E-2</v>
      </c>
      <c r="AG766" s="61">
        <v>5.7184172055410237E-2</v>
      </c>
      <c r="AH766" s="61">
        <v>6.9724325176074936E-2</v>
      </c>
      <c r="AI766" s="61">
        <v>4.6732013074204479E-2</v>
      </c>
      <c r="AJ766" s="61">
        <v>2.0814345826827334E-2</v>
      </c>
      <c r="AK766" s="61">
        <v>6.6985426579635618E-2</v>
      </c>
      <c r="AL766" s="61">
        <v>3.325523462553269E-2</v>
      </c>
      <c r="AM766" s="61">
        <v>0.10364957357814415</v>
      </c>
      <c r="AN766" s="61">
        <v>6.3771120762954575E-2</v>
      </c>
      <c r="AO766" s="61">
        <v>8.7668513686617877E-3</v>
      </c>
      <c r="AP766" s="61">
        <v>8.8417163854467379E-2</v>
      </c>
      <c r="AQ766" s="62">
        <f t="shared" si="27"/>
        <v>0.99999999999999989</v>
      </c>
    </row>
    <row r="767" spans="2:43" x14ac:dyDescent="0.25">
      <c r="B767" s="64">
        <v>755</v>
      </c>
      <c r="C767" s="62">
        <v>0.19735458361779806</v>
      </c>
      <c r="D767" s="62">
        <v>0.13942624101135231</v>
      </c>
      <c r="E767" s="62">
        <v>0.1287649302092877</v>
      </c>
      <c r="F767" s="62">
        <v>2.0554942436586357E-2</v>
      </c>
      <c r="G767" s="62">
        <v>6.6765203854794574E-3</v>
      </c>
      <c r="H767" s="62">
        <v>0.10443294272751368</v>
      </c>
      <c r="I767" s="62">
        <v>2.332969743424676E-2</v>
      </c>
      <c r="J767" s="62">
        <v>1.7196844580898599E-2</v>
      </c>
      <c r="K767" s="62">
        <v>0.12118297513049792</v>
      </c>
      <c r="L767" s="62">
        <v>4.1173102563962873E-2</v>
      </c>
      <c r="M767" s="62">
        <v>4.6479761476586119E-2</v>
      </c>
      <c r="N767" s="62">
        <v>2.2282579464074387E-2</v>
      </c>
      <c r="O767" s="62">
        <v>7.3976590412658833E-2</v>
      </c>
      <c r="P767" s="62">
        <v>0.12078735743259074</v>
      </c>
      <c r="Q767" s="62">
        <v>3.9575774762245941E-2</v>
      </c>
      <c r="R767" s="62">
        <v>2.4087073156290693E-2</v>
      </c>
      <c r="S767" s="62">
        <v>9.4270078796528906E-2</v>
      </c>
      <c r="T767" s="62">
        <v>0.11522882903055102</v>
      </c>
      <c r="U767" s="62">
        <f t="shared" si="26"/>
        <v>0.99999999999999989</v>
      </c>
      <c r="V767" s="63"/>
      <c r="X767" s="64">
        <v>755</v>
      </c>
      <c r="Y767" s="62">
        <v>0.15959359149705399</v>
      </c>
      <c r="Z767" s="62">
        <v>8.1681167269440538E-2</v>
      </c>
      <c r="AA767" s="61">
        <v>0.11310089817871351</v>
      </c>
      <c r="AB767" s="61">
        <v>2.5582687947671753E-2</v>
      </c>
      <c r="AC767" s="61">
        <v>1.8603534015037072E-3</v>
      </c>
      <c r="AD767" s="61">
        <v>0.1045532032898704</v>
      </c>
      <c r="AE767" s="61">
        <v>9.6686955356808935E-2</v>
      </c>
      <c r="AF767" s="61">
        <v>3.3238095331743524E-2</v>
      </c>
      <c r="AG767" s="61">
        <v>4.7670350141520747E-2</v>
      </c>
      <c r="AH767" s="61">
        <v>1.8372471713479551E-2</v>
      </c>
      <c r="AI767" s="61">
        <v>9.3104316564274814E-2</v>
      </c>
      <c r="AJ767" s="61">
        <v>6.0575116288541606E-2</v>
      </c>
      <c r="AK767" s="61">
        <v>6.9573911698750379E-2</v>
      </c>
      <c r="AL767" s="61">
        <v>2.9684057240026766E-2</v>
      </c>
      <c r="AM767" s="61">
        <v>2.0645473853808535E-2</v>
      </c>
      <c r="AN767" s="61">
        <v>0.10836221528267299</v>
      </c>
      <c r="AO767" s="61">
        <v>6.4790823069985612E-2</v>
      </c>
      <c r="AP767" s="61">
        <v>0.11219907064062704</v>
      </c>
      <c r="AQ767" s="62">
        <f t="shared" si="27"/>
        <v>0.99999999999999989</v>
      </c>
    </row>
    <row r="768" spans="2:43" x14ac:dyDescent="0.25">
      <c r="B768" s="64">
        <v>756</v>
      </c>
      <c r="C768" s="62">
        <v>0.19671671549807612</v>
      </c>
      <c r="D768" s="62">
        <v>0.13310001308237648</v>
      </c>
      <c r="E768" s="62">
        <v>3.0789742005622272E-2</v>
      </c>
      <c r="F768" s="62">
        <v>0.11388164560249052</v>
      </c>
      <c r="G768" s="62">
        <v>2.7490361552848117E-4</v>
      </c>
      <c r="H768" s="62">
        <v>5.6485460658716048E-2</v>
      </c>
      <c r="I768" s="62">
        <v>2.7208926111956272E-2</v>
      </c>
      <c r="J768" s="62">
        <v>3.5368858028485953E-2</v>
      </c>
      <c r="K768" s="62">
        <v>0.12131169772720582</v>
      </c>
      <c r="L768" s="62">
        <v>0.10065871661485501</v>
      </c>
      <c r="M768" s="62">
        <v>5.0591355517379942E-2</v>
      </c>
      <c r="N768" s="62">
        <v>9.6276143609245537E-2</v>
      </c>
      <c r="O768" s="62">
        <v>5.3879470075402419E-2</v>
      </c>
      <c r="P768" s="62">
        <v>1.2833266810971465E-2</v>
      </c>
      <c r="Q768" s="62">
        <v>0.10254003667071222</v>
      </c>
      <c r="R768" s="62">
        <v>6.441295572566676E-3</v>
      </c>
      <c r="S768" s="62">
        <v>9.7465563501995256E-2</v>
      </c>
      <c r="T768" s="62">
        <v>9.3992917876865992E-2</v>
      </c>
      <c r="U768" s="62">
        <f t="shared" si="26"/>
        <v>0.99999999999999989</v>
      </c>
      <c r="V768" s="63"/>
      <c r="X768" s="64">
        <v>756</v>
      </c>
      <c r="Y768" s="62">
        <v>0.17357116822073487</v>
      </c>
      <c r="Z768" s="62">
        <v>0.22280888497831447</v>
      </c>
      <c r="AA768" s="61">
        <v>2.4119972703500782E-2</v>
      </c>
      <c r="AB768" s="61">
        <v>8.1771849523079587E-2</v>
      </c>
      <c r="AC768" s="61">
        <v>7.0478294330914765E-2</v>
      </c>
      <c r="AD768" s="61">
        <v>8.4652999486194577E-2</v>
      </c>
      <c r="AE768" s="61">
        <v>9.3061177734942699E-2</v>
      </c>
      <c r="AF768" s="61">
        <v>9.0382281290464661E-2</v>
      </c>
      <c r="AG768" s="61">
        <v>7.1161753666096103E-2</v>
      </c>
      <c r="AH768" s="61">
        <v>8.1579472278894963E-2</v>
      </c>
      <c r="AI768" s="61">
        <v>4.5328905824224421E-2</v>
      </c>
      <c r="AJ768" s="61">
        <v>1.7913844353437978E-2</v>
      </c>
      <c r="AK768" s="61">
        <v>4.284569858343313E-2</v>
      </c>
      <c r="AL768" s="61">
        <v>4.8920178524161702E-2</v>
      </c>
      <c r="AM768" s="61">
        <v>9.1805809255185625E-2</v>
      </c>
      <c r="AN768" s="61">
        <v>8.9761116134931568E-2</v>
      </c>
      <c r="AO768" s="61">
        <v>9.759673150109921E-3</v>
      </c>
      <c r="AP768" s="61">
        <v>5.6456973160427582E-2</v>
      </c>
      <c r="AQ768" s="62">
        <f t="shared" si="27"/>
        <v>1.0000000000000002</v>
      </c>
    </row>
    <row r="769" spans="2:43" x14ac:dyDescent="0.25">
      <c r="B769" s="64">
        <v>757</v>
      </c>
      <c r="C769" s="62">
        <v>0.20206843129352253</v>
      </c>
      <c r="D769" s="62">
        <v>0.16977786823781446</v>
      </c>
      <c r="E769" s="62">
        <v>6.0723490863590412E-2</v>
      </c>
      <c r="F769" s="62">
        <v>8.7848079214250294E-2</v>
      </c>
      <c r="G769" s="62">
        <v>7.6046188372842771E-2</v>
      </c>
      <c r="H769" s="62">
        <v>3.6404112985518954E-2</v>
      </c>
      <c r="I769" s="62">
        <v>6.2088310619349482E-2</v>
      </c>
      <c r="J769" s="62">
        <v>1.6239254742528627E-2</v>
      </c>
      <c r="K769" s="62">
        <v>9.0285137149618791E-2</v>
      </c>
      <c r="L769" s="62">
        <v>6.2288531927237552E-2</v>
      </c>
      <c r="M769" s="62">
        <v>0.10993015377273614</v>
      </c>
      <c r="N769" s="62">
        <v>2.0285073469740407E-2</v>
      </c>
      <c r="O769" s="62">
        <v>9.250322432742647E-2</v>
      </c>
      <c r="P769" s="62">
        <v>2.412445424139786E-2</v>
      </c>
      <c r="Q769" s="62">
        <v>0.12447316060013955</v>
      </c>
      <c r="R769" s="62">
        <v>2.2093268477851955E-2</v>
      </c>
      <c r="S769" s="62">
        <v>6.2129738746324312E-2</v>
      </c>
      <c r="T769" s="62">
        <v>5.2537820489446378E-2</v>
      </c>
      <c r="U769" s="62">
        <f t="shared" si="26"/>
        <v>1</v>
      </c>
      <c r="V769" s="63"/>
      <c r="X769" s="64">
        <v>757</v>
      </c>
      <c r="Y769" s="62">
        <v>0.18774213409733312</v>
      </c>
      <c r="Z769" s="62">
        <v>0.21805809218179853</v>
      </c>
      <c r="AA769" s="61">
        <v>4.0396587779601326E-2</v>
      </c>
      <c r="AB769" s="61">
        <v>9.6325074771327651E-2</v>
      </c>
      <c r="AC769" s="61">
        <v>5.0704090119012765E-2</v>
      </c>
      <c r="AD769" s="61">
        <v>2.2708296046342009E-2</v>
      </c>
      <c r="AE769" s="61">
        <v>6.2888777986035191E-2</v>
      </c>
      <c r="AF769" s="61">
        <v>0.10433394370315684</v>
      </c>
      <c r="AG769" s="61">
        <v>7.1671775612601615E-2</v>
      </c>
      <c r="AH769" s="61">
        <v>8.2076012567029372E-2</v>
      </c>
      <c r="AI769" s="61">
        <v>0.10471160511636603</v>
      </c>
      <c r="AJ769" s="61">
        <v>6.2237891602723694E-2</v>
      </c>
      <c r="AK769" s="61">
        <v>6.6607670318082235E-2</v>
      </c>
      <c r="AL769" s="61">
        <v>4.0243440358609404E-2</v>
      </c>
      <c r="AM769" s="61">
        <v>1.6551806724704902E-2</v>
      </c>
      <c r="AN769" s="61">
        <v>8.5997714139904494E-2</v>
      </c>
      <c r="AO769" s="61">
        <v>7.2945191202421211E-2</v>
      </c>
      <c r="AP769" s="61">
        <v>1.9600121952081287E-2</v>
      </c>
      <c r="AQ769" s="62">
        <f t="shared" si="27"/>
        <v>1.0000000000000002</v>
      </c>
    </row>
    <row r="770" spans="2:43" x14ac:dyDescent="0.25">
      <c r="B770" s="64">
        <v>758</v>
      </c>
      <c r="C770" s="62">
        <v>0.20615862575711849</v>
      </c>
      <c r="D770" s="62">
        <v>0.15818628666786583</v>
      </c>
      <c r="E770" s="62">
        <v>5.5147139330025685E-2</v>
      </c>
      <c r="F770" s="62">
        <v>3.4403100074484987E-2</v>
      </c>
      <c r="G770" s="62">
        <v>6.5450010336327621E-2</v>
      </c>
      <c r="H770" s="62">
        <v>7.6817123104073529E-2</v>
      </c>
      <c r="I770" s="62">
        <v>0.1065436265108419</v>
      </c>
      <c r="J770" s="62">
        <v>6.2475687656189903E-2</v>
      </c>
      <c r="K770" s="62">
        <v>8.1463886154489823E-2</v>
      </c>
      <c r="L770" s="62">
        <v>3.0797178112274772E-3</v>
      </c>
      <c r="M770" s="62">
        <v>2.3059890696440152E-2</v>
      </c>
      <c r="N770" s="62">
        <v>8.1855946879638916E-2</v>
      </c>
      <c r="O770" s="62">
        <v>0.11491657921813561</v>
      </c>
      <c r="P770" s="62">
        <v>5.6741439896728571E-2</v>
      </c>
      <c r="Q770" s="62">
        <v>1.3608994064761086E-2</v>
      </c>
      <c r="R770" s="62">
        <v>6.7051983690278469E-2</v>
      </c>
      <c r="S770" s="62">
        <v>5.13042241207365E-2</v>
      </c>
      <c r="T770" s="62">
        <v>0.10608065045561975</v>
      </c>
      <c r="U770" s="62">
        <f t="shared" si="26"/>
        <v>0.99999999999999989</v>
      </c>
      <c r="V770" s="63"/>
      <c r="X770" s="64">
        <v>758</v>
      </c>
      <c r="Y770" s="62">
        <v>0.19078531444834693</v>
      </c>
      <c r="Z770" s="62">
        <v>0.28474132928250384</v>
      </c>
      <c r="AA770" s="61">
        <v>1.6273067184103648E-2</v>
      </c>
      <c r="AB770" s="61">
        <v>0.12659742305007521</v>
      </c>
      <c r="AC770" s="61">
        <v>6.455356737096074E-2</v>
      </c>
      <c r="AD770" s="61">
        <v>7.1337974248575048E-2</v>
      </c>
      <c r="AE770" s="61">
        <v>4.9534489356391216E-2</v>
      </c>
      <c r="AF770" s="61">
        <v>0.12535060602721915</v>
      </c>
      <c r="AG770" s="61">
        <v>4.518108711365125E-2</v>
      </c>
      <c r="AH770" s="61">
        <v>4.9557942141134501E-2</v>
      </c>
      <c r="AI770" s="61">
        <v>6.3335626302400458E-2</v>
      </c>
      <c r="AJ770" s="61">
        <v>1.4342958156978568E-2</v>
      </c>
      <c r="AK770" s="61">
        <v>0.10925192789298073</v>
      </c>
      <c r="AL770" s="61">
        <v>1.1408205034521097E-2</v>
      </c>
      <c r="AM770" s="61">
        <v>5.7271512172506367E-2</v>
      </c>
      <c r="AN770" s="61">
        <v>8.3785326231021542E-2</v>
      </c>
      <c r="AO770" s="61">
        <v>6.270977569697328E-2</v>
      </c>
      <c r="AP770" s="61">
        <v>4.9508512020507205E-2</v>
      </c>
      <c r="AQ770" s="62">
        <f t="shared" si="27"/>
        <v>1</v>
      </c>
    </row>
    <row r="771" spans="2:43" x14ac:dyDescent="0.25">
      <c r="B771" s="64">
        <v>759</v>
      </c>
      <c r="C771" s="62">
        <v>0.21809301152295663</v>
      </c>
      <c r="D771" s="62">
        <v>0.16154484919188258</v>
      </c>
      <c r="E771" s="62">
        <v>4.4465052171851122E-2</v>
      </c>
      <c r="F771" s="62">
        <v>2.632279781547606E-2</v>
      </c>
      <c r="G771" s="62">
        <v>4.2153109052890186E-2</v>
      </c>
      <c r="H771" s="62">
        <v>4.6965432346558159E-2</v>
      </c>
      <c r="I771" s="62">
        <v>8.2076751922989209E-3</v>
      </c>
      <c r="J771" s="62">
        <v>0.13002806061994987</v>
      </c>
      <c r="K771" s="62">
        <v>0.13688410038418897</v>
      </c>
      <c r="L771" s="62">
        <v>4.662832990111835E-2</v>
      </c>
      <c r="M771" s="62">
        <v>2.006692325847087E-2</v>
      </c>
      <c r="N771" s="62">
        <v>6.0478782188000844E-3</v>
      </c>
      <c r="O771" s="62">
        <v>1.2586593560578388E-2</v>
      </c>
      <c r="P771" s="62">
        <v>2.1252078625524726E-2</v>
      </c>
      <c r="Q771" s="62">
        <v>0.14923368755328489</v>
      </c>
      <c r="R771" s="62">
        <v>0.12304067947788039</v>
      </c>
      <c r="S771" s="62">
        <v>0.10549687294552543</v>
      </c>
      <c r="T771" s="62">
        <v>8.0620728875603495E-2</v>
      </c>
      <c r="U771" s="62">
        <f t="shared" si="26"/>
        <v>0.99999999999999989</v>
      </c>
      <c r="V771" s="63"/>
      <c r="X771" s="64">
        <v>759</v>
      </c>
      <c r="Y771" s="62">
        <v>0.17248685846174647</v>
      </c>
      <c r="Z771" s="62">
        <v>0.16318110095290347</v>
      </c>
      <c r="AA771" s="61">
        <v>8.1706249177067161E-2</v>
      </c>
      <c r="AB771" s="61">
        <v>3.7285629839174328E-2</v>
      </c>
      <c r="AC771" s="61">
        <v>6.3948700228622812E-2</v>
      </c>
      <c r="AD771" s="61">
        <v>3.6041864433175677E-3</v>
      </c>
      <c r="AE771" s="61">
        <v>0.10926626749128356</v>
      </c>
      <c r="AF771" s="61">
        <v>6.3067141992891679E-2</v>
      </c>
      <c r="AG771" s="61">
        <v>3.3762371079640877E-4</v>
      </c>
      <c r="AH771" s="61">
        <v>3.854925443746883E-2</v>
      </c>
      <c r="AI771" s="61">
        <v>0.12060870764838645</v>
      </c>
      <c r="AJ771" s="61">
        <v>0.10692550558004348</v>
      </c>
      <c r="AK771" s="61">
        <v>3.5963290494996698E-2</v>
      </c>
      <c r="AL771" s="61">
        <v>2.3741578575379042E-2</v>
      </c>
      <c r="AM771" s="61">
        <v>0.15133325319050997</v>
      </c>
      <c r="AN771" s="61">
        <v>3.5202922567403809E-2</v>
      </c>
      <c r="AO771" s="61">
        <v>1.1436428124532124E-2</v>
      </c>
      <c r="AP771" s="61">
        <v>0.11702326049812595</v>
      </c>
      <c r="AQ771" s="62">
        <f t="shared" si="27"/>
        <v>0.99999999999999978</v>
      </c>
    </row>
    <row r="772" spans="2:43" x14ac:dyDescent="0.25">
      <c r="B772" s="64">
        <v>760</v>
      </c>
      <c r="C772" s="62">
        <v>0.18691285384036405</v>
      </c>
      <c r="D772" s="62">
        <v>0.14002424130838825</v>
      </c>
      <c r="E772" s="62">
        <v>8.5839534981990304E-2</v>
      </c>
      <c r="F772" s="62">
        <v>3.0218604768571727E-2</v>
      </c>
      <c r="G772" s="62">
        <v>2.9394802384925488E-2</v>
      </c>
      <c r="H772" s="62">
        <v>0.12166427653537173</v>
      </c>
      <c r="I772" s="62">
        <v>4.1355629829881509E-2</v>
      </c>
      <c r="J772" s="62">
        <v>1.7749167850942389E-2</v>
      </c>
      <c r="K772" s="62">
        <v>7.6020119129935323E-2</v>
      </c>
      <c r="L772" s="62">
        <v>5.8142840776918052E-2</v>
      </c>
      <c r="M772" s="62">
        <v>9.1848222908117713E-2</v>
      </c>
      <c r="N772" s="62">
        <v>1.2403943689379645E-3</v>
      </c>
      <c r="O772" s="62">
        <v>6.6011702874868031E-2</v>
      </c>
      <c r="P772" s="62">
        <v>0.15831688300410551</v>
      </c>
      <c r="Q772" s="62">
        <v>7.616829306218359E-2</v>
      </c>
      <c r="R772" s="62">
        <v>4.4156963853743729E-2</v>
      </c>
      <c r="S772" s="62">
        <v>5.0294488805402389E-2</v>
      </c>
      <c r="T772" s="62">
        <v>5.1578074864104546E-2</v>
      </c>
      <c r="U772" s="62">
        <f t="shared" si="26"/>
        <v>1</v>
      </c>
      <c r="V772" s="63"/>
      <c r="X772" s="64">
        <v>760</v>
      </c>
      <c r="Y772" s="62">
        <v>0.15013203671830647</v>
      </c>
      <c r="Z772" s="62">
        <v>9.6332019307112216E-2</v>
      </c>
      <c r="AA772" s="61">
        <v>0.12350833749590837</v>
      </c>
      <c r="AB772" s="61">
        <v>4.6628199855424587E-2</v>
      </c>
      <c r="AC772" s="61">
        <v>4.4621809276315476E-3</v>
      </c>
      <c r="AD772" s="61">
        <v>9.0947579887288257E-2</v>
      </c>
      <c r="AE772" s="61">
        <v>0.10735583085684232</v>
      </c>
      <c r="AF772" s="61">
        <v>1.8242284759110712E-3</v>
      </c>
      <c r="AG772" s="61">
        <v>2.4333724592493739E-2</v>
      </c>
      <c r="AH772" s="61">
        <v>4.8751496321539571E-2</v>
      </c>
      <c r="AI772" s="61">
        <v>0.10035145131414522</v>
      </c>
      <c r="AJ772" s="61">
        <v>7.4781098468702373E-2</v>
      </c>
      <c r="AK772" s="61">
        <v>6.0451419748295543E-2</v>
      </c>
      <c r="AL772" s="61">
        <v>3.0806090020126447E-2</v>
      </c>
      <c r="AM772" s="61">
        <v>4.9667813968296878E-2</v>
      </c>
      <c r="AN772" s="61">
        <v>0.13465326475700881</v>
      </c>
      <c r="AO772" s="61">
        <v>4.0834677379446738E-2</v>
      </c>
      <c r="AP772" s="61">
        <v>6.0642605930938433E-2</v>
      </c>
      <c r="AQ772" s="62">
        <f t="shared" si="27"/>
        <v>1</v>
      </c>
    </row>
    <row r="773" spans="2:43" x14ac:dyDescent="0.25">
      <c r="B773" s="64">
        <v>761</v>
      </c>
      <c r="C773" s="62">
        <v>0.20826895257005534</v>
      </c>
      <c r="D773" s="62">
        <v>0.1776216479097997</v>
      </c>
      <c r="E773" s="62">
        <v>7.3319155633305752E-2</v>
      </c>
      <c r="F773" s="62">
        <v>7.6590438843988071E-2</v>
      </c>
      <c r="G773" s="62">
        <v>5.4720220230640777E-2</v>
      </c>
      <c r="H773" s="62">
        <v>9.2495738610152617E-2</v>
      </c>
      <c r="I773" s="62">
        <v>4.1862029340079626E-2</v>
      </c>
      <c r="J773" s="62">
        <v>0.10227893964346567</v>
      </c>
      <c r="K773" s="62">
        <v>7.8562342929007156E-2</v>
      </c>
      <c r="L773" s="62">
        <v>9.2435827467021552E-3</v>
      </c>
      <c r="M773" s="62">
        <v>5.864974587088008E-2</v>
      </c>
      <c r="N773" s="62">
        <v>3.9867716815027935E-3</v>
      </c>
      <c r="O773" s="62">
        <v>6.6165094464624194E-2</v>
      </c>
      <c r="P773" s="62">
        <v>2.9616616891827506E-2</v>
      </c>
      <c r="Q773" s="62">
        <v>9.9263450839597769E-2</v>
      </c>
      <c r="R773" s="62">
        <v>8.6952345665358796E-2</v>
      </c>
      <c r="S773" s="62">
        <v>8.6631377585613567E-2</v>
      </c>
      <c r="T773" s="62">
        <v>3.9662149023253462E-2</v>
      </c>
      <c r="U773" s="62">
        <f t="shared" si="26"/>
        <v>1</v>
      </c>
      <c r="V773" s="63"/>
      <c r="X773" s="64">
        <v>761</v>
      </c>
      <c r="Y773" s="62">
        <v>0.17345213272604826</v>
      </c>
      <c r="Z773" s="62">
        <v>0.19763950590448054</v>
      </c>
      <c r="AA773" s="61">
        <v>9.263917849163094E-3</v>
      </c>
      <c r="AB773" s="61">
        <v>1.0476002953875812E-3</v>
      </c>
      <c r="AC773" s="61">
        <v>6.9966159335457814E-2</v>
      </c>
      <c r="AD773" s="61">
        <v>8.1906236168358529E-2</v>
      </c>
      <c r="AE773" s="61">
        <v>5.7635409023088856E-2</v>
      </c>
      <c r="AF773" s="61">
        <v>5.5220532672783297E-2</v>
      </c>
      <c r="AG773" s="61">
        <v>8.8779525053228295E-2</v>
      </c>
      <c r="AH773" s="61">
        <v>9.7111063355827323E-2</v>
      </c>
      <c r="AI773" s="61">
        <v>9.7439832168108975E-2</v>
      </c>
      <c r="AJ773" s="61">
        <v>8.8030252586034058E-2</v>
      </c>
      <c r="AK773" s="61">
        <v>4.6819844566755205E-2</v>
      </c>
      <c r="AL773" s="61">
        <v>2.8232922400356044E-2</v>
      </c>
      <c r="AM773" s="61">
        <v>1.3133570719139568E-2</v>
      </c>
      <c r="AN773" s="61">
        <v>9.906430705923043E-2</v>
      </c>
      <c r="AO773" s="61">
        <v>8.9929955381868071E-2</v>
      </c>
      <c r="AP773" s="61">
        <v>7.6418871365212873E-2</v>
      </c>
      <c r="AQ773" s="62">
        <f t="shared" si="27"/>
        <v>1</v>
      </c>
    </row>
    <row r="774" spans="2:43" x14ac:dyDescent="0.25">
      <c r="B774" s="64">
        <v>762</v>
      </c>
      <c r="C774" s="62">
        <v>0.2032833132619096</v>
      </c>
      <c r="D774" s="62">
        <v>0.14023623200537508</v>
      </c>
      <c r="E774" s="62">
        <v>7.2547332749664351E-2</v>
      </c>
      <c r="F774" s="62">
        <v>0.1048440618030359</v>
      </c>
      <c r="G774" s="62">
        <v>2.3863411598728592E-2</v>
      </c>
      <c r="H774" s="62">
        <v>6.7024281772821515E-3</v>
      </c>
      <c r="I774" s="62">
        <v>4.8025464955735571E-2</v>
      </c>
      <c r="J774" s="62">
        <v>0.10062337824996304</v>
      </c>
      <c r="K774" s="62">
        <v>1.5284268409444007E-2</v>
      </c>
      <c r="L774" s="62">
        <v>1.6109820024242837E-2</v>
      </c>
      <c r="M774" s="62">
        <v>0.12243358170131478</v>
      </c>
      <c r="N774" s="62">
        <v>0.10669085453337634</v>
      </c>
      <c r="O774" s="62">
        <v>7.9392853110051606E-2</v>
      </c>
      <c r="P774" s="62">
        <v>7.6525374840710661E-2</v>
      </c>
      <c r="Q774" s="62">
        <v>5.4740454046905127E-2</v>
      </c>
      <c r="R774" s="62">
        <v>9.6262169442624751E-2</v>
      </c>
      <c r="S774" s="62">
        <v>3.9781253422069236E-2</v>
      </c>
      <c r="T774" s="62">
        <v>3.6173292934850956E-2</v>
      </c>
      <c r="U774" s="62">
        <f t="shared" si="26"/>
        <v>0.99999999999999989</v>
      </c>
      <c r="V774" s="63"/>
      <c r="X774" s="64">
        <v>762</v>
      </c>
      <c r="Y774" s="62">
        <v>0.19051479702544988</v>
      </c>
      <c r="Z774" s="62">
        <v>0.32069481066726996</v>
      </c>
      <c r="AA774" s="61">
        <v>9.7391361377567445E-2</v>
      </c>
      <c r="AB774" s="61">
        <v>0.11455744217579863</v>
      </c>
      <c r="AC774" s="61">
        <v>9.4721738097251734E-2</v>
      </c>
      <c r="AD774" s="61">
        <v>1.4207764146485826E-2</v>
      </c>
      <c r="AE774" s="61">
        <v>3.3270971930678987E-3</v>
      </c>
      <c r="AF774" s="61">
        <v>6.8039916416130775E-2</v>
      </c>
      <c r="AG774" s="61">
        <v>9.2949651592262483E-2</v>
      </c>
      <c r="AH774" s="61">
        <v>7.6496401166439354E-2</v>
      </c>
      <c r="AI774" s="61">
        <v>2.499339729278003E-2</v>
      </c>
      <c r="AJ774" s="61">
        <v>0.12220166059958866</v>
      </c>
      <c r="AK774" s="61">
        <v>6.4996973627608479E-2</v>
      </c>
      <c r="AL774" s="61">
        <v>6.9569701598706235E-2</v>
      </c>
      <c r="AM774" s="61">
        <v>3.2491602911244651E-2</v>
      </c>
      <c r="AN774" s="61">
        <v>4.8974562577564079E-2</v>
      </c>
      <c r="AO774" s="61">
        <v>1.5887292127835333E-2</v>
      </c>
      <c r="AP774" s="61">
        <v>5.9193437099668296E-2</v>
      </c>
      <c r="AQ774" s="62">
        <f t="shared" si="27"/>
        <v>0.99999999999999989</v>
      </c>
    </row>
    <row r="775" spans="2:43" x14ac:dyDescent="0.25">
      <c r="B775" s="64">
        <v>763</v>
      </c>
      <c r="C775" s="62">
        <v>0.19693299007585321</v>
      </c>
      <c r="D775" s="62">
        <v>0.11491896842677539</v>
      </c>
      <c r="E775" s="62">
        <v>4.753632509348462E-2</v>
      </c>
      <c r="F775" s="62">
        <v>4.5696156317841831E-2</v>
      </c>
      <c r="G775" s="62">
        <v>3.3075922384983907E-2</v>
      </c>
      <c r="H775" s="62">
        <v>7.9725926834337546E-2</v>
      </c>
      <c r="I775" s="62">
        <v>0.13009549697167491</v>
      </c>
      <c r="J775" s="62">
        <v>8.3376374525336583E-2</v>
      </c>
      <c r="K775" s="62">
        <v>1.2900329229626429E-2</v>
      </c>
      <c r="L775" s="62">
        <v>1.7665956127051023E-2</v>
      </c>
      <c r="M775" s="62">
        <v>2.2265872881243241E-2</v>
      </c>
      <c r="N775" s="62">
        <v>0.11869257854637325</v>
      </c>
      <c r="O775" s="62">
        <v>4.7178306528074351E-2</v>
      </c>
      <c r="P775" s="62">
        <v>8.9711950074740462E-2</v>
      </c>
      <c r="Q775" s="62">
        <v>7.8331262591131073E-2</v>
      </c>
      <c r="R775" s="62">
        <v>1.2930491168262392E-2</v>
      </c>
      <c r="S775" s="62">
        <v>0.11793731489815004</v>
      </c>
      <c r="T775" s="62">
        <v>6.2879735827688285E-2</v>
      </c>
      <c r="U775" s="62">
        <f t="shared" si="26"/>
        <v>0.99999999999999989</v>
      </c>
      <c r="V775" s="63"/>
      <c r="X775" s="64">
        <v>763</v>
      </c>
      <c r="Y775" s="62">
        <v>0.15836798298019913</v>
      </c>
      <c r="Z775" s="62">
        <v>0.10911200698455052</v>
      </c>
      <c r="AA775" s="61">
        <v>4.9213028971229651E-2</v>
      </c>
      <c r="AB775" s="61">
        <v>9.2949821830898907E-2</v>
      </c>
      <c r="AC775" s="61">
        <v>2.3872813685901675E-2</v>
      </c>
      <c r="AD775" s="61">
        <v>7.0531297513232977E-2</v>
      </c>
      <c r="AE775" s="61">
        <v>8.0612075371140873E-2</v>
      </c>
      <c r="AF775" s="61">
        <v>2.1480346197062457E-2</v>
      </c>
      <c r="AG775" s="61">
        <v>2.4137525107506587E-2</v>
      </c>
      <c r="AH775" s="61">
        <v>8.2202786520422497E-2</v>
      </c>
      <c r="AI775" s="61">
        <v>4.8854943202709278E-2</v>
      </c>
      <c r="AJ775" s="61">
        <v>2.8613812569655891E-2</v>
      </c>
      <c r="AK775" s="61">
        <v>1.2223224899209378E-2</v>
      </c>
      <c r="AL775" s="61">
        <v>8.6997784955088017E-2</v>
      </c>
      <c r="AM775" s="61">
        <v>6.7693919446485146E-2</v>
      </c>
      <c r="AN775" s="61">
        <v>0.12365092112163584</v>
      </c>
      <c r="AO775" s="61">
        <v>0.12368081133723685</v>
      </c>
      <c r="AP775" s="61">
        <v>6.3284887270583914E-2</v>
      </c>
      <c r="AQ775" s="62">
        <f t="shared" si="27"/>
        <v>1</v>
      </c>
    </row>
    <row r="776" spans="2:43" x14ac:dyDescent="0.25">
      <c r="B776" s="64">
        <v>764</v>
      </c>
      <c r="C776" s="62">
        <v>0.20645230820988283</v>
      </c>
      <c r="D776" s="62">
        <v>9.6365448519045063E-2</v>
      </c>
      <c r="E776" s="62">
        <v>0.10032769751115213</v>
      </c>
      <c r="F776" s="62">
        <v>1.2595348429209062E-2</v>
      </c>
      <c r="G776" s="62">
        <v>2.2651419962509328E-2</v>
      </c>
      <c r="H776" s="62">
        <v>6.5583661230930457E-3</v>
      </c>
      <c r="I776" s="62">
        <v>6.3176572773379736E-2</v>
      </c>
      <c r="J776" s="62">
        <v>0.12719718440602593</v>
      </c>
      <c r="K776" s="62">
        <v>2.1496667709042249E-2</v>
      </c>
      <c r="L776" s="62">
        <v>6.3214993206633943E-2</v>
      </c>
      <c r="M776" s="62">
        <v>0.1332548249018517</v>
      </c>
      <c r="N776" s="62">
        <v>0.13072853108396404</v>
      </c>
      <c r="O776" s="62">
        <v>7.2586352495295119E-3</v>
      </c>
      <c r="P776" s="62">
        <v>0.12444988407347908</v>
      </c>
      <c r="Q776" s="62">
        <v>0.12592894940636118</v>
      </c>
      <c r="R776" s="62">
        <v>1.5568232425076862E-3</v>
      </c>
      <c r="S776" s="62">
        <v>2.2592200934963474E-2</v>
      </c>
      <c r="T776" s="62">
        <v>3.7011900986297891E-2</v>
      </c>
      <c r="U776" s="62">
        <f t="shared" si="26"/>
        <v>1</v>
      </c>
      <c r="V776" s="63"/>
      <c r="X776" s="64">
        <v>764</v>
      </c>
      <c r="Y776" s="62">
        <v>0.2043948473544398</v>
      </c>
      <c r="Z776" s="62">
        <v>0.24946402457654218</v>
      </c>
      <c r="AA776" s="61">
        <v>3.4772715756910294E-2</v>
      </c>
      <c r="AB776" s="61">
        <v>0.11044194104240754</v>
      </c>
      <c r="AC776" s="61">
        <v>9.0470930947250075E-2</v>
      </c>
      <c r="AD776" s="61">
        <v>6.009398985024763E-2</v>
      </c>
      <c r="AE776" s="61">
        <v>3.669865766677307E-2</v>
      </c>
      <c r="AF776" s="61">
        <v>0.12066123436161583</v>
      </c>
      <c r="AG776" s="61">
        <v>5.4456250269321944E-2</v>
      </c>
      <c r="AH776" s="61">
        <v>2.7776221582537331E-2</v>
      </c>
      <c r="AI776" s="61">
        <v>0.11777206331576283</v>
      </c>
      <c r="AJ776" s="61">
        <v>6.1378640521400013E-3</v>
      </c>
      <c r="AK776" s="61">
        <v>1.7643375299799379E-2</v>
      </c>
      <c r="AL776" s="61">
        <v>9.2030132230943404E-2</v>
      </c>
      <c r="AM776" s="61">
        <v>4.3508570900797752E-2</v>
      </c>
      <c r="AN776" s="61">
        <v>1.6103650019570891E-2</v>
      </c>
      <c r="AO776" s="61">
        <v>3.6428312208266325E-2</v>
      </c>
      <c r="AP776" s="61">
        <v>0.13500409049565576</v>
      </c>
      <c r="AQ776" s="62">
        <f t="shared" si="27"/>
        <v>1</v>
      </c>
    </row>
    <row r="777" spans="2:43" x14ac:dyDescent="0.25">
      <c r="B777" s="64">
        <v>765</v>
      </c>
      <c r="C777" s="62">
        <v>0.2122181084107734</v>
      </c>
      <c r="D777" s="62">
        <v>0.16679457772028183</v>
      </c>
      <c r="E777" s="62">
        <v>0.10985231794588327</v>
      </c>
      <c r="F777" s="62">
        <v>5.8071767267550201E-2</v>
      </c>
      <c r="G777" s="62">
        <v>6.8254210908482785E-2</v>
      </c>
      <c r="H777" s="62">
        <v>7.2504148301364535E-2</v>
      </c>
      <c r="I777" s="62">
        <v>2.9614991094754477E-4</v>
      </c>
      <c r="J777" s="62">
        <v>9.1779007032456519E-2</v>
      </c>
      <c r="K777" s="62">
        <v>1.5595064165921796E-2</v>
      </c>
      <c r="L777" s="62">
        <v>6.0354969424539731E-2</v>
      </c>
      <c r="M777" s="62">
        <v>7.6477916057727982E-2</v>
      </c>
      <c r="N777" s="62">
        <v>9.2060820863464551E-2</v>
      </c>
      <c r="O777" s="62">
        <v>9.7789881456099834E-2</v>
      </c>
      <c r="P777" s="62">
        <v>3.5442972131101615E-3</v>
      </c>
      <c r="Q777" s="62">
        <v>9.4831335005390455E-2</v>
      </c>
      <c r="R777" s="62">
        <v>2.2986061402721379E-2</v>
      </c>
      <c r="S777" s="62">
        <v>7.6046114113637986E-2</v>
      </c>
      <c r="T777" s="62">
        <v>5.9555938930701331E-2</v>
      </c>
      <c r="U777" s="62">
        <f t="shared" si="26"/>
        <v>0.99999999999999989</v>
      </c>
      <c r="V777" s="63"/>
      <c r="X777" s="64">
        <v>765</v>
      </c>
      <c r="Y777" s="62">
        <v>0.16054887720239877</v>
      </c>
      <c r="Z777" s="62">
        <v>0.1336366672870565</v>
      </c>
      <c r="AA777" s="61">
        <v>5.0859350718616553E-2</v>
      </c>
      <c r="AB777" s="61">
        <v>4.493220781968179E-2</v>
      </c>
      <c r="AC777" s="61">
        <v>1.9187320981418524E-2</v>
      </c>
      <c r="AD777" s="61">
        <v>6.8715665487508348E-2</v>
      </c>
      <c r="AE777" s="61">
        <v>9.7045488117312034E-2</v>
      </c>
      <c r="AF777" s="61">
        <v>5.2790412838310437E-2</v>
      </c>
      <c r="AG777" s="61">
        <v>9.0914303213293995E-2</v>
      </c>
      <c r="AH777" s="61">
        <v>1.6861204353985439E-2</v>
      </c>
      <c r="AI777" s="61">
        <v>1.1975583920803658E-3</v>
      </c>
      <c r="AJ777" s="61">
        <v>8.9326405850503748E-2</v>
      </c>
      <c r="AK777" s="61">
        <v>9.3859485305535409E-2</v>
      </c>
      <c r="AL777" s="61">
        <v>3.4737836591123027E-2</v>
      </c>
      <c r="AM777" s="61">
        <v>7.6100766880359549E-2</v>
      </c>
      <c r="AN777" s="61">
        <v>0.10137281080316911</v>
      </c>
      <c r="AO777" s="61">
        <v>8.6394179747559058E-2</v>
      </c>
      <c r="AP777" s="61">
        <v>7.5705002899542823E-2</v>
      </c>
      <c r="AQ777" s="62">
        <f t="shared" si="27"/>
        <v>1.0000000000000002</v>
      </c>
    </row>
    <row r="778" spans="2:43" x14ac:dyDescent="0.25">
      <c r="B778" s="64">
        <v>766</v>
      </c>
      <c r="C778" s="62">
        <v>0.21940925772938016</v>
      </c>
      <c r="D778" s="62">
        <v>0.18661082574407101</v>
      </c>
      <c r="E778" s="62">
        <v>6.6328981601086356E-2</v>
      </c>
      <c r="F778" s="62">
        <v>6.1531525487194545E-2</v>
      </c>
      <c r="G778" s="62">
        <v>0.141471305730928</v>
      </c>
      <c r="H778" s="62">
        <v>0.12734080748380669</v>
      </c>
      <c r="I778" s="62">
        <v>4.1873901873647486E-2</v>
      </c>
      <c r="J778" s="62">
        <v>5.509351064719558E-2</v>
      </c>
      <c r="K778" s="62">
        <v>0.12196138025728516</v>
      </c>
      <c r="L778" s="62">
        <v>0.13948657271962484</v>
      </c>
      <c r="M778" s="62">
        <v>3.2139027164104342E-2</v>
      </c>
      <c r="N778" s="62">
        <v>1.044691464289532E-2</v>
      </c>
      <c r="O778" s="62">
        <v>2.1135532931806665E-2</v>
      </c>
      <c r="P778" s="62">
        <v>1.2202507643794288E-2</v>
      </c>
      <c r="Q778" s="62">
        <v>5.5559602917559195E-2</v>
      </c>
      <c r="R778" s="62">
        <v>6.044244827946469E-2</v>
      </c>
      <c r="S778" s="62">
        <v>2.2994503901710463E-3</v>
      </c>
      <c r="T778" s="62">
        <v>5.068653022943561E-2</v>
      </c>
      <c r="U778" s="62">
        <f t="shared" si="26"/>
        <v>0.99999999999999989</v>
      </c>
      <c r="V778" s="63"/>
      <c r="X778" s="64">
        <v>766</v>
      </c>
      <c r="Y778" s="62">
        <v>0.18313568739152167</v>
      </c>
      <c r="Z778" s="62">
        <v>0.24467606185520868</v>
      </c>
      <c r="AA778" s="61">
        <v>4.7975454473166541E-2</v>
      </c>
      <c r="AB778" s="61">
        <v>3.8975803656341977E-2</v>
      </c>
      <c r="AC778" s="61">
        <v>6.61957635365268E-2</v>
      </c>
      <c r="AD778" s="61">
        <v>2.615671002178473E-2</v>
      </c>
      <c r="AE778" s="61">
        <v>0.10533250151494755</v>
      </c>
      <c r="AF778" s="61">
        <v>7.8662094581968822E-2</v>
      </c>
      <c r="AG778" s="61">
        <v>4.4710428909655188E-2</v>
      </c>
      <c r="AH778" s="61">
        <v>0.11986904311055652</v>
      </c>
      <c r="AI778" s="61">
        <v>5.5068655667631083E-2</v>
      </c>
      <c r="AJ778" s="61">
        <v>3.8246986988119937E-2</v>
      </c>
      <c r="AK778" s="61">
        <v>0.11495131894082251</v>
      </c>
      <c r="AL778" s="61">
        <v>8.261404371941021E-2</v>
      </c>
      <c r="AM778" s="61">
        <v>1.3982921138567821E-2</v>
      </c>
      <c r="AN778" s="61">
        <v>6.578871672588367E-2</v>
      </c>
      <c r="AO778" s="61">
        <v>5.5923244419059756E-2</v>
      </c>
      <c r="AP778" s="61">
        <v>4.5546312595556679E-2</v>
      </c>
      <c r="AQ778" s="62">
        <f t="shared" si="27"/>
        <v>0.99999999999999978</v>
      </c>
    </row>
    <row r="779" spans="2:43" x14ac:dyDescent="0.25">
      <c r="B779" s="64">
        <v>767</v>
      </c>
      <c r="C779" s="62">
        <v>0.21453597095643487</v>
      </c>
      <c r="D779" s="62">
        <v>0.13797427897819806</v>
      </c>
      <c r="E779" s="62">
        <v>5.2270109299290936E-3</v>
      </c>
      <c r="F779" s="62">
        <v>7.73308389524624E-2</v>
      </c>
      <c r="G779" s="62">
        <v>5.2618326593183801E-2</v>
      </c>
      <c r="H779" s="62">
        <v>4.2694176242024394E-2</v>
      </c>
      <c r="I779" s="62">
        <v>9.6395307850805578E-2</v>
      </c>
      <c r="J779" s="62">
        <v>0.11966319394969592</v>
      </c>
      <c r="K779" s="62">
        <v>0.1059093061429698</v>
      </c>
      <c r="L779" s="62">
        <v>7.1754480321169656E-2</v>
      </c>
      <c r="M779" s="62">
        <v>1.9153813460389191E-2</v>
      </c>
      <c r="N779" s="62">
        <v>9.1420774506968672E-2</v>
      </c>
      <c r="O779" s="62">
        <v>4.5125066565920809E-2</v>
      </c>
      <c r="P779" s="62">
        <v>8.916669428912942E-2</v>
      </c>
      <c r="Q779" s="62">
        <v>4.8970422630386375E-2</v>
      </c>
      <c r="R779" s="62">
        <v>3.1357149138127483E-2</v>
      </c>
      <c r="S779" s="62">
        <v>7.034174772530559E-2</v>
      </c>
      <c r="T779" s="62">
        <v>3.2871690701531779E-2</v>
      </c>
      <c r="U779" s="62">
        <f t="shared" si="26"/>
        <v>1</v>
      </c>
      <c r="V779" s="63"/>
      <c r="X779" s="64">
        <v>767</v>
      </c>
      <c r="Y779" s="62">
        <v>0.18136635040828009</v>
      </c>
      <c r="Z779" s="62">
        <v>9.2415615271615653E-2</v>
      </c>
      <c r="AA779" s="61">
        <v>0.1096006516092768</v>
      </c>
      <c r="AB779" s="61">
        <v>2.6018671476448235E-2</v>
      </c>
      <c r="AC779" s="61">
        <v>3.621041754268968E-2</v>
      </c>
      <c r="AD779" s="61">
        <v>5.2478381042529575E-2</v>
      </c>
      <c r="AE779" s="61">
        <v>6.7967984801590983E-2</v>
      </c>
      <c r="AF779" s="61">
        <v>0.11820765296953731</v>
      </c>
      <c r="AG779" s="61">
        <v>8.0029356502882162E-2</v>
      </c>
      <c r="AH779" s="61">
        <v>1.5177267032535456E-2</v>
      </c>
      <c r="AI779" s="61">
        <v>3.3834993549466279E-2</v>
      </c>
      <c r="AJ779" s="61">
        <v>9.1676092648093829E-2</v>
      </c>
      <c r="AK779" s="61">
        <v>2.0228216942637607E-2</v>
      </c>
      <c r="AL779" s="61">
        <v>6.4546817131188303E-2</v>
      </c>
      <c r="AM779" s="61">
        <v>0.11435316669219639</v>
      </c>
      <c r="AN779" s="61">
        <v>2.5127618459956695E-2</v>
      </c>
      <c r="AO779" s="61">
        <v>3.4045630956154017E-2</v>
      </c>
      <c r="AP779" s="61">
        <v>0.11049708064281659</v>
      </c>
      <c r="AQ779" s="62">
        <f t="shared" si="27"/>
        <v>1</v>
      </c>
    </row>
    <row r="780" spans="2:43" x14ac:dyDescent="0.25">
      <c r="B780" s="64">
        <v>768</v>
      </c>
      <c r="C780" s="62">
        <v>0.20140359111965619</v>
      </c>
      <c r="D780" s="62">
        <v>0.16475443496575565</v>
      </c>
      <c r="E780" s="62">
        <v>1.4513723821472674E-2</v>
      </c>
      <c r="F780" s="62">
        <v>3.2637056581692747E-2</v>
      </c>
      <c r="G780" s="62">
        <v>7.7453148450589773E-2</v>
      </c>
      <c r="H780" s="62">
        <v>0.14000754245512495</v>
      </c>
      <c r="I780" s="62">
        <v>4.7377104521233816E-2</v>
      </c>
      <c r="J780" s="62">
        <v>9.7640260241881646E-2</v>
      </c>
      <c r="K780" s="62">
        <v>0.10287945487482655</v>
      </c>
      <c r="L780" s="62">
        <v>6.9113992012562631E-2</v>
      </c>
      <c r="M780" s="62">
        <v>1.6142219938240148E-2</v>
      </c>
      <c r="N780" s="62">
        <v>7.8060447863281812E-2</v>
      </c>
      <c r="O780" s="62">
        <v>4.8701409135479398E-3</v>
      </c>
      <c r="P780" s="62">
        <v>3.9120650003076742E-3</v>
      </c>
      <c r="Q780" s="62">
        <v>0.13010308332964468</v>
      </c>
      <c r="R780" s="62">
        <v>9.8422667020398619E-2</v>
      </c>
      <c r="S780" s="62">
        <v>5.9438552182008324E-2</v>
      </c>
      <c r="T780" s="62">
        <v>2.7428540793186091E-2</v>
      </c>
      <c r="U780" s="62">
        <f t="shared" si="26"/>
        <v>1.0000000000000002</v>
      </c>
      <c r="V780" s="63"/>
      <c r="X780" s="64">
        <v>768</v>
      </c>
      <c r="Y780" s="62">
        <v>0.18238795470170352</v>
      </c>
      <c r="Z780" s="62">
        <v>0.3418471465777852</v>
      </c>
      <c r="AA780" s="61">
        <v>0.11904261048023941</v>
      </c>
      <c r="AB780" s="61">
        <v>7.3540368861144192E-2</v>
      </c>
      <c r="AC780" s="61">
        <v>0.12502831770572032</v>
      </c>
      <c r="AD780" s="61">
        <v>0.10400105330885938</v>
      </c>
      <c r="AE780" s="61">
        <v>1.6001562323013252E-2</v>
      </c>
      <c r="AF780" s="61">
        <v>1.4047838026799728E-3</v>
      </c>
      <c r="AG780" s="61">
        <v>3.5398718867434703E-2</v>
      </c>
      <c r="AH780" s="61">
        <v>6.0093186809723503E-2</v>
      </c>
      <c r="AI780" s="61">
        <v>0.12657597417381766</v>
      </c>
      <c r="AJ780" s="61">
        <v>2.2806528573190436E-3</v>
      </c>
      <c r="AK780" s="61">
        <v>2.0682767603585901E-2</v>
      </c>
      <c r="AL780" s="61">
        <v>1.8824770192066347E-2</v>
      </c>
      <c r="AM780" s="61">
        <v>6.447598636143495E-2</v>
      </c>
      <c r="AN780" s="61">
        <v>3.71132851982812E-2</v>
      </c>
      <c r="AO780" s="61">
        <v>8.9856399690239369E-2</v>
      </c>
      <c r="AP780" s="61">
        <v>0.10567956176444074</v>
      </c>
      <c r="AQ780" s="62">
        <f t="shared" si="27"/>
        <v>0.99999999999999978</v>
      </c>
    </row>
    <row r="781" spans="2:43" x14ac:dyDescent="0.25">
      <c r="B781" s="64">
        <v>769</v>
      </c>
      <c r="C781" s="62">
        <v>0.19237130910368133</v>
      </c>
      <c r="D781" s="62">
        <v>0.14027128169805569</v>
      </c>
      <c r="E781" s="62">
        <v>5.5617734074317929E-2</v>
      </c>
      <c r="F781" s="62">
        <v>7.2001149664400632E-2</v>
      </c>
      <c r="G781" s="62">
        <v>2.6260589196247831E-2</v>
      </c>
      <c r="H781" s="62">
        <v>0.10746740928118211</v>
      </c>
      <c r="I781" s="62">
        <v>1.4781553884264893E-2</v>
      </c>
      <c r="J781" s="62">
        <v>7.3415912765765853E-2</v>
      </c>
      <c r="K781" s="62">
        <v>7.2426420700382868E-2</v>
      </c>
      <c r="L781" s="62">
        <v>1.4356969400877261E-2</v>
      </c>
      <c r="M781" s="62">
        <v>5.6795237795413699E-2</v>
      </c>
      <c r="N781" s="62">
        <v>8.4097718571522179E-2</v>
      </c>
      <c r="O781" s="62">
        <v>4.1764306739570274E-3</v>
      </c>
      <c r="P781" s="62">
        <v>8.8147028650867862E-2</v>
      </c>
      <c r="Q781" s="62">
        <v>0.10992292232722391</v>
      </c>
      <c r="R781" s="62">
        <v>7.4208151637765216E-2</v>
      </c>
      <c r="S781" s="62">
        <v>9.0142531733787584E-2</v>
      </c>
      <c r="T781" s="62">
        <v>5.6182239642023277E-2</v>
      </c>
      <c r="U781" s="62">
        <f t="shared" si="26"/>
        <v>1</v>
      </c>
      <c r="V781" s="63"/>
      <c r="X781" s="64">
        <v>769</v>
      </c>
      <c r="Y781" s="62">
        <v>0.16005360025989723</v>
      </c>
      <c r="Z781" s="62">
        <v>0.10098243155122412</v>
      </c>
      <c r="AA781" s="61">
        <v>8.9738486104496598E-2</v>
      </c>
      <c r="AB781" s="61">
        <v>2.1410408978742055E-2</v>
      </c>
      <c r="AC781" s="61">
        <v>1.1213242682344682E-2</v>
      </c>
      <c r="AD781" s="61">
        <v>2.1677095400699477E-2</v>
      </c>
      <c r="AE781" s="61">
        <v>0.14000450331186315</v>
      </c>
      <c r="AF781" s="61">
        <v>4.1713407322810411E-2</v>
      </c>
      <c r="AG781" s="61">
        <v>3.3862687055682426E-2</v>
      </c>
      <c r="AH781" s="61">
        <v>0.1127598688081657</v>
      </c>
      <c r="AI781" s="61">
        <v>8.552431880615062E-2</v>
      </c>
      <c r="AJ781" s="61">
        <v>0.14189484302058292</v>
      </c>
      <c r="AK781" s="61">
        <v>0.10233512547613968</v>
      </c>
      <c r="AL781" s="61">
        <v>2.5008168361147529E-2</v>
      </c>
      <c r="AM781" s="61">
        <v>7.2424916536989875E-2</v>
      </c>
      <c r="AN781" s="61">
        <v>2.5515806205872401E-2</v>
      </c>
      <c r="AO781" s="61">
        <v>4.4559752823063362E-2</v>
      </c>
      <c r="AP781" s="61">
        <v>3.0357369105249186E-2</v>
      </c>
      <c r="AQ781" s="62">
        <f t="shared" si="27"/>
        <v>1</v>
      </c>
    </row>
    <row r="782" spans="2:43" x14ac:dyDescent="0.25">
      <c r="B782" s="64">
        <v>770</v>
      </c>
      <c r="C782" s="62">
        <v>0.19616234451884179</v>
      </c>
      <c r="D782" s="62">
        <v>0.14748099733834469</v>
      </c>
      <c r="E782" s="62">
        <v>3.3590248264400976E-2</v>
      </c>
      <c r="F782" s="62">
        <v>0.11094854805102082</v>
      </c>
      <c r="G782" s="62">
        <v>8.2406929671161172E-2</v>
      </c>
      <c r="H782" s="62">
        <v>9.1049486529571635E-2</v>
      </c>
      <c r="I782" s="62">
        <v>0.11155084063629735</v>
      </c>
      <c r="J782" s="62">
        <v>1.2999452601908566E-2</v>
      </c>
      <c r="K782" s="62">
        <v>8.3152007455385188E-2</v>
      </c>
      <c r="L782" s="62">
        <v>8.3694324779973836E-2</v>
      </c>
      <c r="M782" s="62">
        <v>7.0118908072642023E-3</v>
      </c>
      <c r="N782" s="62">
        <v>6.3737269545065006E-2</v>
      </c>
      <c r="O782" s="62">
        <v>3.7818255127074062E-2</v>
      </c>
      <c r="P782" s="62">
        <v>8.3365856294574256E-2</v>
      </c>
      <c r="Q782" s="62">
        <v>4.9260741679406923E-2</v>
      </c>
      <c r="R782" s="62">
        <v>4.7196584004887701E-2</v>
      </c>
      <c r="S782" s="62">
        <v>6.0853261099233336E-2</v>
      </c>
      <c r="T782" s="62">
        <v>4.1364303452775239E-2</v>
      </c>
      <c r="U782" s="62">
        <f t="shared" ref="U782:U845" si="28">SUM(E782:T782)</f>
        <v>1.0000000000000002</v>
      </c>
      <c r="V782" s="63"/>
      <c r="X782" s="64">
        <v>770</v>
      </c>
      <c r="Y782" s="62">
        <v>0.17385655098839098</v>
      </c>
      <c r="Z782" s="62">
        <v>0.14890248196559872</v>
      </c>
      <c r="AA782" s="61">
        <v>9.6637922397211695E-2</v>
      </c>
      <c r="AB782" s="61">
        <v>4.2493178984956317E-2</v>
      </c>
      <c r="AC782" s="61">
        <v>4.6819788159567166E-2</v>
      </c>
      <c r="AD782" s="61">
        <v>9.6161804767362885E-2</v>
      </c>
      <c r="AE782" s="61">
        <v>7.2320972208084533E-2</v>
      </c>
      <c r="AF782" s="61">
        <v>0.10087775822468978</v>
      </c>
      <c r="AG782" s="61">
        <v>4.9177332613433086E-2</v>
      </c>
      <c r="AH782" s="61">
        <v>7.075169115582651E-2</v>
      </c>
      <c r="AI782" s="61">
        <v>6.5258743151919263E-2</v>
      </c>
      <c r="AJ782" s="61">
        <v>8.5127107033711541E-2</v>
      </c>
      <c r="AK782" s="61">
        <v>4.0297761097093356E-2</v>
      </c>
      <c r="AL782" s="61">
        <v>3.44004359221654E-2</v>
      </c>
      <c r="AM782" s="61">
        <v>6.8152490139270369E-2</v>
      </c>
      <c r="AN782" s="61">
        <v>4.920756159101515E-2</v>
      </c>
      <c r="AO782" s="61">
        <v>4.7199916146925619E-2</v>
      </c>
      <c r="AP782" s="61">
        <v>3.5115536406767393E-2</v>
      </c>
      <c r="AQ782" s="62">
        <f t="shared" ref="AQ782:AQ845" si="29">SUM(AA782:AP782)</f>
        <v>0.99999999999999989</v>
      </c>
    </row>
    <row r="783" spans="2:43" x14ac:dyDescent="0.25">
      <c r="B783" s="64">
        <v>771</v>
      </c>
      <c r="C783" s="62">
        <v>0.21905686939852942</v>
      </c>
      <c r="D783" s="62">
        <v>0.17597722144072861</v>
      </c>
      <c r="E783" s="62">
        <v>3.9874034107960123E-2</v>
      </c>
      <c r="F783" s="62">
        <v>5.5174518361733024E-2</v>
      </c>
      <c r="G783" s="62">
        <v>8.9244504083515114E-2</v>
      </c>
      <c r="H783" s="62">
        <v>5.62703527790279E-2</v>
      </c>
      <c r="I783" s="62">
        <v>4.3421692601239553E-3</v>
      </c>
      <c r="J783" s="62">
        <v>8.9828760863868526E-2</v>
      </c>
      <c r="K783" s="62">
        <v>0.10419588100476547</v>
      </c>
      <c r="L783" s="62">
        <v>3.2389033324070768E-2</v>
      </c>
      <c r="M783" s="62">
        <v>6.0527458125818716E-2</v>
      </c>
      <c r="N783" s="62">
        <v>9.1893734217303444E-2</v>
      </c>
      <c r="O783" s="62">
        <v>0.10201708386317314</v>
      </c>
      <c r="P783" s="62">
        <v>0.10208771247136623</v>
      </c>
      <c r="Q783" s="62">
        <v>1.367849453050432E-2</v>
      </c>
      <c r="R783" s="62">
        <v>6.6431684235334451E-2</v>
      </c>
      <c r="S783" s="62">
        <v>2.2133327933649909E-2</v>
      </c>
      <c r="T783" s="62">
        <v>6.9911250837784988E-2</v>
      </c>
      <c r="U783" s="62">
        <f t="shared" si="28"/>
        <v>1</v>
      </c>
      <c r="V783" s="63"/>
      <c r="X783" s="64">
        <v>771</v>
      </c>
      <c r="Y783" s="62">
        <v>0.16331694124676879</v>
      </c>
      <c r="Z783" s="62">
        <v>0.17942847238566054</v>
      </c>
      <c r="AA783" s="61">
        <v>3.0385667342058123E-2</v>
      </c>
      <c r="AB783" s="61">
        <v>6.5303767332559007E-2</v>
      </c>
      <c r="AC783" s="61">
        <v>4.0121240847440981E-2</v>
      </c>
      <c r="AD783" s="61">
        <v>0.11204875120543599</v>
      </c>
      <c r="AE783" s="61">
        <v>0.10095025623643568</v>
      </c>
      <c r="AF783" s="61">
        <v>7.1246246732553026E-3</v>
      </c>
      <c r="AG783" s="61">
        <v>0.11520257317233888</v>
      </c>
      <c r="AH783" s="61">
        <v>4.8971161043355659E-2</v>
      </c>
      <c r="AI783" s="61">
        <v>9.5316689916172884E-2</v>
      </c>
      <c r="AJ783" s="61">
        <v>3.438379818926577E-2</v>
      </c>
      <c r="AK783" s="61">
        <v>7.7560460966955763E-2</v>
      </c>
      <c r="AL783" s="61">
        <v>7.553487825494716E-2</v>
      </c>
      <c r="AM783" s="61">
        <v>2.1053923637944547E-2</v>
      </c>
      <c r="AN783" s="61">
        <v>2.6955451208160064E-2</v>
      </c>
      <c r="AO783" s="61">
        <v>8.1935052928263058E-2</v>
      </c>
      <c r="AP783" s="61">
        <v>6.715170304541089E-2</v>
      </c>
      <c r="AQ783" s="62">
        <f t="shared" si="29"/>
        <v>0.99999999999999978</v>
      </c>
    </row>
    <row r="784" spans="2:43" x14ac:dyDescent="0.25">
      <c r="B784" s="64">
        <v>772</v>
      </c>
      <c r="C784" s="62">
        <v>0.20464722904686178</v>
      </c>
      <c r="D784" s="62">
        <v>0.17065101770472541</v>
      </c>
      <c r="E784" s="62">
        <v>4.2608472992994403E-2</v>
      </c>
      <c r="F784" s="62">
        <v>9.7927886296023531E-3</v>
      </c>
      <c r="G784" s="62">
        <v>0.13209794339769798</v>
      </c>
      <c r="H784" s="62">
        <v>4.0928739454399822E-2</v>
      </c>
      <c r="I784" s="62">
        <v>4.6390220685960333E-2</v>
      </c>
      <c r="J784" s="62">
        <v>3.5653305350650685E-2</v>
      </c>
      <c r="K784" s="62">
        <v>8.9572909544672376E-3</v>
      </c>
      <c r="L784" s="62">
        <v>1.5934588036135511E-2</v>
      </c>
      <c r="M784" s="62">
        <v>0.13254575935480234</v>
      </c>
      <c r="N784" s="62">
        <v>8.2066486862464681E-3</v>
      </c>
      <c r="O784" s="62">
        <v>3.8026239158521678E-2</v>
      </c>
      <c r="P784" s="62">
        <v>0.12137996604775159</v>
      </c>
      <c r="Q784" s="62">
        <v>0.1313116799183516</v>
      </c>
      <c r="R784" s="62">
        <v>0.12396571266529165</v>
      </c>
      <c r="S784" s="62">
        <v>8.5316915230211787E-2</v>
      </c>
      <c r="T784" s="62">
        <v>2.6883729436914455E-2</v>
      </c>
      <c r="U784" s="62">
        <f t="shared" si="28"/>
        <v>0.99999999999999989</v>
      </c>
      <c r="V784" s="63"/>
      <c r="X784" s="64">
        <v>772</v>
      </c>
      <c r="Y784" s="62">
        <v>0.18182875801864448</v>
      </c>
      <c r="Z784" s="62">
        <v>0.27413227283186786</v>
      </c>
      <c r="AA784" s="61">
        <v>5.8647958409348841E-3</v>
      </c>
      <c r="AB784" s="61">
        <v>9.9282700446610361E-2</v>
      </c>
      <c r="AC784" s="61">
        <v>7.6038777730483106E-2</v>
      </c>
      <c r="AD784" s="61">
        <v>2.7785954066080365E-2</v>
      </c>
      <c r="AE784" s="61">
        <v>0.10670936549577396</v>
      </c>
      <c r="AF784" s="61">
        <v>2.586908847853224E-2</v>
      </c>
      <c r="AG784" s="61">
        <v>4.4994145553306948E-2</v>
      </c>
      <c r="AH784" s="61">
        <v>2.3443952551662105E-2</v>
      </c>
      <c r="AI784" s="61">
        <v>5.8715370707157065E-2</v>
      </c>
      <c r="AJ784" s="61">
        <v>8.3558038652682701E-2</v>
      </c>
      <c r="AK784" s="61">
        <v>0.11552008666487128</v>
      </c>
      <c r="AL784" s="61">
        <v>0.10492470574969776</v>
      </c>
      <c r="AM784" s="61">
        <v>9.6760739680541927E-3</v>
      </c>
      <c r="AN784" s="61">
        <v>3.2075932924251489E-2</v>
      </c>
      <c r="AO784" s="61">
        <v>6.6454935418754149E-2</v>
      </c>
      <c r="AP784" s="61">
        <v>0.11908607575114737</v>
      </c>
      <c r="AQ784" s="62">
        <f t="shared" si="29"/>
        <v>0.99999999999999989</v>
      </c>
    </row>
    <row r="785" spans="2:43" x14ac:dyDescent="0.25">
      <c r="B785" s="64">
        <v>773</v>
      </c>
      <c r="C785" s="62">
        <v>0.1927966692541071</v>
      </c>
      <c r="D785" s="62">
        <v>0.13400210589908446</v>
      </c>
      <c r="E785" s="62">
        <v>7.6671050477975705E-2</v>
      </c>
      <c r="F785" s="62">
        <v>5.060190812362584E-2</v>
      </c>
      <c r="G785" s="62">
        <v>4.6591606818693751E-3</v>
      </c>
      <c r="H785" s="62">
        <v>9.2657652575992192E-2</v>
      </c>
      <c r="I785" s="62">
        <v>4.3287854951427472E-2</v>
      </c>
      <c r="J785" s="62">
        <v>2.9551458220208339E-4</v>
      </c>
      <c r="K785" s="62">
        <v>0.10546166419687408</v>
      </c>
      <c r="L785" s="62">
        <v>9.1847307646785781E-2</v>
      </c>
      <c r="M785" s="62">
        <v>7.2737845552378291E-2</v>
      </c>
      <c r="N785" s="62">
        <v>8.5403256919589512E-2</v>
      </c>
      <c r="O785" s="62">
        <v>0.11184236061935367</v>
      </c>
      <c r="P785" s="62">
        <v>2.5558371782584306E-2</v>
      </c>
      <c r="Q785" s="62">
        <v>4.6882876446949731E-2</v>
      </c>
      <c r="R785" s="62">
        <v>8.3380440320482731E-3</v>
      </c>
      <c r="S785" s="62">
        <v>3.6121718568170175E-2</v>
      </c>
      <c r="T785" s="62">
        <v>0.14763341284217346</v>
      </c>
      <c r="U785" s="62">
        <f t="shared" si="28"/>
        <v>1</v>
      </c>
      <c r="V785" s="63"/>
      <c r="X785" s="64">
        <v>773</v>
      </c>
      <c r="Y785" s="62">
        <v>0.18482421471931498</v>
      </c>
      <c r="Z785" s="62">
        <v>0.3246895587979699</v>
      </c>
      <c r="AA785" s="61">
        <v>4.402337194158041E-2</v>
      </c>
      <c r="AB785" s="61">
        <v>6.6269189761943542E-2</v>
      </c>
      <c r="AC785" s="61">
        <v>0.10898455979043015</v>
      </c>
      <c r="AD785" s="61">
        <v>7.8319735993096093E-2</v>
      </c>
      <c r="AE785" s="61">
        <v>9.4873850887021188E-2</v>
      </c>
      <c r="AF785" s="61">
        <v>8.3034216126127464E-2</v>
      </c>
      <c r="AG785" s="61">
        <v>8.7380763963723004E-2</v>
      </c>
      <c r="AH785" s="61">
        <v>0.10293360195178369</v>
      </c>
      <c r="AI785" s="61">
        <v>0.11037542574007939</v>
      </c>
      <c r="AJ785" s="61">
        <v>2.0255083590370669E-2</v>
      </c>
      <c r="AK785" s="61">
        <v>5.8313133135419561E-2</v>
      </c>
      <c r="AL785" s="61">
        <v>6.3153536722051779E-3</v>
      </c>
      <c r="AM785" s="61">
        <v>6.0730118285689631E-2</v>
      </c>
      <c r="AN785" s="61">
        <v>6.1396554358044114E-2</v>
      </c>
      <c r="AO785" s="61">
        <v>9.3331933222421792E-3</v>
      </c>
      <c r="AP785" s="61">
        <v>7.4618474802434966E-3</v>
      </c>
      <c r="AQ785" s="62">
        <f t="shared" si="29"/>
        <v>0.99999999999999967</v>
      </c>
    </row>
    <row r="786" spans="2:43" x14ac:dyDescent="0.25">
      <c r="B786" s="64">
        <v>774</v>
      </c>
      <c r="C786" s="62">
        <v>0.20932769804212703</v>
      </c>
      <c r="D786" s="62">
        <v>0.13646839768146746</v>
      </c>
      <c r="E786" s="62">
        <v>0.11643567957791809</v>
      </c>
      <c r="F786" s="62">
        <v>9.1482737064330563E-2</v>
      </c>
      <c r="G786" s="62">
        <v>4.7045479433221099E-2</v>
      </c>
      <c r="H786" s="62">
        <v>5.0055135970805423E-2</v>
      </c>
      <c r="I786" s="62">
        <v>1.4775539636758039E-2</v>
      </c>
      <c r="J786" s="62">
        <v>4.6650675192047977E-2</v>
      </c>
      <c r="K786" s="62">
        <v>6.6805171103018812E-2</v>
      </c>
      <c r="L786" s="62">
        <v>2.1793274284087671E-2</v>
      </c>
      <c r="M786" s="62">
        <v>1.93761702319084E-2</v>
      </c>
      <c r="N786" s="62">
        <v>8.3232203313651262E-2</v>
      </c>
      <c r="O786" s="62">
        <v>3.9069459988021818E-2</v>
      </c>
      <c r="P786" s="62">
        <v>0.12023494601643624</v>
      </c>
      <c r="Q786" s="62">
        <v>4.6366885280215403E-2</v>
      </c>
      <c r="R786" s="62">
        <v>5.3837492256380483E-3</v>
      </c>
      <c r="S786" s="62">
        <v>0.11237361289819697</v>
      </c>
      <c r="T786" s="62">
        <v>0.11891928078374418</v>
      </c>
      <c r="U786" s="62">
        <f t="shared" si="28"/>
        <v>0.99999999999999989</v>
      </c>
      <c r="V786" s="63"/>
      <c r="X786" s="64">
        <v>774</v>
      </c>
      <c r="Y786" s="62">
        <v>0.17480706440048807</v>
      </c>
      <c r="Z786" s="62">
        <v>0.26692870344290626</v>
      </c>
      <c r="AA786" s="61">
        <v>6.9464015107365162E-2</v>
      </c>
      <c r="AB786" s="61">
        <v>7.2628313544469442E-2</v>
      </c>
      <c r="AC786" s="61">
        <v>9.5249763739396198E-2</v>
      </c>
      <c r="AD786" s="61">
        <v>4.7636423122897738E-2</v>
      </c>
      <c r="AE786" s="61">
        <v>7.7298774966573433E-2</v>
      </c>
      <c r="AF786" s="61">
        <v>2.204197929305713E-2</v>
      </c>
      <c r="AG786" s="61">
        <v>9.8082122734516858E-2</v>
      </c>
      <c r="AH786" s="61">
        <v>7.2095481624579877E-2</v>
      </c>
      <c r="AI786" s="61">
        <v>9.0851427475193744E-2</v>
      </c>
      <c r="AJ786" s="61">
        <v>9.5250476753318311E-2</v>
      </c>
      <c r="AK786" s="61">
        <v>2.2293118116527975E-2</v>
      </c>
      <c r="AL786" s="61">
        <v>3.5066371994856488E-2</v>
      </c>
      <c r="AM786" s="61">
        <v>5.6756123357444135E-2</v>
      </c>
      <c r="AN786" s="61">
        <v>4.2706422683517369E-2</v>
      </c>
      <c r="AO786" s="61">
        <v>5.4580505240131479E-2</v>
      </c>
      <c r="AP786" s="61">
        <v>4.7998680246154606E-2</v>
      </c>
      <c r="AQ786" s="62">
        <f t="shared" si="29"/>
        <v>1</v>
      </c>
    </row>
    <row r="787" spans="2:43" x14ac:dyDescent="0.25">
      <c r="B787" s="64">
        <v>775</v>
      </c>
      <c r="C787" s="62">
        <v>0.21420104914450488</v>
      </c>
      <c r="D787" s="62">
        <v>0.16007665441616226</v>
      </c>
      <c r="E787" s="62">
        <v>7.1476105435985329E-2</v>
      </c>
      <c r="F787" s="62">
        <v>9.0930823261515303E-2</v>
      </c>
      <c r="G787" s="62">
        <v>8.1379853899123097E-2</v>
      </c>
      <c r="H787" s="62">
        <v>4.6500544025776719E-2</v>
      </c>
      <c r="I787" s="62">
        <v>3.541587463645126E-2</v>
      </c>
      <c r="J787" s="62">
        <v>9.7915497940029864E-2</v>
      </c>
      <c r="K787" s="62">
        <v>7.6808376754094127E-3</v>
      </c>
      <c r="L787" s="62">
        <v>6.2165480603836046E-2</v>
      </c>
      <c r="M787" s="62">
        <v>5.6892595861552875E-2</v>
      </c>
      <c r="N787" s="62">
        <v>5.369949532346583E-2</v>
      </c>
      <c r="O787" s="62">
        <v>5.6696633616262176E-2</v>
      </c>
      <c r="P787" s="62">
        <v>3.7152044120309452E-2</v>
      </c>
      <c r="Q787" s="62">
        <v>6.5723434260914773E-2</v>
      </c>
      <c r="R787" s="62">
        <v>9.6142569957327714E-2</v>
      </c>
      <c r="S787" s="62">
        <v>7.5001874441009433E-2</v>
      </c>
      <c r="T787" s="62">
        <v>6.5226334941030709E-2</v>
      </c>
      <c r="U787" s="62">
        <f t="shared" si="28"/>
        <v>1</v>
      </c>
      <c r="V787" s="63"/>
      <c r="X787" s="64">
        <v>775</v>
      </c>
      <c r="Y787" s="62">
        <v>0.17404853262029418</v>
      </c>
      <c r="Z787" s="62">
        <v>0.25088343970612809</v>
      </c>
      <c r="AA787" s="61">
        <v>7.7332920898747409E-2</v>
      </c>
      <c r="AB787" s="61">
        <v>6.8327477890804872E-2</v>
      </c>
      <c r="AC787" s="61">
        <v>6.9333765436931802E-2</v>
      </c>
      <c r="AD787" s="61">
        <v>3.2695972569080765E-2</v>
      </c>
      <c r="AE787" s="61">
        <v>4.4920426109577707E-2</v>
      </c>
      <c r="AF787" s="61">
        <v>5.4404198784936526E-2</v>
      </c>
      <c r="AG787" s="61">
        <v>4.993073846331697E-2</v>
      </c>
      <c r="AH787" s="61">
        <v>8.2798862318328628E-2</v>
      </c>
      <c r="AI787" s="61">
        <v>3.6438750211402172E-2</v>
      </c>
      <c r="AJ787" s="61">
        <v>9.0013134230595176E-2</v>
      </c>
      <c r="AK787" s="61">
        <v>9.3783457067813131E-2</v>
      </c>
      <c r="AL787" s="61">
        <v>5.5536488372797156E-2</v>
      </c>
      <c r="AM787" s="61">
        <v>7.838615401098574E-2</v>
      </c>
      <c r="AN787" s="61">
        <v>4.1809760830326025E-2</v>
      </c>
      <c r="AO787" s="61">
        <v>2.8174510813203827E-2</v>
      </c>
      <c r="AP787" s="61">
        <v>9.6113381991152103E-2</v>
      </c>
      <c r="AQ787" s="62">
        <f t="shared" si="29"/>
        <v>1</v>
      </c>
    </row>
    <row r="788" spans="2:43" x14ac:dyDescent="0.25">
      <c r="B788" s="64">
        <v>776</v>
      </c>
      <c r="C788" s="62">
        <v>0.20673695516824611</v>
      </c>
      <c r="D788" s="62">
        <v>0.17561957082615737</v>
      </c>
      <c r="E788" s="62">
        <v>4.2177506941739745E-2</v>
      </c>
      <c r="F788" s="62">
        <v>8.73198095261421E-2</v>
      </c>
      <c r="G788" s="62">
        <v>5.1251180390783559E-2</v>
      </c>
      <c r="H788" s="62">
        <v>7.9847821731190746E-2</v>
      </c>
      <c r="I788" s="62">
        <v>3.1109940282268683E-2</v>
      </c>
      <c r="J788" s="62">
        <v>9.0563636530098079E-2</v>
      </c>
      <c r="K788" s="62">
        <v>8.2857601089596403E-2</v>
      </c>
      <c r="L788" s="62">
        <v>4.5884012141963589E-2</v>
      </c>
      <c r="M788" s="62">
        <v>0.11369161386932781</v>
      </c>
      <c r="N788" s="62">
        <v>7.73067257931878E-2</v>
      </c>
      <c r="O788" s="62">
        <v>0.10379823492633061</v>
      </c>
      <c r="P788" s="62">
        <v>5.3803903486851906E-2</v>
      </c>
      <c r="Q788" s="62">
        <v>1.9338588479723348E-2</v>
      </c>
      <c r="R788" s="62">
        <v>6.9385264431361074E-2</v>
      </c>
      <c r="S788" s="62">
        <v>4.7133441714410799E-2</v>
      </c>
      <c r="T788" s="62">
        <v>4.5307186650236243E-3</v>
      </c>
      <c r="U788" s="62">
        <f t="shared" si="28"/>
        <v>0.99999999999999989</v>
      </c>
      <c r="V788" s="63"/>
      <c r="X788" s="64">
        <v>776</v>
      </c>
      <c r="Y788" s="62">
        <v>0.17889185484370002</v>
      </c>
      <c r="Z788" s="62">
        <v>0.25248123818926327</v>
      </c>
      <c r="AA788" s="61">
        <v>5.7247342687455467E-2</v>
      </c>
      <c r="AB788" s="61">
        <v>1.7474991090737774E-2</v>
      </c>
      <c r="AC788" s="61">
        <v>0.10535987969685534</v>
      </c>
      <c r="AD788" s="61">
        <v>4.0779677260979655E-2</v>
      </c>
      <c r="AE788" s="61">
        <v>4.4142353983065652E-2</v>
      </c>
      <c r="AF788" s="61">
        <v>3.3792248164832506E-2</v>
      </c>
      <c r="AG788" s="61">
        <v>0.12845093941711755</v>
      </c>
      <c r="AH788" s="61">
        <v>4.8050717354945698E-2</v>
      </c>
      <c r="AI788" s="61">
        <v>2.0249417975778009E-2</v>
      </c>
      <c r="AJ788" s="61">
        <v>0.12459296730875506</v>
      </c>
      <c r="AK788" s="61">
        <v>1.4376376287241087E-2</v>
      </c>
      <c r="AL788" s="61">
        <v>7.8941660365681818E-3</v>
      </c>
      <c r="AM788" s="61">
        <v>9.4230058597446389E-2</v>
      </c>
      <c r="AN788" s="61">
        <v>4.4045414481418139E-2</v>
      </c>
      <c r="AO788" s="61">
        <v>0.13054802407243993</v>
      </c>
      <c r="AP788" s="61">
        <v>8.8765425584363664E-2</v>
      </c>
      <c r="AQ788" s="62">
        <f t="shared" si="29"/>
        <v>1.0000000000000002</v>
      </c>
    </row>
    <row r="789" spans="2:43" x14ac:dyDescent="0.25">
      <c r="B789" s="64">
        <v>777</v>
      </c>
      <c r="C789" s="62">
        <v>0.19318668604707712</v>
      </c>
      <c r="D789" s="62">
        <v>0.11662677659160947</v>
      </c>
      <c r="E789" s="62">
        <v>5.0055392961281246E-2</v>
      </c>
      <c r="F789" s="62">
        <v>0.10003775987244747</v>
      </c>
      <c r="G789" s="62">
        <v>3.0864795568531663E-2</v>
      </c>
      <c r="H789" s="62">
        <v>1.1077136625206159E-2</v>
      </c>
      <c r="I789" s="62">
        <v>0.11886875962007824</v>
      </c>
      <c r="J789" s="62">
        <v>6.0358532894596651E-4</v>
      </c>
      <c r="K789" s="62">
        <v>0.13462146806130174</v>
      </c>
      <c r="L789" s="62">
        <v>0.12837321813337102</v>
      </c>
      <c r="M789" s="62">
        <v>3.4946002653253823E-2</v>
      </c>
      <c r="N789" s="62">
        <v>1.3739826491545318E-2</v>
      </c>
      <c r="O789" s="62">
        <v>1.0008975262750863E-2</v>
      </c>
      <c r="P789" s="62">
        <v>7.3791900633615556E-2</v>
      </c>
      <c r="Q789" s="62">
        <v>0.10418224144803054</v>
      </c>
      <c r="R789" s="62">
        <v>6.2721637096002564E-2</v>
      </c>
      <c r="S789" s="62">
        <v>3.7569866456372239E-2</v>
      </c>
      <c r="T789" s="62">
        <v>8.8537433787265613E-2</v>
      </c>
      <c r="U789" s="62">
        <f t="shared" si="28"/>
        <v>1</v>
      </c>
      <c r="V789" s="63"/>
      <c r="X789" s="64">
        <v>777</v>
      </c>
      <c r="Y789" s="62">
        <v>0.17291008402088112</v>
      </c>
      <c r="Z789" s="62">
        <v>0.12637256772241137</v>
      </c>
      <c r="AA789" s="61">
        <v>0.1043680552125385</v>
      </c>
      <c r="AB789" s="61">
        <v>9.0627231225318114E-2</v>
      </c>
      <c r="AC789" s="61">
        <v>2.2655861813784716E-2</v>
      </c>
      <c r="AD789" s="61">
        <v>0.10631015299869391</v>
      </c>
      <c r="AE789" s="61">
        <v>3.3500015047526054E-2</v>
      </c>
      <c r="AF789" s="61">
        <v>0.10174538887570884</v>
      </c>
      <c r="AG789" s="61">
        <v>3.8155856406496637E-2</v>
      </c>
      <c r="AH789" s="61">
        <v>3.3665103555723819E-3</v>
      </c>
      <c r="AI789" s="61">
        <v>0.12153522062856871</v>
      </c>
      <c r="AJ789" s="61">
        <v>0.12149140503610563</v>
      </c>
      <c r="AK789" s="61">
        <v>4.3840376198463732E-2</v>
      </c>
      <c r="AL789" s="61">
        <v>1.1170497816205657E-2</v>
      </c>
      <c r="AM789" s="61">
        <v>6.3047033763772783E-2</v>
      </c>
      <c r="AN789" s="61">
        <v>5.0437029447122965E-2</v>
      </c>
      <c r="AO789" s="61">
        <v>2.4994629319004518E-2</v>
      </c>
      <c r="AP789" s="61">
        <v>6.2754735855116747E-2</v>
      </c>
      <c r="AQ789" s="62">
        <f t="shared" si="29"/>
        <v>0.99999999999999967</v>
      </c>
    </row>
    <row r="790" spans="2:43" x14ac:dyDescent="0.25">
      <c r="B790" s="64">
        <v>778</v>
      </c>
      <c r="C790" s="62">
        <v>0.18854860306603705</v>
      </c>
      <c r="D790" s="62">
        <v>0.13457813510618383</v>
      </c>
      <c r="E790" s="62">
        <v>9.6430037560022636E-2</v>
      </c>
      <c r="F790" s="62">
        <v>5.2630010687128945E-3</v>
      </c>
      <c r="G790" s="62">
        <v>4.0333079321971332E-2</v>
      </c>
      <c r="H790" s="62">
        <v>8.4056839830919411E-2</v>
      </c>
      <c r="I790" s="62">
        <v>9.5257877041037803E-2</v>
      </c>
      <c r="J790" s="62">
        <v>1.4981956155164162E-3</v>
      </c>
      <c r="K790" s="62">
        <v>7.6671033515265191E-2</v>
      </c>
      <c r="L790" s="62">
        <v>5.6417317636547622E-2</v>
      </c>
      <c r="M790" s="62">
        <v>7.2886956667503791E-2</v>
      </c>
      <c r="N790" s="62">
        <v>2.1228180951828136E-2</v>
      </c>
      <c r="O790" s="62">
        <v>6.5449726327871799E-2</v>
      </c>
      <c r="P790" s="62">
        <v>9.5118800060584929E-2</v>
      </c>
      <c r="Q790" s="62">
        <v>6.8315683375791608E-2</v>
      </c>
      <c r="R790" s="62">
        <v>6.6928707413858049E-2</v>
      </c>
      <c r="S790" s="62">
        <v>6.1205520252748107E-2</v>
      </c>
      <c r="T790" s="62">
        <v>9.2939043359820256E-2</v>
      </c>
      <c r="U790" s="62">
        <f t="shared" si="28"/>
        <v>1</v>
      </c>
      <c r="V790" s="63"/>
      <c r="X790" s="64">
        <v>778</v>
      </c>
      <c r="Y790" s="62">
        <v>0.1654069300092062</v>
      </c>
      <c r="Z790" s="62">
        <v>0.24371085019035255</v>
      </c>
      <c r="AA790" s="61">
        <v>4.4692447823366663E-2</v>
      </c>
      <c r="AB790" s="61">
        <v>9.5240613144509961E-2</v>
      </c>
      <c r="AC790" s="61">
        <v>6.3991880167520762E-2</v>
      </c>
      <c r="AD790" s="61">
        <v>5.2429974462953263E-2</v>
      </c>
      <c r="AE790" s="61">
        <v>3.9144108789211693E-2</v>
      </c>
      <c r="AF790" s="61">
        <v>1.208839030970452E-2</v>
      </c>
      <c r="AG790" s="61">
        <v>3.7525672887158863E-2</v>
      </c>
      <c r="AH790" s="61">
        <v>8.4161365278197134E-2</v>
      </c>
      <c r="AI790" s="61">
        <v>5.8856993192039693E-2</v>
      </c>
      <c r="AJ790" s="61">
        <v>3.8288051296087311E-2</v>
      </c>
      <c r="AK790" s="61">
        <v>7.1021068955789926E-2</v>
      </c>
      <c r="AL790" s="61">
        <v>8.2890030679409921E-2</v>
      </c>
      <c r="AM790" s="61">
        <v>7.6879336288380618E-2</v>
      </c>
      <c r="AN790" s="61">
        <v>7.9263586397459895E-2</v>
      </c>
      <c r="AO790" s="61">
        <v>0.11470360251872656</v>
      </c>
      <c r="AP790" s="61">
        <v>4.8822877809483349E-2</v>
      </c>
      <c r="AQ790" s="62">
        <f t="shared" si="29"/>
        <v>1.0000000000000002</v>
      </c>
    </row>
    <row r="791" spans="2:43" x14ac:dyDescent="0.25">
      <c r="B791" s="64">
        <v>779</v>
      </c>
      <c r="C791" s="62">
        <v>0.20718405145839291</v>
      </c>
      <c r="D791" s="62">
        <v>0.14057056749082433</v>
      </c>
      <c r="E791" s="62">
        <v>9.1838466381868211E-2</v>
      </c>
      <c r="F791" s="62">
        <v>9.1253361239857708E-3</v>
      </c>
      <c r="G791" s="62">
        <v>6.7771500733396703E-3</v>
      </c>
      <c r="H791" s="62">
        <v>0.10922324088209444</v>
      </c>
      <c r="I791" s="62">
        <v>2.4059244187543814E-2</v>
      </c>
      <c r="J791" s="62">
        <v>0.11029050960732559</v>
      </c>
      <c r="K791" s="62">
        <v>9.7767706025151419E-2</v>
      </c>
      <c r="L791" s="62">
        <v>0.11106656731560298</v>
      </c>
      <c r="M791" s="62">
        <v>0.10434472138774462</v>
      </c>
      <c r="N791" s="62">
        <v>1.0062117578175347E-2</v>
      </c>
      <c r="O791" s="62">
        <v>8.6897062381927806E-2</v>
      </c>
      <c r="P791" s="62">
        <v>7.3803335900985617E-2</v>
      </c>
      <c r="Q791" s="62">
        <v>1.7138456455779313E-2</v>
      </c>
      <c r="R791" s="62">
        <v>4.5668150277916618E-2</v>
      </c>
      <c r="S791" s="62">
        <v>1.1220812346607729E-2</v>
      </c>
      <c r="T791" s="62">
        <v>9.0717123073951203E-2</v>
      </c>
      <c r="U791" s="62">
        <f t="shared" si="28"/>
        <v>1.0000000000000002</v>
      </c>
      <c r="V791" s="63"/>
      <c r="X791" s="64">
        <v>779</v>
      </c>
      <c r="Y791" s="62">
        <v>0.16613779034309442</v>
      </c>
      <c r="Z791" s="62">
        <v>0.15654763997471602</v>
      </c>
      <c r="AA791" s="61">
        <v>2.033481771925531E-2</v>
      </c>
      <c r="AB791" s="61">
        <v>1.2562749615368069E-3</v>
      </c>
      <c r="AC791" s="61">
        <v>3.0798422336828599E-2</v>
      </c>
      <c r="AD791" s="61">
        <v>0.10733830346310219</v>
      </c>
      <c r="AE791" s="61">
        <v>9.6781834768610228E-2</v>
      </c>
      <c r="AF791" s="61">
        <v>5.9666843637028177E-2</v>
      </c>
      <c r="AG791" s="61">
        <v>6.8691514709168414E-2</v>
      </c>
      <c r="AH791" s="61">
        <v>2.9467793858594753E-2</v>
      </c>
      <c r="AI791" s="61">
        <v>5.2080175509790015E-2</v>
      </c>
      <c r="AJ791" s="61">
        <v>5.0745607772824407E-2</v>
      </c>
      <c r="AK791" s="61">
        <v>0.13459678717666274</v>
      </c>
      <c r="AL791" s="61">
        <v>7.5925029926663057E-2</v>
      </c>
      <c r="AM791" s="61">
        <v>3.0240070267422654E-2</v>
      </c>
      <c r="AN791" s="61">
        <v>6.6594708187912174E-2</v>
      </c>
      <c r="AO791" s="61">
        <v>6.8700722740613618E-2</v>
      </c>
      <c r="AP791" s="61">
        <v>0.10678109296398676</v>
      </c>
      <c r="AQ791" s="62">
        <f t="shared" si="29"/>
        <v>0.99999999999999978</v>
      </c>
    </row>
    <row r="792" spans="2:43" x14ac:dyDescent="0.25">
      <c r="B792" s="64">
        <v>780</v>
      </c>
      <c r="C792" s="62">
        <v>0.2039443309042567</v>
      </c>
      <c r="D792" s="62">
        <v>0.15888697433624829</v>
      </c>
      <c r="E792" s="62">
        <v>1.7066111265317596E-2</v>
      </c>
      <c r="F792" s="62">
        <v>2.7264352407971634E-2</v>
      </c>
      <c r="G792" s="62">
        <v>3.1546468424927629E-2</v>
      </c>
      <c r="H792" s="62">
        <v>8.4363387896641426E-2</v>
      </c>
      <c r="I792" s="62">
        <v>6.6964061700269695E-2</v>
      </c>
      <c r="J792" s="62">
        <v>9.7317312983788803E-2</v>
      </c>
      <c r="K792" s="62">
        <v>5.8865476763183301E-2</v>
      </c>
      <c r="L792" s="62">
        <v>3.3757690594484767E-2</v>
      </c>
      <c r="M792" s="62">
        <v>0.13531333223888831</v>
      </c>
      <c r="N792" s="62">
        <v>5.9666773639396355E-2</v>
      </c>
      <c r="O792" s="62">
        <v>9.8420561908303866E-2</v>
      </c>
      <c r="P792" s="62">
        <v>6.2387504595137677E-3</v>
      </c>
      <c r="Q792" s="62">
        <v>5.6800975989602993E-2</v>
      </c>
      <c r="R792" s="62">
        <v>7.1495886198432806E-2</v>
      </c>
      <c r="S792" s="62">
        <v>9.4502412890799289E-2</v>
      </c>
      <c r="T792" s="62">
        <v>6.0416444638477798E-2</v>
      </c>
      <c r="U792" s="62">
        <f t="shared" si="28"/>
        <v>1</v>
      </c>
      <c r="V792" s="63"/>
      <c r="X792" s="64">
        <v>780</v>
      </c>
      <c r="Y792" s="62">
        <v>0.17974793518277354</v>
      </c>
      <c r="Z792" s="62">
        <v>0.13169809868757504</v>
      </c>
      <c r="AA792" s="61">
        <v>4.4623503319411457E-2</v>
      </c>
      <c r="AB792" s="61">
        <v>6.4835079715626937E-2</v>
      </c>
      <c r="AC792" s="61">
        <v>2.8151084212575169E-2</v>
      </c>
      <c r="AD792" s="61">
        <v>7.4215505098545659E-2</v>
      </c>
      <c r="AE792" s="61">
        <v>8.1437130300202734E-2</v>
      </c>
      <c r="AF792" s="61">
        <v>0.10048170968525104</v>
      </c>
      <c r="AG792" s="61">
        <v>0.11526152089423146</v>
      </c>
      <c r="AH792" s="61">
        <v>7.5458391779348613E-2</v>
      </c>
      <c r="AI792" s="61">
        <v>2.9911570028788976E-3</v>
      </c>
      <c r="AJ792" s="61">
        <v>2.7256437540767498E-2</v>
      </c>
      <c r="AK792" s="61">
        <v>6.398231723259809E-2</v>
      </c>
      <c r="AL792" s="61">
        <v>6.9231160899952029E-2</v>
      </c>
      <c r="AM792" s="61">
        <v>5.6002615476865192E-2</v>
      </c>
      <c r="AN792" s="61">
        <v>1.5026422835605581E-2</v>
      </c>
      <c r="AO792" s="61">
        <v>7.6017781726653161E-2</v>
      </c>
      <c r="AP792" s="61">
        <v>0.10502818227948647</v>
      </c>
      <c r="AQ792" s="62">
        <f t="shared" si="29"/>
        <v>1</v>
      </c>
    </row>
    <row r="793" spans="2:43" x14ac:dyDescent="0.25">
      <c r="B793" s="64">
        <v>781</v>
      </c>
      <c r="C793" s="62">
        <v>0.20470358473846803</v>
      </c>
      <c r="D793" s="62">
        <v>0.14985843136920049</v>
      </c>
      <c r="E793" s="62">
        <v>3.0940637678421461E-2</v>
      </c>
      <c r="F793" s="62">
        <v>8.9011396673380039E-2</v>
      </c>
      <c r="G793" s="62">
        <v>6.5473524758523222E-2</v>
      </c>
      <c r="H793" s="62">
        <v>4.3135362340042928E-2</v>
      </c>
      <c r="I793" s="62">
        <v>0.10919730024767085</v>
      </c>
      <c r="J793" s="62">
        <v>4.5538254092797152E-2</v>
      </c>
      <c r="K793" s="62">
        <v>7.1541004536469652E-2</v>
      </c>
      <c r="L793" s="62">
        <v>3.7981007130501121E-2</v>
      </c>
      <c r="M793" s="62">
        <v>6.5824666748921012E-2</v>
      </c>
      <c r="N793" s="62">
        <v>5.7590298976374068E-3</v>
      </c>
      <c r="O793" s="62">
        <v>0.11267818565313932</v>
      </c>
      <c r="P793" s="62">
        <v>0.11515753823564896</v>
      </c>
      <c r="Q793" s="62">
        <v>1.4633954410502518E-2</v>
      </c>
      <c r="R793" s="62">
        <v>7.4586350418327382E-2</v>
      </c>
      <c r="S793" s="62">
        <v>5.7757871666343592E-3</v>
      </c>
      <c r="T793" s="62">
        <v>0.11276600001138244</v>
      </c>
      <c r="U793" s="62">
        <f t="shared" si="28"/>
        <v>1</v>
      </c>
      <c r="V793" s="63"/>
      <c r="X793" s="64">
        <v>781</v>
      </c>
      <c r="Y793" s="62">
        <v>0.16935312009184306</v>
      </c>
      <c r="Z793" s="62">
        <v>0.27380010620283757</v>
      </c>
      <c r="AA793" s="61">
        <v>7.9246712901945376E-2</v>
      </c>
      <c r="AB793" s="61">
        <v>4.6088660719002465E-2</v>
      </c>
      <c r="AC793" s="61">
        <v>9.2043201112638307E-2</v>
      </c>
      <c r="AD793" s="61">
        <v>7.352465765986925E-2</v>
      </c>
      <c r="AE793" s="61">
        <v>0.1117620074442001</v>
      </c>
      <c r="AF793" s="61">
        <v>3.002374467117206E-2</v>
      </c>
      <c r="AG793" s="61">
        <v>5.6084041285388311E-2</v>
      </c>
      <c r="AH793" s="61">
        <v>3.5490361438322945E-2</v>
      </c>
      <c r="AI793" s="61">
        <v>0.11590163138902783</v>
      </c>
      <c r="AJ793" s="61">
        <v>4.0996257837851963E-2</v>
      </c>
      <c r="AK793" s="61">
        <v>8.2160441641066131E-2</v>
      </c>
      <c r="AL793" s="61">
        <v>5.2952211752392092E-2</v>
      </c>
      <c r="AM793" s="61">
        <v>0.11358698938104089</v>
      </c>
      <c r="AN793" s="61">
        <v>7.1939884719787479E-5</v>
      </c>
      <c r="AO793" s="61">
        <v>1.2970520601644673E-2</v>
      </c>
      <c r="AP793" s="61">
        <v>5.7096620279717812E-2</v>
      </c>
      <c r="AQ793" s="62">
        <f t="shared" si="29"/>
        <v>1</v>
      </c>
    </row>
    <row r="794" spans="2:43" x14ac:dyDescent="0.25">
      <c r="B794" s="64">
        <v>782</v>
      </c>
      <c r="C794" s="62">
        <v>0.21379271154804405</v>
      </c>
      <c r="D794" s="62">
        <v>0.14377801718302841</v>
      </c>
      <c r="E794" s="62">
        <v>2.9963589298147526E-2</v>
      </c>
      <c r="F794" s="62">
        <v>0.11234067618078807</v>
      </c>
      <c r="G794" s="62">
        <v>2.0133241874828096E-3</v>
      </c>
      <c r="H794" s="62">
        <v>1.266630353556397E-2</v>
      </c>
      <c r="I794" s="62">
        <v>0.11122206879473401</v>
      </c>
      <c r="J794" s="62">
        <v>0.11809521457040326</v>
      </c>
      <c r="K794" s="62">
        <v>0.13560924770856872</v>
      </c>
      <c r="L794" s="62">
        <v>2.5156512088442648E-2</v>
      </c>
      <c r="M794" s="62">
        <v>5.668476148430808E-2</v>
      </c>
      <c r="N794" s="62">
        <v>4.3114287895688521E-3</v>
      </c>
      <c r="O794" s="62">
        <v>8.9815263805565551E-2</v>
      </c>
      <c r="P794" s="62">
        <v>9.5897519876063347E-2</v>
      </c>
      <c r="Q794" s="62">
        <v>8.5189679175309181E-3</v>
      </c>
      <c r="R794" s="62">
        <v>8.2859316442383091E-2</v>
      </c>
      <c r="S794" s="62">
        <v>4.8166456039173182E-2</v>
      </c>
      <c r="T794" s="62">
        <v>6.6679349281276196E-2</v>
      </c>
      <c r="U794" s="62">
        <f t="shared" si="28"/>
        <v>1.0000000000000002</v>
      </c>
      <c r="V794" s="63"/>
      <c r="X794" s="64">
        <v>782</v>
      </c>
      <c r="Y794" s="62">
        <v>0.18853063932353503</v>
      </c>
      <c r="Z794" s="62">
        <v>0.21963854192509269</v>
      </c>
      <c r="AA794" s="61">
        <v>6.5594329031014295E-2</v>
      </c>
      <c r="AB794" s="61">
        <v>3.4786196227685737E-2</v>
      </c>
      <c r="AC794" s="61">
        <v>6.454869326808621E-2</v>
      </c>
      <c r="AD794" s="61">
        <v>3.466324068997793E-3</v>
      </c>
      <c r="AE794" s="61">
        <v>7.7520127548881892E-2</v>
      </c>
      <c r="AF794" s="61">
        <v>0.10759994671211925</v>
      </c>
      <c r="AG794" s="61">
        <v>8.3972265424375123E-2</v>
      </c>
      <c r="AH794" s="61">
        <v>0.10230374310299219</v>
      </c>
      <c r="AI794" s="61">
        <v>3.2384774259251514E-2</v>
      </c>
      <c r="AJ794" s="61">
        <v>7.9609471539918056E-2</v>
      </c>
      <c r="AK794" s="61">
        <v>9.6428452559951222E-2</v>
      </c>
      <c r="AL794" s="61">
        <v>6.5618704868711478E-2</v>
      </c>
      <c r="AM794" s="61">
        <v>7.8158776581638473E-2</v>
      </c>
      <c r="AN794" s="61">
        <v>3.7393641541086276E-3</v>
      </c>
      <c r="AO794" s="61">
        <v>9.0336978518373204E-2</v>
      </c>
      <c r="AP794" s="61">
        <v>1.3931852133895091E-2</v>
      </c>
      <c r="AQ794" s="62">
        <f t="shared" si="29"/>
        <v>1</v>
      </c>
    </row>
    <row r="795" spans="2:43" x14ac:dyDescent="0.25">
      <c r="B795" s="64">
        <v>783</v>
      </c>
      <c r="C795" s="62">
        <v>0.19280495718914276</v>
      </c>
      <c r="D795" s="62">
        <v>0.14680851014112198</v>
      </c>
      <c r="E795" s="62">
        <v>9.2631709931710007E-2</v>
      </c>
      <c r="F795" s="62">
        <v>0.10826155122219752</v>
      </c>
      <c r="G795" s="62">
        <v>4.8920364639320597E-2</v>
      </c>
      <c r="H795" s="62">
        <v>0.10242501617230941</v>
      </c>
      <c r="I795" s="62">
        <v>9.1202958188131553E-2</v>
      </c>
      <c r="J795" s="62">
        <v>1.5790523500457333E-2</v>
      </c>
      <c r="K795" s="62">
        <v>5.1094133722373411E-2</v>
      </c>
      <c r="L795" s="62">
        <v>3.312450545173986E-3</v>
      </c>
      <c r="M795" s="62">
        <v>6.4166425623235032E-2</v>
      </c>
      <c r="N795" s="62">
        <v>5.4268061424296674E-2</v>
      </c>
      <c r="O795" s="62">
        <v>7.7469035262926172E-2</v>
      </c>
      <c r="P795" s="62">
        <v>0.11166640036981151</v>
      </c>
      <c r="Q795" s="62">
        <v>2.6884580940775563E-2</v>
      </c>
      <c r="R795" s="62">
        <v>2.8489007735239612E-2</v>
      </c>
      <c r="S795" s="62">
        <v>5.0653597082242811E-2</v>
      </c>
      <c r="T795" s="62">
        <v>7.2764183639798863E-2</v>
      </c>
      <c r="U795" s="62">
        <f t="shared" si="28"/>
        <v>1.0000000000000002</v>
      </c>
      <c r="V795" s="63"/>
      <c r="X795" s="64">
        <v>783</v>
      </c>
      <c r="Y795" s="62">
        <v>0.19484713431034523</v>
      </c>
      <c r="Z795" s="62">
        <v>0.29436361562576607</v>
      </c>
      <c r="AA795" s="61">
        <v>5.7004573600121181E-3</v>
      </c>
      <c r="AB795" s="61">
        <v>2.0491267368706115E-2</v>
      </c>
      <c r="AC795" s="61">
        <v>0.10322619689458293</v>
      </c>
      <c r="AD795" s="61">
        <v>1.0400257547456345E-2</v>
      </c>
      <c r="AE795" s="61">
        <v>6.8545198815696498E-2</v>
      </c>
      <c r="AF795" s="61">
        <v>6.8718671233654258E-2</v>
      </c>
      <c r="AG795" s="61">
        <v>9.6984166763179572E-2</v>
      </c>
      <c r="AH795" s="61">
        <v>5.376235571162985E-2</v>
      </c>
      <c r="AI795" s="61">
        <v>8.3074533831349592E-2</v>
      </c>
      <c r="AJ795" s="61">
        <v>4.4245229841966431E-2</v>
      </c>
      <c r="AK795" s="61">
        <v>8.8563017700696134E-2</v>
      </c>
      <c r="AL795" s="61">
        <v>5.3289895203558091E-2</v>
      </c>
      <c r="AM795" s="61">
        <v>4.9628024700358694E-2</v>
      </c>
      <c r="AN795" s="61">
        <v>2.783914757263907E-2</v>
      </c>
      <c r="AO795" s="61">
        <v>0.11517940299063355</v>
      </c>
      <c r="AP795" s="61">
        <v>0.11035217646388053</v>
      </c>
      <c r="AQ795" s="62">
        <f t="shared" si="29"/>
        <v>0.99999999999999967</v>
      </c>
    </row>
    <row r="796" spans="2:43" x14ac:dyDescent="0.25">
      <c r="B796" s="64">
        <v>784</v>
      </c>
      <c r="C796" s="62">
        <v>0.20581860273769226</v>
      </c>
      <c r="D796" s="62">
        <v>0.15208033327491555</v>
      </c>
      <c r="E796" s="62">
        <v>2.1028106230742971E-2</v>
      </c>
      <c r="F796" s="62">
        <v>9.2409934609658656E-2</v>
      </c>
      <c r="G796" s="62">
        <v>5.4685514225292969E-2</v>
      </c>
      <c r="H796" s="62">
        <v>7.8325587837521804E-2</v>
      </c>
      <c r="I796" s="62">
        <v>7.9987977888609396E-2</v>
      </c>
      <c r="J796" s="62">
        <v>9.6507442891771544E-2</v>
      </c>
      <c r="K796" s="62">
        <v>6.7528604036484544E-2</v>
      </c>
      <c r="L796" s="62">
        <v>6.4252890769137525E-2</v>
      </c>
      <c r="M796" s="62">
        <v>9.4141591542032249E-2</v>
      </c>
      <c r="N796" s="62">
        <v>2.941782766532643E-2</v>
      </c>
      <c r="O796" s="62">
        <v>6.9747995606185637E-2</v>
      </c>
      <c r="P796" s="62">
        <v>7.8670322477448987E-3</v>
      </c>
      <c r="Q796" s="62">
        <v>8.5470850466993362E-2</v>
      </c>
      <c r="R796" s="62">
        <v>5.6787730045285881E-2</v>
      </c>
      <c r="S796" s="62">
        <v>2.4763561870358268E-3</v>
      </c>
      <c r="T796" s="62">
        <v>9.936455775017633E-2</v>
      </c>
      <c r="U796" s="62">
        <f t="shared" si="28"/>
        <v>1</v>
      </c>
      <c r="V796" s="63"/>
      <c r="X796" s="64">
        <v>784</v>
      </c>
      <c r="Y796" s="62">
        <v>0.18412249278678644</v>
      </c>
      <c r="Z796" s="62">
        <v>0.10827690282293533</v>
      </c>
      <c r="AA796" s="61">
        <v>7.0314237643112912E-2</v>
      </c>
      <c r="AB796" s="61">
        <v>1.8761524820441439E-2</v>
      </c>
      <c r="AC796" s="61">
        <v>4.3250800192221932E-2</v>
      </c>
      <c r="AD796" s="61">
        <v>4.3308940835413035E-2</v>
      </c>
      <c r="AE796" s="61">
        <v>8.3900902046796788E-2</v>
      </c>
      <c r="AF796" s="61">
        <v>0.10666206934710724</v>
      </c>
      <c r="AG796" s="61">
        <v>7.7931001805181047E-2</v>
      </c>
      <c r="AH796" s="61">
        <v>5.5085684588985426E-2</v>
      </c>
      <c r="AI796" s="61">
        <v>5.4560879811338487E-3</v>
      </c>
      <c r="AJ796" s="61">
        <v>7.1935289910037503E-2</v>
      </c>
      <c r="AK796" s="61">
        <v>1.6979772251739935E-2</v>
      </c>
      <c r="AL796" s="61">
        <v>6.1342509637006201E-2</v>
      </c>
      <c r="AM796" s="61">
        <v>5.7137061704034077E-2</v>
      </c>
      <c r="AN796" s="61">
        <v>8.0269638855194073E-2</v>
      </c>
      <c r="AO796" s="61">
        <v>0.10125080067521824</v>
      </c>
      <c r="AP796" s="61">
        <v>0.10641367770637629</v>
      </c>
      <c r="AQ796" s="62">
        <f t="shared" si="29"/>
        <v>1</v>
      </c>
    </row>
    <row r="797" spans="2:43" x14ac:dyDescent="0.25">
      <c r="B797" s="64">
        <v>785</v>
      </c>
      <c r="C797" s="62">
        <v>0.22291768837835291</v>
      </c>
      <c r="D797" s="62">
        <v>0.17225135280045573</v>
      </c>
      <c r="E797" s="62">
        <v>3.8266503163193688E-2</v>
      </c>
      <c r="F797" s="62">
        <v>6.0676127481377545E-2</v>
      </c>
      <c r="G797" s="62">
        <v>0.11105374168794133</v>
      </c>
      <c r="H797" s="62">
        <v>7.3489799828613867E-2</v>
      </c>
      <c r="I797" s="62">
        <v>7.8125363867117045E-3</v>
      </c>
      <c r="J797" s="62">
        <v>9.3314570100688859E-2</v>
      </c>
      <c r="K797" s="62">
        <v>5.0752475665453933E-2</v>
      </c>
      <c r="L797" s="62">
        <v>0.11086666382038346</v>
      </c>
      <c r="M797" s="62">
        <v>8.3484326028886793E-2</v>
      </c>
      <c r="N797" s="62">
        <v>7.2272570943047454E-2</v>
      </c>
      <c r="O797" s="62">
        <v>8.014543739500643E-2</v>
      </c>
      <c r="P797" s="62">
        <v>4.5170257305076768E-2</v>
      </c>
      <c r="Q797" s="62">
        <v>3.5831888124993425E-2</v>
      </c>
      <c r="R797" s="62">
        <v>2.0255903830890199E-2</v>
      </c>
      <c r="S797" s="62">
        <v>5.5665273719642173E-2</v>
      </c>
      <c r="T797" s="62">
        <v>6.0941924518092348E-2</v>
      </c>
      <c r="U797" s="62">
        <f t="shared" si="28"/>
        <v>0.99999999999999978</v>
      </c>
      <c r="V797" s="63"/>
      <c r="X797" s="64">
        <v>785</v>
      </c>
      <c r="Y797" s="62">
        <v>0.18026667485253395</v>
      </c>
      <c r="Z797" s="62">
        <v>0.29237387580170426</v>
      </c>
      <c r="AA797" s="61">
        <v>1.0322621915498171E-2</v>
      </c>
      <c r="AB797" s="61">
        <v>3.3009724945635278E-3</v>
      </c>
      <c r="AC797" s="61">
        <v>8.5167856547571058E-2</v>
      </c>
      <c r="AD797" s="61">
        <v>3.3974818473206561E-2</v>
      </c>
      <c r="AE797" s="61">
        <v>5.5191894062001569E-2</v>
      </c>
      <c r="AF797" s="61">
        <v>4.3263244639246037E-2</v>
      </c>
      <c r="AG797" s="61">
        <v>0.12822785653898591</v>
      </c>
      <c r="AH797" s="61">
        <v>9.30745683711873E-2</v>
      </c>
      <c r="AI797" s="61">
        <v>0.12487905382444672</v>
      </c>
      <c r="AJ797" s="61">
        <v>0.13226487395404593</v>
      </c>
      <c r="AK797" s="61">
        <v>0.12343126803971066</v>
      </c>
      <c r="AL797" s="61">
        <v>2.4505780701297594E-2</v>
      </c>
      <c r="AM797" s="61">
        <v>8.7080937790025882E-3</v>
      </c>
      <c r="AN797" s="61">
        <v>4.5756761251194489E-2</v>
      </c>
      <c r="AO797" s="61">
        <v>5.6543668188523272E-2</v>
      </c>
      <c r="AP797" s="61">
        <v>3.1386667219518681E-2</v>
      </c>
      <c r="AQ797" s="62">
        <f t="shared" si="29"/>
        <v>1.0000000000000004</v>
      </c>
    </row>
    <row r="798" spans="2:43" x14ac:dyDescent="0.25">
      <c r="B798" s="64">
        <v>786</v>
      </c>
      <c r="C798" s="62">
        <v>0.22230116832022137</v>
      </c>
      <c r="D798" s="62">
        <v>0.20013199448202451</v>
      </c>
      <c r="E798" s="62">
        <v>3.8504217298624001E-4</v>
      </c>
      <c r="F798" s="62">
        <v>0.10584632445278018</v>
      </c>
      <c r="G798" s="62">
        <v>0.1234171272667237</v>
      </c>
      <c r="H798" s="62">
        <v>3.0385942236617697E-2</v>
      </c>
      <c r="I798" s="62">
        <v>3.5364228392673943E-3</v>
      </c>
      <c r="J798" s="62">
        <v>3.956410166879961E-2</v>
      </c>
      <c r="K798" s="62">
        <v>0.11381652906172383</v>
      </c>
      <c r="L798" s="62">
        <v>7.0345727191102853E-2</v>
      </c>
      <c r="M798" s="62">
        <v>8.6415254401369213E-2</v>
      </c>
      <c r="N798" s="62">
        <v>6.0982617429860927E-2</v>
      </c>
      <c r="O798" s="62">
        <v>9.4807933509577558E-2</v>
      </c>
      <c r="P798" s="62">
        <v>5.3703210995962959E-2</v>
      </c>
      <c r="Q798" s="62">
        <v>4.2382636714038628E-2</v>
      </c>
      <c r="R798" s="62">
        <v>4.9466935813083819E-2</v>
      </c>
      <c r="S798" s="62">
        <v>0.10442786535740366</v>
      </c>
      <c r="T798" s="62">
        <v>2.0516328888701828E-2</v>
      </c>
      <c r="U798" s="62">
        <f t="shared" si="28"/>
        <v>1.0000000000000002</v>
      </c>
      <c r="V798" s="63"/>
      <c r="X798" s="64">
        <v>786</v>
      </c>
      <c r="Y798" s="62">
        <v>0.16363807400294123</v>
      </c>
      <c r="Z798" s="62">
        <v>0.27979721421214071</v>
      </c>
      <c r="AA798" s="61">
        <v>7.7014559528009979E-2</v>
      </c>
      <c r="AB798" s="61">
        <v>4.6074914150931671E-2</v>
      </c>
      <c r="AC798" s="61">
        <v>9.6235237997755893E-2</v>
      </c>
      <c r="AD798" s="61">
        <v>9.2717092879507329E-2</v>
      </c>
      <c r="AE798" s="61">
        <v>8.2488860466512076E-2</v>
      </c>
      <c r="AF798" s="61">
        <v>2.1275937546925354E-2</v>
      </c>
      <c r="AG798" s="61">
        <v>5.7611270348866962E-2</v>
      </c>
      <c r="AH798" s="61">
        <v>1.7262632321174403E-2</v>
      </c>
      <c r="AI798" s="61">
        <v>8.0510503463002481E-2</v>
      </c>
      <c r="AJ798" s="61">
        <v>0.10677477062273784</v>
      </c>
      <c r="AK798" s="61">
        <v>6.8471272932316918E-2</v>
      </c>
      <c r="AL798" s="61">
        <v>2.7931797833173098E-2</v>
      </c>
      <c r="AM798" s="61">
        <v>9.963592597323806E-2</v>
      </c>
      <c r="AN798" s="61">
        <v>5.7326984486534158E-2</v>
      </c>
      <c r="AO798" s="61">
        <v>2.9926638392684713E-2</v>
      </c>
      <c r="AP798" s="61">
        <v>3.8741601056628862E-2</v>
      </c>
      <c r="AQ798" s="62">
        <f t="shared" si="29"/>
        <v>0.99999999999999978</v>
      </c>
    </row>
    <row r="799" spans="2:43" x14ac:dyDescent="0.25">
      <c r="B799" s="64">
        <v>787</v>
      </c>
      <c r="C799" s="62">
        <v>0.21564373071744317</v>
      </c>
      <c r="D799" s="62">
        <v>0.19815274348544434</v>
      </c>
      <c r="E799" s="62">
        <v>7.4319147965729984E-2</v>
      </c>
      <c r="F799" s="62">
        <v>9.5993730519228021E-2</v>
      </c>
      <c r="G799" s="62">
        <v>0.13318309486869773</v>
      </c>
      <c r="H799" s="62">
        <v>3.1741558948613927E-2</v>
      </c>
      <c r="I799" s="62">
        <v>5.7624295666205997E-3</v>
      </c>
      <c r="J799" s="62">
        <v>4.0022121233724568E-2</v>
      </c>
      <c r="K799" s="62">
        <v>6.6131903336351924E-2</v>
      </c>
      <c r="L799" s="62">
        <v>4.3185670243919394E-2</v>
      </c>
      <c r="M799" s="62">
        <v>9.5845374877328193E-2</v>
      </c>
      <c r="N799" s="62">
        <v>2.6123294919706424E-2</v>
      </c>
      <c r="O799" s="62">
        <v>5.7827184204997564E-2</v>
      </c>
      <c r="P799" s="62">
        <v>3.4271511287072606E-2</v>
      </c>
      <c r="Q799" s="62">
        <v>0.12064280725570195</v>
      </c>
      <c r="R799" s="62">
        <v>8.0815674779562072E-2</v>
      </c>
      <c r="S799" s="62">
        <v>7.6672770894641945E-2</v>
      </c>
      <c r="T799" s="62">
        <v>1.7461725098103044E-2</v>
      </c>
      <c r="U799" s="62">
        <f t="shared" si="28"/>
        <v>1</v>
      </c>
      <c r="V799" s="63"/>
      <c r="X799" s="64">
        <v>787</v>
      </c>
      <c r="Y799" s="62">
        <v>0.16283855002440661</v>
      </c>
      <c r="Z799" s="62">
        <v>0.17516525104705652</v>
      </c>
      <c r="AA799" s="61">
        <v>8.9387379767719016E-2</v>
      </c>
      <c r="AB799" s="61">
        <v>7.5095573623735409E-2</v>
      </c>
      <c r="AC799" s="61">
        <v>2.5183614600174202E-2</v>
      </c>
      <c r="AD799" s="61">
        <v>3.4014309750301751E-2</v>
      </c>
      <c r="AE799" s="61">
        <v>5.2154402339854092E-2</v>
      </c>
      <c r="AF799" s="61">
        <v>6.1036244777924117E-3</v>
      </c>
      <c r="AG799" s="61">
        <v>5.5323627014756828E-2</v>
      </c>
      <c r="AH799" s="61">
        <v>6.4133339819743826E-2</v>
      </c>
      <c r="AI799" s="61">
        <v>8.0554472362221879E-2</v>
      </c>
      <c r="AJ799" s="61">
        <v>0.11896889412492456</v>
      </c>
      <c r="AK799" s="61">
        <v>9.2668267060422888E-2</v>
      </c>
      <c r="AL799" s="61">
        <v>4.6786749812792364E-2</v>
      </c>
      <c r="AM799" s="61">
        <v>2.8323823131199417E-2</v>
      </c>
      <c r="AN799" s="61">
        <v>8.9227590408241797E-2</v>
      </c>
      <c r="AO799" s="61">
        <v>4.6645640034632535E-2</v>
      </c>
      <c r="AP799" s="61">
        <v>9.5428691671486932E-2</v>
      </c>
      <c r="AQ799" s="62">
        <f t="shared" si="29"/>
        <v>1</v>
      </c>
    </row>
    <row r="800" spans="2:43" x14ac:dyDescent="0.25">
      <c r="B800" s="64">
        <v>788</v>
      </c>
      <c r="C800" s="62">
        <v>0.20846492152543694</v>
      </c>
      <c r="D800" s="62">
        <v>0.1604148325133177</v>
      </c>
      <c r="E800" s="62">
        <v>5.9032121499852715E-2</v>
      </c>
      <c r="F800" s="62">
        <v>3.6795756654642145E-2</v>
      </c>
      <c r="G800" s="62">
        <v>5.5631991983575199E-2</v>
      </c>
      <c r="H800" s="62">
        <v>5.6123293075986042E-2</v>
      </c>
      <c r="I800" s="62">
        <v>2.0405282626665151E-2</v>
      </c>
      <c r="J800" s="62">
        <v>7.7365622449574817E-2</v>
      </c>
      <c r="K800" s="62">
        <v>7.2788010646259768E-2</v>
      </c>
      <c r="L800" s="62">
        <v>0.12318361407492294</v>
      </c>
      <c r="M800" s="62">
        <v>1.2515341768048641E-2</v>
      </c>
      <c r="N800" s="62">
        <v>0.116348453850978</v>
      </c>
      <c r="O800" s="62">
        <v>0.1085990864509221</v>
      </c>
      <c r="P800" s="62">
        <v>4.9562771139627829E-2</v>
      </c>
      <c r="Q800" s="62">
        <v>1.4357931880449413E-3</v>
      </c>
      <c r="R800" s="62">
        <v>0.10698775245117698</v>
      </c>
      <c r="S800" s="62">
        <v>7.0427107906447503E-2</v>
      </c>
      <c r="T800" s="62">
        <v>3.2798000233275108E-2</v>
      </c>
      <c r="U800" s="62">
        <f t="shared" si="28"/>
        <v>0.99999999999999989</v>
      </c>
      <c r="V800" s="63"/>
      <c r="X800" s="64">
        <v>788</v>
      </c>
      <c r="Y800" s="62">
        <v>0.18087787163172028</v>
      </c>
      <c r="Z800" s="62">
        <v>0.31454655630638534</v>
      </c>
      <c r="AA800" s="61">
        <v>9.8141876034933948E-2</v>
      </c>
      <c r="AB800" s="61">
        <v>3.6027560855594505E-2</v>
      </c>
      <c r="AC800" s="61">
        <v>0.1062883523955158</v>
      </c>
      <c r="AD800" s="61">
        <v>5.0658307160879837E-2</v>
      </c>
      <c r="AE800" s="61">
        <v>6.3296655094452689E-2</v>
      </c>
      <c r="AF800" s="61">
        <v>3.8269779846958424E-2</v>
      </c>
      <c r="AG800" s="61">
        <v>0.10561036808208896</v>
      </c>
      <c r="AH800" s="61">
        <v>9.9489819775691359E-3</v>
      </c>
      <c r="AI800" s="61">
        <v>2.3484857717398111E-2</v>
      </c>
      <c r="AJ800" s="61">
        <v>3.011076709633264E-2</v>
      </c>
      <c r="AK800" s="61">
        <v>8.1717560008949697E-2</v>
      </c>
      <c r="AL800" s="61">
        <v>6.2245824577373279E-2</v>
      </c>
      <c r="AM800" s="61">
        <v>9.9143071011657535E-2</v>
      </c>
      <c r="AN800" s="61">
        <v>3.5552995123817245E-2</v>
      </c>
      <c r="AO800" s="61">
        <v>9.536570430103225E-2</v>
      </c>
      <c r="AP800" s="61">
        <v>6.4137338715446079E-2</v>
      </c>
      <c r="AQ800" s="62">
        <f t="shared" si="29"/>
        <v>1.0000000000000002</v>
      </c>
    </row>
    <row r="801" spans="2:43" x14ac:dyDescent="0.25">
      <c r="B801" s="64">
        <v>789</v>
      </c>
      <c r="C801" s="62">
        <v>0.20497439661771485</v>
      </c>
      <c r="D801" s="62">
        <v>0.16905518970433903</v>
      </c>
      <c r="E801" s="62">
        <v>0.10904738751421263</v>
      </c>
      <c r="F801" s="62">
        <v>9.5702942994503049E-2</v>
      </c>
      <c r="G801" s="62">
        <v>5.2048051193323341E-2</v>
      </c>
      <c r="H801" s="62">
        <v>8.7223705484465688E-2</v>
      </c>
      <c r="I801" s="62">
        <v>9.7058533383150083E-2</v>
      </c>
      <c r="J801" s="62">
        <v>6.084319931114978E-2</v>
      </c>
      <c r="K801" s="62">
        <v>7.3109937745989687E-2</v>
      </c>
      <c r="L801" s="62">
        <v>5.0360959568364503E-3</v>
      </c>
      <c r="M801" s="62">
        <v>3.4883955219781923E-2</v>
      </c>
      <c r="N801" s="62">
        <v>2.3046985232694304E-2</v>
      </c>
      <c r="O801" s="62">
        <v>9.1800881869728332E-2</v>
      </c>
      <c r="P801" s="62">
        <v>1.1548440657406183E-2</v>
      </c>
      <c r="Q801" s="62">
        <v>2.5117220265995298E-2</v>
      </c>
      <c r="R801" s="62">
        <v>8.996664184151773E-2</v>
      </c>
      <c r="S801" s="62">
        <v>5.3498270079285745E-2</v>
      </c>
      <c r="T801" s="62">
        <v>9.0067751249959763E-2</v>
      </c>
      <c r="U801" s="62">
        <f t="shared" si="28"/>
        <v>1</v>
      </c>
      <c r="V801" s="63"/>
      <c r="X801" s="64">
        <v>789</v>
      </c>
      <c r="Y801" s="62">
        <v>0.19277127939965222</v>
      </c>
      <c r="Z801" s="62">
        <v>0.20825107217166422</v>
      </c>
      <c r="AA801" s="61">
        <v>4.9830065394501057E-2</v>
      </c>
      <c r="AB801" s="61">
        <v>2.4990246836493691E-2</v>
      </c>
      <c r="AC801" s="61">
        <v>9.5567055506586035E-2</v>
      </c>
      <c r="AD801" s="61">
        <v>1.5576939375565256E-2</v>
      </c>
      <c r="AE801" s="61">
        <v>3.3506037168265015E-2</v>
      </c>
      <c r="AF801" s="61">
        <v>0.10964697726388625</v>
      </c>
      <c r="AG801" s="61">
        <v>8.8859983711739535E-3</v>
      </c>
      <c r="AH801" s="61">
        <v>9.8411472322460752E-2</v>
      </c>
      <c r="AI801" s="61">
        <v>1.5109911120561408E-2</v>
      </c>
      <c r="AJ801" s="61">
        <v>9.9967760670652273E-2</v>
      </c>
      <c r="AK801" s="61">
        <v>2.8169387319988699E-2</v>
      </c>
      <c r="AL801" s="61">
        <v>7.6123132094158039E-2</v>
      </c>
      <c r="AM801" s="61">
        <v>0.12417415740740907</v>
      </c>
      <c r="AN801" s="61">
        <v>4.5111642286356562E-3</v>
      </c>
      <c r="AO801" s="61">
        <v>0.12318410456541549</v>
      </c>
      <c r="AP801" s="61">
        <v>9.2345590354247289E-2</v>
      </c>
      <c r="AQ801" s="62">
        <f t="shared" si="29"/>
        <v>1</v>
      </c>
    </row>
    <row r="802" spans="2:43" x14ac:dyDescent="0.25">
      <c r="B802" s="64">
        <v>790</v>
      </c>
      <c r="C802" s="62">
        <v>0.20991226698560689</v>
      </c>
      <c r="D802" s="62">
        <v>0.14867662439887885</v>
      </c>
      <c r="E802" s="62">
        <v>9.6162405047279007E-2</v>
      </c>
      <c r="F802" s="62">
        <v>4.5807735000810354E-2</v>
      </c>
      <c r="G802" s="62">
        <v>7.8244284864632252E-2</v>
      </c>
      <c r="H802" s="62">
        <v>9.0163231276477587E-2</v>
      </c>
      <c r="I802" s="62">
        <v>0.10034495482616858</v>
      </c>
      <c r="J802" s="62">
        <v>7.884810357874962E-2</v>
      </c>
      <c r="K802" s="62">
        <v>9.3494083043507051E-2</v>
      </c>
      <c r="L802" s="62">
        <v>1.8602864994602959E-2</v>
      </c>
      <c r="M802" s="62">
        <v>4.4793601364431272E-2</v>
      </c>
      <c r="N802" s="62">
        <v>0.10108484420555684</v>
      </c>
      <c r="O802" s="62">
        <v>3.9036160389198556E-2</v>
      </c>
      <c r="P802" s="62">
        <v>3.2676322362059584E-2</v>
      </c>
      <c r="Q802" s="62">
        <v>3.6992519027783201E-2</v>
      </c>
      <c r="R802" s="62">
        <v>3.2594676581019846E-2</v>
      </c>
      <c r="S802" s="62">
        <v>9.6511619906500205E-3</v>
      </c>
      <c r="T802" s="62">
        <v>0.10150305144707324</v>
      </c>
      <c r="U802" s="62">
        <f t="shared" si="28"/>
        <v>0.99999999999999989</v>
      </c>
      <c r="V802" s="63"/>
      <c r="X802" s="64">
        <v>790</v>
      </c>
      <c r="Y802" s="62">
        <v>0.18336492392761658</v>
      </c>
      <c r="Z802" s="62">
        <v>0.3071741940889447</v>
      </c>
      <c r="AA802" s="61">
        <v>0.12348398266104663</v>
      </c>
      <c r="AB802" s="61">
        <v>0.11901212678590457</v>
      </c>
      <c r="AC802" s="61">
        <v>0.10231407916932565</v>
      </c>
      <c r="AD802" s="61">
        <v>1.1682106760268827E-3</v>
      </c>
      <c r="AE802" s="61">
        <v>5.6718520456091805E-2</v>
      </c>
      <c r="AF802" s="61">
        <v>1.902834789229255E-2</v>
      </c>
      <c r="AG802" s="61">
        <v>2.5063415957771038E-2</v>
      </c>
      <c r="AH802" s="61">
        <v>5.9343929423092141E-2</v>
      </c>
      <c r="AI802" s="61">
        <v>1.187163912455253E-2</v>
      </c>
      <c r="AJ802" s="61">
        <v>7.6204503112263011E-2</v>
      </c>
      <c r="AK802" s="61">
        <v>5.319222138920468E-2</v>
      </c>
      <c r="AL802" s="61">
        <v>0.1093762317605769</v>
      </c>
      <c r="AM802" s="61">
        <v>9.4130162661195602E-2</v>
      </c>
      <c r="AN802" s="61">
        <v>1.5399433130819604E-2</v>
      </c>
      <c r="AO802" s="61">
        <v>3.5127924702512282E-2</v>
      </c>
      <c r="AP802" s="61">
        <v>9.8565271097324172E-2</v>
      </c>
      <c r="AQ802" s="62">
        <f t="shared" si="29"/>
        <v>1.0000000000000002</v>
      </c>
    </row>
    <row r="803" spans="2:43" x14ac:dyDescent="0.25">
      <c r="B803" s="64">
        <v>791</v>
      </c>
      <c r="C803" s="62">
        <v>0.20671548180516083</v>
      </c>
      <c r="D803" s="62">
        <v>0.14143603646712272</v>
      </c>
      <c r="E803" s="62">
        <v>8.974448193632166E-2</v>
      </c>
      <c r="F803" s="62">
        <v>5.4469788933904341E-2</v>
      </c>
      <c r="G803" s="62">
        <v>5.797869782764511E-3</v>
      </c>
      <c r="H803" s="62">
        <v>1.9865005765824815E-2</v>
      </c>
      <c r="I803" s="62">
        <v>5.3741355187761991E-2</v>
      </c>
      <c r="J803" s="62">
        <v>0.10432861297324529</v>
      </c>
      <c r="K803" s="62">
        <v>7.9091226138596454E-2</v>
      </c>
      <c r="L803" s="62">
        <v>1.8090746845757937E-2</v>
      </c>
      <c r="M803" s="62">
        <v>9.6018352272534468E-2</v>
      </c>
      <c r="N803" s="62">
        <v>6.8892512865323025E-2</v>
      </c>
      <c r="O803" s="62">
        <v>8.996349481488139E-2</v>
      </c>
      <c r="P803" s="62">
        <v>0.1224073931385649</v>
      </c>
      <c r="Q803" s="62">
        <v>8.8013010487360092E-3</v>
      </c>
      <c r="R803" s="62">
        <v>0.10498097207528753</v>
      </c>
      <c r="S803" s="62">
        <v>4.8841270834248135E-2</v>
      </c>
      <c r="T803" s="62">
        <v>3.496561538624765E-2</v>
      </c>
      <c r="U803" s="62">
        <f t="shared" si="28"/>
        <v>1.0000000000000002</v>
      </c>
      <c r="V803" s="63"/>
      <c r="X803" s="64">
        <v>791</v>
      </c>
      <c r="Y803" s="62">
        <v>0.18391972968018089</v>
      </c>
      <c r="Z803" s="62">
        <v>0.22692077591585369</v>
      </c>
      <c r="AA803" s="61">
        <v>9.079997277670171E-2</v>
      </c>
      <c r="AB803" s="61">
        <v>6.5391038150369424E-2</v>
      </c>
      <c r="AC803" s="61">
        <v>7.6727513326047714E-2</v>
      </c>
      <c r="AD803" s="61">
        <v>7.5289765665603844E-2</v>
      </c>
      <c r="AE803" s="61">
        <v>1.8239772614885255E-2</v>
      </c>
      <c r="AF803" s="61">
        <v>9.0301179039630475E-2</v>
      </c>
      <c r="AG803" s="61">
        <v>3.0340984057741625E-4</v>
      </c>
      <c r="AH803" s="61">
        <v>3.5232567079135441E-2</v>
      </c>
      <c r="AI803" s="61">
        <v>9.3215719699087068E-2</v>
      </c>
      <c r="AJ803" s="61">
        <v>7.6962750771113739E-2</v>
      </c>
      <c r="AK803" s="61">
        <v>4.4326728313129969E-2</v>
      </c>
      <c r="AL803" s="61">
        <v>4.2142669767900494E-2</v>
      </c>
      <c r="AM803" s="61">
        <v>6.7202331008304597E-2</v>
      </c>
      <c r="AN803" s="61">
        <v>6.1010294065998165E-2</v>
      </c>
      <c r="AO803" s="61">
        <v>9.3528496404383696E-2</v>
      </c>
      <c r="AP803" s="61">
        <v>6.9325791477130999E-2</v>
      </c>
      <c r="AQ803" s="62">
        <f t="shared" si="29"/>
        <v>0.99999999999999989</v>
      </c>
    </row>
    <row r="804" spans="2:43" x14ac:dyDescent="0.25">
      <c r="B804" s="64">
        <v>792</v>
      </c>
      <c r="C804" s="62">
        <v>0.20819764833839965</v>
      </c>
      <c r="D804" s="62">
        <v>0.17924040718325632</v>
      </c>
      <c r="E804" s="62">
        <v>5.4296191999239379E-2</v>
      </c>
      <c r="F804" s="62">
        <v>9.2220788707438328E-2</v>
      </c>
      <c r="G804" s="62">
        <v>0.13447099418873684</v>
      </c>
      <c r="H804" s="62">
        <v>0.11630677981578323</v>
      </c>
      <c r="I804" s="62">
        <v>0.10836790577973333</v>
      </c>
      <c r="J804" s="62">
        <v>3.771318539045905E-2</v>
      </c>
      <c r="K804" s="62">
        <v>1.0770503859464412E-2</v>
      </c>
      <c r="L804" s="62">
        <v>0.10450817826943337</v>
      </c>
      <c r="M804" s="62">
        <v>7.5906582500454997E-2</v>
      </c>
      <c r="N804" s="62">
        <v>2.2281882747955305E-2</v>
      </c>
      <c r="O804" s="62">
        <v>8.2192147224357123E-2</v>
      </c>
      <c r="P804" s="62">
        <v>2.0976801313233567E-2</v>
      </c>
      <c r="Q804" s="62">
        <v>3.1536360141042857E-2</v>
      </c>
      <c r="R804" s="62">
        <v>6.8730906672843109E-2</v>
      </c>
      <c r="S804" s="62">
        <v>1.5491084482066974E-2</v>
      </c>
      <c r="T804" s="62">
        <v>2.4229706907758192E-2</v>
      </c>
      <c r="U804" s="62">
        <f t="shared" si="28"/>
        <v>1</v>
      </c>
      <c r="V804" s="63"/>
      <c r="X804" s="64">
        <v>792</v>
      </c>
      <c r="Y804" s="62">
        <v>0.17942267183858585</v>
      </c>
      <c r="Z804" s="62">
        <v>0.29115288990748578</v>
      </c>
      <c r="AA804" s="61">
        <v>0.1484736067936322</v>
      </c>
      <c r="AB804" s="61">
        <v>1.9076403485197026E-3</v>
      </c>
      <c r="AC804" s="61">
        <v>0.11239216809521138</v>
      </c>
      <c r="AD804" s="61">
        <v>7.9936913104451862E-2</v>
      </c>
      <c r="AE804" s="61">
        <v>6.2333165139397344E-2</v>
      </c>
      <c r="AF804" s="61">
        <v>3.4227009573418087E-2</v>
      </c>
      <c r="AG804" s="61">
        <v>9.2260988117873727E-2</v>
      </c>
      <c r="AH804" s="61">
        <v>1.3902893006513593E-3</v>
      </c>
      <c r="AI804" s="61">
        <v>6.2205757535697937E-4</v>
      </c>
      <c r="AJ804" s="61">
        <v>4.8773364311333837E-3</v>
      </c>
      <c r="AK804" s="61">
        <v>4.8753261315988804E-2</v>
      </c>
      <c r="AL804" s="61">
        <v>4.3487942481288566E-2</v>
      </c>
      <c r="AM804" s="61">
        <v>0.1256191059224781</v>
      </c>
      <c r="AN804" s="61">
        <v>5.5140105946767153E-2</v>
      </c>
      <c r="AO804" s="61">
        <v>5.6834871892713287E-2</v>
      </c>
      <c r="AP804" s="61">
        <v>0.13174353796111829</v>
      </c>
      <c r="AQ804" s="62">
        <f t="shared" si="29"/>
        <v>1.0000000000000002</v>
      </c>
    </row>
    <row r="805" spans="2:43" x14ac:dyDescent="0.25">
      <c r="B805" s="64">
        <v>793</v>
      </c>
      <c r="C805" s="62">
        <v>0.20452808036821413</v>
      </c>
      <c r="D805" s="62">
        <v>0.14321777250071988</v>
      </c>
      <c r="E805" s="62">
        <v>9.030674514931912E-2</v>
      </c>
      <c r="F805" s="62">
        <v>1.8142062284852142E-2</v>
      </c>
      <c r="G805" s="62">
        <v>4.6232815659529247E-2</v>
      </c>
      <c r="H805" s="62">
        <v>7.1294700314616488E-2</v>
      </c>
      <c r="I805" s="62">
        <v>7.2904701661785823E-2</v>
      </c>
      <c r="J805" s="62">
        <v>9.2513848256723027E-2</v>
      </c>
      <c r="K805" s="62">
        <v>1.9797285898193403E-2</v>
      </c>
      <c r="L805" s="62">
        <v>4.5347559398234358E-2</v>
      </c>
      <c r="M805" s="62">
        <v>9.4759152500606639E-2</v>
      </c>
      <c r="N805" s="62">
        <v>3.7655397030837999E-2</v>
      </c>
      <c r="O805" s="62">
        <v>6.6965481996323087E-2</v>
      </c>
      <c r="P805" s="62">
        <v>6.2256801299170501E-2</v>
      </c>
      <c r="Q805" s="62">
        <v>5.8102826897579729E-2</v>
      </c>
      <c r="R805" s="62">
        <v>6.6409348739777108E-2</v>
      </c>
      <c r="S805" s="62">
        <v>9.2701995536469795E-2</v>
      </c>
      <c r="T805" s="62">
        <v>6.4609277375981641E-2</v>
      </c>
      <c r="U805" s="62">
        <f t="shared" si="28"/>
        <v>1.0000000000000002</v>
      </c>
      <c r="V805" s="63"/>
      <c r="X805" s="64">
        <v>793</v>
      </c>
      <c r="Y805" s="62">
        <v>0.18786896377896517</v>
      </c>
      <c r="Z805" s="62">
        <v>0.25368906886717407</v>
      </c>
      <c r="AA805" s="61">
        <v>0.11323142066971346</v>
      </c>
      <c r="AB805" s="61">
        <v>8.8724706234840675E-2</v>
      </c>
      <c r="AC805" s="61">
        <v>5.6896138593743671E-2</v>
      </c>
      <c r="AD805" s="61">
        <v>4.241585011463201E-2</v>
      </c>
      <c r="AE805" s="61">
        <v>6.6118093487309024E-3</v>
      </c>
      <c r="AF805" s="61">
        <v>9.9682745328164776E-2</v>
      </c>
      <c r="AG805" s="61">
        <v>0.11030441703693163</v>
      </c>
      <c r="AH805" s="61">
        <v>7.6503992712655636E-2</v>
      </c>
      <c r="AI805" s="61">
        <v>4.6660488918347072E-2</v>
      </c>
      <c r="AJ805" s="61">
        <v>0.1062413472226041</v>
      </c>
      <c r="AK805" s="61">
        <v>7.0974421948959199E-2</v>
      </c>
      <c r="AL805" s="61">
        <v>4.639808831288411E-3</v>
      </c>
      <c r="AM805" s="61">
        <v>4.6497648838368768E-3</v>
      </c>
      <c r="AN805" s="61">
        <v>0.10535220204475922</v>
      </c>
      <c r="AO805" s="61">
        <v>2.6873276257769481E-2</v>
      </c>
      <c r="AP805" s="61">
        <v>4.0237609853023049E-2</v>
      </c>
      <c r="AQ805" s="62">
        <f t="shared" si="29"/>
        <v>1.0000000000000002</v>
      </c>
    </row>
    <row r="806" spans="2:43" x14ac:dyDescent="0.25">
      <c r="B806" s="64">
        <v>794</v>
      </c>
      <c r="C806" s="62">
        <v>0.21658535024528824</v>
      </c>
      <c r="D806" s="62">
        <v>0.14102321859759429</v>
      </c>
      <c r="E806" s="62">
        <v>6.4144347075829208E-2</v>
      </c>
      <c r="F806" s="62">
        <v>0.10428579161235707</v>
      </c>
      <c r="G806" s="62">
        <v>2.1653510095688309E-2</v>
      </c>
      <c r="H806" s="62">
        <v>1.6856859227746199E-2</v>
      </c>
      <c r="I806" s="62">
        <v>3.6108903953331412E-2</v>
      </c>
      <c r="J806" s="62">
        <v>0.10577591859194173</v>
      </c>
      <c r="K806" s="62">
        <v>0.10629358395718115</v>
      </c>
      <c r="L806" s="62">
        <v>5.1115033973796374E-2</v>
      </c>
      <c r="M806" s="62">
        <v>8.5982312812080235E-3</v>
      </c>
      <c r="N806" s="62">
        <v>5.2539595357841105E-2</v>
      </c>
      <c r="O806" s="62">
        <v>5.1508334982164658E-2</v>
      </c>
      <c r="P806" s="62">
        <v>8.25106924386E-2</v>
      </c>
      <c r="Q806" s="62">
        <v>5.1900607173832235E-2</v>
      </c>
      <c r="R806" s="62">
        <v>5.2512993082588104E-2</v>
      </c>
      <c r="S806" s="62">
        <v>0.10735169864634998</v>
      </c>
      <c r="T806" s="62">
        <v>8.6843898549544593E-2</v>
      </c>
      <c r="U806" s="62">
        <f t="shared" si="28"/>
        <v>1.0000000000000002</v>
      </c>
      <c r="V806" s="63"/>
      <c r="X806" s="64">
        <v>794</v>
      </c>
      <c r="Y806" s="62">
        <v>0.17587377715273261</v>
      </c>
      <c r="Z806" s="62">
        <v>0.30621884389843829</v>
      </c>
      <c r="AA806" s="61">
        <v>1.927675728715968E-3</v>
      </c>
      <c r="AB806" s="61">
        <v>1.7676853785265813E-2</v>
      </c>
      <c r="AC806" s="61">
        <v>0.11228939313081882</v>
      </c>
      <c r="AD806" s="61">
        <v>1.1234784621309437E-2</v>
      </c>
      <c r="AE806" s="61">
        <v>9.1106775098419412E-2</v>
      </c>
      <c r="AF806" s="61">
        <v>2.937030585308258E-2</v>
      </c>
      <c r="AG806" s="61">
        <v>0.12132818230885642</v>
      </c>
      <c r="AH806" s="61">
        <v>0.11184803350264771</v>
      </c>
      <c r="AI806" s="61">
        <v>1.0038441656630823E-2</v>
      </c>
      <c r="AJ806" s="61">
        <v>8.2040151377978723E-2</v>
      </c>
      <c r="AK806" s="61">
        <v>8.2742977868197204E-2</v>
      </c>
      <c r="AL806" s="61">
        <v>0.10368329057747178</v>
      </c>
      <c r="AM806" s="61">
        <v>8.9107700553199262E-2</v>
      </c>
      <c r="AN806" s="61">
        <v>4.4527593755592704E-2</v>
      </c>
      <c r="AO806" s="61">
        <v>4.9129098106082222E-2</v>
      </c>
      <c r="AP806" s="61">
        <v>4.1948742075731196E-2</v>
      </c>
      <c r="AQ806" s="62">
        <f t="shared" si="29"/>
        <v>1.0000000000000002</v>
      </c>
    </row>
    <row r="807" spans="2:43" x14ac:dyDescent="0.25">
      <c r="B807" s="64">
        <v>795</v>
      </c>
      <c r="C807" s="62">
        <v>0.18899642907914918</v>
      </c>
      <c r="D807" s="62">
        <v>0.13508077584650308</v>
      </c>
      <c r="E807" s="62">
        <v>7.2902096010317274E-2</v>
      </c>
      <c r="F807" s="62">
        <v>4.0861772913315289E-2</v>
      </c>
      <c r="G807" s="62">
        <v>1.1581792828862685E-3</v>
      </c>
      <c r="H807" s="62">
        <v>8.9993522329976025E-2</v>
      </c>
      <c r="I807" s="62">
        <v>6.5904095600747198E-2</v>
      </c>
      <c r="J807" s="62">
        <v>7.4218157221982495E-2</v>
      </c>
      <c r="K807" s="62">
        <v>1.9986171536552126E-2</v>
      </c>
      <c r="L807" s="62">
        <v>8.1026370188674285E-2</v>
      </c>
      <c r="M807" s="62">
        <v>7.4637435689988707E-2</v>
      </c>
      <c r="N807" s="62">
        <v>8.3407111334774742E-2</v>
      </c>
      <c r="O807" s="62">
        <v>8.8354130183925628E-2</v>
      </c>
      <c r="P807" s="62">
        <v>2.24676513552085E-2</v>
      </c>
      <c r="Q807" s="62">
        <v>7.0958018468259498E-2</v>
      </c>
      <c r="R807" s="62">
        <v>8.5049777393800458E-2</v>
      </c>
      <c r="S807" s="62">
        <v>8.9865400972395065E-2</v>
      </c>
      <c r="T807" s="62">
        <v>3.9210109517196397E-2</v>
      </c>
      <c r="U807" s="62">
        <f t="shared" si="28"/>
        <v>0.99999999999999978</v>
      </c>
      <c r="V807" s="63"/>
      <c r="X807" s="64">
        <v>795</v>
      </c>
      <c r="Y807" s="62">
        <v>0.16479332852115131</v>
      </c>
      <c r="Z807" s="62">
        <v>9.5210418541596134E-2</v>
      </c>
      <c r="AA807" s="61">
        <v>6.0327815625979423E-3</v>
      </c>
      <c r="AB807" s="61">
        <v>2.82425595156107E-2</v>
      </c>
      <c r="AC807" s="61">
        <v>2.5006361955574288E-2</v>
      </c>
      <c r="AD807" s="61">
        <v>9.9315680879278945E-2</v>
      </c>
      <c r="AE807" s="61">
        <v>0.10802492423593758</v>
      </c>
      <c r="AF807" s="61">
        <v>0.10115102403787851</v>
      </c>
      <c r="AG807" s="61">
        <v>8.0857881234554396E-2</v>
      </c>
      <c r="AH807" s="61">
        <v>7.8818532006435127E-2</v>
      </c>
      <c r="AI807" s="61">
        <v>0.14106557543102521</v>
      </c>
      <c r="AJ807" s="61">
        <v>7.8062420760386733E-2</v>
      </c>
      <c r="AK807" s="61">
        <v>3.5749778490454513E-2</v>
      </c>
      <c r="AL807" s="61">
        <v>5.1679591582304001E-2</v>
      </c>
      <c r="AM807" s="61">
        <v>6.278936631219878E-2</v>
      </c>
      <c r="AN807" s="61">
        <v>9.8383423528663277E-2</v>
      </c>
      <c r="AO807" s="61">
        <v>2.929445438478972E-3</v>
      </c>
      <c r="AP807" s="61">
        <v>1.8906530286210471E-3</v>
      </c>
      <c r="AQ807" s="62">
        <f t="shared" si="29"/>
        <v>0.99999999999999989</v>
      </c>
    </row>
    <row r="808" spans="2:43" x14ac:dyDescent="0.25">
      <c r="B808" s="64">
        <v>796</v>
      </c>
      <c r="C808" s="62">
        <v>0.20534548565967678</v>
      </c>
      <c r="D808" s="62">
        <v>0.1484347143321717</v>
      </c>
      <c r="E808" s="62">
        <v>8.9147495268446078E-2</v>
      </c>
      <c r="F808" s="62">
        <v>7.6938841654831919E-2</v>
      </c>
      <c r="G808" s="62">
        <v>7.8329163651799996E-2</v>
      </c>
      <c r="H808" s="62">
        <v>5.9619319565415309E-2</v>
      </c>
      <c r="I808" s="62">
        <v>2.5059263643530044E-2</v>
      </c>
      <c r="J808" s="62">
        <v>3.8989415603695329E-2</v>
      </c>
      <c r="K808" s="62">
        <v>4.7313736071041862E-2</v>
      </c>
      <c r="L808" s="62">
        <v>8.0480235710810699E-2</v>
      </c>
      <c r="M808" s="62">
        <v>1.6617157250313336E-2</v>
      </c>
      <c r="N808" s="62">
        <v>8.3163203760445933E-2</v>
      </c>
      <c r="O808" s="62">
        <v>2.4842819318637317E-2</v>
      </c>
      <c r="P808" s="62">
        <v>5.9149681883109366E-2</v>
      </c>
      <c r="Q808" s="62">
        <v>6.8076106575530287E-2</v>
      </c>
      <c r="R808" s="62">
        <v>6.4221871850160803E-2</v>
      </c>
      <c r="S808" s="62">
        <v>0.10871109535350154</v>
      </c>
      <c r="T808" s="62">
        <v>7.9340592838730142E-2</v>
      </c>
      <c r="U808" s="62">
        <f t="shared" si="28"/>
        <v>1</v>
      </c>
      <c r="V808" s="63"/>
      <c r="X808" s="64">
        <v>796</v>
      </c>
      <c r="Y808" s="62">
        <v>0.16719499524515502</v>
      </c>
      <c r="Z808" s="62">
        <v>0.25693289414718329</v>
      </c>
      <c r="AA808" s="61">
        <v>6.1865195696759242E-3</v>
      </c>
      <c r="AB808" s="61">
        <v>1.8285112220484345E-2</v>
      </c>
      <c r="AC808" s="61">
        <v>7.7288081759535124E-2</v>
      </c>
      <c r="AD808" s="61">
        <v>0.10820562029194949</v>
      </c>
      <c r="AE808" s="61">
        <v>3.5856239601636974E-2</v>
      </c>
      <c r="AF808" s="61">
        <v>4.9035390179434583E-2</v>
      </c>
      <c r="AG808" s="61">
        <v>8.3866510144877861E-3</v>
      </c>
      <c r="AH808" s="61">
        <v>3.5834766189309482E-2</v>
      </c>
      <c r="AI808" s="61">
        <v>9.7773252706953903E-2</v>
      </c>
      <c r="AJ808" s="61">
        <v>0.11288698638070127</v>
      </c>
      <c r="AK808" s="61">
        <v>0.12011228240258098</v>
      </c>
      <c r="AL808" s="61">
        <v>2.3741307633645445E-2</v>
      </c>
      <c r="AM808" s="61">
        <v>6.2678408228612939E-2</v>
      </c>
      <c r="AN808" s="61">
        <v>8.2703602768875825E-2</v>
      </c>
      <c r="AO808" s="61">
        <v>0.1255837760374636</v>
      </c>
      <c r="AP808" s="61">
        <v>3.5442003014652418E-2</v>
      </c>
      <c r="AQ808" s="62">
        <f t="shared" si="29"/>
        <v>1.0000000000000002</v>
      </c>
    </row>
    <row r="809" spans="2:43" x14ac:dyDescent="0.25">
      <c r="B809" s="64">
        <v>797</v>
      </c>
      <c r="C809" s="62">
        <v>0.19772631596430107</v>
      </c>
      <c r="D809" s="62">
        <v>0.13670951380524632</v>
      </c>
      <c r="E809" s="62">
        <v>6.0670315801544243E-2</v>
      </c>
      <c r="F809" s="62">
        <v>3.8556339901035019E-2</v>
      </c>
      <c r="G809" s="62">
        <v>3.7066817638233517E-2</v>
      </c>
      <c r="H809" s="62">
        <v>6.1876663105289234E-2</v>
      </c>
      <c r="I809" s="62">
        <v>5.48229388653644E-2</v>
      </c>
      <c r="J809" s="62">
        <v>5.45128613053198E-2</v>
      </c>
      <c r="K809" s="62">
        <v>8.0398856885593201E-2</v>
      </c>
      <c r="L809" s="62">
        <v>8.4001693020152826E-2</v>
      </c>
      <c r="M809" s="62">
        <v>5.8181487954609833E-2</v>
      </c>
      <c r="N809" s="62">
        <v>5.3755349909555827E-2</v>
      </c>
      <c r="O809" s="62">
        <v>6.1106623055760582E-2</v>
      </c>
      <c r="P809" s="62">
        <v>7.3070598245481691E-2</v>
      </c>
      <c r="Q809" s="62">
        <v>7.9681900817842294E-2</v>
      </c>
      <c r="R809" s="62">
        <v>4.9534194454986087E-2</v>
      </c>
      <c r="S809" s="62">
        <v>7.2535652312818444E-2</v>
      </c>
      <c r="T809" s="62">
        <v>8.022770672641287E-2</v>
      </c>
      <c r="U809" s="62">
        <f t="shared" si="28"/>
        <v>0.99999999999999978</v>
      </c>
      <c r="V809" s="63"/>
      <c r="X809" s="64">
        <v>797</v>
      </c>
      <c r="Y809" s="62">
        <v>0.16054388816900383</v>
      </c>
      <c r="Z809" s="62">
        <v>1.2866281512704674E-2</v>
      </c>
      <c r="AA809" s="61">
        <v>1.3204261331865462E-2</v>
      </c>
      <c r="AB809" s="61">
        <v>1.9014925218182873E-2</v>
      </c>
      <c r="AC809" s="61">
        <v>1.0440104890848179E-2</v>
      </c>
      <c r="AD809" s="61">
        <v>5.7966567389208037E-2</v>
      </c>
      <c r="AE809" s="61">
        <v>8.6273304812458054E-2</v>
      </c>
      <c r="AF809" s="61">
        <v>8.9046657696793013E-2</v>
      </c>
      <c r="AG809" s="61">
        <v>3.1211836967299737E-2</v>
      </c>
      <c r="AH809" s="61">
        <v>7.6079309110967261E-2</v>
      </c>
      <c r="AI809" s="61">
        <v>9.2970644104033717E-2</v>
      </c>
      <c r="AJ809" s="61">
        <v>0.11457187993812551</v>
      </c>
      <c r="AK809" s="61">
        <v>3.2881959528253185E-3</v>
      </c>
      <c r="AL809" s="61">
        <v>9.2195631992925242E-2</v>
      </c>
      <c r="AM809" s="61">
        <v>0.11358927908692268</v>
      </c>
      <c r="AN809" s="61">
        <v>9.0346603438403977E-2</v>
      </c>
      <c r="AO809" s="61">
        <v>2.0908408250322422E-3</v>
      </c>
      <c r="AP809" s="61">
        <v>0.10770995724410862</v>
      </c>
      <c r="AQ809" s="62">
        <f t="shared" si="29"/>
        <v>0.99999999999999989</v>
      </c>
    </row>
    <row r="810" spans="2:43" x14ac:dyDescent="0.25">
      <c r="B810" s="64">
        <v>798</v>
      </c>
      <c r="C810" s="62">
        <v>0.20551122986809972</v>
      </c>
      <c r="D810" s="62">
        <v>0.1591621580105485</v>
      </c>
      <c r="E810" s="62">
        <v>8.7529731420602941E-2</v>
      </c>
      <c r="F810" s="62">
        <v>0.12157296463373375</v>
      </c>
      <c r="G810" s="62">
        <v>1.9311994266562743E-2</v>
      </c>
      <c r="H810" s="62">
        <v>0.14211209969775446</v>
      </c>
      <c r="I810" s="62">
        <v>3.5894270282840243E-2</v>
      </c>
      <c r="J810" s="62">
        <v>0.12426766409091106</v>
      </c>
      <c r="K810" s="62">
        <v>6.8297437512607001E-2</v>
      </c>
      <c r="L810" s="62">
        <v>9.7050410894327852E-2</v>
      </c>
      <c r="M810" s="62">
        <v>0.14946334376898143</v>
      </c>
      <c r="N810" s="62">
        <v>5.2822971653173319E-3</v>
      </c>
      <c r="O810" s="62">
        <v>3.7645345260568203E-2</v>
      </c>
      <c r="P810" s="62">
        <v>1.7066093891680071E-2</v>
      </c>
      <c r="Q810" s="62">
        <v>2.6658173420648579E-2</v>
      </c>
      <c r="R810" s="62">
        <v>5.2467957074932382E-2</v>
      </c>
      <c r="S810" s="62">
        <v>6.9722100062799613E-3</v>
      </c>
      <c r="T810" s="62">
        <v>8.4080066122520225E-3</v>
      </c>
      <c r="U810" s="62">
        <f t="shared" si="28"/>
        <v>1</v>
      </c>
      <c r="V810" s="63"/>
      <c r="X810" s="64">
        <v>798</v>
      </c>
      <c r="Y810" s="62">
        <v>0.18247173119365642</v>
      </c>
      <c r="Z810" s="62">
        <v>0.29102400151626734</v>
      </c>
      <c r="AA810" s="61">
        <v>3.0934118322071104E-3</v>
      </c>
      <c r="AB810" s="61">
        <v>4.582649219055606E-2</v>
      </c>
      <c r="AC810" s="61">
        <v>7.3870833560901392E-2</v>
      </c>
      <c r="AD810" s="61">
        <v>4.3443992896839249E-2</v>
      </c>
      <c r="AE810" s="61">
        <v>0.10089470910796579</v>
      </c>
      <c r="AF810" s="61">
        <v>9.0806653836846329E-2</v>
      </c>
      <c r="AG810" s="61">
        <v>0.11297842503641349</v>
      </c>
      <c r="AH810" s="61">
        <v>7.5096954128484564E-2</v>
      </c>
      <c r="AI810" s="61">
        <v>3.7469620866853563E-2</v>
      </c>
      <c r="AJ810" s="61">
        <v>6.2277005170440998E-2</v>
      </c>
      <c r="AK810" s="61">
        <v>0.14208734180269877</v>
      </c>
      <c r="AL810" s="61">
        <v>3.621273963712078E-2</v>
      </c>
      <c r="AM810" s="61">
        <v>3.8485198755919811E-2</v>
      </c>
      <c r="AN810" s="61">
        <v>7.2465014404035077E-2</v>
      </c>
      <c r="AO810" s="61">
        <v>6.1977464227780471E-2</v>
      </c>
      <c r="AP810" s="61">
        <v>3.0141425449366857E-3</v>
      </c>
      <c r="AQ810" s="62">
        <f t="shared" si="29"/>
        <v>1.0000000000000002</v>
      </c>
    </row>
    <row r="811" spans="2:43" x14ac:dyDescent="0.25">
      <c r="B811" s="64">
        <v>799</v>
      </c>
      <c r="C811" s="62">
        <v>0.18943174983525835</v>
      </c>
      <c r="D811" s="62">
        <v>0.13690102882181537</v>
      </c>
      <c r="E811" s="62">
        <v>6.8059905828500605E-2</v>
      </c>
      <c r="F811" s="62">
        <v>6.9063012157378634E-3</v>
      </c>
      <c r="G811" s="62">
        <v>4.5587476320312369E-2</v>
      </c>
      <c r="H811" s="62">
        <v>9.7683631657649789E-2</v>
      </c>
      <c r="I811" s="62">
        <v>0.11012540001673868</v>
      </c>
      <c r="J811" s="62">
        <v>4.9353453117655592E-2</v>
      </c>
      <c r="K811" s="62">
        <v>5.0955614759864355E-2</v>
      </c>
      <c r="L811" s="62">
        <v>0.13073291828928571</v>
      </c>
      <c r="M811" s="62">
        <v>1.4185100525353822E-2</v>
      </c>
      <c r="N811" s="62">
        <v>4.9005716812416528E-2</v>
      </c>
      <c r="O811" s="62">
        <v>7.8628716790957578E-2</v>
      </c>
      <c r="P811" s="62">
        <v>7.0002596986851566E-3</v>
      </c>
      <c r="Q811" s="62">
        <v>0.10810746892192065</v>
      </c>
      <c r="R811" s="62">
        <v>9.5222891179897864E-2</v>
      </c>
      <c r="S811" s="62">
        <v>2.7597720249531953E-2</v>
      </c>
      <c r="T811" s="62">
        <v>6.0847424615491419E-2</v>
      </c>
      <c r="U811" s="62">
        <f t="shared" si="28"/>
        <v>1</v>
      </c>
      <c r="V811" s="63"/>
      <c r="X811" s="64">
        <v>799</v>
      </c>
      <c r="Y811" s="62">
        <v>0.18242850912847197</v>
      </c>
      <c r="Z811" s="62">
        <v>0.17083424478829934</v>
      </c>
      <c r="AA811" s="61">
        <v>6.2844482122642722E-2</v>
      </c>
      <c r="AB811" s="61">
        <v>6.7655323874772189E-2</v>
      </c>
      <c r="AC811" s="61">
        <v>5.2154541993763286E-2</v>
      </c>
      <c r="AD811" s="61">
        <v>0.11781946550083609</v>
      </c>
      <c r="AE811" s="61">
        <v>0.10160029538604791</v>
      </c>
      <c r="AF811" s="61">
        <v>0.11532967910634187</v>
      </c>
      <c r="AG811" s="61">
        <v>2.6188172173948653E-2</v>
      </c>
      <c r="AH811" s="61">
        <v>7.5428171358862227E-3</v>
      </c>
      <c r="AI811" s="61">
        <v>4.4758573835401466E-2</v>
      </c>
      <c r="AJ811" s="61">
        <v>2.2811257264595361E-2</v>
      </c>
      <c r="AK811" s="61">
        <v>6.7283971193426703E-2</v>
      </c>
      <c r="AL811" s="61">
        <v>0.11741732182735193</v>
      </c>
      <c r="AM811" s="61">
        <v>4.5072646863408956E-2</v>
      </c>
      <c r="AN811" s="61">
        <v>4.6694247728814219E-2</v>
      </c>
      <c r="AO811" s="61">
        <v>7.4421930710412587E-2</v>
      </c>
      <c r="AP811" s="61">
        <v>3.0405273282349935E-2</v>
      </c>
      <c r="AQ811" s="62">
        <f t="shared" si="29"/>
        <v>1</v>
      </c>
    </row>
    <row r="812" spans="2:43" x14ac:dyDescent="0.25">
      <c r="B812" s="64">
        <v>800</v>
      </c>
      <c r="C812" s="62">
        <v>0.19751232794908818</v>
      </c>
      <c r="D812" s="62">
        <v>0.16182661222743105</v>
      </c>
      <c r="E812" s="62">
        <v>5.7212544806818644E-2</v>
      </c>
      <c r="F812" s="62">
        <v>8.8922421096874361E-3</v>
      </c>
      <c r="G812" s="62">
        <v>4.8412741701148496E-2</v>
      </c>
      <c r="H812" s="62">
        <v>0.11841896315472143</v>
      </c>
      <c r="I812" s="62">
        <v>9.1933969431355414E-2</v>
      </c>
      <c r="J812" s="62">
        <v>6.4522352452577425E-2</v>
      </c>
      <c r="K812" s="62">
        <v>0.10342837154012277</v>
      </c>
      <c r="L812" s="62">
        <v>1.0723607349413265E-2</v>
      </c>
      <c r="M812" s="62">
        <v>9.5578444858519015E-3</v>
      </c>
      <c r="N812" s="62">
        <v>0.12533620609760443</v>
      </c>
      <c r="O812" s="62">
        <v>6.9366167100452694E-2</v>
      </c>
      <c r="P812" s="62">
        <v>4.4884063290871832E-3</v>
      </c>
      <c r="Q812" s="62">
        <v>1.1910196104565333E-2</v>
      </c>
      <c r="R812" s="62">
        <v>0.12768732302142788</v>
      </c>
      <c r="S812" s="62">
        <v>8.1664003885886086E-2</v>
      </c>
      <c r="T812" s="62">
        <v>6.6445060429279612E-2</v>
      </c>
      <c r="U812" s="62">
        <f t="shared" si="28"/>
        <v>1</v>
      </c>
      <c r="V812" s="63"/>
      <c r="X812" s="64">
        <v>800</v>
      </c>
      <c r="Y812" s="62">
        <v>0.16179322800453216</v>
      </c>
      <c r="Z812" s="62">
        <v>0.27183245283528606</v>
      </c>
      <c r="AA812" s="61">
        <v>3.2086991805812398E-2</v>
      </c>
      <c r="AB812" s="61">
        <v>2.3071919435502259E-3</v>
      </c>
      <c r="AC812" s="61">
        <v>8.7073479536753762E-2</v>
      </c>
      <c r="AD812" s="61">
        <v>0.1133302842289632</v>
      </c>
      <c r="AE812" s="61">
        <v>1.8104529872456587E-2</v>
      </c>
      <c r="AF812" s="61">
        <v>3.5179656697335929E-2</v>
      </c>
      <c r="AG812" s="61">
        <v>0.13417152096731932</v>
      </c>
      <c r="AH812" s="61">
        <v>3.0641789845254886E-2</v>
      </c>
      <c r="AI812" s="61">
        <v>2.0881829574183906E-2</v>
      </c>
      <c r="AJ812" s="61">
        <v>8.6702742571547753E-2</v>
      </c>
      <c r="AK812" s="61">
        <v>9.6286672688412733E-2</v>
      </c>
      <c r="AL812" s="61">
        <v>8.4209760547019938E-2</v>
      </c>
      <c r="AM812" s="61">
        <v>8.7200874147174576E-2</v>
      </c>
      <c r="AN812" s="61">
        <v>8.6945795848082874E-2</v>
      </c>
      <c r="AO812" s="61">
        <v>3.3790732888810369E-2</v>
      </c>
      <c r="AP812" s="61">
        <v>5.1086146837321593E-2</v>
      </c>
      <c r="AQ812" s="62">
        <f t="shared" si="29"/>
        <v>1</v>
      </c>
    </row>
    <row r="813" spans="2:43" x14ac:dyDescent="0.25">
      <c r="B813" s="64">
        <v>801</v>
      </c>
      <c r="C813" s="62">
        <v>0.21176720751100805</v>
      </c>
      <c r="D813" s="62">
        <v>0.18117789263644962</v>
      </c>
      <c r="E813" s="62">
        <v>6.8055019438630057E-2</v>
      </c>
      <c r="F813" s="62">
        <v>2.0521255015838236E-2</v>
      </c>
      <c r="G813" s="62">
        <v>0.11817146350309529</v>
      </c>
      <c r="H813" s="62">
        <v>0.11289340746083462</v>
      </c>
      <c r="I813" s="62">
        <v>6.2072593978089834E-2</v>
      </c>
      <c r="J813" s="62">
        <v>9.5866584672237423E-2</v>
      </c>
      <c r="K813" s="62">
        <v>3.0042294255758993E-4</v>
      </c>
      <c r="L813" s="62">
        <v>1.1778262361414886E-3</v>
      </c>
      <c r="M813" s="62">
        <v>9.8460885556489561E-2</v>
      </c>
      <c r="N813" s="62">
        <v>5.4404143520100631E-2</v>
      </c>
      <c r="O813" s="62">
        <v>7.6306778655861107E-2</v>
      </c>
      <c r="P813" s="62">
        <v>4.6467126536108239E-2</v>
      </c>
      <c r="Q813" s="62">
        <v>0.1195020692717676</v>
      </c>
      <c r="R813" s="62">
        <v>3.2921476216756021E-2</v>
      </c>
      <c r="S813" s="62">
        <v>8.8706417123202194E-2</v>
      </c>
      <c r="T813" s="62">
        <v>4.1725298722901224E-3</v>
      </c>
      <c r="U813" s="62">
        <f t="shared" si="28"/>
        <v>1</v>
      </c>
      <c r="V813" s="63"/>
      <c r="X813" s="64">
        <v>801</v>
      </c>
      <c r="Y813" s="62">
        <v>0.17707585784089488</v>
      </c>
      <c r="Z813" s="62">
        <v>7.9276693901171993E-2</v>
      </c>
      <c r="AA813" s="61">
        <v>6.5319538055046103E-2</v>
      </c>
      <c r="AB813" s="61">
        <v>2.5217352848231366E-2</v>
      </c>
      <c r="AC813" s="61">
        <v>1.5974685642227589E-2</v>
      </c>
      <c r="AD813" s="61">
        <v>2.3870784426624804E-2</v>
      </c>
      <c r="AE813" s="61">
        <v>7.3764351043663468E-2</v>
      </c>
      <c r="AF813" s="61">
        <v>8.7933089590293612E-2</v>
      </c>
      <c r="AG813" s="61">
        <v>0.11208706647868058</v>
      </c>
      <c r="AH813" s="61">
        <v>9.4338216441882936E-2</v>
      </c>
      <c r="AI813" s="61">
        <v>4.0423689717010262E-2</v>
      </c>
      <c r="AJ813" s="61">
        <v>3.6315812225814835E-2</v>
      </c>
      <c r="AK813" s="61">
        <v>2.8564834160938458E-2</v>
      </c>
      <c r="AL813" s="61">
        <v>7.3076501976421848E-2</v>
      </c>
      <c r="AM813" s="61">
        <v>5.3238314339662883E-2</v>
      </c>
      <c r="AN813" s="61">
        <v>8.1428838586976818E-2</v>
      </c>
      <c r="AO813" s="61">
        <v>8.8645361937628633E-2</v>
      </c>
      <c r="AP813" s="61">
        <v>9.9801562528895701E-2</v>
      </c>
      <c r="AQ813" s="62">
        <f t="shared" si="29"/>
        <v>0.99999999999999978</v>
      </c>
    </row>
    <row r="814" spans="2:43" x14ac:dyDescent="0.25">
      <c r="B814" s="64">
        <v>802</v>
      </c>
      <c r="C814" s="62">
        <v>0.20923079028066002</v>
      </c>
      <c r="D814" s="62">
        <v>0.1560537580783502</v>
      </c>
      <c r="E814" s="62">
        <v>1.3192453479102943E-2</v>
      </c>
      <c r="F814" s="62">
        <v>7.4484725596210291E-2</v>
      </c>
      <c r="G814" s="62">
        <v>9.7511262147769798E-2</v>
      </c>
      <c r="H814" s="62">
        <v>9.1090359850230979E-2</v>
      </c>
      <c r="I814" s="62">
        <v>3.8422058135530353E-2</v>
      </c>
      <c r="J814" s="62">
        <v>9.2153201019422704E-2</v>
      </c>
      <c r="K814" s="62">
        <v>2.8503384576925719E-2</v>
      </c>
      <c r="L814" s="62">
        <v>0.11848342248206742</v>
      </c>
      <c r="M814" s="62">
        <v>6.4243811255589645E-2</v>
      </c>
      <c r="N814" s="62">
        <v>4.0480163514733637E-2</v>
      </c>
      <c r="O814" s="62">
        <v>3.69244779766685E-2</v>
      </c>
      <c r="P814" s="62">
        <v>7.0193014527046071E-2</v>
      </c>
      <c r="Q814" s="62">
        <v>0.11469690849702766</v>
      </c>
      <c r="R814" s="62">
        <v>3.1178407224101895E-2</v>
      </c>
      <c r="S814" s="62">
        <v>7.2664953532081106E-2</v>
      </c>
      <c r="T814" s="62">
        <v>1.5777396185491111E-2</v>
      </c>
      <c r="U814" s="62">
        <f t="shared" si="28"/>
        <v>0.99999999999999989</v>
      </c>
      <c r="V814" s="63"/>
      <c r="X814" s="64">
        <v>802</v>
      </c>
      <c r="Y814" s="62">
        <v>0.16578633518726255</v>
      </c>
      <c r="Z814" s="62">
        <v>0.18097987702368257</v>
      </c>
      <c r="AA814" s="61">
        <v>4.5990504134869402E-2</v>
      </c>
      <c r="AB814" s="61">
        <v>2.1339570353117353E-2</v>
      </c>
      <c r="AC814" s="61">
        <v>2.9947050501213584E-2</v>
      </c>
      <c r="AD814" s="61">
        <v>8.1802478387643512E-2</v>
      </c>
      <c r="AE814" s="61">
        <v>1.9000100674522957E-2</v>
      </c>
      <c r="AF814" s="61">
        <v>4.3993663551357899E-2</v>
      </c>
      <c r="AG814" s="61">
        <v>9.5122638809639434E-2</v>
      </c>
      <c r="AH814" s="61">
        <v>5.7973739233118597E-2</v>
      </c>
      <c r="AI814" s="61">
        <v>0.11798168166116207</v>
      </c>
      <c r="AJ814" s="61">
        <v>1.8023188995283476E-2</v>
      </c>
      <c r="AK814" s="61">
        <v>0.10715242938341771</v>
      </c>
      <c r="AL814" s="61">
        <v>0.10114882455578861</v>
      </c>
      <c r="AM814" s="61">
        <v>3.9427125740036477E-2</v>
      </c>
      <c r="AN814" s="61">
        <v>0.10321804813757182</v>
      </c>
      <c r="AO814" s="61">
        <v>8.7092084030880063E-2</v>
      </c>
      <c r="AP814" s="61">
        <v>3.0786871850377161E-2</v>
      </c>
      <c r="AQ814" s="62">
        <f t="shared" si="29"/>
        <v>1.0000000000000002</v>
      </c>
    </row>
    <row r="815" spans="2:43" x14ac:dyDescent="0.25">
      <c r="B815" s="64">
        <v>803</v>
      </c>
      <c r="C815" s="62">
        <v>0.21018883145139797</v>
      </c>
      <c r="D815" s="62">
        <v>0.1327507052323029</v>
      </c>
      <c r="E815" s="62">
        <v>8.7456361014084411E-2</v>
      </c>
      <c r="F815" s="62">
        <v>8.6908147961355056E-2</v>
      </c>
      <c r="G815" s="62">
        <v>5.3378881805794913E-2</v>
      </c>
      <c r="H815" s="62">
        <v>1.0714342954858883E-2</v>
      </c>
      <c r="I815" s="62">
        <v>5.35263649470991E-2</v>
      </c>
      <c r="J815" s="62">
        <v>0.10519000730443295</v>
      </c>
      <c r="K815" s="62">
        <v>3.8287862377362057E-2</v>
      </c>
      <c r="L815" s="62">
        <v>9.3285234746999818E-2</v>
      </c>
      <c r="M815" s="62">
        <v>0.10426396626911706</v>
      </c>
      <c r="N815" s="62">
        <v>9.924746658462566E-2</v>
      </c>
      <c r="O815" s="62">
        <v>7.088734215485862E-3</v>
      </c>
      <c r="P815" s="62">
        <v>3.6059773776766738E-2</v>
      </c>
      <c r="Q815" s="62">
        <v>5.6331182082742397E-2</v>
      </c>
      <c r="R815" s="62">
        <v>9.2479256387361083E-2</v>
      </c>
      <c r="S815" s="62">
        <v>2.9478554692075484E-2</v>
      </c>
      <c r="T815" s="62">
        <v>4.6303862879838571E-2</v>
      </c>
      <c r="U815" s="62">
        <f t="shared" si="28"/>
        <v>1</v>
      </c>
      <c r="V815" s="63"/>
      <c r="X815" s="64">
        <v>803</v>
      </c>
      <c r="Y815" s="62">
        <v>0.1728668730871154</v>
      </c>
      <c r="Z815" s="62">
        <v>0.15226098235785945</v>
      </c>
      <c r="AA815" s="61">
        <v>0.10573501037302423</v>
      </c>
      <c r="AB815" s="61">
        <v>0.1085765963740369</v>
      </c>
      <c r="AC815" s="61">
        <v>3.9219206314721748E-2</v>
      </c>
      <c r="AD815" s="61">
        <v>1.8685215270352436E-2</v>
      </c>
      <c r="AE815" s="61">
        <v>1.39764056202028E-2</v>
      </c>
      <c r="AF815" s="61">
        <v>8.0574377224085447E-2</v>
      </c>
      <c r="AG815" s="61">
        <v>3.1877336500356124E-2</v>
      </c>
      <c r="AH815" s="61">
        <v>7.7535704838088859E-2</v>
      </c>
      <c r="AI815" s="61">
        <v>0.10907869358432624</v>
      </c>
      <c r="AJ815" s="61">
        <v>1.9697474847232884E-2</v>
      </c>
      <c r="AK815" s="61">
        <v>1.6120086846294554E-2</v>
      </c>
      <c r="AL815" s="61">
        <v>0.11696266200606135</v>
      </c>
      <c r="AM815" s="61">
        <v>0.16060794542745996</v>
      </c>
      <c r="AN815" s="61">
        <v>2.8078165310881843E-2</v>
      </c>
      <c r="AO815" s="61">
        <v>5.0794316356953029E-2</v>
      </c>
      <c r="AP815" s="61">
        <v>2.2480803105921463E-2</v>
      </c>
      <c r="AQ815" s="62">
        <f t="shared" si="29"/>
        <v>0.99999999999999967</v>
      </c>
    </row>
    <row r="816" spans="2:43" x14ac:dyDescent="0.25">
      <c r="B816" s="64">
        <v>804</v>
      </c>
      <c r="C816" s="62">
        <v>0.21472405920857571</v>
      </c>
      <c r="D816" s="62">
        <v>0.12984143421199781</v>
      </c>
      <c r="E816" s="62">
        <v>0.10830281484864469</v>
      </c>
      <c r="F816" s="62">
        <v>1.364706534796082E-2</v>
      </c>
      <c r="G816" s="62">
        <v>7.1211137269507618E-2</v>
      </c>
      <c r="H816" s="62">
        <v>2.7678798212402178E-3</v>
      </c>
      <c r="I816" s="62">
        <v>0.11356563821189379</v>
      </c>
      <c r="J816" s="62">
        <v>8.9412108858286446E-2</v>
      </c>
      <c r="K816" s="62">
        <v>1.8680461894279847E-2</v>
      </c>
      <c r="L816" s="62">
        <v>7.753213893640451E-2</v>
      </c>
      <c r="M816" s="62">
        <v>6.221410781022204E-2</v>
      </c>
      <c r="N816" s="62">
        <v>1.5096934475134114E-2</v>
      </c>
      <c r="O816" s="62">
        <v>9.2782124072350772E-2</v>
      </c>
      <c r="P816" s="62">
        <v>0.12995104241567287</v>
      </c>
      <c r="Q816" s="62">
        <v>4.5144688469312896E-2</v>
      </c>
      <c r="R816" s="62">
        <v>5.1401186172865918E-2</v>
      </c>
      <c r="S816" s="62">
        <v>3.0557823863859562E-2</v>
      </c>
      <c r="T816" s="62">
        <v>7.7732847532363855E-2</v>
      </c>
      <c r="U816" s="62">
        <f t="shared" si="28"/>
        <v>1</v>
      </c>
      <c r="V816" s="63"/>
      <c r="X816" s="64">
        <v>804</v>
      </c>
      <c r="Y816" s="62">
        <v>0.17834084267196201</v>
      </c>
      <c r="Z816" s="62">
        <v>0.2299259743340438</v>
      </c>
      <c r="AA816" s="61">
        <v>1.6336997010783727E-2</v>
      </c>
      <c r="AB816" s="61">
        <v>4.3530169002512664E-2</v>
      </c>
      <c r="AC816" s="61">
        <v>6.0703408957291281E-2</v>
      </c>
      <c r="AD816" s="61">
        <v>9.6966005187681642E-2</v>
      </c>
      <c r="AE816" s="61">
        <v>8.5454961822538936E-2</v>
      </c>
      <c r="AF816" s="61">
        <v>0.12290251104308063</v>
      </c>
      <c r="AG816" s="61">
        <v>3.2370696506392023E-2</v>
      </c>
      <c r="AH816" s="61">
        <v>8.2302787344884373E-2</v>
      </c>
      <c r="AI816" s="61">
        <v>9.7250877862857979E-2</v>
      </c>
      <c r="AJ816" s="61">
        <v>2.698882024175028E-2</v>
      </c>
      <c r="AK816" s="61">
        <v>0.10986014644948816</v>
      </c>
      <c r="AL816" s="61">
        <v>1.4222779767185972E-2</v>
      </c>
      <c r="AM816" s="61">
        <v>8.2553835087463875E-2</v>
      </c>
      <c r="AN816" s="61">
        <v>7.5022820727307066E-2</v>
      </c>
      <c r="AO816" s="61">
        <v>3.5525039737284984E-2</v>
      </c>
      <c r="AP816" s="61">
        <v>1.8008143251496491E-2</v>
      </c>
      <c r="AQ816" s="62">
        <f t="shared" si="29"/>
        <v>1</v>
      </c>
    </row>
    <row r="817" spans="2:43" x14ac:dyDescent="0.25">
      <c r="B817" s="64">
        <v>805</v>
      </c>
      <c r="C817" s="62">
        <v>0.21136369676029665</v>
      </c>
      <c r="D817" s="62">
        <v>0.13638880524051042</v>
      </c>
      <c r="E817" s="62">
        <v>7.628495881914274E-2</v>
      </c>
      <c r="F817" s="62">
        <v>8.9485701178535743E-2</v>
      </c>
      <c r="G817" s="62">
        <v>4.6281115489918624E-2</v>
      </c>
      <c r="H817" s="62">
        <v>2.6676775158073613E-2</v>
      </c>
      <c r="I817" s="62">
        <v>0.12335470373559108</v>
      </c>
      <c r="J817" s="62">
        <v>0.11700261933237291</v>
      </c>
      <c r="K817" s="62">
        <v>3.8235449699829185E-2</v>
      </c>
      <c r="L817" s="62">
        <v>2.1860407644754522E-2</v>
      </c>
      <c r="M817" s="62">
        <v>4.8409540528662781E-2</v>
      </c>
      <c r="N817" s="62">
        <v>8.7659453815144478E-2</v>
      </c>
      <c r="O817" s="62">
        <v>7.5626744543212027E-2</v>
      </c>
      <c r="P817" s="62">
        <v>4.8468080355604244E-2</v>
      </c>
      <c r="Q817" s="62">
        <v>5.0256242393842056E-2</v>
      </c>
      <c r="R817" s="62">
        <v>7.1983440342247726E-2</v>
      </c>
      <c r="S817" s="62">
        <v>7.0092120322313902E-3</v>
      </c>
      <c r="T817" s="62">
        <v>7.1405554930836723E-2</v>
      </c>
      <c r="U817" s="62">
        <f t="shared" si="28"/>
        <v>0.99999999999999978</v>
      </c>
      <c r="V817" s="63"/>
      <c r="X817" s="64">
        <v>805</v>
      </c>
      <c r="Y817" s="62">
        <v>0.16845178623961479</v>
      </c>
      <c r="Z817" s="62">
        <v>9.58822950583373E-2</v>
      </c>
      <c r="AA817" s="61">
        <v>7.5932447195164746E-2</v>
      </c>
      <c r="AB817" s="61">
        <v>2.1534349384613845E-2</v>
      </c>
      <c r="AC817" s="61">
        <v>2.4329538307541216E-2</v>
      </c>
      <c r="AD817" s="61">
        <v>2.5671731082464407E-3</v>
      </c>
      <c r="AE817" s="61">
        <v>7.8544027308247499E-2</v>
      </c>
      <c r="AF817" s="61">
        <v>4.6908485617245865E-2</v>
      </c>
      <c r="AG817" s="61">
        <v>0.11678824363012791</v>
      </c>
      <c r="AH817" s="61">
        <v>0.13289601522592334</v>
      </c>
      <c r="AI817" s="61">
        <v>0.10833149629416533</v>
      </c>
      <c r="AJ817" s="61">
        <v>8.1901609755494861E-2</v>
      </c>
      <c r="AK817" s="61">
        <v>1.8782028964380144E-2</v>
      </c>
      <c r="AL817" s="61">
        <v>4.1043103555909136E-2</v>
      </c>
      <c r="AM817" s="61">
        <v>7.8828303795924384E-2</v>
      </c>
      <c r="AN817" s="61">
        <v>4.4202067141475329E-2</v>
      </c>
      <c r="AO817" s="61">
        <v>9.2428314802290773E-2</v>
      </c>
      <c r="AP817" s="61">
        <v>3.4982795913249064E-2</v>
      </c>
      <c r="AQ817" s="62">
        <f t="shared" si="29"/>
        <v>0.99999999999999989</v>
      </c>
    </row>
    <row r="818" spans="2:43" x14ac:dyDescent="0.25">
      <c r="B818" s="64">
        <v>806</v>
      </c>
      <c r="C818" s="62">
        <v>0.20505943401994445</v>
      </c>
      <c r="D818" s="62">
        <v>0.12331434745888344</v>
      </c>
      <c r="E818" s="62">
        <v>6.1203855769266312E-2</v>
      </c>
      <c r="F818" s="62">
        <v>0.10076848099107902</v>
      </c>
      <c r="G818" s="62">
        <v>2.0374406981673716E-2</v>
      </c>
      <c r="H818" s="62">
        <v>4.9641193432722719E-2</v>
      </c>
      <c r="I818" s="62">
        <v>4.4253827790181249E-2</v>
      </c>
      <c r="J818" s="62">
        <v>0.10950624327257769</v>
      </c>
      <c r="K818" s="62">
        <v>2.7008463674346155E-2</v>
      </c>
      <c r="L818" s="62">
        <v>6.6610064511043302E-2</v>
      </c>
      <c r="M818" s="62">
        <v>9.1443527817603301E-2</v>
      </c>
      <c r="N818" s="62">
        <v>0.12211741206218879</v>
      </c>
      <c r="O818" s="62">
        <v>9.4092016596493324E-3</v>
      </c>
      <c r="P818" s="62">
        <v>6.4143723693369514E-2</v>
      </c>
      <c r="Q818" s="62">
        <v>5.1462353462067324E-2</v>
      </c>
      <c r="R818" s="62">
        <v>4.0590789595362387E-2</v>
      </c>
      <c r="S818" s="62">
        <v>0.10518930373403133</v>
      </c>
      <c r="T818" s="62">
        <v>3.6277151552837936E-2</v>
      </c>
      <c r="U818" s="62">
        <f t="shared" si="28"/>
        <v>1</v>
      </c>
      <c r="V818" s="63"/>
      <c r="X818" s="64">
        <v>806</v>
      </c>
      <c r="Y818" s="62">
        <v>0.16384158441797761</v>
      </c>
      <c r="Z818" s="62">
        <v>0.21584840033040573</v>
      </c>
      <c r="AA818" s="61">
        <v>6.8693212503836171E-2</v>
      </c>
      <c r="AB818" s="61">
        <v>4.440297920006641E-2</v>
      </c>
      <c r="AC818" s="61">
        <v>8.7513940552405287E-2</v>
      </c>
      <c r="AD818" s="61">
        <v>0.12694499984502344</v>
      </c>
      <c r="AE818" s="61">
        <v>4.8709117323564574E-2</v>
      </c>
      <c r="AF818" s="61">
        <v>4.3694117016268071E-3</v>
      </c>
      <c r="AG818" s="61">
        <v>1.3780714774771319E-2</v>
      </c>
      <c r="AH818" s="61">
        <v>0.13117655720743826</v>
      </c>
      <c r="AI818" s="61">
        <v>5.8312739966472626E-2</v>
      </c>
      <c r="AJ818" s="61">
        <v>4.4080642069660517E-2</v>
      </c>
      <c r="AK818" s="61">
        <v>1.0522188511781201E-2</v>
      </c>
      <c r="AL818" s="61">
        <v>0.12912442852732817</v>
      </c>
      <c r="AM818" s="61">
        <v>3.7975324982282614E-2</v>
      </c>
      <c r="AN818" s="61">
        <v>6.6810681523890636E-2</v>
      </c>
      <c r="AO818" s="61">
        <v>0.10764507901643422</v>
      </c>
      <c r="AP818" s="61">
        <v>1.9937982293417734E-2</v>
      </c>
      <c r="AQ818" s="62">
        <f t="shared" si="29"/>
        <v>1.0000000000000002</v>
      </c>
    </row>
    <row r="819" spans="2:43" x14ac:dyDescent="0.25">
      <c r="B819" s="64">
        <v>807</v>
      </c>
      <c r="C819" s="62">
        <v>0.21381183650912541</v>
      </c>
      <c r="D819" s="62">
        <v>0.16910634840668023</v>
      </c>
      <c r="E819" s="62">
        <v>0.11181469938192046</v>
      </c>
      <c r="F819" s="62">
        <v>7.8210590095345534E-2</v>
      </c>
      <c r="G819" s="62">
        <v>9.5044171346942541E-2</v>
      </c>
      <c r="H819" s="62">
        <v>4.8472498650608813E-2</v>
      </c>
      <c r="I819" s="62">
        <v>4.9542981723596016E-2</v>
      </c>
      <c r="J819" s="62">
        <v>7.4065549445910997E-2</v>
      </c>
      <c r="K819" s="62">
        <v>5.4250171429474935E-2</v>
      </c>
      <c r="L819" s="62">
        <v>9.2363911334868862E-2</v>
      </c>
      <c r="M819" s="62">
        <v>5.1492565365564629E-3</v>
      </c>
      <c r="N819" s="62">
        <v>4.2297809866343052E-2</v>
      </c>
      <c r="O819" s="62">
        <v>7.094320187200101E-2</v>
      </c>
      <c r="P819" s="62">
        <v>5.9834720000858342E-2</v>
      </c>
      <c r="Q819" s="62">
        <v>2.9265572464134599E-2</v>
      </c>
      <c r="R819" s="62">
        <v>0.12219647149870935</v>
      </c>
      <c r="S819" s="62">
        <v>2.6007780366657494E-2</v>
      </c>
      <c r="T819" s="62">
        <v>4.0540613986071491E-2</v>
      </c>
      <c r="U819" s="62">
        <f t="shared" si="28"/>
        <v>1</v>
      </c>
      <c r="V819" s="63"/>
      <c r="X819" s="64">
        <v>807</v>
      </c>
      <c r="Y819" s="62">
        <v>0.18701571923439622</v>
      </c>
      <c r="Z819" s="62">
        <v>0.18644944887764991</v>
      </c>
      <c r="AA819" s="61">
        <v>7.0806127216305539E-2</v>
      </c>
      <c r="AB819" s="61">
        <v>4.6784986279391268E-2</v>
      </c>
      <c r="AC819" s="61">
        <v>7.1246969945755245E-2</v>
      </c>
      <c r="AD819" s="61">
        <v>0.1319123257180618</v>
      </c>
      <c r="AE819" s="61">
        <v>7.9976967248423531E-3</v>
      </c>
      <c r="AF819" s="61">
        <v>0.13310697087528001</v>
      </c>
      <c r="AG819" s="61">
        <v>9.9752284438445402E-2</v>
      </c>
      <c r="AH819" s="61">
        <v>0.11879351431749526</v>
      </c>
      <c r="AI819" s="61">
        <v>3.2482014524369038E-2</v>
      </c>
      <c r="AJ819" s="61">
        <v>7.7035940257976554E-2</v>
      </c>
      <c r="AK819" s="61">
        <v>5.2505496689360615E-4</v>
      </c>
      <c r="AL819" s="61">
        <v>7.7551384618285799E-2</v>
      </c>
      <c r="AM819" s="61">
        <v>2.7276667896002964E-2</v>
      </c>
      <c r="AN819" s="61">
        <v>7.3184632768951235E-2</v>
      </c>
      <c r="AO819" s="61">
        <v>2.1805137495425144E-2</v>
      </c>
      <c r="AP819" s="61">
        <v>9.7382919565187562E-3</v>
      </c>
      <c r="AQ819" s="62">
        <f t="shared" si="29"/>
        <v>1</v>
      </c>
    </row>
    <row r="820" spans="2:43" x14ac:dyDescent="0.25">
      <c r="B820" s="64">
        <v>808</v>
      </c>
      <c r="C820" s="62">
        <v>0.21097881939332294</v>
      </c>
      <c r="D820" s="62">
        <v>0.1394262259058949</v>
      </c>
      <c r="E820" s="62">
        <v>8.6936055566068149E-2</v>
      </c>
      <c r="F820" s="62">
        <v>6.6667856078727716E-2</v>
      </c>
      <c r="G820" s="62">
        <v>3.3270751232262911E-2</v>
      </c>
      <c r="H820" s="62">
        <v>3.3166418985070955E-3</v>
      </c>
      <c r="I820" s="62">
        <v>2.265966463846681E-2</v>
      </c>
      <c r="J820" s="62">
        <v>8.6057315026411577E-2</v>
      </c>
      <c r="K820" s="62">
        <v>9.8243103675184074E-2</v>
      </c>
      <c r="L820" s="62">
        <v>2.0008157362622341E-2</v>
      </c>
      <c r="M820" s="62">
        <v>0.10067594956235941</v>
      </c>
      <c r="N820" s="62">
        <v>9.4183152629860989E-2</v>
      </c>
      <c r="O820" s="62">
        <v>2.1101071566939654E-2</v>
      </c>
      <c r="P820" s="62">
        <v>9.1641841696358209E-2</v>
      </c>
      <c r="Q820" s="62">
        <v>6.5784671654691998E-2</v>
      </c>
      <c r="R820" s="62">
        <v>5.3754959347188741E-2</v>
      </c>
      <c r="S820" s="62">
        <v>9.6388828633610896E-2</v>
      </c>
      <c r="T820" s="62">
        <v>5.9309979430739318E-2</v>
      </c>
      <c r="U820" s="62">
        <f t="shared" si="28"/>
        <v>1</v>
      </c>
      <c r="V820" s="63"/>
      <c r="X820" s="64">
        <v>808</v>
      </c>
      <c r="Y820" s="62">
        <v>0.17892172746652249</v>
      </c>
      <c r="Z820" s="62">
        <v>0.24300460660219034</v>
      </c>
      <c r="AA820" s="61">
        <v>9.0097680255657606E-2</v>
      </c>
      <c r="AB820" s="61">
        <v>8.0002827522170639E-2</v>
      </c>
      <c r="AC820" s="61">
        <v>7.6725817427555243E-2</v>
      </c>
      <c r="AD820" s="61">
        <v>0.10617151981561364</v>
      </c>
      <c r="AE820" s="61">
        <v>2.2368908377407109E-2</v>
      </c>
      <c r="AF820" s="61">
        <v>6.9527948811321127E-2</v>
      </c>
      <c r="AG820" s="61">
        <v>0.12260200941630509</v>
      </c>
      <c r="AH820" s="61">
        <v>1.6019778246999999E-2</v>
      </c>
      <c r="AI820" s="61">
        <v>6.8981982297086103E-2</v>
      </c>
      <c r="AJ820" s="61">
        <v>8.7793810311584078E-2</v>
      </c>
      <c r="AK820" s="61">
        <v>2.9197175097364452E-2</v>
      </c>
      <c r="AL820" s="61">
        <v>2.5913982936369637E-2</v>
      </c>
      <c r="AM820" s="61">
        <v>4.7195310995442587E-2</v>
      </c>
      <c r="AN820" s="61">
        <v>4.8444811958478468E-2</v>
      </c>
      <c r="AO820" s="61">
        <v>7.5258094970863179E-2</v>
      </c>
      <c r="AP820" s="61">
        <v>3.3698341559780874E-2</v>
      </c>
      <c r="AQ820" s="62">
        <f t="shared" si="29"/>
        <v>0.99999999999999978</v>
      </c>
    </row>
    <row r="821" spans="2:43" x14ac:dyDescent="0.25">
      <c r="B821" s="64">
        <v>809</v>
      </c>
      <c r="C821" s="62">
        <v>0.19699094127986083</v>
      </c>
      <c r="D821" s="62">
        <v>0.12223884233228444</v>
      </c>
      <c r="E821" s="62">
        <v>8.3467954544158618E-2</v>
      </c>
      <c r="F821" s="62">
        <v>8.2158287468479686E-3</v>
      </c>
      <c r="G821" s="62">
        <v>3.9291050543336113E-2</v>
      </c>
      <c r="H821" s="62">
        <v>5.2122400557198571E-2</v>
      </c>
      <c r="I821" s="62">
        <v>0.11458968802407669</v>
      </c>
      <c r="J821" s="62">
        <v>7.7843638928172462E-2</v>
      </c>
      <c r="K821" s="62">
        <v>2.2491573720155578E-2</v>
      </c>
      <c r="L821" s="62">
        <v>6.9132665477691091E-3</v>
      </c>
      <c r="M821" s="62">
        <v>4.3821472782463143E-2</v>
      </c>
      <c r="N821" s="62">
        <v>7.7995383605568208E-2</v>
      </c>
      <c r="O821" s="62">
        <v>4.2267166895033161E-2</v>
      </c>
      <c r="P821" s="62">
        <v>6.1261305648720128E-2</v>
      </c>
      <c r="Q821" s="62">
        <v>0.11880497029312365</v>
      </c>
      <c r="R821" s="62">
        <v>6.6307352010527204E-2</v>
      </c>
      <c r="S821" s="62">
        <v>9.0937334173510118E-2</v>
      </c>
      <c r="T821" s="62">
        <v>9.3669612979339276E-2</v>
      </c>
      <c r="U821" s="62">
        <f t="shared" si="28"/>
        <v>1</v>
      </c>
      <c r="V821" s="63"/>
      <c r="X821" s="64">
        <v>809</v>
      </c>
      <c r="Y821" s="62">
        <v>0.16298176554243518</v>
      </c>
      <c r="Z821" s="62">
        <v>0.25714717299280848</v>
      </c>
      <c r="AA821" s="61">
        <v>5.4666689768400306E-2</v>
      </c>
      <c r="AB821" s="61">
        <v>0.10464845623053996</v>
      </c>
      <c r="AC821" s="61">
        <v>7.5929347994217286E-2</v>
      </c>
      <c r="AD821" s="61">
        <v>0.10404118245474225</v>
      </c>
      <c r="AE821" s="61">
        <v>8.1088984839025047E-2</v>
      </c>
      <c r="AF821" s="61">
        <v>1.8438407375313666E-2</v>
      </c>
      <c r="AG821" s="61">
        <v>1.7328530254240391E-2</v>
      </c>
      <c r="AH821" s="61">
        <v>1.7874002398928706E-2</v>
      </c>
      <c r="AI821" s="61">
        <v>9.2273041415941309E-2</v>
      </c>
      <c r="AJ821" s="61">
        <v>2.1398003676149357E-2</v>
      </c>
      <c r="AK821" s="61">
        <v>6.5141208483477472E-2</v>
      </c>
      <c r="AL821" s="61">
        <v>0.10242941800033833</v>
      </c>
      <c r="AM821" s="61">
        <v>8.1412480191720357E-2</v>
      </c>
      <c r="AN821" s="61">
        <v>7.672838716983417E-2</v>
      </c>
      <c r="AO821" s="61">
        <v>4.2537318401277911E-2</v>
      </c>
      <c r="AP821" s="61">
        <v>4.4064541345853511E-2</v>
      </c>
      <c r="AQ821" s="62">
        <f t="shared" si="29"/>
        <v>1.0000000000000002</v>
      </c>
    </row>
    <row r="822" spans="2:43" x14ac:dyDescent="0.25">
      <c r="B822" s="64">
        <v>810</v>
      </c>
      <c r="C822" s="62">
        <v>0.20812636032252715</v>
      </c>
      <c r="D822" s="62">
        <v>0.14907962871767008</v>
      </c>
      <c r="E822" s="62">
        <v>0.11007851730168941</v>
      </c>
      <c r="F822" s="62">
        <v>4.0538711893868741E-2</v>
      </c>
      <c r="G822" s="62">
        <v>3.4323801736590172E-2</v>
      </c>
      <c r="H822" s="62">
        <v>7.2497051781948976E-3</v>
      </c>
      <c r="I822" s="62">
        <v>2.5645802201486285E-2</v>
      </c>
      <c r="J822" s="62">
        <v>6.7875493677005447E-2</v>
      </c>
      <c r="K822" s="62">
        <v>9.6742439729603044E-2</v>
      </c>
      <c r="L822" s="62">
        <v>0.1072381156255066</v>
      </c>
      <c r="M822" s="62">
        <v>8.4576869037653629E-2</v>
      </c>
      <c r="N822" s="62">
        <v>7.0414496556042469E-2</v>
      </c>
      <c r="O822" s="62">
        <v>7.7042871905119076E-2</v>
      </c>
      <c r="P822" s="62">
        <v>1.4288000158243859E-3</v>
      </c>
      <c r="Q822" s="62">
        <v>0.10648536266561338</v>
      </c>
      <c r="R822" s="62">
        <v>3.7908413870921788E-2</v>
      </c>
      <c r="S822" s="62">
        <v>7.4372973112249816E-2</v>
      </c>
      <c r="T822" s="62">
        <v>5.8077625492631027E-2</v>
      </c>
      <c r="U822" s="62">
        <f t="shared" si="28"/>
        <v>1</v>
      </c>
      <c r="V822" s="63"/>
      <c r="X822" s="64">
        <v>810</v>
      </c>
      <c r="Y822" s="62">
        <v>0.18805802186204551</v>
      </c>
      <c r="Z822" s="62">
        <v>0.21606436875833809</v>
      </c>
      <c r="AA822" s="61">
        <v>4.5350886999655027E-3</v>
      </c>
      <c r="AB822" s="61">
        <v>8.397760441707508E-2</v>
      </c>
      <c r="AC822" s="61">
        <v>6.0224966703626398E-2</v>
      </c>
      <c r="AD822" s="61">
        <v>2.4697053065633405E-2</v>
      </c>
      <c r="AE822" s="61">
        <v>1.0521038639705676E-2</v>
      </c>
      <c r="AF822" s="61">
        <v>0.11009057634566259</v>
      </c>
      <c r="AG822" s="61">
        <v>6.472546123343334E-2</v>
      </c>
      <c r="AH822" s="61">
        <v>5.6808749556864137E-2</v>
      </c>
      <c r="AI822" s="61">
        <v>7.6346127034398553E-2</v>
      </c>
      <c r="AJ822" s="61">
        <v>5.8406447328935136E-2</v>
      </c>
      <c r="AK822" s="61">
        <v>6.7390275274378575E-2</v>
      </c>
      <c r="AL822" s="61">
        <v>7.8252609023816352E-2</v>
      </c>
      <c r="AM822" s="61">
        <v>7.3732194724652728E-2</v>
      </c>
      <c r="AN822" s="61">
        <v>5.8892694966522857E-2</v>
      </c>
      <c r="AO822" s="61">
        <v>7.6241338680782422E-2</v>
      </c>
      <c r="AP822" s="61">
        <v>9.5157774304547194E-2</v>
      </c>
      <c r="AQ822" s="62">
        <f t="shared" si="29"/>
        <v>1</v>
      </c>
    </row>
    <row r="823" spans="2:43" x14ac:dyDescent="0.25">
      <c r="B823" s="64">
        <v>811</v>
      </c>
      <c r="C823" s="62">
        <v>0.20647179715827294</v>
      </c>
      <c r="D823" s="62">
        <v>0.15642234934513269</v>
      </c>
      <c r="E823" s="62">
        <v>9.9347704100635953E-2</v>
      </c>
      <c r="F823" s="62">
        <v>4.802361690696208E-2</v>
      </c>
      <c r="G823" s="62">
        <v>4.1617437603611099E-2</v>
      </c>
      <c r="H823" s="62">
        <v>3.0039165720888678E-2</v>
      </c>
      <c r="I823" s="62">
        <v>0.10636230775821795</v>
      </c>
      <c r="J823" s="62">
        <v>4.8116235044808171E-2</v>
      </c>
      <c r="K823" s="62">
        <v>7.2141747987977733E-2</v>
      </c>
      <c r="L823" s="62">
        <v>1.044507696181342E-3</v>
      </c>
      <c r="M823" s="62">
        <v>8.8001333105588331E-2</v>
      </c>
      <c r="N823" s="62">
        <v>8.5423077833050282E-2</v>
      </c>
      <c r="O823" s="62">
        <v>0.10775688497544676</v>
      </c>
      <c r="P823" s="62">
        <v>2.189068701059415E-2</v>
      </c>
      <c r="Q823" s="62">
        <v>4.5728659501030342E-3</v>
      </c>
      <c r="R823" s="62">
        <v>6.4886607163990778E-2</v>
      </c>
      <c r="S823" s="62">
        <v>0.10473301841430205</v>
      </c>
      <c r="T823" s="62">
        <v>7.6042802727641662E-2</v>
      </c>
      <c r="U823" s="62">
        <f t="shared" si="28"/>
        <v>1.0000000000000002</v>
      </c>
      <c r="V823" s="63"/>
      <c r="X823" s="64">
        <v>811</v>
      </c>
      <c r="Y823" s="62">
        <v>0.18545002415819223</v>
      </c>
      <c r="Z823" s="62">
        <v>0.10826757435958211</v>
      </c>
      <c r="AA823" s="61">
        <v>5.9094813144929377E-2</v>
      </c>
      <c r="AB823" s="61">
        <v>4.336613715686799E-2</v>
      </c>
      <c r="AC823" s="61">
        <v>1.6091803480022808E-2</v>
      </c>
      <c r="AD823" s="61">
        <v>5.1123167105423476E-3</v>
      </c>
      <c r="AE823" s="61">
        <v>0.111141895235199</v>
      </c>
      <c r="AF823" s="61">
        <v>0.10397115258596565</v>
      </c>
      <c r="AG823" s="61">
        <v>0.12413190299540756</v>
      </c>
      <c r="AH823" s="61">
        <v>1.7113686306974366E-2</v>
      </c>
      <c r="AI823" s="61">
        <v>5.5118357584027257E-2</v>
      </c>
      <c r="AJ823" s="61">
        <v>3.0356241637612007E-2</v>
      </c>
      <c r="AK823" s="61">
        <v>5.1040166345251922E-2</v>
      </c>
      <c r="AL823" s="61">
        <v>8.2145357257304277E-2</v>
      </c>
      <c r="AM823" s="61">
        <v>1.7967078735927351E-2</v>
      </c>
      <c r="AN823" s="61">
        <v>0.1347369594413825</v>
      </c>
      <c r="AO823" s="61">
        <v>5.1534740336925483E-2</v>
      </c>
      <c r="AP823" s="61">
        <v>9.7077391045659989E-2</v>
      </c>
      <c r="AQ823" s="62">
        <f t="shared" si="29"/>
        <v>1</v>
      </c>
    </row>
    <row r="824" spans="2:43" x14ac:dyDescent="0.25">
      <c r="B824" s="64">
        <v>812</v>
      </c>
      <c r="C824" s="62">
        <v>0.20013006324361765</v>
      </c>
      <c r="D824" s="62">
        <v>0.14921350706889608</v>
      </c>
      <c r="E824" s="62">
        <v>8.3719234192161526E-2</v>
      </c>
      <c r="F824" s="62">
        <v>5.828485162131942E-3</v>
      </c>
      <c r="G824" s="62">
        <v>5.9623029874336556E-2</v>
      </c>
      <c r="H824" s="62">
        <v>0.11548250556391185</v>
      </c>
      <c r="I824" s="62">
        <v>2.5875505662613398E-2</v>
      </c>
      <c r="J824" s="62">
        <v>8.5754192150631708E-2</v>
      </c>
      <c r="K824" s="62">
        <v>5.3642665162255895E-2</v>
      </c>
      <c r="L824" s="62">
        <v>5.246948655298718E-2</v>
      </c>
      <c r="M824" s="62">
        <v>6.5207869815033404E-2</v>
      </c>
      <c r="N824" s="62">
        <v>4.5316878343551935E-2</v>
      </c>
      <c r="O824" s="62">
        <v>5.1677335532996721E-2</v>
      </c>
      <c r="P824" s="62">
        <v>5.4389507990455888E-2</v>
      </c>
      <c r="Q824" s="62">
        <v>8.4577272054363772E-2</v>
      </c>
      <c r="R824" s="62">
        <v>9.6893297434125017E-2</v>
      </c>
      <c r="S824" s="62">
        <v>3.7715043378739538E-3</v>
      </c>
      <c r="T824" s="62">
        <v>0.11577123017056926</v>
      </c>
      <c r="U824" s="62">
        <f t="shared" si="28"/>
        <v>1</v>
      </c>
      <c r="V824" s="63"/>
      <c r="X824" s="64">
        <v>812</v>
      </c>
      <c r="Y824" s="62">
        <v>0.17232103928329398</v>
      </c>
      <c r="Z824" s="62">
        <v>0.13998824978672017</v>
      </c>
      <c r="AA824" s="61">
        <v>0.10018453341756878</v>
      </c>
      <c r="AB824" s="61">
        <v>4.8957895721723869E-2</v>
      </c>
      <c r="AC824" s="61">
        <v>1.0467425613177291E-2</v>
      </c>
      <c r="AD824" s="61">
        <v>2.9146701411432947E-2</v>
      </c>
      <c r="AE824" s="61">
        <v>6.5070358111027127E-2</v>
      </c>
      <c r="AF824" s="61">
        <v>8.0680427850207848E-2</v>
      </c>
      <c r="AG824" s="61">
        <v>9.4568007283695854E-2</v>
      </c>
      <c r="AH824" s="61">
        <v>7.2500817862828471E-2</v>
      </c>
      <c r="AI824" s="61">
        <v>7.7900521608652296E-2</v>
      </c>
      <c r="AJ824" s="61">
        <v>7.0944752938986388E-2</v>
      </c>
      <c r="AK824" s="61">
        <v>9.7948623795954162E-2</v>
      </c>
      <c r="AL824" s="61">
        <v>6.219658250998461E-2</v>
      </c>
      <c r="AM824" s="61">
        <v>2.6785940481367506E-2</v>
      </c>
      <c r="AN824" s="61">
        <v>8.7995380680846391E-2</v>
      </c>
      <c r="AO824" s="61">
        <v>1.7947425504503584E-2</v>
      </c>
      <c r="AP824" s="61">
        <v>5.6704605208042845E-2</v>
      </c>
      <c r="AQ824" s="62">
        <f t="shared" si="29"/>
        <v>1</v>
      </c>
    </row>
    <row r="825" spans="2:43" x14ac:dyDescent="0.25">
      <c r="B825" s="64">
        <v>813</v>
      </c>
      <c r="C825" s="62">
        <v>0.1951178015220067</v>
      </c>
      <c r="D825" s="62">
        <v>0.1567859428918153</v>
      </c>
      <c r="E825" s="62">
        <v>2.0114560246688281E-2</v>
      </c>
      <c r="F825" s="62">
        <v>3.1351711320143527E-2</v>
      </c>
      <c r="G825" s="62">
        <v>4.2320942941559393E-2</v>
      </c>
      <c r="H825" s="62">
        <v>5.905354923116219E-2</v>
      </c>
      <c r="I825" s="62">
        <v>1.5786928779538564E-2</v>
      </c>
      <c r="J825" s="62">
        <v>3.1382843110810951E-2</v>
      </c>
      <c r="K825" s="62">
        <v>9.1436358375273113E-2</v>
      </c>
      <c r="L825" s="62">
        <v>7.6459075640891064E-2</v>
      </c>
      <c r="M825" s="62">
        <v>0.1312165776744007</v>
      </c>
      <c r="N825" s="62">
        <v>7.6362151956403321E-2</v>
      </c>
      <c r="O825" s="62">
        <v>0.12440614024662208</v>
      </c>
      <c r="P825" s="62">
        <v>9.3201394011956706E-2</v>
      </c>
      <c r="Q825" s="62">
        <v>7.3376431515842999E-2</v>
      </c>
      <c r="R825" s="62">
        <v>8.0884741645159769E-2</v>
      </c>
      <c r="S825" s="62">
        <v>1.404847124999972E-3</v>
      </c>
      <c r="T825" s="62">
        <v>5.1241746178547466E-2</v>
      </c>
      <c r="U825" s="62">
        <f t="shared" si="28"/>
        <v>1.0000000000000002</v>
      </c>
      <c r="V825" s="63"/>
      <c r="X825" s="64">
        <v>813</v>
      </c>
      <c r="Y825" s="62">
        <v>0.16910906092412029</v>
      </c>
      <c r="Z825" s="62">
        <v>0.16551339063790349</v>
      </c>
      <c r="AA825" s="61">
        <v>3.4779931031516616E-2</v>
      </c>
      <c r="AB825" s="61">
        <v>5.9340556281074437E-2</v>
      </c>
      <c r="AC825" s="61">
        <v>2.4451443356528636E-2</v>
      </c>
      <c r="AD825" s="61">
        <v>6.8255553315147002E-2</v>
      </c>
      <c r="AE825" s="61">
        <v>4.4887034423655221E-2</v>
      </c>
      <c r="AF825" s="61">
        <v>8.5643305028078057E-2</v>
      </c>
      <c r="AG825" s="61">
        <v>0.10335101009710673</v>
      </c>
      <c r="AH825" s="61">
        <v>0.11910204650304625</v>
      </c>
      <c r="AI825" s="61">
        <v>6.2334220663267791E-2</v>
      </c>
      <c r="AJ825" s="61">
        <v>0.1078453016197547</v>
      </c>
      <c r="AK825" s="61">
        <v>0.10962723408187075</v>
      </c>
      <c r="AL825" s="61">
        <v>5.9408508161428661E-2</v>
      </c>
      <c r="AM825" s="61">
        <v>3.8987507721346168E-2</v>
      </c>
      <c r="AN825" s="61">
        <v>2.5976053516822854E-2</v>
      </c>
      <c r="AO825" s="61">
        <v>1.3942125115089889E-2</v>
      </c>
      <c r="AP825" s="61">
        <v>4.2068169084266298E-2</v>
      </c>
      <c r="AQ825" s="62">
        <f t="shared" si="29"/>
        <v>0.99999999999999989</v>
      </c>
    </row>
    <row r="826" spans="2:43" x14ac:dyDescent="0.25">
      <c r="B826" s="64">
        <v>814</v>
      </c>
      <c r="C826" s="62">
        <v>0.20763197714773513</v>
      </c>
      <c r="D826" s="62">
        <v>0.15280561324540579</v>
      </c>
      <c r="E826" s="62">
        <v>5.6658918872686391E-2</v>
      </c>
      <c r="F826" s="62">
        <v>7.3773328716257663E-2</v>
      </c>
      <c r="G826" s="62">
        <v>6.8569115603068428E-2</v>
      </c>
      <c r="H826" s="62">
        <v>6.8605063622925955E-2</v>
      </c>
      <c r="I826" s="62">
        <v>6.5490959542334345E-2</v>
      </c>
      <c r="J826" s="62">
        <v>6.7108083685010075E-2</v>
      </c>
      <c r="K826" s="62">
        <v>8.4528938848425994E-2</v>
      </c>
      <c r="L826" s="62">
        <v>8.0941220150895693E-2</v>
      </c>
      <c r="M826" s="62">
        <v>3.6344825594070818E-2</v>
      </c>
      <c r="N826" s="62">
        <v>5.9084400848374491E-2</v>
      </c>
      <c r="O826" s="62">
        <v>4.8457614331041399E-2</v>
      </c>
      <c r="P826" s="62">
        <v>4.0166683745325109E-2</v>
      </c>
      <c r="Q826" s="62">
        <v>3.7674288885174705E-2</v>
      </c>
      <c r="R826" s="62">
        <v>6.6174791734673111E-2</v>
      </c>
      <c r="S826" s="62">
        <v>6.5203035340462609E-2</v>
      </c>
      <c r="T826" s="62">
        <v>8.1218730479273166E-2</v>
      </c>
      <c r="U826" s="62">
        <f t="shared" si="28"/>
        <v>0.99999999999999989</v>
      </c>
      <c r="V826" s="63"/>
      <c r="X826" s="64">
        <v>814</v>
      </c>
      <c r="Y826" s="62">
        <v>0.17610344896461688</v>
      </c>
      <c r="Z826" s="62">
        <v>0.32164243434734541</v>
      </c>
      <c r="AA826" s="61">
        <v>1.1336373519054413E-2</v>
      </c>
      <c r="AB826" s="61">
        <v>2.2671780482395241E-2</v>
      </c>
      <c r="AC826" s="61">
        <v>0.11012912671306038</v>
      </c>
      <c r="AD826" s="61">
        <v>0.10408420901470022</v>
      </c>
      <c r="AE826" s="61">
        <v>6.2057616831252799E-2</v>
      </c>
      <c r="AF826" s="61">
        <v>6.301856663374529E-2</v>
      </c>
      <c r="AG826" s="61">
        <v>2.1142071899952986E-2</v>
      </c>
      <c r="AH826" s="61">
        <v>0.1005907151485175</v>
      </c>
      <c r="AI826" s="61">
        <v>2.550302001559979E-2</v>
      </c>
      <c r="AJ826" s="61">
        <v>6.6452879223006384E-2</v>
      </c>
      <c r="AK826" s="61">
        <v>0.10392557476496964</v>
      </c>
      <c r="AL826" s="61">
        <v>6.4472090479442162E-2</v>
      </c>
      <c r="AM826" s="61">
        <v>1.8522255644785244E-2</v>
      </c>
      <c r="AN826" s="61">
        <v>0.12320051864769699</v>
      </c>
      <c r="AO826" s="61">
        <v>3.0084088430988379E-2</v>
      </c>
      <c r="AP826" s="61">
        <v>7.2809112550832653E-2</v>
      </c>
      <c r="AQ826" s="62">
        <f t="shared" si="29"/>
        <v>1</v>
      </c>
    </row>
    <row r="827" spans="2:43" x14ac:dyDescent="0.25">
      <c r="B827" s="64">
        <v>815</v>
      </c>
      <c r="C827" s="62">
        <v>0.18889924219309709</v>
      </c>
      <c r="D827" s="62">
        <v>0.13833718063995556</v>
      </c>
      <c r="E827" s="62">
        <v>8.5138521571977294E-2</v>
      </c>
      <c r="F827" s="62">
        <v>4.1186225420532595E-2</v>
      </c>
      <c r="G827" s="62">
        <v>4.5562859853141902E-2</v>
      </c>
      <c r="H827" s="62">
        <v>8.9470497946011335E-3</v>
      </c>
      <c r="I827" s="62">
        <v>6.4985776938615514E-2</v>
      </c>
      <c r="J827" s="62">
        <v>3.0715828800997321E-2</v>
      </c>
      <c r="K827" s="62">
        <v>5.8097961187231074E-2</v>
      </c>
      <c r="L827" s="62">
        <v>6.3903238221147511E-3</v>
      </c>
      <c r="M827" s="62">
        <v>0.1413991740600985</v>
      </c>
      <c r="N827" s="62">
        <v>0.13693925337722299</v>
      </c>
      <c r="O827" s="62">
        <v>2.0681247265384797E-2</v>
      </c>
      <c r="P827" s="62">
        <v>5.9370129027743336E-2</v>
      </c>
      <c r="Q827" s="62">
        <v>0.13261108189965773</v>
      </c>
      <c r="R827" s="62">
        <v>9.6061408643440538E-2</v>
      </c>
      <c r="S827" s="62">
        <v>6.7325296382314631E-2</v>
      </c>
      <c r="T827" s="62">
        <v>4.5878619549257925E-3</v>
      </c>
      <c r="U827" s="62">
        <f t="shared" si="28"/>
        <v>0.99999999999999989</v>
      </c>
      <c r="V827" s="63"/>
      <c r="X827" s="64">
        <v>815</v>
      </c>
      <c r="Y827" s="62">
        <v>0.16222045531475845</v>
      </c>
      <c r="Z827" s="62">
        <v>0.16961021584558014</v>
      </c>
      <c r="AA827" s="61">
        <v>7.5671731555569083E-2</v>
      </c>
      <c r="AB827" s="61">
        <v>2.8525531951483159E-2</v>
      </c>
      <c r="AC827" s="61">
        <v>4.6966278999746959E-2</v>
      </c>
      <c r="AD827" s="61">
        <v>8.8306132905502072E-2</v>
      </c>
      <c r="AE827" s="61">
        <v>5.4425507523829665E-2</v>
      </c>
      <c r="AF827" s="61">
        <v>7.1159538748768883E-3</v>
      </c>
      <c r="AG827" s="61">
        <v>5.1665387840062103E-2</v>
      </c>
      <c r="AH827" s="61">
        <v>2.3591277906332517E-2</v>
      </c>
      <c r="AI827" s="61">
        <v>0.10314285073663187</v>
      </c>
      <c r="AJ827" s="61">
        <v>9.2096083218643557E-2</v>
      </c>
      <c r="AK827" s="61">
        <v>8.3785874375331748E-2</v>
      </c>
      <c r="AL827" s="61">
        <v>0.10424917602413371</v>
      </c>
      <c r="AM827" s="61">
        <v>6.1642960055883246E-2</v>
      </c>
      <c r="AN827" s="61">
        <v>1.7215967636540232E-2</v>
      </c>
      <c r="AO827" s="61">
        <v>8.4086001444982766E-2</v>
      </c>
      <c r="AP827" s="61">
        <v>7.7513283950450318E-2</v>
      </c>
      <c r="AQ827" s="62">
        <f t="shared" si="29"/>
        <v>1</v>
      </c>
    </row>
    <row r="828" spans="2:43" x14ac:dyDescent="0.25">
      <c r="B828" s="64">
        <v>816</v>
      </c>
      <c r="C828" s="62">
        <v>0.20084302925435271</v>
      </c>
      <c r="D828" s="62">
        <v>0.15862565827086769</v>
      </c>
      <c r="E828" s="62">
        <v>3.2950766544247195E-2</v>
      </c>
      <c r="F828" s="62">
        <v>2.8993699193621526E-2</v>
      </c>
      <c r="G828" s="62">
        <v>7.7180813536862916E-2</v>
      </c>
      <c r="H828" s="62">
        <v>0.11764424128370642</v>
      </c>
      <c r="I828" s="62">
        <v>5.7688806788579218E-3</v>
      </c>
      <c r="J828" s="62">
        <v>1.6336535890745334E-2</v>
      </c>
      <c r="K828" s="62">
        <v>0.10567462346901495</v>
      </c>
      <c r="L828" s="62">
        <v>8.8134768931232964E-3</v>
      </c>
      <c r="M828" s="62">
        <v>0.109941682377324</v>
      </c>
      <c r="N828" s="62">
        <v>8.4998416849315542E-2</v>
      </c>
      <c r="O828" s="62">
        <v>1.7229502546957334E-2</v>
      </c>
      <c r="P828" s="62">
        <v>0.11525044949186439</v>
      </c>
      <c r="Q828" s="62">
        <v>7.9447435387907259E-2</v>
      </c>
      <c r="R828" s="62">
        <v>1.4248008709836708E-2</v>
      </c>
      <c r="S828" s="62">
        <v>0.12096558376178275</v>
      </c>
      <c r="T828" s="62">
        <v>6.4555883384832188E-2</v>
      </c>
      <c r="U828" s="62">
        <f t="shared" si="28"/>
        <v>0.99999999999999967</v>
      </c>
      <c r="V828" s="63"/>
      <c r="X828" s="64">
        <v>816</v>
      </c>
      <c r="Y828" s="62">
        <v>0.15884011959517361</v>
      </c>
      <c r="Z828" s="62">
        <v>0.1228517259312743</v>
      </c>
      <c r="AA828" s="61">
        <v>8.4318940472106835E-2</v>
      </c>
      <c r="AB828" s="61">
        <v>3.8828837427644647E-2</v>
      </c>
      <c r="AC828" s="61">
        <v>2.3131501347750591E-2</v>
      </c>
      <c r="AD828" s="61">
        <v>4.9730143213726923E-2</v>
      </c>
      <c r="AE828" s="61">
        <v>8.9227450169641023E-2</v>
      </c>
      <c r="AF828" s="61">
        <v>3.6669024641953214E-2</v>
      </c>
      <c r="AG828" s="61">
        <v>4.008010999488925E-2</v>
      </c>
      <c r="AH828" s="61">
        <v>7.6827364010703225E-2</v>
      </c>
      <c r="AI828" s="61">
        <v>7.4498061992835679E-2</v>
      </c>
      <c r="AJ828" s="61">
        <v>0.10147490796172162</v>
      </c>
      <c r="AK828" s="61">
        <v>8.3547164018335271E-2</v>
      </c>
      <c r="AL828" s="61">
        <v>7.7705725179195065E-2</v>
      </c>
      <c r="AM828" s="61">
        <v>8.8736709359686014E-2</v>
      </c>
      <c r="AN828" s="61">
        <v>2.7683131442907957E-2</v>
      </c>
      <c r="AO828" s="61">
        <v>9.7457700500870381E-2</v>
      </c>
      <c r="AP828" s="61">
        <v>1.0083228266032078E-2</v>
      </c>
      <c r="AQ828" s="62">
        <f t="shared" si="29"/>
        <v>0.99999999999999967</v>
      </c>
    </row>
    <row r="829" spans="2:43" x14ac:dyDescent="0.25">
      <c r="B829" s="64">
        <v>817</v>
      </c>
      <c r="C829" s="62">
        <v>0.19947897133434839</v>
      </c>
      <c r="D829" s="62">
        <v>0.10785757068841208</v>
      </c>
      <c r="E829" s="62">
        <v>5.705161508372561E-2</v>
      </c>
      <c r="F829" s="62">
        <v>8.7362980457779557E-2</v>
      </c>
      <c r="G829" s="62">
        <v>6.5010286734224704E-3</v>
      </c>
      <c r="H829" s="62">
        <v>7.9016484658301616E-3</v>
      </c>
      <c r="I829" s="62">
        <v>0.16787357267430442</v>
      </c>
      <c r="J829" s="62">
        <v>5.5725816335298037E-2</v>
      </c>
      <c r="K829" s="62">
        <v>0.1133631477447993</v>
      </c>
      <c r="L829" s="62">
        <v>0.15743853336682365</v>
      </c>
      <c r="M829" s="62">
        <v>6.9557742710739223E-2</v>
      </c>
      <c r="N829" s="62">
        <v>0.12835441426239194</v>
      </c>
      <c r="O829" s="62">
        <v>3.9948923171207726E-2</v>
      </c>
      <c r="P829" s="62">
        <v>2.2060590689593354E-3</v>
      </c>
      <c r="Q829" s="62">
        <v>2.2832927239741053E-2</v>
      </c>
      <c r="R829" s="62">
        <v>8.0331642149277915E-3</v>
      </c>
      <c r="S829" s="62">
        <v>5.825213430390936E-2</v>
      </c>
      <c r="T829" s="62">
        <v>1.759629222614012E-2</v>
      </c>
      <c r="U829" s="62">
        <f t="shared" si="28"/>
        <v>0.99999999999999978</v>
      </c>
      <c r="V829" s="63"/>
      <c r="X829" s="64">
        <v>817</v>
      </c>
      <c r="Y829" s="62">
        <v>0.19472521548179864</v>
      </c>
      <c r="Z829" s="62">
        <v>0.29253303623841387</v>
      </c>
      <c r="AA829" s="61">
        <v>9.7481035020082173E-3</v>
      </c>
      <c r="AB829" s="61">
        <v>0.11107241637709622</v>
      </c>
      <c r="AC829" s="61">
        <v>0.11662799829359186</v>
      </c>
      <c r="AD829" s="61">
        <v>2.5202119773803395E-2</v>
      </c>
      <c r="AE829" s="61">
        <v>6.7809360028892832E-2</v>
      </c>
      <c r="AF829" s="61">
        <v>8.5968861626317672E-2</v>
      </c>
      <c r="AG829" s="61">
        <v>2.5288667692793172E-3</v>
      </c>
      <c r="AH829" s="61">
        <v>2.7419376914767497E-2</v>
      </c>
      <c r="AI829" s="61">
        <v>0.14584744616575263</v>
      </c>
      <c r="AJ829" s="61">
        <v>0.1285028798563177</v>
      </c>
      <c r="AK829" s="61">
        <v>6.801993603747343E-3</v>
      </c>
      <c r="AL829" s="61">
        <v>8.6066093603990881E-2</v>
      </c>
      <c r="AM829" s="61">
        <v>2.8990366359927234E-2</v>
      </c>
      <c r="AN829" s="61">
        <v>8.8131992279739224E-2</v>
      </c>
      <c r="AO829" s="61">
        <v>2.6006406350886569E-2</v>
      </c>
      <c r="AP829" s="61">
        <v>4.3275718493881427E-2</v>
      </c>
      <c r="AQ829" s="62">
        <f t="shared" si="29"/>
        <v>1</v>
      </c>
    </row>
    <row r="830" spans="2:43" x14ac:dyDescent="0.25">
      <c r="B830" s="64">
        <v>818</v>
      </c>
      <c r="C830" s="62">
        <v>0.20821969344248242</v>
      </c>
      <c r="D830" s="62">
        <v>0.12698626133048699</v>
      </c>
      <c r="E830" s="62">
        <v>0.11114696883150757</v>
      </c>
      <c r="F830" s="62">
        <v>6.9021561497349115E-2</v>
      </c>
      <c r="G830" s="62">
        <v>4.5367594505706328E-2</v>
      </c>
      <c r="H830" s="62">
        <v>2.8942182901195865E-2</v>
      </c>
      <c r="I830" s="62">
        <v>9.7583915212174927E-3</v>
      </c>
      <c r="J830" s="62">
        <v>7.8470341671875887E-2</v>
      </c>
      <c r="K830" s="62">
        <v>5.1278687337579933E-2</v>
      </c>
      <c r="L830" s="62">
        <v>0.11640833907116324</v>
      </c>
      <c r="M830" s="62">
        <v>9.2250745948806862E-2</v>
      </c>
      <c r="N830" s="62">
        <v>8.1528964804162246E-2</v>
      </c>
      <c r="O830" s="62">
        <v>8.4591910006173872E-4</v>
      </c>
      <c r="P830" s="62">
        <v>9.8795467885283331E-2</v>
      </c>
      <c r="Q830" s="62">
        <v>4.7679474837822151E-2</v>
      </c>
      <c r="R830" s="62">
        <v>4.5381072077834338E-2</v>
      </c>
      <c r="S830" s="62">
        <v>7.5482781881957908E-2</v>
      </c>
      <c r="T830" s="62">
        <v>4.764150612647608E-2</v>
      </c>
      <c r="U830" s="62">
        <f t="shared" si="28"/>
        <v>1.0000000000000002</v>
      </c>
      <c r="V830" s="63"/>
      <c r="X830" s="64">
        <v>818</v>
      </c>
      <c r="Y830" s="62">
        <v>0.17308680967735579</v>
      </c>
      <c r="Z830" s="62">
        <v>0.27596300625579046</v>
      </c>
      <c r="AA830" s="61">
        <v>8.6103393369119402E-2</v>
      </c>
      <c r="AB830" s="61">
        <v>7.7978848767220235E-2</v>
      </c>
      <c r="AC830" s="61">
        <v>0.10459183104025517</v>
      </c>
      <c r="AD830" s="61">
        <v>9.975988795939307E-2</v>
      </c>
      <c r="AE830" s="61">
        <v>6.7101267329337841E-2</v>
      </c>
      <c r="AF830" s="61">
        <v>3.6339560000161447E-2</v>
      </c>
      <c r="AG830" s="61">
        <v>9.7959889224559726E-2</v>
      </c>
      <c r="AH830" s="61">
        <v>4.682444288047713E-2</v>
      </c>
      <c r="AI830" s="61">
        <v>7.1346112002717038E-2</v>
      </c>
      <c r="AJ830" s="61">
        <v>3.118608313868839E-2</v>
      </c>
      <c r="AK830" s="61">
        <v>1.987756681801162E-2</v>
      </c>
      <c r="AL830" s="61">
        <v>0.11034357560037712</v>
      </c>
      <c r="AM830" s="61">
        <v>9.8761200397077198E-2</v>
      </c>
      <c r="AN830" s="61">
        <v>2.6619156571024531E-3</v>
      </c>
      <c r="AO830" s="61">
        <v>1.8022425301138845E-2</v>
      </c>
      <c r="AP830" s="61">
        <v>3.1142000514363482E-2</v>
      </c>
      <c r="AQ830" s="62">
        <f t="shared" si="29"/>
        <v>1.0000000000000002</v>
      </c>
    </row>
    <row r="831" spans="2:43" x14ac:dyDescent="0.25">
      <c r="B831" s="64">
        <v>819</v>
      </c>
      <c r="C831" s="62">
        <v>0.208093547805104</v>
      </c>
      <c r="D831" s="62">
        <v>0.17048253410731928</v>
      </c>
      <c r="E831" s="62">
        <v>7.6106481632700132E-2</v>
      </c>
      <c r="F831" s="62">
        <v>6.9585950689739093E-2</v>
      </c>
      <c r="G831" s="62">
        <v>9.1635721091628181E-2</v>
      </c>
      <c r="H831" s="62">
        <v>5.9511581421836282E-2</v>
      </c>
      <c r="I831" s="62">
        <v>9.0342982643392855E-2</v>
      </c>
      <c r="J831" s="62">
        <v>4.5822467811395352E-2</v>
      </c>
      <c r="K831" s="62">
        <v>5.7224023840490787E-2</v>
      </c>
      <c r="L831" s="62">
        <v>0.10161920056717776</v>
      </c>
      <c r="M831" s="62">
        <v>9.3844976858411408E-2</v>
      </c>
      <c r="N831" s="62">
        <v>6.0190418323797694E-3</v>
      </c>
      <c r="O831" s="62">
        <v>8.852316395968432E-2</v>
      </c>
      <c r="P831" s="62">
        <v>1.7343027556437351E-2</v>
      </c>
      <c r="Q831" s="62">
        <v>3.5545162429391368E-2</v>
      </c>
      <c r="R831" s="62">
        <v>7.0588231213198863E-2</v>
      </c>
      <c r="S831" s="62">
        <v>4.9459301462145402E-2</v>
      </c>
      <c r="T831" s="62">
        <v>4.6828684989990994E-2</v>
      </c>
      <c r="U831" s="62">
        <f t="shared" si="28"/>
        <v>1</v>
      </c>
      <c r="V831" s="63"/>
      <c r="X831" s="64">
        <v>819</v>
      </c>
      <c r="Y831" s="62">
        <v>0.19493020053979435</v>
      </c>
      <c r="Z831" s="62">
        <v>0.11621134424772706</v>
      </c>
      <c r="AA831" s="61">
        <v>3.9163201449033583E-2</v>
      </c>
      <c r="AB831" s="61">
        <v>1.2406531869345368E-2</v>
      </c>
      <c r="AC831" s="61">
        <v>5.1664329706602605E-2</v>
      </c>
      <c r="AD831" s="61">
        <v>4.5587853927156908E-3</v>
      </c>
      <c r="AE831" s="61">
        <v>0.11591529253729461</v>
      </c>
      <c r="AF831" s="61">
        <v>0.11688244358161287</v>
      </c>
      <c r="AG831" s="61">
        <v>8.1386265138823258E-2</v>
      </c>
      <c r="AH831" s="61">
        <v>5.3800066700745414E-2</v>
      </c>
      <c r="AI831" s="61">
        <v>4.5631562536347835E-2</v>
      </c>
      <c r="AJ831" s="61">
        <v>0.10908749305978023</v>
      </c>
      <c r="AK831" s="61">
        <v>1.8793711774235923E-2</v>
      </c>
      <c r="AL831" s="61">
        <v>5.1141504644919102E-2</v>
      </c>
      <c r="AM831" s="61">
        <v>2.2627516807068059E-2</v>
      </c>
      <c r="AN831" s="61">
        <v>6.5085671439530438E-2</v>
      </c>
      <c r="AO831" s="61">
        <v>0.10488784136994858</v>
      </c>
      <c r="AP831" s="61">
        <v>0.10696778199199632</v>
      </c>
      <c r="AQ831" s="62">
        <f t="shared" si="29"/>
        <v>0.99999999999999989</v>
      </c>
    </row>
    <row r="832" spans="2:43" x14ac:dyDescent="0.25">
      <c r="B832" s="64">
        <v>820</v>
      </c>
      <c r="C832" s="62">
        <v>0.18973709248966267</v>
      </c>
      <c r="D832" s="62">
        <v>0.13589407839157838</v>
      </c>
      <c r="E832" s="62">
        <v>5.0373831755854331E-2</v>
      </c>
      <c r="F832" s="62">
        <v>0.1002549530919231</v>
      </c>
      <c r="G832" s="62">
        <v>5.4104227457399033E-2</v>
      </c>
      <c r="H832" s="62">
        <v>5.7563502163748601E-2</v>
      </c>
      <c r="I832" s="62">
        <v>2.9651778783084868E-2</v>
      </c>
      <c r="J832" s="62">
        <v>6.6616906027200218E-2</v>
      </c>
      <c r="K832" s="62">
        <v>1.5862259169811301E-2</v>
      </c>
      <c r="L832" s="62">
        <v>5.9983912077133675E-2</v>
      </c>
      <c r="M832" s="62">
        <v>6.2768500656919191E-2</v>
      </c>
      <c r="N832" s="62">
        <v>7.1977589674190934E-2</v>
      </c>
      <c r="O832" s="62">
        <v>1.1330507184601742E-2</v>
      </c>
      <c r="P832" s="62">
        <v>0.12893518822361066</v>
      </c>
      <c r="Q832" s="62">
        <v>9.9325521865427618E-2</v>
      </c>
      <c r="R832" s="62">
        <v>0.1478196475719242</v>
      </c>
      <c r="S832" s="62">
        <v>1.8842540833375918E-2</v>
      </c>
      <c r="T832" s="62">
        <v>2.4589133463794665E-2</v>
      </c>
      <c r="U832" s="62">
        <f t="shared" si="28"/>
        <v>1</v>
      </c>
      <c r="V832" s="63"/>
      <c r="X832" s="64">
        <v>820</v>
      </c>
      <c r="Y832" s="62">
        <v>0.17889702269478006</v>
      </c>
      <c r="Z832" s="62">
        <v>0.25599075406241312</v>
      </c>
      <c r="AA832" s="61">
        <v>5.2905266960660426E-2</v>
      </c>
      <c r="AB832" s="61">
        <v>8.1684767295755092E-2</v>
      </c>
      <c r="AC832" s="61">
        <v>7.587007746045675E-2</v>
      </c>
      <c r="AD832" s="61">
        <v>5.0768231216008292E-2</v>
      </c>
      <c r="AE832" s="61">
        <v>2.5216702216394271E-2</v>
      </c>
      <c r="AF832" s="61">
        <v>7.4759747106839164E-2</v>
      </c>
      <c r="AG832" s="61">
        <v>8.0438950215588778E-2</v>
      </c>
      <c r="AH832" s="61">
        <v>5.4359259375468545E-2</v>
      </c>
      <c r="AI832" s="61">
        <v>6.9303878646443579E-2</v>
      </c>
      <c r="AJ832" s="61">
        <v>8.0120735679507088E-2</v>
      </c>
      <c r="AK832" s="61">
        <v>6.2853575559006877E-2</v>
      </c>
      <c r="AL832" s="61">
        <v>6.9429294809502731E-2</v>
      </c>
      <c r="AM832" s="61">
        <v>5.9799462690244276E-2</v>
      </c>
      <c r="AN832" s="61">
        <v>6.6517327590547806E-2</v>
      </c>
      <c r="AO832" s="61">
        <v>1.6832849912698431E-2</v>
      </c>
      <c r="AP832" s="61">
        <v>7.9139873264877883E-2</v>
      </c>
      <c r="AQ832" s="62">
        <f t="shared" si="29"/>
        <v>1</v>
      </c>
    </row>
    <row r="833" spans="2:43" x14ac:dyDescent="0.25">
      <c r="B833" s="64">
        <v>821</v>
      </c>
      <c r="C833" s="62">
        <v>0.21703363449447036</v>
      </c>
      <c r="D833" s="62">
        <v>0.15812245893597734</v>
      </c>
      <c r="E833" s="62">
        <v>0.12357876132277017</v>
      </c>
      <c r="F833" s="62">
        <v>4.0667315289581112E-2</v>
      </c>
      <c r="G833" s="62">
        <v>0.12032755176696205</v>
      </c>
      <c r="H833" s="62">
        <v>3.2542810359800799E-2</v>
      </c>
      <c r="I833" s="62">
        <v>4.0080367202742044E-2</v>
      </c>
      <c r="J833" s="62">
        <v>4.9542005168598829E-2</v>
      </c>
      <c r="K833" s="62">
        <v>7.7152114843475422E-2</v>
      </c>
      <c r="L833" s="62">
        <v>2.0004045504254948E-2</v>
      </c>
      <c r="M833" s="62">
        <v>4.8013744798930998E-3</v>
      </c>
      <c r="N833" s="62">
        <v>0.10258217776945992</v>
      </c>
      <c r="O833" s="62">
        <v>4.6200153967960941E-3</v>
      </c>
      <c r="P833" s="62">
        <v>5.6222994144248355E-2</v>
      </c>
      <c r="Q833" s="62">
        <v>8.7771042144074427E-2</v>
      </c>
      <c r="R833" s="62">
        <v>7.409784932347438E-2</v>
      </c>
      <c r="S833" s="62">
        <v>6.2230806782045268E-2</v>
      </c>
      <c r="T833" s="62">
        <v>0.10377876850182301</v>
      </c>
      <c r="U833" s="62">
        <f t="shared" si="28"/>
        <v>0.99999999999999989</v>
      </c>
      <c r="V833" s="63"/>
      <c r="X833" s="64">
        <v>821</v>
      </c>
      <c r="Y833" s="62">
        <v>0.16646779878302922</v>
      </c>
      <c r="Z833" s="62">
        <v>9.6996773683432305E-2</v>
      </c>
      <c r="AA833" s="61">
        <v>6.8568715386439563E-2</v>
      </c>
      <c r="AB833" s="61">
        <v>3.9455973912669223E-2</v>
      </c>
      <c r="AC833" s="61">
        <v>8.1718369190061108E-3</v>
      </c>
      <c r="AD833" s="61">
        <v>0.10054805772431526</v>
      </c>
      <c r="AE833" s="61">
        <v>0.10331836968889861</v>
      </c>
      <c r="AF833" s="61">
        <v>9.2407199468536524E-2</v>
      </c>
      <c r="AG833" s="61">
        <v>7.7937383217590389E-2</v>
      </c>
      <c r="AH833" s="61">
        <v>2.9264731387822131E-2</v>
      </c>
      <c r="AI833" s="61">
        <v>3.4048083521122048E-2</v>
      </c>
      <c r="AJ833" s="61">
        <v>1.3844948099128932E-2</v>
      </c>
      <c r="AK833" s="61">
        <v>8.949431823266836E-2</v>
      </c>
      <c r="AL833" s="61">
        <v>0.11181399328685612</v>
      </c>
      <c r="AM833" s="61">
        <v>5.8984636003128019E-2</v>
      </c>
      <c r="AN833" s="61">
        <v>7.5200348537391687E-2</v>
      </c>
      <c r="AO833" s="61">
        <v>6.8316694706555036E-3</v>
      </c>
      <c r="AP833" s="61">
        <v>9.0109735143771463E-2</v>
      </c>
      <c r="AQ833" s="62">
        <f t="shared" si="29"/>
        <v>1</v>
      </c>
    </row>
    <row r="834" spans="2:43" x14ac:dyDescent="0.25">
      <c r="B834" s="64">
        <v>822</v>
      </c>
      <c r="C834" s="62">
        <v>0.203402134985082</v>
      </c>
      <c r="D834" s="62">
        <v>0.10798855695928289</v>
      </c>
      <c r="E834" s="62">
        <v>7.1951926631316721E-2</v>
      </c>
      <c r="F834" s="62">
        <v>6.0903557260938004E-2</v>
      </c>
      <c r="G834" s="62">
        <v>3.1803195286436409E-2</v>
      </c>
      <c r="H834" s="62">
        <v>5.4161732676471931E-2</v>
      </c>
      <c r="I834" s="62">
        <v>9.9878601428584471E-2</v>
      </c>
      <c r="J834" s="62">
        <v>0.10718553138794992</v>
      </c>
      <c r="K834" s="62">
        <v>2.5826985645292653E-2</v>
      </c>
      <c r="L834" s="62">
        <v>0.10210759373392718</v>
      </c>
      <c r="M834" s="62">
        <v>4.6564845177251575E-2</v>
      </c>
      <c r="N834" s="62">
        <v>1.1820999126203536E-2</v>
      </c>
      <c r="O834" s="62">
        <v>2.0551913213653968E-2</v>
      </c>
      <c r="P834" s="62">
        <v>9.6804302516729474E-2</v>
      </c>
      <c r="Q834" s="62">
        <v>0.11036693103657348</v>
      </c>
      <c r="R834" s="62">
        <v>4.891037579754854E-2</v>
      </c>
      <c r="S834" s="62">
        <v>1.7294749356820436E-2</v>
      </c>
      <c r="T834" s="62">
        <v>9.3866759724301682E-2</v>
      </c>
      <c r="U834" s="62">
        <f t="shared" si="28"/>
        <v>0.99999999999999989</v>
      </c>
      <c r="V834" s="63"/>
      <c r="X834" s="64">
        <v>822</v>
      </c>
      <c r="Y834" s="62">
        <v>0.18841148900076501</v>
      </c>
      <c r="Z834" s="62">
        <v>9.4635346902036566E-2</v>
      </c>
      <c r="AA834" s="61">
        <v>0.11575515609969511</v>
      </c>
      <c r="AB834" s="61">
        <v>8.2605456028668783E-2</v>
      </c>
      <c r="AC834" s="61">
        <v>1.1658513205665624E-2</v>
      </c>
      <c r="AD834" s="61">
        <v>5.5362311870474655E-2</v>
      </c>
      <c r="AE834" s="61">
        <v>1.4158929186848648E-4</v>
      </c>
      <c r="AF834" s="61">
        <v>0.11867199388760991</v>
      </c>
      <c r="AG834" s="61">
        <v>7.1135312402919398E-2</v>
      </c>
      <c r="AH834" s="61">
        <v>4.7713665453180442E-3</v>
      </c>
      <c r="AI834" s="61">
        <v>8.378560164053131E-2</v>
      </c>
      <c r="AJ834" s="61">
        <v>1.9789523519109894E-2</v>
      </c>
      <c r="AK834" s="61">
        <v>2.0534244019818473E-2</v>
      </c>
      <c r="AL834" s="61">
        <v>9.2560918465691436E-2</v>
      </c>
      <c r="AM834" s="61">
        <v>5.6410688655468326E-2</v>
      </c>
      <c r="AN834" s="61">
        <v>7.3860176113936249E-2</v>
      </c>
      <c r="AO834" s="61">
        <v>0.11611873255106438</v>
      </c>
      <c r="AP834" s="61">
        <v>7.6838415702160018E-2</v>
      </c>
      <c r="AQ834" s="62">
        <f t="shared" si="29"/>
        <v>1.0000000000000002</v>
      </c>
    </row>
    <row r="835" spans="2:43" x14ac:dyDescent="0.25">
      <c r="B835" s="64">
        <v>823</v>
      </c>
      <c r="C835" s="62">
        <v>0.20800500235348585</v>
      </c>
      <c r="D835" s="62">
        <v>0.14000607019156772</v>
      </c>
      <c r="E835" s="62">
        <v>8.1681765750862542E-2</v>
      </c>
      <c r="F835" s="62">
        <v>5.9051627921482615E-2</v>
      </c>
      <c r="G835" s="62">
        <v>4.8040983774925251E-2</v>
      </c>
      <c r="H835" s="62">
        <v>4.9353278042742373E-2</v>
      </c>
      <c r="I835" s="62">
        <v>8.5242859801070964E-2</v>
      </c>
      <c r="J835" s="62">
        <v>7.9997723085815611E-2</v>
      </c>
      <c r="K835" s="62">
        <v>7.7726654796339903E-2</v>
      </c>
      <c r="L835" s="62">
        <v>6.6273397528133951E-2</v>
      </c>
      <c r="M835" s="62">
        <v>3.0152522286132664E-2</v>
      </c>
      <c r="N835" s="62">
        <v>7.8214198977812496E-2</v>
      </c>
      <c r="O835" s="62">
        <v>1.3514120878491716E-2</v>
      </c>
      <c r="P835" s="62">
        <v>1.4295621107381326E-2</v>
      </c>
      <c r="Q835" s="62">
        <v>3.5929369145326989E-2</v>
      </c>
      <c r="R835" s="62">
        <v>9.2780424434973863E-2</v>
      </c>
      <c r="S835" s="62">
        <v>0.1076564522683547</v>
      </c>
      <c r="T835" s="62">
        <v>8.0089000200152971E-2</v>
      </c>
      <c r="U835" s="62">
        <f t="shared" si="28"/>
        <v>0.99999999999999989</v>
      </c>
      <c r="V835" s="63"/>
      <c r="X835" s="64">
        <v>823</v>
      </c>
      <c r="Y835" s="62">
        <v>0.1724932453407084</v>
      </c>
      <c r="Z835" s="62">
        <v>8.2124125564607645E-2</v>
      </c>
      <c r="AA835" s="61">
        <v>2.6536193612247919E-2</v>
      </c>
      <c r="AB835" s="61">
        <v>7.14050600556526E-2</v>
      </c>
      <c r="AC835" s="61">
        <v>1.2081226210286199E-2</v>
      </c>
      <c r="AD835" s="61">
        <v>5.396678080404553E-2</v>
      </c>
      <c r="AE835" s="61">
        <v>6.3615335741157089E-2</v>
      </c>
      <c r="AF835" s="61">
        <v>0.11950534726927815</v>
      </c>
      <c r="AG835" s="61">
        <v>8.7021121448690356E-2</v>
      </c>
      <c r="AH835" s="61">
        <v>6.1214068286939413E-2</v>
      </c>
      <c r="AI835" s="61">
        <v>1.5718889134591341E-2</v>
      </c>
      <c r="AJ835" s="61">
        <v>6.1850387855753142E-2</v>
      </c>
      <c r="AK835" s="61">
        <v>3.3253685653845039E-2</v>
      </c>
      <c r="AL835" s="61">
        <v>4.9012249384089684E-2</v>
      </c>
      <c r="AM835" s="61">
        <v>0.11200393157043423</v>
      </c>
      <c r="AN835" s="61">
        <v>9.4492526114518444E-2</v>
      </c>
      <c r="AO835" s="61">
        <v>5.8666336409896248E-2</v>
      </c>
      <c r="AP835" s="61">
        <v>7.9656860448574576E-2</v>
      </c>
      <c r="AQ835" s="62">
        <f t="shared" si="29"/>
        <v>0.99999999999999978</v>
      </c>
    </row>
    <row r="836" spans="2:43" x14ac:dyDescent="0.25">
      <c r="B836" s="64">
        <v>824</v>
      </c>
      <c r="C836" s="62">
        <v>0.20187768038890685</v>
      </c>
      <c r="D836" s="62">
        <v>0.17070025086096266</v>
      </c>
      <c r="E836" s="62">
        <v>1.3400365623203563E-2</v>
      </c>
      <c r="F836" s="62">
        <v>0.11265444922224378</v>
      </c>
      <c r="G836" s="62">
        <v>9.1853288506254543E-2</v>
      </c>
      <c r="H836" s="62">
        <v>5.5071462229014378E-2</v>
      </c>
      <c r="I836" s="62">
        <v>3.9583764420863317E-2</v>
      </c>
      <c r="J836" s="62">
        <v>4.3561860583548169E-2</v>
      </c>
      <c r="K836" s="62">
        <v>3.7039412449640978E-2</v>
      </c>
      <c r="L836" s="62">
        <v>3.4021041188032321E-2</v>
      </c>
      <c r="M836" s="62">
        <v>8.7137317174123083E-2</v>
      </c>
      <c r="N836" s="62">
        <v>5.1418471056708458E-2</v>
      </c>
      <c r="O836" s="62">
        <v>6.9568049569019935E-2</v>
      </c>
      <c r="P836" s="62">
        <v>7.4015857554755426E-2</v>
      </c>
      <c r="Q836" s="62">
        <v>8.9805527237602045E-2</v>
      </c>
      <c r="R836" s="62">
        <v>8.3252116658900185E-2</v>
      </c>
      <c r="S836" s="62">
        <v>7.8300420294470291E-2</v>
      </c>
      <c r="T836" s="62">
        <v>3.931659623161967E-2</v>
      </c>
      <c r="U836" s="62">
        <f t="shared" si="28"/>
        <v>1.0000000000000002</v>
      </c>
      <c r="V836" s="63"/>
      <c r="X836" s="64">
        <v>824</v>
      </c>
      <c r="Y836" s="62">
        <v>0.15722863056547678</v>
      </c>
      <c r="Z836" s="62">
        <v>0.14118387734974902</v>
      </c>
      <c r="AA836" s="61">
        <v>1.2355047391907065E-2</v>
      </c>
      <c r="AB836" s="61">
        <v>1.2770405755517578E-2</v>
      </c>
      <c r="AC836" s="61">
        <v>3.5280667029776544E-2</v>
      </c>
      <c r="AD836" s="61">
        <v>0.10030574054451981</v>
      </c>
      <c r="AE836" s="61">
        <v>6.7713484683377317E-2</v>
      </c>
      <c r="AF836" s="61">
        <v>3.271395020330211E-2</v>
      </c>
      <c r="AG836" s="61">
        <v>4.4929243851717052E-2</v>
      </c>
      <c r="AH836" s="61">
        <v>0.1252978571284602</v>
      </c>
      <c r="AI836" s="61">
        <v>4.4403675488072565E-2</v>
      </c>
      <c r="AJ836" s="61">
        <v>0.1268664189641171</v>
      </c>
      <c r="AK836" s="61">
        <v>8.4975115086272451E-2</v>
      </c>
      <c r="AL836" s="61">
        <v>3.9572628515727293E-2</v>
      </c>
      <c r="AM836" s="61">
        <v>3.0838552375850488E-2</v>
      </c>
      <c r="AN836" s="61">
        <v>8.5134314805373507E-2</v>
      </c>
      <c r="AO836" s="61">
        <v>8.9848967737482868E-2</v>
      </c>
      <c r="AP836" s="61">
        <v>6.6993930438526084E-2</v>
      </c>
      <c r="AQ836" s="62">
        <f t="shared" si="29"/>
        <v>1</v>
      </c>
    </row>
    <row r="837" spans="2:43" x14ac:dyDescent="0.25">
      <c r="B837" s="64">
        <v>825</v>
      </c>
      <c r="C837" s="62">
        <v>0.1832940784974591</v>
      </c>
      <c r="D837" s="62">
        <v>0.11720235909493566</v>
      </c>
      <c r="E837" s="62">
        <v>6.4877105794733672E-2</v>
      </c>
      <c r="F837" s="62">
        <v>1.7042633351281714E-2</v>
      </c>
      <c r="G837" s="62">
        <v>1.9664091667069512E-2</v>
      </c>
      <c r="H837" s="62">
        <v>6.945230299033045E-2</v>
      </c>
      <c r="I837" s="62">
        <v>0.10352891240576961</v>
      </c>
      <c r="J837" s="62">
        <v>3.514244565964606E-3</v>
      </c>
      <c r="K837" s="62">
        <v>6.664507288151432E-2</v>
      </c>
      <c r="L837" s="62">
        <v>4.908610904779466E-2</v>
      </c>
      <c r="M837" s="62">
        <v>5.8817724728466442E-2</v>
      </c>
      <c r="N837" s="62">
        <v>8.1016015083885687E-2</v>
      </c>
      <c r="O837" s="62">
        <v>5.3240438347241939E-3</v>
      </c>
      <c r="P837" s="62">
        <v>6.2856990457131862E-2</v>
      </c>
      <c r="Q837" s="62">
        <v>6.7981033375917724E-2</v>
      </c>
      <c r="R837" s="62">
        <v>0.12913514626904166</v>
      </c>
      <c r="S837" s="62">
        <v>0.10712879398248584</v>
      </c>
      <c r="T837" s="62">
        <v>9.3929779563888233E-2</v>
      </c>
      <c r="U837" s="62">
        <f t="shared" si="28"/>
        <v>1.0000000000000002</v>
      </c>
      <c r="V837" s="63"/>
      <c r="X837" s="64">
        <v>825</v>
      </c>
      <c r="Y837" s="62">
        <v>0.16767366449729024</v>
      </c>
      <c r="Z837" s="62">
        <v>0.12422398748982653</v>
      </c>
      <c r="AA837" s="61">
        <v>1.0482590904890305E-2</v>
      </c>
      <c r="AB837" s="61">
        <v>0.12031402638186328</v>
      </c>
      <c r="AC837" s="61">
        <v>1.3431207630293821E-2</v>
      </c>
      <c r="AD837" s="61">
        <v>2.0024604542084636E-2</v>
      </c>
      <c r="AE837" s="61">
        <v>2.2369353142912489E-2</v>
      </c>
      <c r="AF837" s="61">
        <v>6.1635049061552767E-2</v>
      </c>
      <c r="AG837" s="61">
        <v>3.9432395306771659E-2</v>
      </c>
      <c r="AH837" s="61">
        <v>5.5708912707212066E-2</v>
      </c>
      <c r="AI837" s="61">
        <v>9.9996568876907901E-2</v>
      </c>
      <c r="AJ837" s="61">
        <v>0.11030072717550793</v>
      </c>
      <c r="AK837" s="61">
        <v>5.3716068125192196E-2</v>
      </c>
      <c r="AL837" s="61">
        <v>0.10191536872768921</v>
      </c>
      <c r="AM837" s="61">
        <v>5.7444040694804133E-2</v>
      </c>
      <c r="AN837" s="61">
        <v>9.6589885148149188E-2</v>
      </c>
      <c r="AO837" s="61">
        <v>4.0122017711528617E-2</v>
      </c>
      <c r="AP837" s="61">
        <v>9.6517183862639896E-2</v>
      </c>
      <c r="AQ837" s="62">
        <f t="shared" si="29"/>
        <v>1</v>
      </c>
    </row>
    <row r="838" spans="2:43" x14ac:dyDescent="0.25">
      <c r="B838" s="64">
        <v>826</v>
      </c>
      <c r="C838" s="62">
        <v>0.19598489360781221</v>
      </c>
      <c r="D838" s="62">
        <v>0.16977465993775051</v>
      </c>
      <c r="E838" s="62">
        <v>7.5055713196248944E-2</v>
      </c>
      <c r="F838" s="62">
        <v>0.10037583623167771</v>
      </c>
      <c r="G838" s="62">
        <v>5.3531215491641561E-2</v>
      </c>
      <c r="H838" s="62">
        <v>5.3654678752182716E-2</v>
      </c>
      <c r="I838" s="62">
        <v>5.2721207250824315E-3</v>
      </c>
      <c r="J838" s="62">
        <v>5.2198888707122706E-2</v>
      </c>
      <c r="K838" s="62">
        <v>5.4971765500599991E-2</v>
      </c>
      <c r="L838" s="62">
        <v>2.7008129183812398E-2</v>
      </c>
      <c r="M838" s="62">
        <v>0.10269920696810327</v>
      </c>
      <c r="N838" s="62">
        <v>0.10008498584218428</v>
      </c>
      <c r="O838" s="62">
        <v>7.7182795892247899E-2</v>
      </c>
      <c r="P838" s="62">
        <v>3.8683100210570747E-3</v>
      </c>
      <c r="Q838" s="62">
        <v>0.11635307964543275</v>
      </c>
      <c r="R838" s="62">
        <v>9.7453202214793089E-2</v>
      </c>
      <c r="S838" s="62">
        <v>3.4505658164197997E-2</v>
      </c>
      <c r="T838" s="62">
        <v>4.5784413463615233E-2</v>
      </c>
      <c r="U838" s="62">
        <f t="shared" si="28"/>
        <v>1</v>
      </c>
      <c r="V838" s="63"/>
      <c r="X838" s="64">
        <v>826</v>
      </c>
      <c r="Y838" s="62">
        <v>0.17764726787850271</v>
      </c>
      <c r="Z838" s="62">
        <v>0.1722965057889628</v>
      </c>
      <c r="AA838" s="61">
        <v>8.2010218328234394E-2</v>
      </c>
      <c r="AB838" s="61">
        <v>0.10315468676044613</v>
      </c>
      <c r="AC838" s="61">
        <v>5.33771670344741E-2</v>
      </c>
      <c r="AD838" s="61">
        <v>9.3294842100826891E-2</v>
      </c>
      <c r="AE838" s="61">
        <v>4.4767064978249074E-2</v>
      </c>
      <c r="AF838" s="61">
        <v>8.9940016655510033E-2</v>
      </c>
      <c r="AG838" s="61">
        <v>6.6963873510508948E-2</v>
      </c>
      <c r="AH838" s="61">
        <v>9.6962980667152712E-2</v>
      </c>
      <c r="AI838" s="61">
        <v>8.1937700852162315E-2</v>
      </c>
      <c r="AJ838" s="61">
        <v>1.9294332755284135E-2</v>
      </c>
      <c r="AK838" s="61">
        <v>9.2048196865981216E-3</v>
      </c>
      <c r="AL838" s="61">
        <v>9.6248049139030609E-2</v>
      </c>
      <c r="AM838" s="61">
        <v>7.1607878350754856E-2</v>
      </c>
      <c r="AN838" s="61">
        <v>1.526996831947082E-2</v>
      </c>
      <c r="AO838" s="61">
        <v>5.3341533605687122E-2</v>
      </c>
      <c r="AP838" s="61">
        <v>2.2624867255609419E-2</v>
      </c>
      <c r="AQ838" s="62">
        <f t="shared" si="29"/>
        <v>0.99999999999999978</v>
      </c>
    </row>
    <row r="839" spans="2:43" x14ac:dyDescent="0.25">
      <c r="B839" s="64">
        <v>827</v>
      </c>
      <c r="C839" s="62">
        <v>0.20403165221282515</v>
      </c>
      <c r="D839" s="62">
        <v>0.1550398447342822</v>
      </c>
      <c r="E839" s="62">
        <v>8.8785500802071274E-2</v>
      </c>
      <c r="F839" s="62">
        <v>3.5807813967942449E-2</v>
      </c>
      <c r="G839" s="62">
        <v>9.388711055204485E-2</v>
      </c>
      <c r="H839" s="62">
        <v>9.7998862844599965E-2</v>
      </c>
      <c r="I839" s="62">
        <v>5.1080663211909537E-2</v>
      </c>
      <c r="J839" s="62">
        <v>5.2460176389730717E-2</v>
      </c>
      <c r="K839" s="62">
        <v>4.8691770562757555E-3</v>
      </c>
      <c r="L839" s="62">
        <v>2.2038516135971853E-2</v>
      </c>
      <c r="M839" s="62">
        <v>8.9145324798314038E-2</v>
      </c>
      <c r="N839" s="62">
        <v>1.9191536873693998E-2</v>
      </c>
      <c r="O839" s="62">
        <v>3.2170594257018223E-2</v>
      </c>
      <c r="P839" s="62">
        <v>4.45745554327708E-2</v>
      </c>
      <c r="Q839" s="62">
        <v>0.12063179964875252</v>
      </c>
      <c r="R839" s="62">
        <v>5.2425246947746952E-2</v>
      </c>
      <c r="S839" s="62">
        <v>8.6390558316221541E-2</v>
      </c>
      <c r="T839" s="62">
        <v>0.10854256276493551</v>
      </c>
      <c r="U839" s="62">
        <f t="shared" si="28"/>
        <v>1</v>
      </c>
      <c r="V839" s="63"/>
      <c r="X839" s="64">
        <v>827</v>
      </c>
      <c r="Y839" s="62">
        <v>0.17053374019850864</v>
      </c>
      <c r="Z839" s="62">
        <v>0.27440181135076191</v>
      </c>
      <c r="AA839" s="61">
        <v>9.4506212080432611E-2</v>
      </c>
      <c r="AB839" s="61">
        <v>7.9085031361310801E-2</v>
      </c>
      <c r="AC839" s="61">
        <v>7.5692436377763989E-2</v>
      </c>
      <c r="AD839" s="61">
        <v>5.6246997602317154E-2</v>
      </c>
      <c r="AE839" s="61">
        <v>5.570164995809717E-2</v>
      </c>
      <c r="AF839" s="61">
        <v>1.1865387367808291E-2</v>
      </c>
      <c r="AG839" s="61">
        <v>7.997849863980426E-2</v>
      </c>
      <c r="AH839" s="61">
        <v>3.5620705054058106E-3</v>
      </c>
      <c r="AI839" s="61">
        <v>8.1934816648055284E-2</v>
      </c>
      <c r="AJ839" s="61">
        <v>6.5652941242813817E-2</v>
      </c>
      <c r="AK839" s="61">
        <v>8.3822149461093343E-2</v>
      </c>
      <c r="AL839" s="61">
        <v>7.9404766421044756E-2</v>
      </c>
      <c r="AM839" s="61">
        <v>6.2365182112199075E-2</v>
      </c>
      <c r="AN839" s="61">
        <v>5.245574602556087E-2</v>
      </c>
      <c r="AO839" s="61">
        <v>7.7515728809875811E-2</v>
      </c>
      <c r="AP839" s="61">
        <v>4.0210385386416782E-2</v>
      </c>
      <c r="AQ839" s="62">
        <f t="shared" si="29"/>
        <v>0.99999999999999989</v>
      </c>
    </row>
    <row r="840" spans="2:43" x14ac:dyDescent="0.25">
      <c r="B840" s="64">
        <v>828</v>
      </c>
      <c r="C840" s="62">
        <v>0.19446691980397429</v>
      </c>
      <c r="D840" s="62">
        <v>0.1555430524105586</v>
      </c>
      <c r="E840" s="62">
        <v>1.7108471048823147E-2</v>
      </c>
      <c r="F840" s="62">
        <v>0.14898854468438888</v>
      </c>
      <c r="G840" s="62">
        <v>2.5112268118298187E-2</v>
      </c>
      <c r="H840" s="62">
        <v>0.10972647394945692</v>
      </c>
      <c r="I840" s="62">
        <v>0.10487580148638583</v>
      </c>
      <c r="J840" s="62">
        <v>4.2260232298521744E-2</v>
      </c>
      <c r="K840" s="62">
        <v>0.13654031107249107</v>
      </c>
      <c r="L840" s="62">
        <v>5.1176307574063223E-3</v>
      </c>
      <c r="M840" s="62">
        <v>0.10579091170907666</v>
      </c>
      <c r="N840" s="62">
        <v>4.1479873916437322E-2</v>
      </c>
      <c r="O840" s="62">
        <v>4.8921658607701229E-2</v>
      </c>
      <c r="P840" s="62">
        <v>1.9488764612684208E-2</v>
      </c>
      <c r="Q840" s="62">
        <v>4.6311380902962107E-2</v>
      </c>
      <c r="R840" s="62">
        <v>2.9151538377326338E-2</v>
      </c>
      <c r="S840" s="62">
        <v>3.6489143399337259E-2</v>
      </c>
      <c r="T840" s="62">
        <v>8.2636995058702672E-2</v>
      </c>
      <c r="U840" s="62">
        <f t="shared" si="28"/>
        <v>1</v>
      </c>
      <c r="V840" s="63"/>
      <c r="X840" s="64">
        <v>828</v>
      </c>
      <c r="Y840" s="62">
        <v>0.16342356347045453</v>
      </c>
      <c r="Z840" s="62">
        <v>0.26367016220725908</v>
      </c>
      <c r="AA840" s="61">
        <v>3.4524872419335724E-2</v>
      </c>
      <c r="AB840" s="61">
        <v>6.557451182682332E-2</v>
      </c>
      <c r="AC840" s="61">
        <v>9.4883799452979756E-2</v>
      </c>
      <c r="AD840" s="61">
        <v>3.9109434285599015E-2</v>
      </c>
      <c r="AE840" s="61">
        <v>2.9160409529505767E-2</v>
      </c>
      <c r="AF840" s="61">
        <v>7.7617123968440069E-3</v>
      </c>
      <c r="AG840" s="61">
        <v>9.1154147143138353E-2</v>
      </c>
      <c r="AH840" s="61">
        <v>9.9404984555080164E-2</v>
      </c>
      <c r="AI840" s="61">
        <v>2.5153226765079768E-2</v>
      </c>
      <c r="AJ840" s="61">
        <v>0.11136625952402021</v>
      </c>
      <c r="AK840" s="61">
        <v>2.045174573540718E-2</v>
      </c>
      <c r="AL840" s="61">
        <v>9.5907018017458989E-2</v>
      </c>
      <c r="AM840" s="61">
        <v>9.2683360374624782E-2</v>
      </c>
      <c r="AN840" s="61">
        <v>0.11293991023770811</v>
      </c>
      <c r="AO840" s="61">
        <v>5.5492112059138225E-2</v>
      </c>
      <c r="AP840" s="61">
        <v>2.4432495677256593E-2</v>
      </c>
      <c r="AQ840" s="62">
        <f t="shared" si="29"/>
        <v>0.99999999999999989</v>
      </c>
    </row>
    <row r="841" spans="2:43" x14ac:dyDescent="0.25">
      <c r="B841" s="64">
        <v>829</v>
      </c>
      <c r="C841" s="62">
        <v>0.2228500313869958</v>
      </c>
      <c r="D841" s="62">
        <v>0.18855088907067138</v>
      </c>
      <c r="E841" s="62">
        <v>0.1368428697365732</v>
      </c>
      <c r="F841" s="62">
        <v>4.9709939417233111E-2</v>
      </c>
      <c r="G841" s="62">
        <v>0.15002925060198369</v>
      </c>
      <c r="H841" s="62">
        <v>9.4614138416679316E-2</v>
      </c>
      <c r="I841" s="62">
        <v>1.637945921375196E-2</v>
      </c>
      <c r="J841" s="62">
        <v>3.2565965181358895E-2</v>
      </c>
      <c r="K841" s="62">
        <v>3.5453012411764705E-2</v>
      </c>
      <c r="L841" s="62">
        <v>5.1313083594364513E-3</v>
      </c>
      <c r="M841" s="62">
        <v>6.1304065668761738E-2</v>
      </c>
      <c r="N841" s="62">
        <v>3.4336402487961395E-2</v>
      </c>
      <c r="O841" s="62">
        <v>6.7338700690452807E-2</v>
      </c>
      <c r="P841" s="62">
        <v>5.6473457971500822E-2</v>
      </c>
      <c r="Q841" s="62">
        <v>4.7494295301411471E-2</v>
      </c>
      <c r="R841" s="62">
        <v>3.6313096244057007E-2</v>
      </c>
      <c r="S841" s="62">
        <v>5.0566529385475324E-2</v>
      </c>
      <c r="T841" s="62">
        <v>0.12544750891159798</v>
      </c>
      <c r="U841" s="62">
        <f t="shared" si="28"/>
        <v>0.99999999999999989</v>
      </c>
      <c r="V841" s="63"/>
      <c r="X841" s="64">
        <v>829</v>
      </c>
      <c r="Y841" s="62">
        <v>0.20882378446487723</v>
      </c>
      <c r="Z841" s="62">
        <v>0.38676542077837711</v>
      </c>
      <c r="AA841" s="61">
        <v>4.5066700039728118E-2</v>
      </c>
      <c r="AB841" s="61">
        <v>0.10599715123573204</v>
      </c>
      <c r="AC841" s="61">
        <v>0.11711964683316893</v>
      </c>
      <c r="AD841" s="61">
        <v>5.7593743123698075E-2</v>
      </c>
      <c r="AE841" s="61">
        <v>5.2163982952372068E-2</v>
      </c>
      <c r="AF841" s="61">
        <v>0.10324823307866074</v>
      </c>
      <c r="AG841" s="61">
        <v>5.1126825343115564E-2</v>
      </c>
      <c r="AH841" s="61">
        <v>5.892920963047938E-2</v>
      </c>
      <c r="AI841" s="61">
        <v>3.5638322531602845E-2</v>
      </c>
      <c r="AJ841" s="61">
        <v>3.163298475343973E-2</v>
      </c>
      <c r="AK841" s="61">
        <v>0.11603630483096354</v>
      </c>
      <c r="AL841" s="61">
        <v>3.7757219727321766E-3</v>
      </c>
      <c r="AM841" s="61">
        <v>9.9159007204597527E-3</v>
      </c>
      <c r="AN841" s="61">
        <v>2.5603664893868398E-2</v>
      </c>
      <c r="AO841" s="61">
        <v>8.3295563307324599E-2</v>
      </c>
      <c r="AP841" s="61">
        <v>0.10285604475265399</v>
      </c>
      <c r="AQ841" s="62">
        <f t="shared" si="29"/>
        <v>0.99999999999999978</v>
      </c>
    </row>
    <row r="842" spans="2:43" x14ac:dyDescent="0.25">
      <c r="B842" s="64">
        <v>830</v>
      </c>
      <c r="C842" s="62">
        <v>0.21342440125696355</v>
      </c>
      <c r="D842" s="62">
        <v>0.15984614412546397</v>
      </c>
      <c r="E842" s="62">
        <v>8.9048424378665003E-2</v>
      </c>
      <c r="F842" s="62">
        <v>6.4254654035512559E-2</v>
      </c>
      <c r="G842" s="62">
        <v>6.5909837698463189E-2</v>
      </c>
      <c r="H842" s="62">
        <v>2.3886809277146651E-2</v>
      </c>
      <c r="I842" s="62">
        <v>2.7065794966380643E-2</v>
      </c>
      <c r="J842" s="62">
        <v>9.1085090428302262E-2</v>
      </c>
      <c r="K842" s="62">
        <v>6.7200864413747882E-2</v>
      </c>
      <c r="L842" s="62">
        <v>5.7437837777913621E-2</v>
      </c>
      <c r="M842" s="62">
        <v>7.7125970793081464E-2</v>
      </c>
      <c r="N842" s="62">
        <v>2.6908444438600812E-2</v>
      </c>
      <c r="O842" s="62">
        <v>5.6778579389830053E-2</v>
      </c>
      <c r="P842" s="62">
        <v>0.10441604295625936</v>
      </c>
      <c r="Q842" s="62">
        <v>5.7830722231771277E-2</v>
      </c>
      <c r="R842" s="62">
        <v>8.4019962710960627E-2</v>
      </c>
      <c r="S842" s="62">
        <v>8.0308807883852695E-2</v>
      </c>
      <c r="T842" s="62">
        <v>2.6722156619511994E-2</v>
      </c>
      <c r="U842" s="62">
        <f t="shared" si="28"/>
        <v>1.0000000000000002</v>
      </c>
      <c r="V842" s="63"/>
      <c r="X842" s="64">
        <v>830</v>
      </c>
      <c r="Y842" s="62">
        <v>0.175792948962985</v>
      </c>
      <c r="Z842" s="62">
        <v>0.37464328662902302</v>
      </c>
      <c r="AA842" s="61">
        <v>2.6380544196236488E-2</v>
      </c>
      <c r="AB842" s="61">
        <v>8.7387649246480154E-2</v>
      </c>
      <c r="AC842" s="61">
        <v>0.11442187779074027</v>
      </c>
      <c r="AD842" s="61">
        <v>0.11667646108422697</v>
      </c>
      <c r="AE842" s="61">
        <v>9.9462572221227369E-3</v>
      </c>
      <c r="AF842" s="61">
        <v>2.4572350270180881E-2</v>
      </c>
      <c r="AG842" s="61">
        <v>3.7938375471497428E-2</v>
      </c>
      <c r="AH842" s="61">
        <v>3.20249369306628E-3</v>
      </c>
      <c r="AI842" s="61">
        <v>9.4967128127274023E-2</v>
      </c>
      <c r="AJ842" s="61">
        <v>8.053294158046069E-2</v>
      </c>
      <c r="AK842" s="61">
        <v>0.12316662808735308</v>
      </c>
      <c r="AL842" s="61">
        <v>9.0478346245157173E-2</v>
      </c>
      <c r="AM842" s="61">
        <v>3.8746067959974914E-2</v>
      </c>
      <c r="AN842" s="61">
        <v>4.8158367162832741E-2</v>
      </c>
      <c r="AO842" s="61">
        <v>1.8476524758643424E-2</v>
      </c>
      <c r="AP842" s="61">
        <v>8.4947987103752773E-2</v>
      </c>
      <c r="AQ842" s="62">
        <f t="shared" si="29"/>
        <v>1</v>
      </c>
    </row>
    <row r="843" spans="2:43" x14ac:dyDescent="0.25">
      <c r="B843" s="64">
        <v>831</v>
      </c>
      <c r="C843" s="62">
        <v>0.21909114537983929</v>
      </c>
      <c r="D843" s="62">
        <v>0.18357313899838343</v>
      </c>
      <c r="E843" s="62">
        <v>9.9582418570337297E-2</v>
      </c>
      <c r="F843" s="62">
        <v>0.1136058012425703</v>
      </c>
      <c r="G843" s="62">
        <v>0.10930933660739911</v>
      </c>
      <c r="H843" s="62">
        <v>9.347481072504242E-2</v>
      </c>
      <c r="I843" s="62">
        <v>7.6005790330649442E-2</v>
      </c>
      <c r="J843" s="62">
        <v>7.9029185133755564E-2</v>
      </c>
      <c r="K843" s="62">
        <v>6.8881012541101294E-3</v>
      </c>
      <c r="L843" s="62">
        <v>6.5991802319269266E-2</v>
      </c>
      <c r="M843" s="62">
        <v>3.7087542638400861E-2</v>
      </c>
      <c r="N843" s="62">
        <v>3.7867803132865717E-2</v>
      </c>
      <c r="O843" s="62">
        <v>8.999729228333013E-2</v>
      </c>
      <c r="P843" s="62">
        <v>1.5918376628721573E-2</v>
      </c>
      <c r="Q843" s="62">
        <v>3.8833828737934006E-2</v>
      </c>
      <c r="R843" s="62">
        <v>3.3352567880829367E-2</v>
      </c>
      <c r="S843" s="62">
        <v>9.6639441148889879E-2</v>
      </c>
      <c r="T843" s="62">
        <v>6.415901365895104E-3</v>
      </c>
      <c r="U843" s="62">
        <f t="shared" si="28"/>
        <v>1.0000000000000002</v>
      </c>
      <c r="V843" s="63"/>
      <c r="X843" s="64">
        <v>831</v>
      </c>
      <c r="Y843" s="62">
        <v>0.17232031516231019</v>
      </c>
      <c r="Z843" s="62">
        <v>4.6440029138857565E-2</v>
      </c>
      <c r="AA843" s="61">
        <v>8.5138996962203617E-2</v>
      </c>
      <c r="AB843" s="61">
        <v>6.2259027366249504E-2</v>
      </c>
      <c r="AC843" s="61">
        <v>2.8202329641464226E-3</v>
      </c>
      <c r="AD843" s="61">
        <v>9.3643625344181539E-2</v>
      </c>
      <c r="AE843" s="61">
        <v>8.8126879420764179E-2</v>
      </c>
      <c r="AF843" s="61">
        <v>0.11029665439105385</v>
      </c>
      <c r="AG843" s="61">
        <v>6.6976674213252305E-2</v>
      </c>
      <c r="AH843" s="61">
        <v>6.1346563832829687E-2</v>
      </c>
      <c r="AI843" s="61">
        <v>6.7871756540554634E-2</v>
      </c>
      <c r="AJ843" s="61">
        <v>6.8096419300487298E-3</v>
      </c>
      <c r="AK843" s="61">
        <v>1.9106963735633625E-2</v>
      </c>
      <c r="AL843" s="61">
        <v>7.3110638797850472E-2</v>
      </c>
      <c r="AM843" s="61">
        <v>9.2839593158618561E-2</v>
      </c>
      <c r="AN843" s="61">
        <v>3.8635652617058105E-2</v>
      </c>
      <c r="AO843" s="61">
        <v>8.7953463695598713E-2</v>
      </c>
      <c r="AP843" s="61">
        <v>4.3063635029956304E-2</v>
      </c>
      <c r="AQ843" s="62">
        <f t="shared" si="29"/>
        <v>1.0000000000000004</v>
      </c>
    </row>
    <row r="844" spans="2:43" x14ac:dyDescent="0.25">
      <c r="B844" s="64">
        <v>832</v>
      </c>
      <c r="C844" s="62">
        <v>0.20510111489354149</v>
      </c>
      <c r="D844" s="62">
        <v>0.1384650545606243</v>
      </c>
      <c r="E844" s="62">
        <v>4.633242876780478E-2</v>
      </c>
      <c r="F844" s="62">
        <v>0.10979904625983168</v>
      </c>
      <c r="G844" s="62">
        <v>1.9822390005191821E-2</v>
      </c>
      <c r="H844" s="62">
        <v>7.9364130151880138E-2</v>
      </c>
      <c r="I844" s="62">
        <v>8.6476935809835981E-2</v>
      </c>
      <c r="J844" s="62">
        <v>8.1602887577787206E-2</v>
      </c>
      <c r="K844" s="62">
        <v>5.711617096091387E-2</v>
      </c>
      <c r="L844" s="62">
        <v>6.4126439991670697E-2</v>
      </c>
      <c r="M844" s="62">
        <v>0.10214288449210761</v>
      </c>
      <c r="N844" s="62">
        <v>1.94843449686335E-2</v>
      </c>
      <c r="O844" s="62">
        <v>4.2635573655089701E-2</v>
      </c>
      <c r="P844" s="62">
        <v>2.1106248800202333E-2</v>
      </c>
      <c r="Q844" s="62">
        <v>2.8409183934904429E-2</v>
      </c>
      <c r="R844" s="62">
        <v>3.1960616896684536E-2</v>
      </c>
      <c r="S844" s="62">
        <v>0.11614221642717175</v>
      </c>
      <c r="T844" s="62">
        <v>9.3478501300290048E-2</v>
      </c>
      <c r="U844" s="62">
        <f t="shared" si="28"/>
        <v>1</v>
      </c>
      <c r="V844" s="63"/>
      <c r="X844" s="64">
        <v>832</v>
      </c>
      <c r="Y844" s="62">
        <v>0.18632180419539171</v>
      </c>
      <c r="Z844" s="62">
        <v>0.31596968502635725</v>
      </c>
      <c r="AA844" s="61">
        <v>1.5935570982389343E-2</v>
      </c>
      <c r="AB844" s="61">
        <v>7.0371921303894747E-2</v>
      </c>
      <c r="AC844" s="61">
        <v>9.7191262353299043E-2</v>
      </c>
      <c r="AD844" s="61">
        <v>2.7814524350312377E-2</v>
      </c>
      <c r="AE844" s="61">
        <v>6.0178371449055364E-2</v>
      </c>
      <c r="AF844" s="61">
        <v>8.2081316836589355E-2</v>
      </c>
      <c r="AG844" s="61">
        <v>0.10581790537475162</v>
      </c>
      <c r="AH844" s="61">
        <v>9.8075071995105567E-2</v>
      </c>
      <c r="AI844" s="61">
        <v>1.0625036849090308E-2</v>
      </c>
      <c r="AJ844" s="61">
        <v>6.7884825768095139E-2</v>
      </c>
      <c r="AK844" s="61">
        <v>8.7709535676466818E-2</v>
      </c>
      <c r="AL844" s="61">
        <v>5.147624832589507E-2</v>
      </c>
      <c r="AM844" s="61">
        <v>4.8417164602051248E-2</v>
      </c>
      <c r="AN844" s="61">
        <v>8.6186658851231696E-2</v>
      </c>
      <c r="AO844" s="61">
        <v>3.7736449447386779E-2</v>
      </c>
      <c r="AP844" s="61">
        <v>5.2498135834385617E-2</v>
      </c>
      <c r="AQ844" s="62">
        <f t="shared" si="29"/>
        <v>1</v>
      </c>
    </row>
    <row r="845" spans="2:43" x14ac:dyDescent="0.25">
      <c r="B845" s="64">
        <v>833</v>
      </c>
      <c r="C845" s="62">
        <v>0.2095588549072066</v>
      </c>
      <c r="D845" s="62">
        <v>0.17046540446073938</v>
      </c>
      <c r="E845" s="62">
        <v>7.1521809361140345E-2</v>
      </c>
      <c r="F845" s="62">
        <v>9.7950623219732774E-2</v>
      </c>
      <c r="G845" s="62">
        <v>0.10751023785965942</v>
      </c>
      <c r="H845" s="62">
        <v>8.0101713402486813E-2</v>
      </c>
      <c r="I845" s="62">
        <v>1.4342900006746054E-2</v>
      </c>
      <c r="J845" s="62">
        <v>6.7746766992819535E-2</v>
      </c>
      <c r="K845" s="62">
        <v>7.3287839079548781E-3</v>
      </c>
      <c r="L845" s="62">
        <v>7.3091903622340235E-2</v>
      </c>
      <c r="M845" s="62">
        <v>6.0460779237407718E-2</v>
      </c>
      <c r="N845" s="62">
        <v>4.5920331538496173E-2</v>
      </c>
      <c r="O845" s="62">
        <v>6.3719796424047556E-2</v>
      </c>
      <c r="P845" s="62">
        <v>7.7228427742769515E-2</v>
      </c>
      <c r="Q845" s="62">
        <v>4.3893458483371721E-2</v>
      </c>
      <c r="R845" s="62">
        <v>0.10774069232356147</v>
      </c>
      <c r="S845" s="62">
        <v>2.1544115714657482E-2</v>
      </c>
      <c r="T845" s="62">
        <v>5.9897660162808182E-2</v>
      </c>
      <c r="U845" s="62">
        <f t="shared" si="28"/>
        <v>0.99999999999999967</v>
      </c>
      <c r="V845" s="63"/>
      <c r="X845" s="64">
        <v>833</v>
      </c>
      <c r="Y845" s="62">
        <v>0.17470081895919731</v>
      </c>
      <c r="Z845" s="62">
        <v>0.2533905522639896</v>
      </c>
      <c r="AA845" s="61">
        <v>8.6978077208963112E-2</v>
      </c>
      <c r="AB845" s="61">
        <v>5.7905252677278946E-2</v>
      </c>
      <c r="AC845" s="61">
        <v>8.025160327941204E-2</v>
      </c>
      <c r="AD845" s="61">
        <v>0.11145210674011688</v>
      </c>
      <c r="AE845" s="61">
        <v>6.1713839616706831E-2</v>
      </c>
      <c r="AF845" s="61">
        <v>6.1425299824974515E-2</v>
      </c>
      <c r="AG845" s="61">
        <v>4.2774421316099931E-2</v>
      </c>
      <c r="AH845" s="61">
        <v>6.2213089815084235E-2</v>
      </c>
      <c r="AI845" s="61">
        <v>6.0232256272857228E-2</v>
      </c>
      <c r="AJ845" s="61">
        <v>3.9923069251006089E-2</v>
      </c>
      <c r="AK845" s="61">
        <v>5.1349993170777673E-2</v>
      </c>
      <c r="AL845" s="61">
        <v>4.611977582507696E-2</v>
      </c>
      <c r="AM845" s="61">
        <v>2.2454999399757373E-2</v>
      </c>
      <c r="AN845" s="61">
        <v>0.10994596324660476</v>
      </c>
      <c r="AO845" s="61">
        <v>9.5740955115132087E-2</v>
      </c>
      <c r="AP845" s="61">
        <v>9.5192972401512838E-3</v>
      </c>
      <c r="AQ845" s="62">
        <f t="shared" si="29"/>
        <v>1</v>
      </c>
    </row>
    <row r="846" spans="2:43" x14ac:dyDescent="0.25">
      <c r="B846" s="64">
        <v>834</v>
      </c>
      <c r="C846" s="62">
        <v>0.20120233509794744</v>
      </c>
      <c r="D846" s="62">
        <v>0.14509327003166927</v>
      </c>
      <c r="E846" s="62">
        <v>3.9517854850206834E-2</v>
      </c>
      <c r="F846" s="62">
        <v>0.10354524338777467</v>
      </c>
      <c r="G846" s="62">
        <v>5.8355897064927574E-2</v>
      </c>
      <c r="H846" s="62">
        <v>5.5174599434718065E-2</v>
      </c>
      <c r="I846" s="62">
        <v>3.2420857486118712E-2</v>
      </c>
      <c r="J846" s="62">
        <v>4.6828286564722585E-2</v>
      </c>
      <c r="K846" s="62">
        <v>9.568770630110876E-2</v>
      </c>
      <c r="L846" s="62">
        <v>8.039208080550321E-2</v>
      </c>
      <c r="M846" s="62">
        <v>7.4967887052441326E-2</v>
      </c>
      <c r="N846" s="62">
        <v>9.5662283643594054E-2</v>
      </c>
      <c r="O846" s="62">
        <v>7.3829139461815193E-4</v>
      </c>
      <c r="P846" s="62">
        <v>3.8857492116751172E-2</v>
      </c>
      <c r="Q846" s="62">
        <v>6.5109579680584145E-2</v>
      </c>
      <c r="R846" s="62">
        <v>6.7003050764003716E-2</v>
      </c>
      <c r="S846" s="62">
        <v>7.6093805773514267E-2</v>
      </c>
      <c r="T846" s="62">
        <v>6.9645083679412703E-2</v>
      </c>
      <c r="U846" s="62">
        <f t="shared" ref="U846:U909" si="30">SUM(E846:T846)</f>
        <v>1</v>
      </c>
      <c r="V846" s="63"/>
      <c r="X846" s="64">
        <v>834</v>
      </c>
      <c r="Y846" s="62">
        <v>0.17875039178799604</v>
      </c>
      <c r="Z846" s="62">
        <v>0.35101237706427452</v>
      </c>
      <c r="AA846" s="61">
        <v>8.8386978122756352E-2</v>
      </c>
      <c r="AB846" s="61">
        <v>0.10851300092774765</v>
      </c>
      <c r="AC846" s="61">
        <v>0.11590911584784265</v>
      </c>
      <c r="AD846" s="61">
        <v>1.0796337758055758E-2</v>
      </c>
      <c r="AE846" s="61">
        <v>2.4830452437451661E-2</v>
      </c>
      <c r="AF846" s="61">
        <v>5.696835827205377E-3</v>
      </c>
      <c r="AG846" s="61">
        <v>5.5821797145315773E-2</v>
      </c>
      <c r="AH846" s="61">
        <v>2.5447134706729931E-2</v>
      </c>
      <c r="AI846" s="61">
        <v>5.2410298256633778E-2</v>
      </c>
      <c r="AJ846" s="61">
        <v>2.4304425290435749E-2</v>
      </c>
      <c r="AK846" s="61">
        <v>6.4910768512991893E-2</v>
      </c>
      <c r="AL846" s="61">
        <v>0.12803350263917276</v>
      </c>
      <c r="AM846" s="61">
        <v>0.1427544453857178</v>
      </c>
      <c r="AN846" s="61">
        <v>2.6820275216669038E-2</v>
      </c>
      <c r="AO846" s="61">
        <v>5.115072717462131E-2</v>
      </c>
      <c r="AP846" s="61">
        <v>7.4213904750652565E-2</v>
      </c>
      <c r="AQ846" s="62">
        <f t="shared" ref="AQ846:AQ909" si="31">SUM(AA846:AP846)</f>
        <v>1</v>
      </c>
    </row>
    <row r="847" spans="2:43" x14ac:dyDescent="0.25">
      <c r="B847" s="64">
        <v>835</v>
      </c>
      <c r="C847" s="62">
        <v>0.20482324319771028</v>
      </c>
      <c r="D847" s="62">
        <v>0.15209881514204782</v>
      </c>
      <c r="E847" s="62">
        <v>0.10738799500403109</v>
      </c>
      <c r="F847" s="62">
        <v>5.0489524125777237E-2</v>
      </c>
      <c r="G847" s="62">
        <v>6.8193849542680915E-2</v>
      </c>
      <c r="H847" s="62">
        <v>4.4080620887472895E-2</v>
      </c>
      <c r="I847" s="62">
        <v>1.1259549913851646E-2</v>
      </c>
      <c r="J847" s="62">
        <v>1.9401359350739264E-2</v>
      </c>
      <c r="K847" s="62">
        <v>6.8897312237303679E-2</v>
      </c>
      <c r="L847" s="62">
        <v>1.4374256503920428E-2</v>
      </c>
      <c r="M847" s="62">
        <v>3.8822883560070659E-2</v>
      </c>
      <c r="N847" s="62">
        <v>9.191688885196668E-2</v>
      </c>
      <c r="O847" s="62">
        <v>7.8974559351951065E-2</v>
      </c>
      <c r="P847" s="62">
        <v>0.12905854232989972</v>
      </c>
      <c r="Q847" s="62">
        <v>6.7818650828146781E-2</v>
      </c>
      <c r="R847" s="62">
        <v>2.6190833681997754E-2</v>
      </c>
      <c r="S847" s="62">
        <v>9.597342575078073E-2</v>
      </c>
      <c r="T847" s="62">
        <v>8.7159748079409502E-2</v>
      </c>
      <c r="U847" s="62">
        <f t="shared" si="30"/>
        <v>1</v>
      </c>
      <c r="V847" s="63"/>
      <c r="X847" s="64">
        <v>835</v>
      </c>
      <c r="Y847" s="62">
        <v>0.19138810184283456</v>
      </c>
      <c r="Z847" s="62">
        <v>0.19974936619627046</v>
      </c>
      <c r="AA847" s="61">
        <v>1.2305190207603787E-2</v>
      </c>
      <c r="AB847" s="61">
        <v>1.543332759078947E-2</v>
      </c>
      <c r="AC847" s="61">
        <v>8.3039323094964035E-2</v>
      </c>
      <c r="AD847" s="61">
        <v>1.3420933232662022E-3</v>
      </c>
      <c r="AE847" s="61">
        <v>7.3838839156741637E-2</v>
      </c>
      <c r="AF847" s="61">
        <v>0.12991543765877234</v>
      </c>
      <c r="AG847" s="61">
        <v>4.3535672248217326E-2</v>
      </c>
      <c r="AH847" s="61">
        <v>9.1732436545916715E-2</v>
      </c>
      <c r="AI847" s="61">
        <v>3.9635421755923307E-2</v>
      </c>
      <c r="AJ847" s="61">
        <v>7.8211205718241583E-2</v>
      </c>
      <c r="AK847" s="61">
        <v>2.578322705381093E-2</v>
      </c>
      <c r="AL847" s="61">
        <v>5.2552083297109191E-2</v>
      </c>
      <c r="AM847" s="61">
        <v>9.8856589331887734E-2</v>
      </c>
      <c r="AN847" s="61">
        <v>0.12267744939249083</v>
      </c>
      <c r="AO847" s="61">
        <v>0.12821928895936052</v>
      </c>
      <c r="AP847" s="61">
        <v>2.9224146649044782E-3</v>
      </c>
      <c r="AQ847" s="62">
        <f t="shared" si="31"/>
        <v>1</v>
      </c>
    </row>
    <row r="848" spans="2:43" x14ac:dyDescent="0.25">
      <c r="B848" s="64">
        <v>836</v>
      </c>
      <c r="C848" s="62">
        <v>0.21475909809846</v>
      </c>
      <c r="D848" s="62">
        <v>0.18123409277197144</v>
      </c>
      <c r="E848" s="62">
        <v>7.463895306493433E-2</v>
      </c>
      <c r="F848" s="62">
        <v>2.565165312672538E-2</v>
      </c>
      <c r="G848" s="62">
        <v>0.13246169748678471</v>
      </c>
      <c r="H848" s="62">
        <v>2.9193361952447341E-2</v>
      </c>
      <c r="I848" s="62">
        <v>2.710225366975615E-3</v>
      </c>
      <c r="J848" s="62">
        <v>8.876330019776283E-3</v>
      </c>
      <c r="K848" s="62">
        <v>0.1470209240901966</v>
      </c>
      <c r="L848" s="62">
        <v>0.12435964209646487</v>
      </c>
      <c r="M848" s="62">
        <v>3.6773858969689051E-2</v>
      </c>
      <c r="N848" s="62">
        <v>1.2010620168182013E-2</v>
      </c>
      <c r="O848" s="62">
        <v>2.3134414465399444E-2</v>
      </c>
      <c r="P848" s="62">
        <v>6.2120217658903201E-2</v>
      </c>
      <c r="Q848" s="62">
        <v>7.5281178302886859E-2</v>
      </c>
      <c r="R848" s="62">
        <v>0.13518233720893799</v>
      </c>
      <c r="S848" s="62">
        <v>3.7372403345764499E-2</v>
      </c>
      <c r="T848" s="62">
        <v>7.3212182675931839E-2</v>
      </c>
      <c r="U848" s="62">
        <f t="shared" si="30"/>
        <v>1</v>
      </c>
      <c r="V848" s="63"/>
      <c r="X848" s="64">
        <v>836</v>
      </c>
      <c r="Y848" s="62">
        <v>0.15975951413539941</v>
      </c>
      <c r="Z848" s="62">
        <v>0.15331271499647564</v>
      </c>
      <c r="AA848" s="61">
        <v>0.10905076644666335</v>
      </c>
      <c r="AB848" s="61">
        <v>0.11220282077712868</v>
      </c>
      <c r="AC848" s="61">
        <v>1.5147786298386479E-2</v>
      </c>
      <c r="AD848" s="61">
        <v>0.11285141097304409</v>
      </c>
      <c r="AE848" s="61">
        <v>2.1384198662153318E-2</v>
      </c>
      <c r="AF848" s="61">
        <v>3.1709571516038019E-3</v>
      </c>
      <c r="AG848" s="61">
        <v>8.5200946172310898E-3</v>
      </c>
      <c r="AH848" s="61">
        <v>6.6417546205045613E-2</v>
      </c>
      <c r="AI848" s="61">
        <v>9.6991713339945773E-2</v>
      </c>
      <c r="AJ848" s="61">
        <v>3.7835374729179382E-2</v>
      </c>
      <c r="AK848" s="61">
        <v>6.7454422200778297E-2</v>
      </c>
      <c r="AL848" s="61">
        <v>8.1402399838411993E-2</v>
      </c>
      <c r="AM848" s="61">
        <v>1.6763957456399314E-2</v>
      </c>
      <c r="AN848" s="61">
        <v>8.7960068435519428E-2</v>
      </c>
      <c r="AO848" s="61">
        <v>5.5525726713246314E-2</v>
      </c>
      <c r="AP848" s="61">
        <v>0.107320756155263</v>
      </c>
      <c r="AQ848" s="62">
        <f t="shared" si="31"/>
        <v>1</v>
      </c>
    </row>
    <row r="849" spans="2:43" x14ac:dyDescent="0.25">
      <c r="B849" s="64">
        <v>837</v>
      </c>
      <c r="C849" s="62">
        <v>0.20945449360085303</v>
      </c>
      <c r="D849" s="62">
        <v>0.18245115961079966</v>
      </c>
      <c r="E849" s="62">
        <v>2.0937297006000374E-2</v>
      </c>
      <c r="F849" s="62">
        <v>0.10915363587670138</v>
      </c>
      <c r="G849" s="62">
        <v>6.9950233279751778E-2</v>
      </c>
      <c r="H849" s="62">
        <v>0.12233195353201394</v>
      </c>
      <c r="I849" s="62">
        <v>7.7920799349464415E-2</v>
      </c>
      <c r="J849" s="62">
        <v>8.1361958786370425E-2</v>
      </c>
      <c r="K849" s="62">
        <v>4.6490178898528356E-2</v>
      </c>
      <c r="L849" s="62">
        <v>8.1369395148825976E-3</v>
      </c>
      <c r="M849" s="62">
        <v>6.0638433236114772E-2</v>
      </c>
      <c r="N849" s="62">
        <v>8.6596288791416336E-3</v>
      </c>
      <c r="O849" s="62">
        <v>0.12507254230507847</v>
      </c>
      <c r="P849" s="62">
        <v>1.4727086374768657E-2</v>
      </c>
      <c r="Q849" s="62">
        <v>8.1014334468822016E-2</v>
      </c>
      <c r="R849" s="62">
        <v>6.5262590785449322E-3</v>
      </c>
      <c r="S849" s="62">
        <v>0.10303639210288154</v>
      </c>
      <c r="T849" s="62">
        <v>6.404232731093483E-2</v>
      </c>
      <c r="U849" s="62">
        <f t="shared" si="30"/>
        <v>1</v>
      </c>
      <c r="V849" s="63"/>
      <c r="X849" s="64">
        <v>837</v>
      </c>
      <c r="Y849" s="62">
        <v>0.19813105405434353</v>
      </c>
      <c r="Z849" s="62">
        <v>0.34511681816441542</v>
      </c>
      <c r="AA849" s="61">
        <v>6.8621235297775057E-2</v>
      </c>
      <c r="AB849" s="61">
        <v>9.3091457287079002E-2</v>
      </c>
      <c r="AC849" s="61">
        <v>0.14325290617946079</v>
      </c>
      <c r="AD849" s="61">
        <v>5.7326437506307573E-2</v>
      </c>
      <c r="AE849" s="61">
        <v>0.106898160062357</v>
      </c>
      <c r="AF849" s="61">
        <v>4.0257747971247329E-2</v>
      </c>
      <c r="AG849" s="61">
        <v>6.8329723847106311E-2</v>
      </c>
      <c r="AH849" s="61">
        <v>2.7724718113221383E-2</v>
      </c>
      <c r="AI849" s="61">
        <v>7.9587573765932795E-3</v>
      </c>
      <c r="AJ849" s="61">
        <v>2.7495264004752048E-2</v>
      </c>
      <c r="AK849" s="61">
        <v>1.2313417144617811E-2</v>
      </c>
      <c r="AL849" s="61">
        <v>0.13490786670044735</v>
      </c>
      <c r="AM849" s="61">
        <v>2.3359484135309784E-2</v>
      </c>
      <c r="AN849" s="61">
        <v>3.6302579167118286E-2</v>
      </c>
      <c r="AO849" s="61">
        <v>3.7508443404704016E-2</v>
      </c>
      <c r="AP849" s="61">
        <v>0.11465180180190272</v>
      </c>
      <c r="AQ849" s="62">
        <f t="shared" si="31"/>
        <v>0.99999999999999967</v>
      </c>
    </row>
    <row r="850" spans="2:43" x14ac:dyDescent="0.25">
      <c r="B850" s="64">
        <v>838</v>
      </c>
      <c r="C850" s="62">
        <v>0.20541890884507644</v>
      </c>
      <c r="D850" s="62">
        <v>0.13779332103497999</v>
      </c>
      <c r="E850" s="62">
        <v>8.3139006917999719E-2</v>
      </c>
      <c r="F850" s="62">
        <v>1.368100146530425E-2</v>
      </c>
      <c r="G850" s="62">
        <v>5.0275708487084528E-2</v>
      </c>
      <c r="H850" s="62">
        <v>3.8034604272171264E-2</v>
      </c>
      <c r="I850" s="62">
        <v>5.5827141380193214E-2</v>
      </c>
      <c r="J850" s="62">
        <v>9.0757283343044295E-2</v>
      </c>
      <c r="K850" s="62">
        <v>2.9619757554923518E-3</v>
      </c>
      <c r="L850" s="62">
        <v>0.11956039743137239</v>
      </c>
      <c r="M850" s="62">
        <v>6.458620296664129E-2</v>
      </c>
      <c r="N850" s="62">
        <v>7.2049060207389465E-2</v>
      </c>
      <c r="O850" s="62">
        <v>0.11578224683354861</v>
      </c>
      <c r="P850" s="62">
        <v>2.3647374038409191E-2</v>
      </c>
      <c r="Q850" s="62">
        <v>0.10158344238187668</v>
      </c>
      <c r="R850" s="62">
        <v>5.3765522065195276E-2</v>
      </c>
      <c r="S850" s="62">
        <v>3.5072194954072371E-2</v>
      </c>
      <c r="T850" s="62">
        <v>7.9276837500205144E-2</v>
      </c>
      <c r="U850" s="62">
        <f t="shared" si="30"/>
        <v>1</v>
      </c>
      <c r="V850" s="63"/>
      <c r="X850" s="64">
        <v>838</v>
      </c>
      <c r="Y850" s="62">
        <v>0.18972846656555359</v>
      </c>
      <c r="Z850" s="62">
        <v>0.27085898505468819</v>
      </c>
      <c r="AA850" s="61">
        <v>2.3256093954589815E-2</v>
      </c>
      <c r="AB850" s="61">
        <v>5.498238716155153E-2</v>
      </c>
      <c r="AC850" s="61">
        <v>0.11553524041314288</v>
      </c>
      <c r="AD850" s="61">
        <v>7.8024895230254993E-2</v>
      </c>
      <c r="AE850" s="61">
        <v>6.1986236319626603E-2</v>
      </c>
      <c r="AF850" s="61">
        <v>8.4357962678147519E-2</v>
      </c>
      <c r="AG850" s="61">
        <v>2.5354980583520828E-2</v>
      </c>
      <c r="AH850" s="61">
        <v>1.8792729474985045E-2</v>
      </c>
      <c r="AI850" s="61">
        <v>7.7943169227020076E-2</v>
      </c>
      <c r="AJ850" s="61">
        <v>7.2870101069244964E-2</v>
      </c>
      <c r="AK850" s="61">
        <v>3.7281913587388901E-2</v>
      </c>
      <c r="AL850" s="61">
        <v>0.1224185375747634</v>
      </c>
      <c r="AM850" s="61">
        <v>6.4995645557050591E-2</v>
      </c>
      <c r="AN850" s="61">
        <v>1.1274537368653342E-2</v>
      </c>
      <c r="AO850" s="61">
        <v>8.5320991820018427E-2</v>
      </c>
      <c r="AP850" s="61">
        <v>6.5604577980041004E-2</v>
      </c>
      <c r="AQ850" s="62">
        <f t="shared" si="31"/>
        <v>1</v>
      </c>
    </row>
    <row r="851" spans="2:43" x14ac:dyDescent="0.25">
      <c r="B851" s="64">
        <v>839</v>
      </c>
      <c r="C851" s="62">
        <v>0.20311805879353612</v>
      </c>
      <c r="D851" s="62">
        <v>0.16094917224681507</v>
      </c>
      <c r="E851" s="62">
        <v>0.11621496187904475</v>
      </c>
      <c r="F851" s="62">
        <v>4.9579814856991693E-2</v>
      </c>
      <c r="G851" s="62">
        <v>7.358827394236489E-2</v>
      </c>
      <c r="H851" s="62">
        <v>4.0038210520868381E-2</v>
      </c>
      <c r="I851" s="62">
        <v>8.631843703347567E-4</v>
      </c>
      <c r="J851" s="62">
        <v>3.8965753598161144E-2</v>
      </c>
      <c r="K851" s="62">
        <v>3.7350740217199578E-2</v>
      </c>
      <c r="L851" s="62">
        <v>5.5042190527215179E-2</v>
      </c>
      <c r="M851" s="62">
        <v>0.10792887642736587</v>
      </c>
      <c r="N851" s="62">
        <v>0.1316301508273891</v>
      </c>
      <c r="O851" s="62">
        <v>7.8780269432227684E-2</v>
      </c>
      <c r="P851" s="62">
        <v>6.5613037189984055E-2</v>
      </c>
      <c r="Q851" s="62">
        <v>7.0926853963193939E-2</v>
      </c>
      <c r="R851" s="62">
        <v>4.0276968048161159E-2</v>
      </c>
      <c r="S851" s="62">
        <v>7.8002027902494456E-2</v>
      </c>
      <c r="T851" s="62">
        <v>1.519868629700335E-2</v>
      </c>
      <c r="U851" s="62">
        <f t="shared" si="30"/>
        <v>1</v>
      </c>
      <c r="V851" s="63"/>
      <c r="X851" s="64">
        <v>839</v>
      </c>
      <c r="Y851" s="62">
        <v>0.17043952291729972</v>
      </c>
      <c r="Z851" s="62">
        <v>0.17086004633770047</v>
      </c>
      <c r="AA851" s="61">
        <v>6.4380867754828555E-2</v>
      </c>
      <c r="AB851" s="61">
        <v>1.1337307870378219E-2</v>
      </c>
      <c r="AC851" s="61">
        <v>3.8286330638299407E-2</v>
      </c>
      <c r="AD851" s="61">
        <v>2.1693413966800034E-2</v>
      </c>
      <c r="AE851" s="61">
        <v>1.8143689391177203E-2</v>
      </c>
      <c r="AF851" s="61">
        <v>3.9227538943416539E-2</v>
      </c>
      <c r="AG851" s="61">
        <v>0.11791429138397332</v>
      </c>
      <c r="AH851" s="61">
        <v>0.12063259325796523</v>
      </c>
      <c r="AI851" s="61">
        <v>0.11311732905044035</v>
      </c>
      <c r="AJ851" s="61">
        <v>8.1489685653992561E-2</v>
      </c>
      <c r="AK851" s="61">
        <v>8.4245880250752275E-2</v>
      </c>
      <c r="AL851" s="61">
        <v>0.10570489339231938</v>
      </c>
      <c r="AM851" s="61">
        <v>4.9603274711087914E-2</v>
      </c>
      <c r="AN851" s="61">
        <v>4.2026269315938274E-2</v>
      </c>
      <c r="AO851" s="61">
        <v>1.9919175616285794E-2</v>
      </c>
      <c r="AP851" s="61">
        <v>7.2277458802344874E-2</v>
      </c>
      <c r="AQ851" s="62">
        <f t="shared" si="31"/>
        <v>0.99999999999999978</v>
      </c>
    </row>
    <row r="852" spans="2:43" x14ac:dyDescent="0.25">
      <c r="B852" s="64">
        <v>840</v>
      </c>
      <c r="C852" s="62">
        <v>0.20795585929351748</v>
      </c>
      <c r="D852" s="62">
        <v>0.177412223173263</v>
      </c>
      <c r="E852" s="62">
        <v>8.330887363440348E-2</v>
      </c>
      <c r="F852" s="62">
        <v>2.6863038939736145E-2</v>
      </c>
      <c r="G852" s="62">
        <v>8.8934794596938122E-2</v>
      </c>
      <c r="H852" s="62">
        <v>8.5348536738630562E-2</v>
      </c>
      <c r="I852" s="62">
        <v>2.8023362740603918E-2</v>
      </c>
      <c r="J852" s="62">
        <v>2.7834724302275852E-2</v>
      </c>
      <c r="K852" s="62">
        <v>9.3305167803492295E-2</v>
      </c>
      <c r="L852" s="62">
        <v>7.2079856514930929E-2</v>
      </c>
      <c r="M852" s="62">
        <v>2.7315377713972321E-2</v>
      </c>
      <c r="N852" s="62">
        <v>8.2386407956125202E-2</v>
      </c>
      <c r="O852" s="62">
        <v>0.12241823412997514</v>
      </c>
      <c r="P852" s="62">
        <v>3.4966148029845295E-2</v>
      </c>
      <c r="Q852" s="62">
        <v>6.5315727926744893E-2</v>
      </c>
      <c r="R852" s="62">
        <v>1.5724345108909771E-2</v>
      </c>
      <c r="S852" s="62">
        <v>8.0532994186659781E-2</v>
      </c>
      <c r="T852" s="62">
        <v>6.5642409676756219E-2</v>
      </c>
      <c r="U852" s="62">
        <f t="shared" si="30"/>
        <v>0.99999999999999978</v>
      </c>
      <c r="V852" s="63"/>
      <c r="X852" s="64">
        <v>840</v>
      </c>
      <c r="Y852" s="62">
        <v>0.19292443612643226</v>
      </c>
      <c r="Z852" s="62">
        <v>0.22245611901097487</v>
      </c>
      <c r="AA852" s="61">
        <v>1.8345275005076728E-2</v>
      </c>
      <c r="AB852" s="61">
        <v>7.9084792317483596E-3</v>
      </c>
      <c r="AC852" s="61">
        <v>9.1396913142800268E-2</v>
      </c>
      <c r="AD852" s="61">
        <v>5.9957487099758074E-2</v>
      </c>
      <c r="AE852" s="61">
        <v>6.4630870701404705E-2</v>
      </c>
      <c r="AF852" s="61">
        <v>9.6661050163455581E-2</v>
      </c>
      <c r="AG852" s="61">
        <v>9.531035226730325E-2</v>
      </c>
      <c r="AH852" s="61">
        <v>4.8596087984911239E-2</v>
      </c>
      <c r="AI852" s="61">
        <v>4.0499133016334808E-2</v>
      </c>
      <c r="AJ852" s="61">
        <v>5.9788614236212935E-2</v>
      </c>
      <c r="AK852" s="61">
        <v>4.9600902143171026E-2</v>
      </c>
      <c r="AL852" s="61">
        <v>9.3011315804326186E-2</v>
      </c>
      <c r="AM852" s="61">
        <v>3.6060520381490345E-2</v>
      </c>
      <c r="AN852" s="61">
        <v>2.7613407304243959E-2</v>
      </c>
      <c r="AO852" s="61">
        <v>0.11908107229393879</v>
      </c>
      <c r="AP852" s="61">
        <v>9.1538519223823805E-2</v>
      </c>
      <c r="AQ852" s="62">
        <f t="shared" si="31"/>
        <v>1</v>
      </c>
    </row>
    <row r="853" spans="2:43" x14ac:dyDescent="0.25">
      <c r="B853" s="64">
        <v>841</v>
      </c>
      <c r="C853" s="62">
        <v>0.19308085523450874</v>
      </c>
      <c r="D853" s="62">
        <v>0.12860321211329528</v>
      </c>
      <c r="E853" s="62">
        <v>0.11564626546261274</v>
      </c>
      <c r="F853" s="62">
        <v>8.240345542588666E-2</v>
      </c>
      <c r="G853" s="62">
        <v>2.0439784526812763E-2</v>
      </c>
      <c r="H853" s="62">
        <v>6.3441155525612761E-2</v>
      </c>
      <c r="I853" s="62">
        <v>2.5173224081793941E-2</v>
      </c>
      <c r="J853" s="62">
        <v>3.1490406969203657E-3</v>
      </c>
      <c r="K853" s="62">
        <v>5.4519894219419135E-2</v>
      </c>
      <c r="L853" s="62">
        <v>9.8014200532177645E-2</v>
      </c>
      <c r="M853" s="62">
        <v>5.3562547772027284E-2</v>
      </c>
      <c r="N853" s="62">
        <v>8.1233424712063587E-2</v>
      </c>
      <c r="O853" s="62">
        <v>1.3153146294350375E-2</v>
      </c>
      <c r="P853" s="62">
        <v>1.8440520424649356E-2</v>
      </c>
      <c r="Q853" s="62">
        <v>5.417033577289157E-2</v>
      </c>
      <c r="R853" s="62">
        <v>8.7904170880746743E-2</v>
      </c>
      <c r="S853" s="62">
        <v>0.11132278287377079</v>
      </c>
      <c r="T853" s="62">
        <v>0.11742605079826449</v>
      </c>
      <c r="U853" s="62">
        <f t="shared" si="30"/>
        <v>1.0000000000000002</v>
      </c>
      <c r="V853" s="63"/>
      <c r="X853" s="64">
        <v>841</v>
      </c>
      <c r="Y853" s="62">
        <v>0.1618580722951336</v>
      </c>
      <c r="Z853" s="62">
        <v>7.2471594285157051E-2</v>
      </c>
      <c r="AA853" s="61">
        <v>2.9743575055401993E-2</v>
      </c>
      <c r="AB853" s="61">
        <v>1.0207607682889329E-2</v>
      </c>
      <c r="AC853" s="61">
        <v>3.4700367032644013E-3</v>
      </c>
      <c r="AD853" s="61">
        <v>1.1874921293430452E-3</v>
      </c>
      <c r="AE853" s="61">
        <v>7.4884092394868415E-2</v>
      </c>
      <c r="AF853" s="61">
        <v>1.938819188907439E-2</v>
      </c>
      <c r="AG853" s="61">
        <v>7.9384412872720633E-2</v>
      </c>
      <c r="AH853" s="61">
        <v>3.4317896649505866E-2</v>
      </c>
      <c r="AI853" s="61">
        <v>0.10834212016071569</v>
      </c>
      <c r="AJ853" s="61">
        <v>0.10810903142629544</v>
      </c>
      <c r="AK853" s="61">
        <v>9.0878428966972638E-2</v>
      </c>
      <c r="AL853" s="61">
        <v>0.12298238349190174</v>
      </c>
      <c r="AM853" s="61">
        <v>0.10681173774807702</v>
      </c>
      <c r="AN853" s="61">
        <v>4.5378681067385435E-2</v>
      </c>
      <c r="AO853" s="61">
        <v>0.11502809592081741</v>
      </c>
      <c r="AP853" s="61">
        <v>4.9886215840766718E-2</v>
      </c>
      <c r="AQ853" s="62">
        <f t="shared" si="31"/>
        <v>1.0000000000000002</v>
      </c>
    </row>
    <row r="854" spans="2:43" x14ac:dyDescent="0.25">
      <c r="B854" s="64">
        <v>842</v>
      </c>
      <c r="C854" s="62">
        <v>0.20955312110322696</v>
      </c>
      <c r="D854" s="62">
        <v>0.1564107687532495</v>
      </c>
      <c r="E854" s="62">
        <v>4.4987018013343573E-2</v>
      </c>
      <c r="F854" s="62">
        <v>9.9390515356386377E-2</v>
      </c>
      <c r="G854" s="62">
        <v>5.7146644462978409E-2</v>
      </c>
      <c r="H854" s="62">
        <v>0.10760698888911299</v>
      </c>
      <c r="I854" s="62">
        <v>4.6982542273926314E-2</v>
      </c>
      <c r="J854" s="62">
        <v>0.10601829960436158</v>
      </c>
      <c r="K854" s="62">
        <v>9.904013648529654E-2</v>
      </c>
      <c r="L854" s="62">
        <v>3.7169076009123184E-2</v>
      </c>
      <c r="M854" s="62">
        <v>1.9201375053463199E-2</v>
      </c>
      <c r="N854" s="62">
        <v>0.10266454186569504</v>
      </c>
      <c r="O854" s="62">
        <v>5.2616968210771733E-2</v>
      </c>
      <c r="P854" s="62">
        <v>5.8021794726817545E-2</v>
      </c>
      <c r="Q854" s="62">
        <v>3.6044705154815317E-2</v>
      </c>
      <c r="R854" s="62">
        <v>4.4427833057219521E-2</v>
      </c>
      <c r="S854" s="62">
        <v>2.1315139348684665E-2</v>
      </c>
      <c r="T854" s="62">
        <v>6.7366421488004147E-2</v>
      </c>
      <c r="U854" s="62">
        <f t="shared" si="30"/>
        <v>1.0000000000000002</v>
      </c>
      <c r="V854" s="63"/>
      <c r="X854" s="64">
        <v>842</v>
      </c>
      <c r="Y854" s="62">
        <v>0.20341840496205316</v>
      </c>
      <c r="Z854" s="62">
        <v>0.34288059428969991</v>
      </c>
      <c r="AA854" s="61">
        <v>7.6334287127287584E-2</v>
      </c>
      <c r="AB854" s="61">
        <v>7.3297139649536353E-2</v>
      </c>
      <c r="AC854" s="61">
        <v>9.7513108819545807E-2</v>
      </c>
      <c r="AD854" s="61">
        <v>7.0625888101031415E-3</v>
      </c>
      <c r="AE854" s="61">
        <v>5.9473879780114633E-2</v>
      </c>
      <c r="AF854" s="61">
        <v>0.10598659951832441</v>
      </c>
      <c r="AG854" s="61">
        <v>8.517444459900704E-2</v>
      </c>
      <c r="AH854" s="61">
        <v>7.8121961937375084E-2</v>
      </c>
      <c r="AI854" s="61">
        <v>2.063731353755785E-2</v>
      </c>
      <c r="AJ854" s="61">
        <v>1.0637563223783531E-2</v>
      </c>
      <c r="AK854" s="61">
        <v>0.10800301551058418</v>
      </c>
      <c r="AL854" s="61">
        <v>8.2198011146424416E-2</v>
      </c>
      <c r="AM854" s="61">
        <v>2.1668214708504339E-3</v>
      </c>
      <c r="AN854" s="61">
        <v>0.10100776763752188</v>
      </c>
      <c r="AO854" s="61">
        <v>3.4225669250317517E-2</v>
      </c>
      <c r="AP854" s="61">
        <v>5.8159827981665975E-2</v>
      </c>
      <c r="AQ854" s="62">
        <f t="shared" si="31"/>
        <v>0.99999999999999989</v>
      </c>
    </row>
    <row r="855" spans="2:43" x14ac:dyDescent="0.25">
      <c r="B855" s="64">
        <v>843</v>
      </c>
      <c r="C855" s="62">
        <v>0.20859186434189517</v>
      </c>
      <c r="D855" s="62">
        <v>0.15907575592458398</v>
      </c>
      <c r="E855" s="62">
        <v>0.12375861969231469</v>
      </c>
      <c r="F855" s="62">
        <v>0.10276673087220953</v>
      </c>
      <c r="G855" s="62">
        <v>3.301247207958314E-2</v>
      </c>
      <c r="H855" s="62">
        <v>7.7189690536882571E-2</v>
      </c>
      <c r="I855" s="62">
        <v>4.9832930288805012E-2</v>
      </c>
      <c r="J855" s="62">
        <v>6.4753715118939598E-2</v>
      </c>
      <c r="K855" s="62">
        <v>0.10851405505018712</v>
      </c>
      <c r="L855" s="62">
        <v>4.4665084299187384E-2</v>
      </c>
      <c r="M855" s="62">
        <v>2.5329857345017939E-2</v>
      </c>
      <c r="N855" s="62">
        <v>2.1457183195560881E-2</v>
      </c>
      <c r="O855" s="62">
        <v>5.0182247993735087E-2</v>
      </c>
      <c r="P855" s="62">
        <v>5.1064733830456011E-2</v>
      </c>
      <c r="Q855" s="62">
        <v>3.3460534765122396E-2</v>
      </c>
      <c r="R855" s="62">
        <v>4.0896368839079648E-2</v>
      </c>
      <c r="S855" s="62">
        <v>0.11309785236636528</v>
      </c>
      <c r="T855" s="62">
        <v>6.0017923726553804E-2</v>
      </c>
      <c r="U855" s="62">
        <f t="shared" si="30"/>
        <v>1</v>
      </c>
      <c r="V855" s="63"/>
      <c r="X855" s="64">
        <v>843</v>
      </c>
      <c r="Y855" s="62">
        <v>0.1765001915661718</v>
      </c>
      <c r="Z855" s="62">
        <v>0.30350975942314351</v>
      </c>
      <c r="AA855" s="61">
        <v>9.8422482151555052E-2</v>
      </c>
      <c r="AB855" s="61">
        <v>7.4911169751064946E-2</v>
      </c>
      <c r="AC855" s="61">
        <v>0.11564919854460597</v>
      </c>
      <c r="AD855" s="61">
        <v>0.11101697442557851</v>
      </c>
      <c r="AE855" s="61">
        <v>7.869689854693257E-2</v>
      </c>
      <c r="AF855" s="61">
        <v>3.3824049605316549E-2</v>
      </c>
      <c r="AG855" s="61">
        <v>4.4840133186179805E-2</v>
      </c>
      <c r="AH855" s="61">
        <v>2.5250142371881633E-2</v>
      </c>
      <c r="AI855" s="61">
        <v>6.45351411231148E-2</v>
      </c>
      <c r="AJ855" s="61">
        <v>3.2226133788927164E-2</v>
      </c>
      <c r="AK855" s="61">
        <v>3.8720325711420575E-2</v>
      </c>
      <c r="AL855" s="61">
        <v>7.1482192201608022E-2</v>
      </c>
      <c r="AM855" s="61">
        <v>9.6849515763262672E-2</v>
      </c>
      <c r="AN855" s="61">
        <v>9.4165884414910347E-3</v>
      </c>
      <c r="AO855" s="61">
        <v>6.7844060214088883E-3</v>
      </c>
      <c r="AP855" s="61">
        <v>9.737464836565167E-2</v>
      </c>
      <c r="AQ855" s="62">
        <f t="shared" si="31"/>
        <v>0.99999999999999989</v>
      </c>
    </row>
    <row r="856" spans="2:43" x14ac:dyDescent="0.25">
      <c r="B856" s="64">
        <v>844</v>
      </c>
      <c r="C856" s="62">
        <v>0.19188764362261942</v>
      </c>
      <c r="D856" s="62">
        <v>0.17056032731737999</v>
      </c>
      <c r="E856" s="62">
        <v>4.3134705472643399E-2</v>
      </c>
      <c r="F856" s="62">
        <v>0.1057124112989335</v>
      </c>
      <c r="G856" s="62">
        <v>7.0306433454755998E-2</v>
      </c>
      <c r="H856" s="62">
        <v>8.0578944896315424E-2</v>
      </c>
      <c r="I856" s="62">
        <v>6.3732194239898246E-2</v>
      </c>
      <c r="J856" s="62">
        <v>8.5626491485399307E-3</v>
      </c>
      <c r="K856" s="62">
        <v>0.10348618187589471</v>
      </c>
      <c r="L856" s="62">
        <v>8.8963191571820879E-2</v>
      </c>
      <c r="M856" s="62">
        <v>8.0766968377271528E-2</v>
      </c>
      <c r="N856" s="62">
        <v>6.9107541437756839E-2</v>
      </c>
      <c r="O856" s="62">
        <v>7.1813346309472587E-2</v>
      </c>
      <c r="P856" s="62">
        <v>4.5795063279409891E-3</v>
      </c>
      <c r="Q856" s="62">
        <v>9.4761408002430061E-2</v>
      </c>
      <c r="R856" s="62">
        <v>6.7439669047220763E-2</v>
      </c>
      <c r="S856" s="62">
        <v>2.9955723681987945E-2</v>
      </c>
      <c r="T856" s="62">
        <v>1.7099124857117166E-2</v>
      </c>
      <c r="U856" s="62">
        <f t="shared" si="30"/>
        <v>1</v>
      </c>
      <c r="V856" s="63"/>
      <c r="X856" s="64">
        <v>844</v>
      </c>
      <c r="Y856" s="62">
        <v>0.17967461742584803</v>
      </c>
      <c r="Z856" s="62">
        <v>0.26812509726226103</v>
      </c>
      <c r="AA856" s="61">
        <v>4.1218827330358553E-2</v>
      </c>
      <c r="AB856" s="61">
        <v>9.2077363635749403E-3</v>
      </c>
      <c r="AC856" s="61">
        <v>0.10598775100374701</v>
      </c>
      <c r="AD856" s="61">
        <v>0.11590403587533725</v>
      </c>
      <c r="AE856" s="61">
        <v>7.5834449958012681E-2</v>
      </c>
      <c r="AF856" s="61">
        <v>5.9409744428462613E-2</v>
      </c>
      <c r="AG856" s="61">
        <v>5.8811112980313239E-2</v>
      </c>
      <c r="AH856" s="61">
        <v>2.2735778067437751E-2</v>
      </c>
      <c r="AI856" s="61">
        <v>2.3755922370281842E-2</v>
      </c>
      <c r="AJ856" s="61">
        <v>9.7313496406745303E-2</v>
      </c>
      <c r="AK856" s="61">
        <v>6.4450462115945517E-2</v>
      </c>
      <c r="AL856" s="61">
        <v>9.3618309082329539E-3</v>
      </c>
      <c r="AM856" s="61">
        <v>4.9319151429249392E-2</v>
      </c>
      <c r="AN856" s="61">
        <v>5.3424638486192021E-2</v>
      </c>
      <c r="AO856" s="61">
        <v>0.11928066164384449</v>
      </c>
      <c r="AP856" s="61">
        <v>9.398440063226432E-2</v>
      </c>
      <c r="AQ856" s="62">
        <f t="shared" si="31"/>
        <v>1</v>
      </c>
    </row>
    <row r="857" spans="2:43" x14ac:dyDescent="0.25">
      <c r="B857" s="64">
        <v>845</v>
      </c>
      <c r="C857" s="62">
        <v>0.22070053610541301</v>
      </c>
      <c r="D857" s="62">
        <v>0.16653311390076464</v>
      </c>
      <c r="E857" s="62">
        <v>0.11673847180567067</v>
      </c>
      <c r="F857" s="62">
        <v>1.5537400575793614E-2</v>
      </c>
      <c r="G857" s="62">
        <v>8.6667333809587938E-2</v>
      </c>
      <c r="H857" s="62">
        <v>4.9070026710503603E-2</v>
      </c>
      <c r="I857" s="62">
        <v>2.4593391276709196E-2</v>
      </c>
      <c r="J857" s="62">
        <v>9.8107585330881181E-2</v>
      </c>
      <c r="K857" s="62">
        <v>0.10214204251506903</v>
      </c>
      <c r="L857" s="62">
        <v>7.8754443792596312E-3</v>
      </c>
      <c r="M857" s="62">
        <v>7.6367851191465963E-3</v>
      </c>
      <c r="N857" s="62">
        <v>9.4730738554337876E-2</v>
      </c>
      <c r="O857" s="62">
        <v>5.3834108261888211E-2</v>
      </c>
      <c r="P857" s="62">
        <v>4.9045646330595709E-2</v>
      </c>
      <c r="Q857" s="62">
        <v>5.3444548901406465E-2</v>
      </c>
      <c r="R857" s="62">
        <v>8.8030528089229051E-2</v>
      </c>
      <c r="S857" s="62">
        <v>4.8625527101856893E-2</v>
      </c>
      <c r="T857" s="62">
        <v>0.10392042123806421</v>
      </c>
      <c r="U857" s="62">
        <f t="shared" si="30"/>
        <v>0.99999999999999978</v>
      </c>
      <c r="V857" s="63"/>
      <c r="X857" s="64">
        <v>845</v>
      </c>
      <c r="Y857" s="62">
        <v>0.17501777898454998</v>
      </c>
      <c r="Z857" s="62">
        <v>0.25213818353688466</v>
      </c>
      <c r="AA857" s="61">
        <v>7.0480880485139716E-2</v>
      </c>
      <c r="AB857" s="61">
        <v>5.81118260163391E-3</v>
      </c>
      <c r="AC857" s="61">
        <v>8.8042514083740392E-2</v>
      </c>
      <c r="AD857" s="61">
        <v>8.6007004181499203E-2</v>
      </c>
      <c r="AE857" s="61">
        <v>8.7951770750485339E-2</v>
      </c>
      <c r="AF857" s="61">
        <v>3.3948953631695561E-2</v>
      </c>
      <c r="AG857" s="61">
        <v>7.8026442749584701E-2</v>
      </c>
      <c r="AH857" s="61">
        <v>8.7665117549812807E-2</v>
      </c>
      <c r="AI857" s="61">
        <v>5.9019658713245535E-2</v>
      </c>
      <c r="AJ857" s="61">
        <v>4.2111811969313739E-2</v>
      </c>
      <c r="AK857" s="61">
        <v>7.1093027072822057E-2</v>
      </c>
      <c r="AL857" s="61">
        <v>7.8200340053499087E-2</v>
      </c>
      <c r="AM857" s="61">
        <v>1.0955557814474623E-2</v>
      </c>
      <c r="AN857" s="61">
        <v>6.326869273950185E-2</v>
      </c>
      <c r="AO857" s="61">
        <v>8.0454116891419195E-2</v>
      </c>
      <c r="AP857" s="61">
        <v>5.6962928712132203E-2</v>
      </c>
      <c r="AQ857" s="62">
        <f t="shared" si="31"/>
        <v>1</v>
      </c>
    </row>
    <row r="858" spans="2:43" x14ac:dyDescent="0.25">
      <c r="B858" s="64">
        <v>846</v>
      </c>
      <c r="C858" s="62">
        <v>0.20314880568675645</v>
      </c>
      <c r="D858" s="62">
        <v>0.13580269843231826</v>
      </c>
      <c r="E858" s="62">
        <v>6.6131103927557604E-3</v>
      </c>
      <c r="F858" s="62">
        <v>0.1036287287781433</v>
      </c>
      <c r="G858" s="62">
        <v>1.7060567366309915E-2</v>
      </c>
      <c r="H858" s="62">
        <v>9.8667722968329194E-2</v>
      </c>
      <c r="I858" s="62">
        <v>6.3471443011743789E-2</v>
      </c>
      <c r="J858" s="62">
        <v>0.13044565670421168</v>
      </c>
      <c r="K858" s="62">
        <v>4.3029453375926514E-2</v>
      </c>
      <c r="L858" s="62">
        <v>6.1680230926637138E-2</v>
      </c>
      <c r="M858" s="62">
        <v>0.11555550943821569</v>
      </c>
      <c r="N858" s="62">
        <v>6.3361951429192931E-2</v>
      </c>
      <c r="O858" s="62">
        <v>1.2010153914419779E-3</v>
      </c>
      <c r="P858" s="62">
        <v>2.0061931462416218E-2</v>
      </c>
      <c r="Q858" s="62">
        <v>8.9566240936655564E-2</v>
      </c>
      <c r="R858" s="62">
        <v>5.4455043469480685E-2</v>
      </c>
      <c r="S858" s="62">
        <v>0.10389594861212334</v>
      </c>
      <c r="T858" s="62">
        <v>2.7305445736416214E-2</v>
      </c>
      <c r="U858" s="62">
        <f t="shared" si="30"/>
        <v>1</v>
      </c>
      <c r="V858" s="63"/>
      <c r="X858" s="64">
        <v>846</v>
      </c>
      <c r="Y858" s="62">
        <v>0.18438958598676494</v>
      </c>
      <c r="Z858" s="62">
        <v>0.26575142775926536</v>
      </c>
      <c r="AA858" s="61">
        <v>3.0965671937502447E-2</v>
      </c>
      <c r="AB858" s="61">
        <v>4.5301187578480069E-2</v>
      </c>
      <c r="AC858" s="61">
        <v>8.6070729674177518E-2</v>
      </c>
      <c r="AD858" s="61">
        <v>3.4801599772166154E-3</v>
      </c>
      <c r="AE858" s="61">
        <v>6.655573034570525E-3</v>
      </c>
      <c r="AF858" s="61">
        <v>8.6261923910011404E-2</v>
      </c>
      <c r="AG858" s="61">
        <v>0.11431193023517341</v>
      </c>
      <c r="AH858" s="61">
        <v>6.311255636807743E-2</v>
      </c>
      <c r="AI858" s="61">
        <v>2.9888054882573046E-3</v>
      </c>
      <c r="AJ858" s="61">
        <v>3.9817320491432134E-2</v>
      </c>
      <c r="AK858" s="61">
        <v>5.4618807206347611E-2</v>
      </c>
      <c r="AL858" s="61">
        <v>4.9010884783084525E-2</v>
      </c>
      <c r="AM858" s="61">
        <v>0.12357845512841893</v>
      </c>
      <c r="AN858" s="61">
        <v>0.11838242124226804</v>
      </c>
      <c r="AO858" s="61">
        <v>5.9773292957312145E-2</v>
      </c>
      <c r="AP858" s="61">
        <v>0.11567027998766975</v>
      </c>
      <c r="AQ858" s="62">
        <f t="shared" si="31"/>
        <v>1</v>
      </c>
    </row>
    <row r="859" spans="2:43" x14ac:dyDescent="0.25">
      <c r="B859" s="64">
        <v>847</v>
      </c>
      <c r="C859" s="62">
        <v>0.19385278057730726</v>
      </c>
      <c r="D859" s="62">
        <v>0.14503598468672971</v>
      </c>
      <c r="E859" s="62">
        <v>0.12380594615422402</v>
      </c>
      <c r="F859" s="62">
        <v>3.2897444596999205E-2</v>
      </c>
      <c r="G859" s="62">
        <v>4.0678210705862869E-3</v>
      </c>
      <c r="H859" s="62">
        <v>4.4523338306195211E-2</v>
      </c>
      <c r="I859" s="62">
        <v>8.3298093510257715E-3</v>
      </c>
      <c r="J859" s="62">
        <v>5.7555718533588124E-2</v>
      </c>
      <c r="K859" s="62">
        <v>6.726499918233575E-2</v>
      </c>
      <c r="L859" s="62">
        <v>5.6170446999250306E-2</v>
      </c>
      <c r="M859" s="62">
        <v>8.8942723565796522E-2</v>
      </c>
      <c r="N859" s="62">
        <v>9.6534898831444657E-2</v>
      </c>
      <c r="O859" s="62">
        <v>5.6666919603483787E-2</v>
      </c>
      <c r="P859" s="62">
        <v>2.1025056655131779E-2</v>
      </c>
      <c r="Q859" s="62">
        <v>0.11076477349868098</v>
      </c>
      <c r="R859" s="62">
        <v>9.2374241217365843E-2</v>
      </c>
      <c r="S859" s="62">
        <v>0.10932720787665354</v>
      </c>
      <c r="T859" s="62">
        <v>2.9748654557238227E-2</v>
      </c>
      <c r="U859" s="62">
        <f t="shared" si="30"/>
        <v>0.99999999999999989</v>
      </c>
      <c r="V859" s="63"/>
      <c r="X859" s="64">
        <v>847</v>
      </c>
      <c r="Y859" s="62">
        <v>0.18507674410558145</v>
      </c>
      <c r="Z859" s="62">
        <v>0.24239957167130369</v>
      </c>
      <c r="AA859" s="61">
        <v>0.10759172355434699</v>
      </c>
      <c r="AB859" s="61">
        <v>4.4919813683591402E-2</v>
      </c>
      <c r="AC859" s="61">
        <v>7.0462438735127655E-2</v>
      </c>
      <c r="AD859" s="61">
        <v>0.10304124782075193</v>
      </c>
      <c r="AE859" s="61">
        <v>6.6127153701504076E-3</v>
      </c>
      <c r="AF859" s="61">
        <v>0.11921471750097333</v>
      </c>
      <c r="AG859" s="61">
        <v>0.10537999543628161</v>
      </c>
      <c r="AH859" s="61">
        <v>5.5238916269187636E-2</v>
      </c>
      <c r="AI859" s="61">
        <v>2.0751788171158844E-2</v>
      </c>
      <c r="AJ859" s="61">
        <v>5.7416831209288963E-2</v>
      </c>
      <c r="AK859" s="61">
        <v>6.6247235303800417E-2</v>
      </c>
      <c r="AL859" s="61">
        <v>2.1270235198266006E-2</v>
      </c>
      <c r="AM859" s="61">
        <v>7.7703295360042002E-2</v>
      </c>
      <c r="AN859" s="61">
        <v>6.9575623441016352E-2</v>
      </c>
      <c r="AO859" s="61">
        <v>3.7495784943372454E-2</v>
      </c>
      <c r="AP859" s="61">
        <v>3.7077638002644249E-2</v>
      </c>
      <c r="AQ859" s="62">
        <f t="shared" si="31"/>
        <v>1.0000000000000002</v>
      </c>
    </row>
    <row r="860" spans="2:43" x14ac:dyDescent="0.25">
      <c r="B860" s="64">
        <v>848</v>
      </c>
      <c r="C860" s="62">
        <v>0.209217809144054</v>
      </c>
      <c r="D860" s="62">
        <v>0.17017894996012689</v>
      </c>
      <c r="E860" s="62">
        <v>1.550650942523624E-2</v>
      </c>
      <c r="F860" s="62">
        <v>8.3471632352601619E-2</v>
      </c>
      <c r="G860" s="62">
        <v>7.341487303430326E-2</v>
      </c>
      <c r="H860" s="62">
        <v>7.7534807760832422E-2</v>
      </c>
      <c r="I860" s="62">
        <v>2.3447966294794821E-2</v>
      </c>
      <c r="J860" s="62">
        <v>6.5863279046125531E-2</v>
      </c>
      <c r="K860" s="62">
        <v>6.0938935870902863E-2</v>
      </c>
      <c r="L860" s="62">
        <v>5.6983046113853249E-2</v>
      </c>
      <c r="M860" s="62">
        <v>0.10201640989954146</v>
      </c>
      <c r="N860" s="62">
        <v>3.0641984117560452E-2</v>
      </c>
      <c r="O860" s="62">
        <v>0.11100061745476848</v>
      </c>
      <c r="P860" s="62">
        <v>9.1848960063338272E-2</v>
      </c>
      <c r="Q860" s="62">
        <v>6.7798892756397777E-2</v>
      </c>
      <c r="R860" s="62">
        <v>6.9937305132326474E-3</v>
      </c>
      <c r="S860" s="62">
        <v>8.350291269735384E-2</v>
      </c>
      <c r="T860" s="62">
        <v>4.9035442599157111E-2</v>
      </c>
      <c r="U860" s="62">
        <f t="shared" si="30"/>
        <v>1</v>
      </c>
      <c r="V860" s="63"/>
      <c r="X860" s="64">
        <v>848</v>
      </c>
      <c r="Y860" s="62">
        <v>0.16895058113115333</v>
      </c>
      <c r="Z860" s="62">
        <v>0.17986340935486525</v>
      </c>
      <c r="AA860" s="61">
        <v>6.4030600845196253E-2</v>
      </c>
      <c r="AB860" s="61">
        <v>0.10105012167491885</v>
      </c>
      <c r="AC860" s="61">
        <v>5.5470902909611597E-2</v>
      </c>
      <c r="AD860" s="61">
        <v>0.10528313634408681</v>
      </c>
      <c r="AE860" s="61">
        <v>4.8005955010153062E-2</v>
      </c>
      <c r="AF860" s="61">
        <v>8.1766756955450909E-2</v>
      </c>
      <c r="AG860" s="61">
        <v>1.4050222526568944E-2</v>
      </c>
      <c r="AH860" s="61">
        <v>7.2689621845058339E-2</v>
      </c>
      <c r="AI860" s="61">
        <v>6.3581464586232414E-2</v>
      </c>
      <c r="AJ860" s="61">
        <v>3.7836914133688324E-2</v>
      </c>
      <c r="AK860" s="61">
        <v>1.0533020127541886E-2</v>
      </c>
      <c r="AL860" s="61">
        <v>2.460619495722113E-2</v>
      </c>
      <c r="AM860" s="61">
        <v>0.10223923173576194</v>
      </c>
      <c r="AN860" s="61">
        <v>0.10474081258579784</v>
      </c>
      <c r="AO860" s="61">
        <v>5.9922147901583137E-2</v>
      </c>
      <c r="AP860" s="61">
        <v>5.4192895861128423E-2</v>
      </c>
      <c r="AQ860" s="62">
        <f t="shared" si="31"/>
        <v>0.99999999999999967</v>
      </c>
    </row>
    <row r="861" spans="2:43" x14ac:dyDescent="0.25">
      <c r="B861" s="64">
        <v>849</v>
      </c>
      <c r="C861" s="62">
        <v>0.20579050538001659</v>
      </c>
      <c r="D861" s="62">
        <v>0.12857572600494102</v>
      </c>
      <c r="E861" s="62">
        <v>0.10974738036939695</v>
      </c>
      <c r="F861" s="62">
        <v>3.7774978018284208E-2</v>
      </c>
      <c r="G861" s="62">
        <v>8.410100493507365E-2</v>
      </c>
      <c r="H861" s="62">
        <v>2.8123306238518622E-2</v>
      </c>
      <c r="I861" s="62">
        <v>4.7853664877541176E-2</v>
      </c>
      <c r="J861" s="62">
        <v>2.7658279241264169E-2</v>
      </c>
      <c r="K861" s="62">
        <v>5.8262039648941291E-2</v>
      </c>
      <c r="L861" s="62">
        <v>0.11337614065595958</v>
      </c>
      <c r="M861" s="62">
        <v>7.94045755657206E-2</v>
      </c>
      <c r="N861" s="62">
        <v>4.8912893083876176E-2</v>
      </c>
      <c r="O861" s="62">
        <v>2.2754409021258866E-2</v>
      </c>
      <c r="P861" s="62">
        <v>0.11387089675004104</v>
      </c>
      <c r="Q861" s="62">
        <v>8.4243487520774263E-2</v>
      </c>
      <c r="R861" s="62">
        <v>9.9099479538281281E-3</v>
      </c>
      <c r="S861" s="62">
        <v>4.4259541867403412E-2</v>
      </c>
      <c r="T861" s="62">
        <v>8.9747454252118067E-2</v>
      </c>
      <c r="U861" s="62">
        <f t="shared" si="30"/>
        <v>1.0000000000000002</v>
      </c>
      <c r="V861" s="63"/>
      <c r="X861" s="64">
        <v>849</v>
      </c>
      <c r="Y861" s="62">
        <v>0.17398526331143868</v>
      </c>
      <c r="Z861" s="62">
        <v>0.19868827227585634</v>
      </c>
      <c r="AA861" s="61">
        <v>6.6491908241081144E-2</v>
      </c>
      <c r="AB861" s="61">
        <v>3.9503386466542709E-2</v>
      </c>
      <c r="AC861" s="61">
        <v>5.3891689847809468E-2</v>
      </c>
      <c r="AD861" s="61">
        <v>1.8889295245480598E-2</v>
      </c>
      <c r="AE861" s="61">
        <v>0.12934295857012681</v>
      </c>
      <c r="AF861" s="61">
        <v>4.5938817114702726E-2</v>
      </c>
      <c r="AG861" s="61">
        <v>8.6260229645971923E-2</v>
      </c>
      <c r="AH861" s="61">
        <v>5.7310522850986971E-2</v>
      </c>
      <c r="AI861" s="61">
        <v>0.11692933649466829</v>
      </c>
      <c r="AJ861" s="61">
        <v>2.0403662266333226E-2</v>
      </c>
      <c r="AK861" s="61">
        <v>8.5017814410136894E-2</v>
      </c>
      <c r="AL861" s="61">
        <v>9.1152782004969402E-2</v>
      </c>
      <c r="AM861" s="61">
        <v>7.3505235138775563E-2</v>
      </c>
      <c r="AN861" s="61">
        <v>2.4886708227301425E-2</v>
      </c>
      <c r="AO861" s="61">
        <v>5.5918293282281734E-2</v>
      </c>
      <c r="AP861" s="61">
        <v>3.4557360192831107E-2</v>
      </c>
      <c r="AQ861" s="62">
        <f t="shared" si="31"/>
        <v>0.99999999999999989</v>
      </c>
    </row>
    <row r="862" spans="2:43" x14ac:dyDescent="0.25">
      <c r="B862" s="64">
        <v>850</v>
      </c>
      <c r="C862" s="62">
        <v>0.19994156655137013</v>
      </c>
      <c r="D862" s="62">
        <v>0.14137869090476221</v>
      </c>
      <c r="E862" s="62">
        <v>0.11105994484275192</v>
      </c>
      <c r="F862" s="62">
        <v>1.7136147254848777E-3</v>
      </c>
      <c r="G862" s="62">
        <v>5.3662650363029044E-2</v>
      </c>
      <c r="H862" s="62">
        <v>3.7093937708368711E-2</v>
      </c>
      <c r="I862" s="62">
        <v>0.10916510088293901</v>
      </c>
      <c r="J862" s="62">
        <v>3.4568810070146359E-2</v>
      </c>
      <c r="K862" s="62">
        <v>8.5201797953071354E-2</v>
      </c>
      <c r="L862" s="62">
        <v>1.691360063614376E-2</v>
      </c>
      <c r="M862" s="62">
        <v>9.2933184918943729E-2</v>
      </c>
      <c r="N862" s="62">
        <v>4.3119603661714093E-2</v>
      </c>
      <c r="O862" s="62">
        <v>5.9166339558741871E-2</v>
      </c>
      <c r="P862" s="62">
        <v>3.6778391465148094E-2</v>
      </c>
      <c r="Q862" s="62">
        <v>0.10438030411811494</v>
      </c>
      <c r="R862" s="62">
        <v>3.656820694833747E-2</v>
      </c>
      <c r="S862" s="62">
        <v>7.8439918446308252E-2</v>
      </c>
      <c r="T862" s="62">
        <v>9.9234593700756601E-2</v>
      </c>
      <c r="U862" s="62">
        <f t="shared" si="30"/>
        <v>1</v>
      </c>
      <c r="V862" s="63"/>
      <c r="X862" s="64">
        <v>850</v>
      </c>
      <c r="Y862" s="62">
        <v>0.1777956198458456</v>
      </c>
      <c r="Z862" s="62">
        <v>0.3521788868359535</v>
      </c>
      <c r="AA862" s="61">
        <v>2.0744308007835048E-2</v>
      </c>
      <c r="AB862" s="61">
        <v>0.10340403734182535</v>
      </c>
      <c r="AC862" s="61">
        <v>0.1002991382851172</v>
      </c>
      <c r="AD862" s="61">
        <v>7.6445638346484129E-2</v>
      </c>
      <c r="AE862" s="61">
        <v>4.126828882342784E-2</v>
      </c>
      <c r="AF862" s="61">
        <v>4.1706853569197171E-2</v>
      </c>
      <c r="AG862" s="61">
        <v>9.4037453880232075E-2</v>
      </c>
      <c r="AH862" s="61">
        <v>2.5861399447883886E-2</v>
      </c>
      <c r="AI862" s="61">
        <v>5.7045551686392568E-2</v>
      </c>
      <c r="AJ862" s="61">
        <v>5.3046537146613226E-2</v>
      </c>
      <c r="AK862" s="61">
        <v>0.10084075693768353</v>
      </c>
      <c r="AL862" s="61">
        <v>1.7545284834902104E-2</v>
      </c>
      <c r="AM862" s="61">
        <v>6.2073431776675209E-2</v>
      </c>
      <c r="AN862" s="61">
        <v>7.6319570945806561E-2</v>
      </c>
      <c r="AO862" s="61">
        <v>3.207376578892733E-2</v>
      </c>
      <c r="AP862" s="61">
        <v>9.7287983180996768E-2</v>
      </c>
      <c r="AQ862" s="62">
        <f t="shared" si="31"/>
        <v>1</v>
      </c>
    </row>
    <row r="863" spans="2:43" x14ac:dyDescent="0.25">
      <c r="B863" s="64">
        <v>851</v>
      </c>
      <c r="C863" s="62">
        <v>0.21475385424165408</v>
      </c>
      <c r="D863" s="62">
        <v>0.14940994030493016</v>
      </c>
      <c r="E863" s="62">
        <v>9.8181760346776642E-2</v>
      </c>
      <c r="F863" s="62">
        <v>0.11698583993220708</v>
      </c>
      <c r="G863" s="62">
        <v>6.9644495696082817E-2</v>
      </c>
      <c r="H863" s="62">
        <v>5.0474180165297991E-2</v>
      </c>
      <c r="I863" s="62">
        <v>6.8873225588968967E-2</v>
      </c>
      <c r="J863" s="62">
        <v>6.8183616052836252E-2</v>
      </c>
      <c r="K863" s="62">
        <v>0.10967670366389305</v>
      </c>
      <c r="L863" s="62">
        <v>3.0218477778189621E-2</v>
      </c>
      <c r="M863" s="62">
        <v>9.2300076400306397E-3</v>
      </c>
      <c r="N863" s="62">
        <v>2.1590287892349864E-2</v>
      </c>
      <c r="O863" s="62">
        <v>8.1647047102042184E-3</v>
      </c>
      <c r="P863" s="62">
        <v>0.11127010368576594</v>
      </c>
      <c r="Q863" s="62">
        <v>7.0149555489855811E-2</v>
      </c>
      <c r="R863" s="62">
        <v>1.1773088680163484E-2</v>
      </c>
      <c r="S863" s="62">
        <v>9.5845554488279319E-2</v>
      </c>
      <c r="T863" s="62">
        <v>5.9738398189098173E-2</v>
      </c>
      <c r="U863" s="62">
        <f t="shared" si="30"/>
        <v>1</v>
      </c>
      <c r="V863" s="63"/>
      <c r="X863" s="64">
        <v>851</v>
      </c>
      <c r="Y863" s="62">
        <v>0.17145329765080577</v>
      </c>
      <c r="Z863" s="62">
        <v>0.29768622248298487</v>
      </c>
      <c r="AA863" s="61">
        <v>4.9113311323230095E-2</v>
      </c>
      <c r="AB863" s="61">
        <v>5.9311450921661207E-2</v>
      </c>
      <c r="AC863" s="61">
        <v>9.1445098295123733E-2</v>
      </c>
      <c r="AD863" s="61">
        <v>7.3822628047537905E-2</v>
      </c>
      <c r="AE863" s="61">
        <v>0.11067862848199182</v>
      </c>
      <c r="AF863" s="61">
        <v>1.1711405410331268E-2</v>
      </c>
      <c r="AG863" s="61">
        <v>0.12897984021599063</v>
      </c>
      <c r="AH863" s="61">
        <v>4.6173274721846153E-2</v>
      </c>
      <c r="AI863" s="61">
        <v>5.7399496616967582E-2</v>
      </c>
      <c r="AJ863" s="61">
        <v>5.9394589904048171E-3</v>
      </c>
      <c r="AK863" s="61">
        <v>9.6763168019776372E-2</v>
      </c>
      <c r="AL863" s="61">
        <v>9.4253915269360528E-2</v>
      </c>
      <c r="AM863" s="61">
        <v>7.8730882763044283E-2</v>
      </c>
      <c r="AN863" s="61">
        <v>3.1636264269888146E-4</v>
      </c>
      <c r="AO863" s="61">
        <v>3.7350525038461466E-2</v>
      </c>
      <c r="AP863" s="61">
        <v>5.8010553241573351E-2</v>
      </c>
      <c r="AQ863" s="62">
        <f t="shared" si="31"/>
        <v>1.0000000000000002</v>
      </c>
    </row>
    <row r="864" spans="2:43" x14ac:dyDescent="0.25">
      <c r="B864" s="64">
        <v>852</v>
      </c>
      <c r="C864" s="62">
        <v>0.19579892033279944</v>
      </c>
      <c r="D864" s="62">
        <v>0.14728336413988213</v>
      </c>
      <c r="E864" s="62">
        <v>4.0424344207269803E-3</v>
      </c>
      <c r="F864" s="62">
        <v>6.4053588373488039E-3</v>
      </c>
      <c r="G864" s="62">
        <v>8.9128833583651632E-2</v>
      </c>
      <c r="H864" s="62">
        <v>0.12485348868977006</v>
      </c>
      <c r="I864" s="62">
        <v>7.3239107719895502E-2</v>
      </c>
      <c r="J864" s="62">
        <v>7.9753999506609413E-2</v>
      </c>
      <c r="K864" s="62">
        <v>5.887054750249518E-2</v>
      </c>
      <c r="L864" s="62">
        <v>2.6364793123852436E-2</v>
      </c>
      <c r="M864" s="62">
        <v>1.7859923218694979E-2</v>
      </c>
      <c r="N864" s="62">
        <v>0.13352593634839757</v>
      </c>
      <c r="O864" s="62">
        <v>1.3758699731160921E-2</v>
      </c>
      <c r="P864" s="62">
        <v>0.12915201655151629</v>
      </c>
      <c r="Q864" s="62">
        <v>2.7638664821097815E-2</v>
      </c>
      <c r="R864" s="62">
        <v>0.14307384404587245</v>
      </c>
      <c r="S864" s="62">
        <v>4.7222040292810193E-2</v>
      </c>
      <c r="T864" s="62">
        <v>2.5110311606099646E-2</v>
      </c>
      <c r="U864" s="62">
        <f t="shared" si="30"/>
        <v>1</v>
      </c>
      <c r="V864" s="63"/>
      <c r="X864" s="64">
        <v>852</v>
      </c>
      <c r="Y864" s="62">
        <v>0.17029872760816583</v>
      </c>
      <c r="Z864" s="62">
        <v>0.27218642147853817</v>
      </c>
      <c r="AA864" s="61">
        <v>6.1263525899104547E-2</v>
      </c>
      <c r="AB864" s="61">
        <v>2.4144597406830288E-2</v>
      </c>
      <c r="AC864" s="61">
        <v>9.6985485154656464E-2</v>
      </c>
      <c r="AD864" s="61">
        <v>8.307340151792611E-2</v>
      </c>
      <c r="AE864" s="61">
        <v>0.12003256811807819</v>
      </c>
      <c r="AF864" s="61">
        <v>4.9328661783363453E-2</v>
      </c>
      <c r="AG864" s="61">
        <v>4.1526681272372787E-2</v>
      </c>
      <c r="AH864" s="61">
        <v>7.3873840853889636E-2</v>
      </c>
      <c r="AI864" s="61">
        <v>1.9378922668097636E-2</v>
      </c>
      <c r="AJ864" s="61">
        <v>0.10028804419202053</v>
      </c>
      <c r="AK864" s="61">
        <v>9.8550435181238932E-2</v>
      </c>
      <c r="AL864" s="61">
        <v>1.5623311984299643E-2</v>
      </c>
      <c r="AM864" s="61">
        <v>0.1090513013719016</v>
      </c>
      <c r="AN864" s="61">
        <v>3.011151557420569E-3</v>
      </c>
      <c r="AO864" s="61">
        <v>7.1491614324017724E-2</v>
      </c>
      <c r="AP864" s="61">
        <v>3.2376456714781759E-2</v>
      </c>
      <c r="AQ864" s="62">
        <f t="shared" si="31"/>
        <v>0.99999999999999989</v>
      </c>
    </row>
    <row r="865" spans="2:43" x14ac:dyDescent="0.25">
      <c r="B865" s="64">
        <v>853</v>
      </c>
      <c r="C865" s="62">
        <v>0.1927765117186554</v>
      </c>
      <c r="D865" s="62">
        <v>0.13967846899536163</v>
      </c>
      <c r="E865" s="62">
        <v>7.8603200626899503E-2</v>
      </c>
      <c r="F865" s="62">
        <v>6.9127059522599149E-2</v>
      </c>
      <c r="G865" s="62">
        <v>5.5116059673427989E-2</v>
      </c>
      <c r="H865" s="62">
        <v>6.3163292687278882E-2</v>
      </c>
      <c r="I865" s="62">
        <v>4.3757644771224229E-2</v>
      </c>
      <c r="J865" s="62">
        <v>2.3051528195996526E-2</v>
      </c>
      <c r="K865" s="62">
        <v>4.041931192052501E-3</v>
      </c>
      <c r="L865" s="62">
        <v>0.11830273457129351</v>
      </c>
      <c r="M865" s="62">
        <v>0.10419771888113848</v>
      </c>
      <c r="N865" s="62">
        <v>5.5166664486244216E-2</v>
      </c>
      <c r="O865" s="62">
        <v>3.0616423862746118E-2</v>
      </c>
      <c r="P865" s="62">
        <v>8.2841053610440529E-2</v>
      </c>
      <c r="Q865" s="62">
        <v>4.0013676787353E-2</v>
      </c>
      <c r="R865" s="62">
        <v>0.10129690664459148</v>
      </c>
      <c r="S865" s="62">
        <v>0.1145571984580898</v>
      </c>
      <c r="T865" s="62">
        <v>1.6146906028624067E-2</v>
      </c>
      <c r="U865" s="62">
        <f t="shared" si="30"/>
        <v>0.99999999999999989</v>
      </c>
      <c r="V865" s="63"/>
      <c r="X865" s="64">
        <v>853</v>
      </c>
      <c r="Y865" s="62">
        <v>0.19601677522116359</v>
      </c>
      <c r="Z865" s="62">
        <v>0.27287501847385381</v>
      </c>
      <c r="AA865" s="61">
        <v>1.086797504740266E-2</v>
      </c>
      <c r="AB865" s="61">
        <v>3.083597086962777E-2</v>
      </c>
      <c r="AC865" s="61">
        <v>0.12911659038205309</v>
      </c>
      <c r="AD865" s="61">
        <v>0.11406125658800823</v>
      </c>
      <c r="AE865" s="61">
        <v>0.12527597928480677</v>
      </c>
      <c r="AF865" s="61">
        <v>0.13540275764227053</v>
      </c>
      <c r="AG865" s="61">
        <v>1.0064766908343549E-2</v>
      </c>
      <c r="AH865" s="61">
        <v>7.6193338314013296E-3</v>
      </c>
      <c r="AI865" s="61">
        <v>8.1195125348120886E-2</v>
      </c>
      <c r="AJ865" s="61">
        <v>2.6116516024731834E-2</v>
      </c>
      <c r="AK865" s="61">
        <v>1.5022888782839316E-2</v>
      </c>
      <c r="AL865" s="61">
        <v>2.9654694827330942E-2</v>
      </c>
      <c r="AM865" s="61">
        <v>0.1262378727154147</v>
      </c>
      <c r="AN865" s="61">
        <v>6.7675383790223739E-2</v>
      </c>
      <c r="AO865" s="61">
        <v>2.5533386521396174E-2</v>
      </c>
      <c r="AP865" s="61">
        <v>6.5319501436028451E-2</v>
      </c>
      <c r="AQ865" s="62">
        <f t="shared" si="31"/>
        <v>1</v>
      </c>
    </row>
    <row r="866" spans="2:43" x14ac:dyDescent="0.25">
      <c r="B866" s="64">
        <v>854</v>
      </c>
      <c r="C866" s="62">
        <v>0.21212843143134044</v>
      </c>
      <c r="D866" s="62">
        <v>0.14913361705500569</v>
      </c>
      <c r="E866" s="62">
        <v>9.9115566903421479E-2</v>
      </c>
      <c r="F866" s="62">
        <v>4.8890622228028667E-2</v>
      </c>
      <c r="G866" s="62">
        <v>5.4420775295822635E-2</v>
      </c>
      <c r="H866" s="62">
        <v>6.3091868873938819E-2</v>
      </c>
      <c r="I866" s="62">
        <v>8.8545136744515002E-2</v>
      </c>
      <c r="J866" s="62">
        <v>8.7124914158961869E-2</v>
      </c>
      <c r="K866" s="62">
        <v>9.9687381347410509E-2</v>
      </c>
      <c r="L866" s="62">
        <v>3.8565917765888032E-2</v>
      </c>
      <c r="M866" s="62">
        <v>4.0528640150094164E-2</v>
      </c>
      <c r="N866" s="62">
        <v>5.5970754141052646E-2</v>
      </c>
      <c r="O866" s="62">
        <v>7.48918129482532E-2</v>
      </c>
      <c r="P866" s="62">
        <v>6.8129829316782992E-2</v>
      </c>
      <c r="Q866" s="62">
        <v>6.1237260049071211E-3</v>
      </c>
      <c r="R866" s="62">
        <v>5.1749395606957342E-2</v>
      </c>
      <c r="S866" s="62">
        <v>2.7538340186739188E-2</v>
      </c>
      <c r="T866" s="62">
        <v>9.5625318327226372E-2</v>
      </c>
      <c r="U866" s="62">
        <f t="shared" si="30"/>
        <v>1</v>
      </c>
      <c r="V866" s="63"/>
      <c r="X866" s="64">
        <v>854</v>
      </c>
      <c r="Y866" s="62">
        <v>0.17774241701497678</v>
      </c>
      <c r="Z866" s="62">
        <v>0.24015174539583542</v>
      </c>
      <c r="AA866" s="61">
        <v>6.0811755802328213E-3</v>
      </c>
      <c r="AB866" s="61">
        <v>3.3288967936125367E-2</v>
      </c>
      <c r="AC866" s="61">
        <v>9.1710409576849228E-2</v>
      </c>
      <c r="AD866" s="61">
        <v>3.8541863243557642E-2</v>
      </c>
      <c r="AE866" s="61">
        <v>5.5386206750503382E-2</v>
      </c>
      <c r="AF866" s="61">
        <v>6.4766741137482542E-2</v>
      </c>
      <c r="AG866" s="61">
        <v>3.4446746399390098E-2</v>
      </c>
      <c r="AH866" s="61">
        <v>1.2103882308003248E-2</v>
      </c>
      <c r="AI866" s="61">
        <v>5.1786564328964065E-2</v>
      </c>
      <c r="AJ866" s="61">
        <v>5.7306520627073178E-2</v>
      </c>
      <c r="AK866" s="61">
        <v>6.4617637507492665E-2</v>
      </c>
      <c r="AL866" s="61">
        <v>0.10172535837686972</v>
      </c>
      <c r="AM866" s="61">
        <v>0.11859405173878862</v>
      </c>
      <c r="AN866" s="61">
        <v>6.5860670730720827E-2</v>
      </c>
      <c r="AO866" s="61">
        <v>9.3176595650546826E-2</v>
      </c>
      <c r="AP866" s="61">
        <v>0.11060660810739972</v>
      </c>
      <c r="AQ866" s="62">
        <f t="shared" si="31"/>
        <v>0.99999999999999978</v>
      </c>
    </row>
    <row r="867" spans="2:43" x14ac:dyDescent="0.25">
      <c r="B867" s="64">
        <v>855</v>
      </c>
      <c r="C867" s="62">
        <v>0.20929131798905803</v>
      </c>
      <c r="D867" s="62">
        <v>0.16188862024691508</v>
      </c>
      <c r="E867" s="62">
        <v>5.6246851260292982E-2</v>
      </c>
      <c r="F867" s="62">
        <v>7.2544946483062533E-2</v>
      </c>
      <c r="G867" s="62">
        <v>7.2748692479695523E-2</v>
      </c>
      <c r="H867" s="62">
        <v>2.3243302514463937E-2</v>
      </c>
      <c r="I867" s="62">
        <v>8.6630396161031853E-2</v>
      </c>
      <c r="J867" s="62">
        <v>0.10461879144597119</v>
      </c>
      <c r="K867" s="62">
        <v>9.3896334012243329E-2</v>
      </c>
      <c r="L867" s="62">
        <v>3.2453170154033074E-2</v>
      </c>
      <c r="M867" s="62">
        <v>2.0700362352611228E-2</v>
      </c>
      <c r="N867" s="62">
        <v>0.10345760816137946</v>
      </c>
      <c r="O867" s="62">
        <v>8.3338468991964149E-2</v>
      </c>
      <c r="P867" s="62">
        <v>5.1209088501896982E-2</v>
      </c>
      <c r="Q867" s="62">
        <v>0.10969945272203743</v>
      </c>
      <c r="R867" s="62">
        <v>7.9930643273562987E-2</v>
      </c>
      <c r="S867" s="62">
        <v>5.8276366183248902E-3</v>
      </c>
      <c r="T867" s="62">
        <v>3.4542548674284901E-3</v>
      </c>
      <c r="U867" s="62">
        <f t="shared" si="30"/>
        <v>1</v>
      </c>
      <c r="V867" s="63"/>
      <c r="X867" s="64">
        <v>855</v>
      </c>
      <c r="Y867" s="62">
        <v>0.22946398444857016</v>
      </c>
      <c r="Z867" s="62">
        <v>0.3893139096857669</v>
      </c>
      <c r="AA867" s="61">
        <v>4.613506536271185E-2</v>
      </c>
      <c r="AB867" s="61">
        <v>4.9084254098692853E-2</v>
      </c>
      <c r="AC867" s="61">
        <v>0.16889633045530492</v>
      </c>
      <c r="AD867" s="61">
        <v>1.0013853314432806E-2</v>
      </c>
      <c r="AE867" s="61">
        <v>1.7119434183482423E-2</v>
      </c>
      <c r="AF867" s="61">
        <v>0.1490836679619772</v>
      </c>
      <c r="AG867" s="61">
        <v>0.12404389110081283</v>
      </c>
      <c r="AH867" s="61">
        <v>2.4083853083522457E-4</v>
      </c>
      <c r="AI867" s="61">
        <v>3.0722646416419919E-2</v>
      </c>
      <c r="AJ867" s="61">
        <v>7.9405324546285433E-2</v>
      </c>
      <c r="AK867" s="61">
        <v>1.9412519828881768E-2</v>
      </c>
      <c r="AL867" s="61">
        <v>0.12341020834711951</v>
      </c>
      <c r="AM867" s="61">
        <v>6.6385463084174826E-2</v>
      </c>
      <c r="AN867" s="61">
        <v>1.9857292486335023E-2</v>
      </c>
      <c r="AO867" s="61">
        <v>4.0318801464372368E-2</v>
      </c>
      <c r="AP867" s="61">
        <v>5.5870408818161237E-2</v>
      </c>
      <c r="AQ867" s="62">
        <f t="shared" si="31"/>
        <v>1.0000000000000002</v>
      </c>
    </row>
    <row r="868" spans="2:43" x14ac:dyDescent="0.25">
      <c r="B868" s="64">
        <v>856</v>
      </c>
      <c r="C868" s="62">
        <v>0.22068106626113956</v>
      </c>
      <c r="D868" s="62">
        <v>0.17319805439809308</v>
      </c>
      <c r="E868" s="62">
        <v>9.1722827496087331E-2</v>
      </c>
      <c r="F868" s="62">
        <v>8.7637873025161791E-3</v>
      </c>
      <c r="G868" s="62">
        <v>9.4829801501958466E-2</v>
      </c>
      <c r="H868" s="62">
        <v>7.3927514001085173E-2</v>
      </c>
      <c r="I868" s="62">
        <v>7.1826394887126263E-2</v>
      </c>
      <c r="J868" s="62">
        <v>9.4178070999996588E-2</v>
      </c>
      <c r="K868" s="62">
        <v>9.7239329048888268E-2</v>
      </c>
      <c r="L868" s="62">
        <v>4.944532487068074E-3</v>
      </c>
      <c r="M868" s="62">
        <v>5.6667520358908756E-2</v>
      </c>
      <c r="N868" s="62">
        <v>2.8081485690835902E-2</v>
      </c>
      <c r="O868" s="62">
        <v>8.0681116068270831E-2</v>
      </c>
      <c r="P868" s="62">
        <v>5.900478150254107E-2</v>
      </c>
      <c r="Q868" s="62">
        <v>7.2343338873860089E-2</v>
      </c>
      <c r="R868" s="62">
        <v>1.3952338656293198E-2</v>
      </c>
      <c r="S868" s="62">
        <v>7.8033812325501231E-2</v>
      </c>
      <c r="T868" s="62">
        <v>7.3803348799062612E-2</v>
      </c>
      <c r="U868" s="62">
        <f t="shared" si="30"/>
        <v>1</v>
      </c>
      <c r="V868" s="63"/>
      <c r="X868" s="64">
        <v>856</v>
      </c>
      <c r="Y868" s="62">
        <v>0.16244372536349366</v>
      </c>
      <c r="Z868" s="62">
        <v>8.787918724480269E-2</v>
      </c>
      <c r="AA868" s="61">
        <v>0.10345838445571021</v>
      </c>
      <c r="AB868" s="61">
        <v>9.6868311724441949E-4</v>
      </c>
      <c r="AC868" s="61">
        <v>2.3731082465995267E-2</v>
      </c>
      <c r="AD868" s="61">
        <v>5.3113451558902097E-2</v>
      </c>
      <c r="AE868" s="61">
        <v>7.7951411118352826E-2</v>
      </c>
      <c r="AF868" s="61">
        <v>5.6515434098183909E-2</v>
      </c>
      <c r="AG868" s="61">
        <v>0.12985549905148983</v>
      </c>
      <c r="AH868" s="61">
        <v>9.6035348868057341E-2</v>
      </c>
      <c r="AI868" s="61">
        <v>6.7581609862729333E-2</v>
      </c>
      <c r="AJ868" s="61">
        <v>0.11484843185584341</v>
      </c>
      <c r="AK868" s="61">
        <v>2.0465099737443149E-2</v>
      </c>
      <c r="AL868" s="61">
        <v>1.1677237338539473E-2</v>
      </c>
      <c r="AM868" s="61">
        <v>7.7375665247844685E-2</v>
      </c>
      <c r="AN868" s="61">
        <v>6.6680843184200783E-2</v>
      </c>
      <c r="AO868" s="61">
        <v>6.0259204819251455E-2</v>
      </c>
      <c r="AP868" s="61">
        <v>3.9482613220211793E-2</v>
      </c>
      <c r="AQ868" s="62">
        <f t="shared" si="31"/>
        <v>0.99999999999999978</v>
      </c>
    </row>
    <row r="869" spans="2:43" x14ac:dyDescent="0.25">
      <c r="B869" s="64">
        <v>857</v>
      </c>
      <c r="C869" s="62">
        <v>0.20211263408211916</v>
      </c>
      <c r="D869" s="62">
        <v>0.12127237103940955</v>
      </c>
      <c r="E869" s="62">
        <v>5.7859320355455761E-2</v>
      </c>
      <c r="F869" s="62">
        <v>8.7130960409139591E-2</v>
      </c>
      <c r="G869" s="62">
        <v>1.574392049153157E-2</v>
      </c>
      <c r="H869" s="62">
        <v>8.5575193630655688E-2</v>
      </c>
      <c r="I869" s="62">
        <v>8.5143979233526332E-2</v>
      </c>
      <c r="J869" s="62">
        <v>7.7750279170117439E-2</v>
      </c>
      <c r="K869" s="62">
        <v>2.8374063803898061E-2</v>
      </c>
      <c r="L869" s="62">
        <v>0.10574997506602234</v>
      </c>
      <c r="M869" s="62">
        <v>0.10095723200874225</v>
      </c>
      <c r="N869" s="62">
        <v>3.1126303853602332E-2</v>
      </c>
      <c r="O869" s="62">
        <v>5.0901878437796588E-2</v>
      </c>
      <c r="P869" s="62">
        <v>8.8899819194947688E-2</v>
      </c>
      <c r="Q869" s="62">
        <v>3.8095678223014646E-3</v>
      </c>
      <c r="R869" s="62">
        <v>4.1081201863212135E-3</v>
      </c>
      <c r="S869" s="62">
        <v>0.10923898851822077</v>
      </c>
      <c r="T869" s="62">
        <v>6.7630397817720914E-2</v>
      </c>
      <c r="U869" s="62">
        <f t="shared" si="30"/>
        <v>1.0000000000000002</v>
      </c>
      <c r="V869" s="63"/>
      <c r="X869" s="64">
        <v>857</v>
      </c>
      <c r="Y869" s="62">
        <v>0.18619507458982534</v>
      </c>
      <c r="Z869" s="62">
        <v>0.16065729516324495</v>
      </c>
      <c r="AA869" s="61">
        <v>8.1909784688329657E-2</v>
      </c>
      <c r="AB869" s="61">
        <v>2.7731064633268694E-2</v>
      </c>
      <c r="AC869" s="61">
        <v>4.3596568615543806E-2</v>
      </c>
      <c r="AD869" s="61">
        <v>2.7425059384058974E-2</v>
      </c>
      <c r="AE869" s="61">
        <v>3.9001849835226319E-3</v>
      </c>
      <c r="AF869" s="61">
        <v>0.1090983195949309</v>
      </c>
      <c r="AG869" s="61">
        <v>3.9882903655250566E-2</v>
      </c>
      <c r="AH869" s="61">
        <v>9.322700949778584E-2</v>
      </c>
      <c r="AI869" s="61">
        <v>0.10198294114618228</v>
      </c>
      <c r="AJ869" s="61">
        <v>2.3263229793070019E-2</v>
      </c>
      <c r="AK869" s="61">
        <v>6.8841524945520829E-2</v>
      </c>
      <c r="AL869" s="61">
        <v>5.8204767281025638E-2</v>
      </c>
      <c r="AM869" s="61">
        <v>0.11176178699407635</v>
      </c>
      <c r="AN869" s="61">
        <v>8.4107138059725702E-3</v>
      </c>
      <c r="AO869" s="61">
        <v>0.12530301209847375</v>
      </c>
      <c r="AP869" s="61">
        <v>7.5461128882987574E-2</v>
      </c>
      <c r="AQ869" s="62">
        <f t="shared" si="31"/>
        <v>1</v>
      </c>
    </row>
    <row r="870" spans="2:43" x14ac:dyDescent="0.25">
      <c r="B870" s="64">
        <v>858</v>
      </c>
      <c r="C870" s="62">
        <v>0.22189903187895541</v>
      </c>
      <c r="D870" s="62">
        <v>0.18142540215003086</v>
      </c>
      <c r="E870" s="62">
        <v>4.876807286523293E-2</v>
      </c>
      <c r="F870" s="62">
        <v>0.10899521739074526</v>
      </c>
      <c r="G870" s="62">
        <v>8.1431608447419132E-2</v>
      </c>
      <c r="H870" s="62">
        <v>2.5631757158219116E-2</v>
      </c>
      <c r="I870" s="62">
        <v>1.9556783344741972E-3</v>
      </c>
      <c r="J870" s="62">
        <v>4.7697238443250772E-2</v>
      </c>
      <c r="K870" s="62">
        <v>8.5543033566425161E-2</v>
      </c>
      <c r="L870" s="62">
        <v>5.052610781287363E-2</v>
      </c>
      <c r="M870" s="62">
        <v>5.7884708350989973E-2</v>
      </c>
      <c r="N870" s="62">
        <v>3.3142746737533091E-2</v>
      </c>
      <c r="O870" s="62">
        <v>0.10190727119563489</v>
      </c>
      <c r="P870" s="62">
        <v>3.0952372979042499E-2</v>
      </c>
      <c r="Q870" s="62">
        <v>1.3979114911188582E-3</v>
      </c>
      <c r="R870" s="62">
        <v>9.0529033004816031E-2</v>
      </c>
      <c r="S870" s="62">
        <v>0.10036739357704069</v>
      </c>
      <c r="T870" s="62">
        <v>0.13326984864518376</v>
      </c>
      <c r="U870" s="62">
        <f t="shared" si="30"/>
        <v>1.0000000000000004</v>
      </c>
      <c r="V870" s="63"/>
      <c r="X870" s="64">
        <v>858</v>
      </c>
      <c r="Y870" s="62">
        <v>0.17169463226904827</v>
      </c>
      <c r="Z870" s="62">
        <v>0.26625451653515181</v>
      </c>
      <c r="AA870" s="61">
        <v>7.6213252770008927E-2</v>
      </c>
      <c r="AB870" s="61">
        <v>1.9187705754449512E-3</v>
      </c>
      <c r="AC870" s="61">
        <v>0.1021379707313189</v>
      </c>
      <c r="AD870" s="61">
        <v>0.10998017452615676</v>
      </c>
      <c r="AE870" s="61">
        <v>1.9335157458063405E-2</v>
      </c>
      <c r="AF870" s="61">
        <v>4.7439729471173125E-3</v>
      </c>
      <c r="AG870" s="61">
        <v>4.3958771519127214E-2</v>
      </c>
      <c r="AH870" s="61">
        <v>8.2801535230557888E-2</v>
      </c>
      <c r="AI870" s="61">
        <v>9.5687563340620396E-3</v>
      </c>
      <c r="AJ870" s="61">
        <v>5.7340794581720806E-3</v>
      </c>
      <c r="AK870" s="61">
        <v>4.6103541040581841E-2</v>
      </c>
      <c r="AL870" s="61">
        <v>9.8255869391004461E-2</v>
      </c>
      <c r="AM870" s="61">
        <v>4.7607670744715128E-2</v>
      </c>
      <c r="AN870" s="61">
        <v>0.10180999533449674</v>
      </c>
      <c r="AO870" s="61">
        <v>0.13126606861246065</v>
      </c>
      <c r="AP870" s="61">
        <v>0.11856441332671182</v>
      </c>
      <c r="AQ870" s="62">
        <f t="shared" si="31"/>
        <v>1.0000000000000002</v>
      </c>
    </row>
    <row r="871" spans="2:43" x14ac:dyDescent="0.25">
      <c r="B871" s="64">
        <v>859</v>
      </c>
      <c r="C871" s="62">
        <v>0.20464898873001558</v>
      </c>
      <c r="D871" s="62">
        <v>0.14717365861871881</v>
      </c>
      <c r="E871" s="62">
        <v>1.6280370690680477E-2</v>
      </c>
      <c r="F871" s="62">
        <v>0.11579472978136177</v>
      </c>
      <c r="G871" s="62">
        <v>0.1104153384832311</v>
      </c>
      <c r="H871" s="62">
        <v>1.867293315438661E-2</v>
      </c>
      <c r="I871" s="62">
        <v>7.9826273113824411E-2</v>
      </c>
      <c r="J871" s="62">
        <v>4.238735162284786E-2</v>
      </c>
      <c r="K871" s="62">
        <v>2.5456785771036702E-2</v>
      </c>
      <c r="L871" s="62">
        <v>9.1257675475599653E-2</v>
      </c>
      <c r="M871" s="62">
        <v>7.1513010377459177E-2</v>
      </c>
      <c r="N871" s="62">
        <v>7.5199483999689495E-2</v>
      </c>
      <c r="O871" s="62">
        <v>2.2098775521470471E-3</v>
      </c>
      <c r="P871" s="62">
        <v>5.4565312399936804E-2</v>
      </c>
      <c r="Q871" s="62">
        <v>0.10570516614365841</v>
      </c>
      <c r="R871" s="62">
        <v>9.1035575964762389E-2</v>
      </c>
      <c r="S871" s="62">
        <v>6.520662294743132E-2</v>
      </c>
      <c r="T871" s="62">
        <v>3.4473492521946585E-2</v>
      </c>
      <c r="U871" s="62">
        <f t="shared" si="30"/>
        <v>0.99999999999999967</v>
      </c>
      <c r="V871" s="63"/>
      <c r="X871" s="64">
        <v>859</v>
      </c>
      <c r="Y871" s="62">
        <v>0.17660249162276398</v>
      </c>
      <c r="Z871" s="62">
        <v>0.20476239508314939</v>
      </c>
      <c r="AA871" s="61">
        <v>0.11639880135995385</v>
      </c>
      <c r="AB871" s="61">
        <v>0.10380193799050609</v>
      </c>
      <c r="AC871" s="61">
        <v>5.1774080499243674E-2</v>
      </c>
      <c r="AD871" s="61">
        <v>0.11363596422356614</v>
      </c>
      <c r="AE871" s="61">
        <v>4.496390082770875E-2</v>
      </c>
      <c r="AF871" s="61">
        <v>7.6936155621583249E-2</v>
      </c>
      <c r="AG871" s="61">
        <v>1.5807545485348507E-2</v>
      </c>
      <c r="AH871" s="61">
        <v>1.6400336405938718E-2</v>
      </c>
      <c r="AI871" s="61">
        <v>9.3711933792727062E-2</v>
      </c>
      <c r="AJ871" s="61">
        <v>5.2894385999751992E-2</v>
      </c>
      <c r="AK871" s="61">
        <v>4.7989374612684495E-2</v>
      </c>
      <c r="AL871" s="61">
        <v>4.4188804414530138E-2</v>
      </c>
      <c r="AM871" s="61">
        <v>2.5090483887871193E-2</v>
      </c>
      <c r="AN871" s="61">
        <v>8.6041002508207509E-2</v>
      </c>
      <c r="AO871" s="61">
        <v>2.8771308594065202E-2</v>
      </c>
      <c r="AP871" s="61">
        <v>8.1593983776313606E-2</v>
      </c>
      <c r="AQ871" s="62">
        <f t="shared" si="31"/>
        <v>1.0000000000000002</v>
      </c>
    </row>
    <row r="872" spans="2:43" x14ac:dyDescent="0.25">
      <c r="B872" s="64">
        <v>860</v>
      </c>
      <c r="C872" s="62">
        <v>0.20006658093451152</v>
      </c>
      <c r="D872" s="62">
        <v>0.15951675341653454</v>
      </c>
      <c r="E872" s="62">
        <v>3.848654835737305E-2</v>
      </c>
      <c r="F872" s="62">
        <v>0.10471468287039327</v>
      </c>
      <c r="G872" s="62">
        <v>4.0987173790756629E-2</v>
      </c>
      <c r="H872" s="62">
        <v>6.2553423455326315E-2</v>
      </c>
      <c r="I872" s="62">
        <v>7.7779713725336638E-2</v>
      </c>
      <c r="J872" s="62">
        <v>7.9328134367428943E-2</v>
      </c>
      <c r="K872" s="62">
        <v>0.11836266673976872</v>
      </c>
      <c r="L872" s="62">
        <v>3.8409633525768178E-2</v>
      </c>
      <c r="M872" s="62">
        <v>2.1569946374262062E-3</v>
      </c>
      <c r="N872" s="62">
        <v>9.5391791090724362E-2</v>
      </c>
      <c r="O872" s="62">
        <v>9.6490792897211894E-2</v>
      </c>
      <c r="P872" s="62">
        <v>0.10676820558478384</v>
      </c>
      <c r="Q872" s="62">
        <v>1.7265288072197832E-3</v>
      </c>
      <c r="R872" s="62">
        <v>0.12093674291250579</v>
      </c>
      <c r="S872" s="62">
        <v>2.4214600455374322E-3</v>
      </c>
      <c r="T872" s="62">
        <v>1.3485507192438934E-2</v>
      </c>
      <c r="U872" s="62">
        <f t="shared" si="30"/>
        <v>1</v>
      </c>
      <c r="V872" s="63"/>
      <c r="X872" s="64">
        <v>860</v>
      </c>
      <c r="Y872" s="62">
        <v>0.16314950376519841</v>
      </c>
      <c r="Z872" s="62">
        <v>0.1574309635741396</v>
      </c>
      <c r="AA872" s="61">
        <v>2.7394894957569155E-2</v>
      </c>
      <c r="AB872" s="61">
        <v>4.3870700908498143E-2</v>
      </c>
      <c r="AC872" s="61">
        <v>3.385803792479973E-2</v>
      </c>
      <c r="AD872" s="61">
        <v>7.166352412779177E-2</v>
      </c>
      <c r="AE872" s="61">
        <v>0.10862465469202712</v>
      </c>
      <c r="AF872" s="61">
        <v>2.7720220587587489E-2</v>
      </c>
      <c r="AG872" s="61">
        <v>8.6578749838974456E-2</v>
      </c>
      <c r="AH872" s="61">
        <v>5.6805303307660308E-2</v>
      </c>
      <c r="AI872" s="61">
        <v>1.4052643756441319E-2</v>
      </c>
      <c r="AJ872" s="61">
        <v>0.11779852065205702</v>
      </c>
      <c r="AK872" s="61">
        <v>9.9131544483353637E-2</v>
      </c>
      <c r="AL872" s="61">
        <v>4.8135308065973201E-2</v>
      </c>
      <c r="AM872" s="61">
        <v>2.8532381035927493E-2</v>
      </c>
      <c r="AN872" s="61">
        <v>5.7193646405090622E-2</v>
      </c>
      <c r="AO872" s="61">
        <v>6.6973404861358457E-2</v>
      </c>
      <c r="AP872" s="61">
        <v>0.11166646439489013</v>
      </c>
      <c r="AQ872" s="62">
        <f t="shared" si="31"/>
        <v>1</v>
      </c>
    </row>
    <row r="873" spans="2:43" x14ac:dyDescent="0.25">
      <c r="B873" s="64">
        <v>861</v>
      </c>
      <c r="C873" s="62">
        <v>0.21035858466045498</v>
      </c>
      <c r="D873" s="62">
        <v>0.14768154413187543</v>
      </c>
      <c r="E873" s="62">
        <v>3.3476953801687678E-2</v>
      </c>
      <c r="F873" s="62">
        <v>3.8975078111296323E-2</v>
      </c>
      <c r="G873" s="62">
        <v>8.1198983846627895E-2</v>
      </c>
      <c r="H873" s="62">
        <v>4.8682766532222664E-2</v>
      </c>
      <c r="I873" s="62">
        <v>3.409393765587438E-2</v>
      </c>
      <c r="J873" s="62">
        <v>6.4065724616856196E-2</v>
      </c>
      <c r="K873" s="62">
        <v>4.6998355100546382E-2</v>
      </c>
      <c r="L873" s="62">
        <v>0.11362836406457302</v>
      </c>
      <c r="M873" s="62">
        <v>0.12499410097703832</v>
      </c>
      <c r="N873" s="62">
        <v>0.13479262699347022</v>
      </c>
      <c r="O873" s="62">
        <v>8.2859176644158969E-2</v>
      </c>
      <c r="P873" s="62">
        <v>3.105763561095713E-3</v>
      </c>
      <c r="Q873" s="62">
        <v>2.8787200363376182E-2</v>
      </c>
      <c r="R873" s="62">
        <v>3.8607002013469623E-2</v>
      </c>
      <c r="S873" s="62">
        <v>1.5258595427951108E-2</v>
      </c>
      <c r="T873" s="62">
        <v>0.11047537028975531</v>
      </c>
      <c r="U873" s="62">
        <f t="shared" si="30"/>
        <v>1.0000000000000002</v>
      </c>
      <c r="V873" s="63"/>
      <c r="X873" s="64">
        <v>861</v>
      </c>
      <c r="Y873" s="62">
        <v>0.17396984826371176</v>
      </c>
      <c r="Z873" s="62">
        <v>0.24833666093075626</v>
      </c>
      <c r="AA873" s="61">
        <v>4.367114562535962E-2</v>
      </c>
      <c r="AB873" s="61">
        <v>7.3878627664567778E-2</v>
      </c>
      <c r="AC873" s="61">
        <v>7.5746991707246053E-2</v>
      </c>
      <c r="AD873" s="61">
        <v>9.0270202196821428E-2</v>
      </c>
      <c r="AE873" s="61">
        <v>4.8985248049158402E-2</v>
      </c>
      <c r="AF873" s="61">
        <v>1.9898533572934588E-2</v>
      </c>
      <c r="AG873" s="61">
        <v>0.11606531153499322</v>
      </c>
      <c r="AH873" s="61">
        <v>7.7617241089665154E-2</v>
      </c>
      <c r="AI873" s="61">
        <v>1.5771342655386163E-2</v>
      </c>
      <c r="AJ873" s="61">
        <v>5.5034016469610432E-2</v>
      </c>
      <c r="AK873" s="61">
        <v>5.2296384318266803E-2</v>
      </c>
      <c r="AL873" s="61">
        <v>2.8849806649797846E-2</v>
      </c>
      <c r="AM873" s="61">
        <v>3.0725196259809028E-2</v>
      </c>
      <c r="AN873" s="61">
        <v>4.6053341095993773E-2</v>
      </c>
      <c r="AO873" s="61">
        <v>0.1058015493563534</v>
      </c>
      <c r="AP873" s="61">
        <v>0.11933506175403648</v>
      </c>
      <c r="AQ873" s="62">
        <f t="shared" si="31"/>
        <v>1.0000000000000002</v>
      </c>
    </row>
    <row r="874" spans="2:43" x14ac:dyDescent="0.25">
      <c r="B874" s="64">
        <v>862</v>
      </c>
      <c r="C874" s="62">
        <v>0.18782369118292791</v>
      </c>
      <c r="D874" s="62">
        <v>0.10949121923958133</v>
      </c>
      <c r="E874" s="62">
        <v>7.5736026440478652E-2</v>
      </c>
      <c r="F874" s="62">
        <v>4.0720482659810951E-2</v>
      </c>
      <c r="G874" s="62">
        <v>1.4107873196289897E-2</v>
      </c>
      <c r="H874" s="62">
        <v>3.3312534347590808E-2</v>
      </c>
      <c r="I874" s="62">
        <v>9.1046333658340944E-2</v>
      </c>
      <c r="J874" s="62">
        <v>3.7318229441487508E-2</v>
      </c>
      <c r="K874" s="62">
        <v>3.3146985008400548E-2</v>
      </c>
      <c r="L874" s="62">
        <v>9.4621600051492061E-2</v>
      </c>
      <c r="M874" s="62">
        <v>7.8177259278457339E-2</v>
      </c>
      <c r="N874" s="62">
        <v>9.8039358348064418E-2</v>
      </c>
      <c r="O874" s="62">
        <v>1.5423690724921404E-2</v>
      </c>
      <c r="P874" s="62">
        <v>3.4756045900080065E-2</v>
      </c>
      <c r="Q874" s="62">
        <v>7.6458247701399709E-2</v>
      </c>
      <c r="R874" s="62">
        <v>0.10350351211095167</v>
      </c>
      <c r="S874" s="62">
        <v>8.9347986587969427E-2</v>
      </c>
      <c r="T874" s="62">
        <v>8.428383454426476E-2</v>
      </c>
      <c r="U874" s="62">
        <f t="shared" si="30"/>
        <v>1.0000000000000002</v>
      </c>
      <c r="V874" s="63"/>
      <c r="X874" s="64">
        <v>862</v>
      </c>
      <c r="Y874" s="62">
        <v>0.18266893779507953</v>
      </c>
      <c r="Z874" s="62">
        <v>0.22595866813721172</v>
      </c>
      <c r="AA874" s="61">
        <v>9.1786115198258439E-2</v>
      </c>
      <c r="AB874" s="61">
        <v>6.0607747511753456E-2</v>
      </c>
      <c r="AC874" s="61">
        <v>6.016523093965933E-2</v>
      </c>
      <c r="AD874" s="61">
        <v>2.0617489513520305E-3</v>
      </c>
      <c r="AE874" s="61">
        <v>6.7978229782920743E-2</v>
      </c>
      <c r="AF874" s="61">
        <v>7.6877936153992465E-2</v>
      </c>
      <c r="AG874" s="61">
        <v>5.8574670476754707E-2</v>
      </c>
      <c r="AH874" s="61">
        <v>2.2936840250190344E-2</v>
      </c>
      <c r="AI874" s="61">
        <v>6.6494300529083117E-2</v>
      </c>
      <c r="AJ874" s="61">
        <v>8.3827339129400366E-2</v>
      </c>
      <c r="AK874" s="61">
        <v>8.7005142704470517E-2</v>
      </c>
      <c r="AL874" s="61">
        <v>8.6265388113549835E-2</v>
      </c>
      <c r="AM874" s="61">
        <v>5.4189008457574378E-2</v>
      </c>
      <c r="AN874" s="61">
        <v>7.2066164437282518E-2</v>
      </c>
      <c r="AO874" s="61">
        <v>7.2142073822003355E-2</v>
      </c>
      <c r="AP874" s="61">
        <v>3.7022063541754503E-2</v>
      </c>
      <c r="AQ874" s="62">
        <f t="shared" si="31"/>
        <v>0.99999999999999989</v>
      </c>
    </row>
    <row r="875" spans="2:43" x14ac:dyDescent="0.25">
      <c r="B875" s="64">
        <v>863</v>
      </c>
      <c r="C875" s="62">
        <v>0.18962241261788484</v>
      </c>
      <c r="D875" s="62">
        <v>0.13199930047888958</v>
      </c>
      <c r="E875" s="62">
        <v>4.4311024029205413E-2</v>
      </c>
      <c r="F875" s="62">
        <v>1.911542075816206E-3</v>
      </c>
      <c r="G875" s="62">
        <v>3.2140301984800938E-2</v>
      </c>
      <c r="H875" s="62">
        <v>3.2492926025806793E-2</v>
      </c>
      <c r="I875" s="62">
        <v>2.903907864739412E-2</v>
      </c>
      <c r="J875" s="62">
        <v>9.1753479833761378E-3</v>
      </c>
      <c r="K875" s="62">
        <v>8.0862834718678639E-2</v>
      </c>
      <c r="L875" s="62">
        <v>7.1958588323948747E-2</v>
      </c>
      <c r="M875" s="62">
        <v>5.338463407116352E-2</v>
      </c>
      <c r="N875" s="62">
        <v>0.13520831531668562</v>
      </c>
      <c r="O875" s="62">
        <v>0.10545729246576531</v>
      </c>
      <c r="P875" s="62">
        <v>2.3182691515324462E-2</v>
      </c>
      <c r="Q875" s="62">
        <v>0.15277969876831349</v>
      </c>
      <c r="R875" s="62">
        <v>8.354295791006737E-2</v>
      </c>
      <c r="S875" s="62">
        <v>2.9092334127605174E-3</v>
      </c>
      <c r="T875" s="62">
        <v>0.14164353275089284</v>
      </c>
      <c r="U875" s="62">
        <f t="shared" si="30"/>
        <v>1</v>
      </c>
      <c r="V875" s="63"/>
      <c r="X875" s="64">
        <v>863</v>
      </c>
      <c r="Y875" s="62">
        <v>0.19232660331223411</v>
      </c>
      <c r="Z875" s="62">
        <v>0.23473540348782981</v>
      </c>
      <c r="AA875" s="61">
        <v>8.8815788618348726E-2</v>
      </c>
      <c r="AB875" s="61">
        <v>7.3074027154023617E-3</v>
      </c>
      <c r="AC875" s="61">
        <v>8.4938744692364038E-2</v>
      </c>
      <c r="AD875" s="61">
        <v>1.7880349166837235E-2</v>
      </c>
      <c r="AE875" s="61">
        <v>3.1976983378467806E-2</v>
      </c>
      <c r="AF875" s="61">
        <v>0.10791614160886018</v>
      </c>
      <c r="AG875" s="61">
        <v>8.3402783598104616E-2</v>
      </c>
      <c r="AH875" s="61">
        <v>4.4137331318910109E-2</v>
      </c>
      <c r="AI875" s="61">
        <v>1.2700504218096612E-3</v>
      </c>
      <c r="AJ875" s="61">
        <v>3.7519672369132839E-2</v>
      </c>
      <c r="AK875" s="61">
        <v>5.4440481849672789E-2</v>
      </c>
      <c r="AL875" s="61">
        <v>9.7286800781396315E-2</v>
      </c>
      <c r="AM875" s="61">
        <v>8.0683258620094539E-2</v>
      </c>
      <c r="AN875" s="61">
        <v>0.10123912714871838</v>
      </c>
      <c r="AO875" s="61">
        <v>8.186998619838054E-2</v>
      </c>
      <c r="AP875" s="61">
        <v>7.9315097513499855E-2</v>
      </c>
      <c r="AQ875" s="62">
        <f t="shared" si="31"/>
        <v>0.99999999999999989</v>
      </c>
    </row>
    <row r="876" spans="2:43" x14ac:dyDescent="0.25">
      <c r="B876" s="64">
        <v>864</v>
      </c>
      <c r="C876" s="62">
        <v>0.19381824284998522</v>
      </c>
      <c r="D876" s="62">
        <v>0.1325426650059375</v>
      </c>
      <c r="E876" s="62">
        <v>2.5886867186664204E-3</v>
      </c>
      <c r="F876" s="62">
        <v>4.2307917045802959E-2</v>
      </c>
      <c r="G876" s="62">
        <v>5.6436432344625004E-2</v>
      </c>
      <c r="H876" s="62">
        <v>0.10000966881643128</v>
      </c>
      <c r="I876" s="62">
        <v>0.10543407819130124</v>
      </c>
      <c r="J876" s="62">
        <v>5.1593641177447282E-2</v>
      </c>
      <c r="K876" s="62">
        <v>8.9052458787804253E-2</v>
      </c>
      <c r="L876" s="62">
        <v>8.8545573809806016E-2</v>
      </c>
      <c r="M876" s="62">
        <v>7.6732522251378069E-2</v>
      </c>
      <c r="N876" s="62">
        <v>8.4135944246482283E-2</v>
      </c>
      <c r="O876" s="62">
        <v>2.1644693751639243E-2</v>
      </c>
      <c r="P876" s="62">
        <v>7.5481851496695257E-2</v>
      </c>
      <c r="Q876" s="62">
        <v>1.4564170438468811E-2</v>
      </c>
      <c r="R876" s="62">
        <v>8.3721268156274189E-2</v>
      </c>
      <c r="S876" s="62">
        <v>4.092085669627412E-2</v>
      </c>
      <c r="T876" s="62">
        <v>6.6830236070903562E-2</v>
      </c>
      <c r="U876" s="62">
        <f t="shared" si="30"/>
        <v>1</v>
      </c>
      <c r="V876" s="63"/>
      <c r="X876" s="64">
        <v>864</v>
      </c>
      <c r="Y876" s="62">
        <v>0.17532779028083442</v>
      </c>
      <c r="Z876" s="62">
        <v>0.40804436828182267</v>
      </c>
      <c r="AA876" s="61">
        <v>1.798993981022411E-2</v>
      </c>
      <c r="AB876" s="61">
        <v>8.178727524766316E-2</v>
      </c>
      <c r="AC876" s="61">
        <v>0.13667576083814165</v>
      </c>
      <c r="AD876" s="61">
        <v>3.2581145609732957E-2</v>
      </c>
      <c r="AE876" s="61">
        <v>2.1320493695880995E-2</v>
      </c>
      <c r="AF876" s="61">
        <v>3.3017684234733828E-2</v>
      </c>
      <c r="AG876" s="61">
        <v>7.7252860915032695E-2</v>
      </c>
      <c r="AH876" s="61">
        <v>5.4130094334230786E-2</v>
      </c>
      <c r="AI876" s="61">
        <v>3.9789075803334767E-2</v>
      </c>
      <c r="AJ876" s="61">
        <v>5.4373987556987274E-2</v>
      </c>
      <c r="AK876" s="61">
        <v>7.2155381337473526E-2</v>
      </c>
      <c r="AL876" s="61">
        <v>2.9008144389756994E-2</v>
      </c>
      <c r="AM876" s="61">
        <v>0.14250171397589206</v>
      </c>
      <c r="AN876" s="61">
        <v>0.13487569228474217</v>
      </c>
      <c r="AO876" s="61">
        <v>5.8074644158582753E-2</v>
      </c>
      <c r="AP876" s="61">
        <v>1.446610580759021E-2</v>
      </c>
      <c r="AQ876" s="62">
        <f t="shared" si="31"/>
        <v>1</v>
      </c>
    </row>
    <row r="877" spans="2:43" x14ac:dyDescent="0.25">
      <c r="B877" s="64">
        <v>865</v>
      </c>
      <c r="C877" s="62">
        <v>0.20155905834664259</v>
      </c>
      <c r="D877" s="62">
        <v>0.14041514763649435</v>
      </c>
      <c r="E877" s="62">
        <v>5.7329554250090807E-2</v>
      </c>
      <c r="F877" s="62">
        <v>0.10740719731696209</v>
      </c>
      <c r="G877" s="62">
        <v>3.6499780242242276E-3</v>
      </c>
      <c r="H877" s="62">
        <v>9.0387072926583018E-2</v>
      </c>
      <c r="I877" s="62">
        <v>6.2278203705495687E-2</v>
      </c>
      <c r="J877" s="62">
        <v>9.6489985885445273E-2</v>
      </c>
      <c r="K877" s="62">
        <v>8.4266125727445365E-2</v>
      </c>
      <c r="L877" s="62">
        <v>9.2762278778203769E-2</v>
      </c>
      <c r="M877" s="62">
        <v>5.0281869470428509E-2</v>
      </c>
      <c r="N877" s="62">
        <v>2.8502605471667893E-2</v>
      </c>
      <c r="O877" s="62">
        <v>7.6976294029148781E-2</v>
      </c>
      <c r="P877" s="62">
        <v>0.10005702715599285</v>
      </c>
      <c r="Q877" s="62">
        <v>2.6360621360783506E-3</v>
      </c>
      <c r="R877" s="62">
        <v>5.4204059895427557E-2</v>
      </c>
      <c r="S877" s="62">
        <v>6.1683479523339094E-2</v>
      </c>
      <c r="T877" s="62">
        <v>3.1088205703466799E-2</v>
      </c>
      <c r="U877" s="62">
        <f t="shared" si="30"/>
        <v>1</v>
      </c>
      <c r="V877" s="63"/>
      <c r="X877" s="64">
        <v>865</v>
      </c>
      <c r="Y877" s="62">
        <v>0.16141388989103256</v>
      </c>
      <c r="Z877" s="62">
        <v>0.18357831408231809</v>
      </c>
      <c r="AA877" s="61">
        <v>7.3363920431945867E-2</v>
      </c>
      <c r="AB877" s="61">
        <v>5.7010023982060863E-2</v>
      </c>
      <c r="AC877" s="61">
        <v>4.6474339387060616E-2</v>
      </c>
      <c r="AD877" s="61">
        <v>6.8287675495091682E-2</v>
      </c>
      <c r="AE877" s="61">
        <v>6.8625981577050812E-2</v>
      </c>
      <c r="AF877" s="61">
        <v>4.2049748115611879E-2</v>
      </c>
      <c r="AG877" s="61">
        <v>7.3502779704202117E-2</v>
      </c>
      <c r="AH877" s="61">
        <v>6.6204517493610823E-2</v>
      </c>
      <c r="AI877" s="61">
        <v>6.8390309170330413E-2</v>
      </c>
      <c r="AJ877" s="61">
        <v>7.106594534242841E-2</v>
      </c>
      <c r="AK877" s="61">
        <v>6.466642368696901E-2</v>
      </c>
      <c r="AL877" s="61">
        <v>6.7118314328054138E-2</v>
      </c>
      <c r="AM877" s="61">
        <v>7.5594744292421551E-2</v>
      </c>
      <c r="AN877" s="61">
        <v>7.6850189058893126E-2</v>
      </c>
      <c r="AO877" s="61">
        <v>1.3414594674126172E-2</v>
      </c>
      <c r="AP877" s="61">
        <v>6.7380493260142546E-2</v>
      </c>
      <c r="AQ877" s="62">
        <f t="shared" si="31"/>
        <v>1</v>
      </c>
    </row>
    <row r="878" spans="2:43" x14ac:dyDescent="0.25">
      <c r="B878" s="64">
        <v>866</v>
      </c>
      <c r="C878" s="62">
        <v>0.20434783235492554</v>
      </c>
      <c r="D878" s="62">
        <v>0.15460174353420481</v>
      </c>
      <c r="E878" s="62">
        <v>3.0079609162898008E-2</v>
      </c>
      <c r="F878" s="62">
        <v>1.7519413995496638E-2</v>
      </c>
      <c r="G878" s="62">
        <v>8.6946097358586077E-2</v>
      </c>
      <c r="H878" s="62">
        <v>2.8912629125701191E-2</v>
      </c>
      <c r="I878" s="62">
        <v>7.5727437159146061E-3</v>
      </c>
      <c r="J878" s="62">
        <v>2.7117517380265157E-2</v>
      </c>
      <c r="K878" s="62">
        <v>4.1749309077811483E-3</v>
      </c>
      <c r="L878" s="62">
        <v>7.9419085265076905E-2</v>
      </c>
      <c r="M878" s="62">
        <v>0.13850436342089398</v>
      </c>
      <c r="N878" s="62">
        <v>9.9909773660316656E-2</v>
      </c>
      <c r="O878" s="62">
        <v>7.0308131123666143E-2</v>
      </c>
      <c r="P878" s="62">
        <v>2.8657201328916517E-3</v>
      </c>
      <c r="Q878" s="62">
        <v>9.1039738531390219E-2</v>
      </c>
      <c r="R878" s="62">
        <v>0.1028192012515966</v>
      </c>
      <c r="S878" s="62">
        <v>9.7490602989071334E-2</v>
      </c>
      <c r="T878" s="62">
        <v>0.11532044197845352</v>
      </c>
      <c r="U878" s="62">
        <f t="shared" si="30"/>
        <v>0.99999999999999978</v>
      </c>
      <c r="V878" s="63"/>
      <c r="X878" s="64">
        <v>866</v>
      </c>
      <c r="Y878" s="62">
        <v>0.16748676654714742</v>
      </c>
      <c r="Z878" s="62">
        <v>0.18023251079676364</v>
      </c>
      <c r="AA878" s="61">
        <v>1.853201303636472E-2</v>
      </c>
      <c r="AB878" s="61">
        <v>0.11658575504071982</v>
      </c>
      <c r="AC878" s="61">
        <v>8.082527778715775E-3</v>
      </c>
      <c r="AD878" s="61">
        <v>2.1523629402406482E-2</v>
      </c>
      <c r="AE878" s="61">
        <v>4.1044275989534466E-2</v>
      </c>
      <c r="AF878" s="61">
        <v>3.0861738196285259E-2</v>
      </c>
      <c r="AG878" s="61">
        <v>0.11648577531848815</v>
      </c>
      <c r="AH878" s="61">
        <v>8.6531744592602596E-3</v>
      </c>
      <c r="AI878" s="61">
        <v>0.12459713946670785</v>
      </c>
      <c r="AJ878" s="61">
        <v>4.8544691445639276E-2</v>
      </c>
      <c r="AK878" s="61">
        <v>0.10929230708307741</v>
      </c>
      <c r="AL878" s="61">
        <v>8.703988147173973E-2</v>
      </c>
      <c r="AM878" s="61">
        <v>3.8166928764395994E-2</v>
      </c>
      <c r="AN878" s="61">
        <v>0.11217417568549361</v>
      </c>
      <c r="AO878" s="61">
        <v>5.4417027136381156E-2</v>
      </c>
      <c r="AP878" s="61">
        <v>6.3998959724789972E-2</v>
      </c>
      <c r="AQ878" s="62">
        <f t="shared" si="31"/>
        <v>0.99999999999999989</v>
      </c>
    </row>
    <row r="879" spans="2:43" x14ac:dyDescent="0.25">
      <c r="B879" s="64">
        <v>867</v>
      </c>
      <c r="C879" s="62">
        <v>0.20328679201865238</v>
      </c>
      <c r="D879" s="62">
        <v>0.16911267253594064</v>
      </c>
      <c r="E879" s="62">
        <v>7.4884535317284798E-2</v>
      </c>
      <c r="F879" s="62">
        <v>9.7852291092172718E-3</v>
      </c>
      <c r="G879" s="62">
        <v>0.10480532043914535</v>
      </c>
      <c r="H879" s="62">
        <v>2.6000346343362027E-2</v>
      </c>
      <c r="I879" s="62">
        <v>4.1352429169385571E-2</v>
      </c>
      <c r="J879" s="62">
        <v>4.3885111939308994E-3</v>
      </c>
      <c r="K879" s="62">
        <v>0.13615635893235398</v>
      </c>
      <c r="L879" s="62">
        <v>3.8682913600038421E-2</v>
      </c>
      <c r="M879" s="62">
        <v>8.0265841336456548E-2</v>
      </c>
      <c r="N879" s="62">
        <v>2.5215264621615795E-3</v>
      </c>
      <c r="O879" s="62">
        <v>1.3978136565132318E-2</v>
      </c>
      <c r="P879" s="62">
        <v>0.11260056743483318</v>
      </c>
      <c r="Q879" s="62">
        <v>0.10720172735061045</v>
      </c>
      <c r="R879" s="62">
        <v>0.13064545667663663</v>
      </c>
      <c r="S879" s="62">
        <v>6.7374691722281888E-2</v>
      </c>
      <c r="T879" s="62">
        <v>4.9356408347168979E-2</v>
      </c>
      <c r="U879" s="62">
        <f t="shared" si="30"/>
        <v>0.99999999999999978</v>
      </c>
      <c r="V879" s="63"/>
      <c r="X879" s="64">
        <v>867</v>
      </c>
      <c r="Y879" s="62">
        <v>0.1635368620224652</v>
      </c>
      <c r="Z879" s="62">
        <v>5.0220791097488442E-2</v>
      </c>
      <c r="AA879" s="61">
        <v>5.9857425060317028E-2</v>
      </c>
      <c r="AB879" s="61">
        <v>4.3447638297684416E-2</v>
      </c>
      <c r="AC879" s="61">
        <v>2.6080568251931762E-2</v>
      </c>
      <c r="AD879" s="61">
        <v>8.1183340017994612E-2</v>
      </c>
      <c r="AE879" s="61">
        <v>0.12199104289357052</v>
      </c>
      <c r="AF879" s="61">
        <v>8.3615956681071066E-2</v>
      </c>
      <c r="AG879" s="61">
        <v>3.8800944449537966E-2</v>
      </c>
      <c r="AH879" s="61">
        <v>0.11130507810725904</v>
      </c>
      <c r="AI879" s="61">
        <v>1.2703604916824322E-2</v>
      </c>
      <c r="AJ879" s="61">
        <v>0.12901062431140503</v>
      </c>
      <c r="AK879" s="61">
        <v>1.1773288569163013E-2</v>
      </c>
      <c r="AL879" s="61">
        <v>8.333225852316288E-2</v>
      </c>
      <c r="AM879" s="61">
        <v>9.8768572208693978E-2</v>
      </c>
      <c r="AN879" s="61">
        <v>1.7126069176149126E-3</v>
      </c>
      <c r="AO879" s="61">
        <v>3.0624554791421246E-2</v>
      </c>
      <c r="AP879" s="61">
        <v>6.5792496002348183E-2</v>
      </c>
      <c r="AQ879" s="62">
        <f t="shared" si="31"/>
        <v>0.99999999999999989</v>
      </c>
    </row>
    <row r="880" spans="2:43" x14ac:dyDescent="0.25">
      <c r="B880" s="64">
        <v>868</v>
      </c>
      <c r="C880" s="62">
        <v>0.1938671374149292</v>
      </c>
      <c r="D880" s="62">
        <v>0.13280393146027974</v>
      </c>
      <c r="E880" s="62">
        <v>1.4867615397331602E-2</v>
      </c>
      <c r="F880" s="62">
        <v>0.12346474629209347</v>
      </c>
      <c r="G880" s="62">
        <v>1.706043623493116E-3</v>
      </c>
      <c r="H880" s="62">
        <v>1.241050443294635E-2</v>
      </c>
      <c r="I880" s="62">
        <v>6.2481643513885826E-2</v>
      </c>
      <c r="J880" s="62">
        <v>2.1460322235231012E-2</v>
      </c>
      <c r="K880" s="62">
        <v>2.9151968313753451E-2</v>
      </c>
      <c r="L880" s="62">
        <v>1.4431609086158444E-4</v>
      </c>
      <c r="M880" s="62">
        <v>2.3869913351370526E-2</v>
      </c>
      <c r="N880" s="62">
        <v>9.2907459569575704E-2</v>
      </c>
      <c r="O880" s="62">
        <v>9.8658209841216898E-2</v>
      </c>
      <c r="P880" s="62">
        <v>2.1310198004816174E-2</v>
      </c>
      <c r="Q880" s="62">
        <v>0.11742262567828267</v>
      </c>
      <c r="R880" s="62">
        <v>9.5698005468488653E-2</v>
      </c>
      <c r="S880" s="62">
        <v>0.13851578194689487</v>
      </c>
      <c r="T880" s="62">
        <v>0.14593064623975821</v>
      </c>
      <c r="U880" s="62">
        <f t="shared" si="30"/>
        <v>1</v>
      </c>
      <c r="V880" s="63"/>
      <c r="X880" s="64">
        <v>868</v>
      </c>
      <c r="Y880" s="62">
        <v>0.17121104343780283</v>
      </c>
      <c r="Z880" s="62">
        <v>0.27190034088406956</v>
      </c>
      <c r="AA880" s="61">
        <v>8.952192728525657E-2</v>
      </c>
      <c r="AB880" s="61">
        <v>4.9707615019224487E-2</v>
      </c>
      <c r="AC880" s="61">
        <v>0.10890141380403956</v>
      </c>
      <c r="AD880" s="61">
        <v>0.10310079024442052</v>
      </c>
      <c r="AE880" s="61">
        <v>9.7083011234157954E-2</v>
      </c>
      <c r="AF880" s="61">
        <v>2.6402258083231135E-2</v>
      </c>
      <c r="AG880" s="61">
        <v>9.2439752955269114E-2</v>
      </c>
      <c r="AH880" s="61">
        <v>7.5032156779005293E-2</v>
      </c>
      <c r="AI880" s="61">
        <v>1.5796733790240563E-3</v>
      </c>
      <c r="AJ880" s="61">
        <v>6.9929584861432914E-2</v>
      </c>
      <c r="AK880" s="61">
        <v>3.6596856117601826E-3</v>
      </c>
      <c r="AL880" s="61">
        <v>2.8547908889511524E-2</v>
      </c>
      <c r="AM880" s="61">
        <v>6.5007521227978621E-2</v>
      </c>
      <c r="AN880" s="61">
        <v>9.9007545046455009E-2</v>
      </c>
      <c r="AO880" s="61">
        <v>1.5042006553982882E-2</v>
      </c>
      <c r="AP880" s="61">
        <v>7.5037149025250355E-2</v>
      </c>
      <c r="AQ880" s="62">
        <f t="shared" si="31"/>
        <v>1.0000000000000004</v>
      </c>
    </row>
    <row r="881" spans="2:43" x14ac:dyDescent="0.25">
      <c r="B881" s="64">
        <v>869</v>
      </c>
      <c r="C881" s="62">
        <v>0.19404749816137901</v>
      </c>
      <c r="D881" s="62">
        <v>0.13769419694320928</v>
      </c>
      <c r="E881" s="62">
        <v>1.9260452812444283E-2</v>
      </c>
      <c r="F881" s="62">
        <v>4.8545059429428938E-2</v>
      </c>
      <c r="G881" s="62">
        <v>4.4319062968126176E-2</v>
      </c>
      <c r="H881" s="62">
        <v>0.15219368837905561</v>
      </c>
      <c r="I881" s="62">
        <v>1.9526034716744606E-2</v>
      </c>
      <c r="J881" s="62">
        <v>6.6734313784215446E-2</v>
      </c>
      <c r="K881" s="62">
        <v>2.3277132779499866E-2</v>
      </c>
      <c r="L881" s="62">
        <v>0.1839779715549259</v>
      </c>
      <c r="M881" s="62">
        <v>7.0656268870282438E-2</v>
      </c>
      <c r="N881" s="62">
        <v>0.14252341000155738</v>
      </c>
      <c r="O881" s="62">
        <v>5.0108779154058647E-2</v>
      </c>
      <c r="P881" s="62">
        <v>7.2873744258379024E-3</v>
      </c>
      <c r="Q881" s="62">
        <v>2.5562086243928032E-2</v>
      </c>
      <c r="R881" s="62">
        <v>4.594003438342311E-2</v>
      </c>
      <c r="S881" s="62">
        <v>6.9265382097477041E-2</v>
      </c>
      <c r="T881" s="62">
        <v>3.082294839899458E-2</v>
      </c>
      <c r="U881" s="62">
        <f t="shared" si="30"/>
        <v>1.0000000000000002</v>
      </c>
      <c r="V881" s="63"/>
      <c r="X881" s="64">
        <v>869</v>
      </c>
      <c r="Y881" s="62">
        <v>0.16262383095631419</v>
      </c>
      <c r="Z881" s="62">
        <v>0.25984231553477899</v>
      </c>
      <c r="AA881" s="61">
        <v>7.0138774388712632E-2</v>
      </c>
      <c r="AB881" s="61">
        <v>1.3617234144277525E-2</v>
      </c>
      <c r="AC881" s="61">
        <v>6.2891531360417474E-2</v>
      </c>
      <c r="AD881" s="61">
        <v>0.12138465813330446</v>
      </c>
      <c r="AE881" s="61">
        <v>5.1924041479002703E-2</v>
      </c>
      <c r="AF881" s="61">
        <v>1.7597284688555818E-2</v>
      </c>
      <c r="AG881" s="61">
        <v>0.10410514832991707</v>
      </c>
      <c r="AH881" s="61">
        <v>9.8744828918827243E-2</v>
      </c>
      <c r="AI881" s="61">
        <v>7.4979206479894395E-2</v>
      </c>
      <c r="AJ881" s="61">
        <v>1.282215586817336E-2</v>
      </c>
      <c r="AK881" s="61">
        <v>0.11990632438243863</v>
      </c>
      <c r="AL881" s="61">
        <v>9.5209668048030521E-2</v>
      </c>
      <c r="AM881" s="61">
        <v>1.1151517602667665E-2</v>
      </c>
      <c r="AN881" s="61">
        <v>9.4009460540850839E-2</v>
      </c>
      <c r="AO881" s="61">
        <v>3.7091930091794623E-2</v>
      </c>
      <c r="AP881" s="61">
        <v>1.4426235543134927E-2</v>
      </c>
      <c r="AQ881" s="62">
        <f t="shared" si="31"/>
        <v>0.99999999999999989</v>
      </c>
    </row>
    <row r="882" spans="2:43" x14ac:dyDescent="0.25">
      <c r="B882" s="64">
        <v>870</v>
      </c>
      <c r="C882" s="62">
        <v>0.19441660820402595</v>
      </c>
      <c r="D882" s="62">
        <v>0.1320417507403687</v>
      </c>
      <c r="E882" s="62">
        <v>0.11562689650351821</v>
      </c>
      <c r="F882" s="62">
        <v>6.5920920751077069E-2</v>
      </c>
      <c r="G882" s="62">
        <v>4.952366413289689E-2</v>
      </c>
      <c r="H882" s="62">
        <v>6.424792777460285E-2</v>
      </c>
      <c r="I882" s="62">
        <v>5.9557076829536822E-2</v>
      </c>
      <c r="J882" s="62">
        <v>2.7366465276809214E-2</v>
      </c>
      <c r="K882" s="62">
        <v>9.2066765858347093E-3</v>
      </c>
      <c r="L882" s="62">
        <v>0.10263047922484653</v>
      </c>
      <c r="M882" s="62">
        <v>5.1750774493624509E-2</v>
      </c>
      <c r="N882" s="62">
        <v>8.3832573374874639E-2</v>
      </c>
      <c r="O882" s="62">
        <v>5.7690399261299152E-2</v>
      </c>
      <c r="P882" s="62">
        <v>7.6623849403230068E-2</v>
      </c>
      <c r="Q882" s="62">
        <v>4.510146537109945E-2</v>
      </c>
      <c r="R882" s="62">
        <v>5.3623035165929353E-2</v>
      </c>
      <c r="S882" s="62">
        <v>8.3782443126417805E-2</v>
      </c>
      <c r="T882" s="62">
        <v>5.3515352724402998E-2</v>
      </c>
      <c r="U882" s="62">
        <f t="shared" si="30"/>
        <v>1.0000000000000002</v>
      </c>
      <c r="V882" s="63"/>
      <c r="X882" s="64">
        <v>870</v>
      </c>
      <c r="Y882" s="62">
        <v>0.1666146057403198</v>
      </c>
      <c r="Z882" s="62">
        <v>0.17510924262669597</v>
      </c>
      <c r="AA882" s="61">
        <v>8.7773790157488291E-2</v>
      </c>
      <c r="AB882" s="61">
        <v>7.5655229258143691E-2</v>
      </c>
      <c r="AC882" s="61">
        <v>3.6950734171044865E-2</v>
      </c>
      <c r="AD882" s="61">
        <v>4.0113636884339138E-2</v>
      </c>
      <c r="AE882" s="61">
        <v>1.9009574317854147E-2</v>
      </c>
      <c r="AF882" s="61">
        <v>6.5547752270461168E-2</v>
      </c>
      <c r="AG882" s="61">
        <v>8.4659719364287442E-2</v>
      </c>
      <c r="AH882" s="61">
        <v>8.7967860571343315E-2</v>
      </c>
      <c r="AI882" s="61">
        <v>4.0134813232272394E-2</v>
      </c>
      <c r="AJ882" s="61">
        <v>9.3453445850366301E-2</v>
      </c>
      <c r="AK882" s="61">
        <v>6.3354244809511212E-2</v>
      </c>
      <c r="AL882" s="61">
        <v>9.1543712724822451E-2</v>
      </c>
      <c r="AM882" s="61">
        <v>8.2561110000544849E-2</v>
      </c>
      <c r="AN882" s="61">
        <v>6.5803416230870423E-2</v>
      </c>
      <c r="AO882" s="61">
        <v>4.0672255659093541E-2</v>
      </c>
      <c r="AP882" s="61">
        <v>2.4798704497556723E-2</v>
      </c>
      <c r="AQ882" s="62">
        <f t="shared" si="31"/>
        <v>0.99999999999999989</v>
      </c>
    </row>
    <row r="883" spans="2:43" x14ac:dyDescent="0.25">
      <c r="B883" s="64">
        <v>871</v>
      </c>
      <c r="C883" s="62">
        <v>0.19968949768732888</v>
      </c>
      <c r="D883" s="62">
        <v>0.15871235594232949</v>
      </c>
      <c r="E883" s="62">
        <v>9.7347295858912511E-2</v>
      </c>
      <c r="F883" s="62">
        <v>1.6605303169711674E-2</v>
      </c>
      <c r="G883" s="62">
        <v>7.3509860887152514E-2</v>
      </c>
      <c r="H883" s="62">
        <v>7.0801701391489419E-2</v>
      </c>
      <c r="I883" s="62">
        <v>3.5454580983796266E-2</v>
      </c>
      <c r="J883" s="62">
        <v>6.737359237127631E-3</v>
      </c>
      <c r="K883" s="62">
        <v>8.4203967276398464E-2</v>
      </c>
      <c r="L883" s="62">
        <v>9.8388593917241557E-2</v>
      </c>
      <c r="M883" s="62">
        <v>9.2612842649301461E-2</v>
      </c>
      <c r="N883" s="62">
        <v>7.6266566653834023E-2</v>
      </c>
      <c r="O883" s="62">
        <v>7.3891231579225808E-2</v>
      </c>
      <c r="P883" s="62">
        <v>4.2789652794824232E-2</v>
      </c>
      <c r="Q883" s="62">
        <v>2.6931092052467898E-2</v>
      </c>
      <c r="R883" s="62">
        <v>7.4746049701133077E-2</v>
      </c>
      <c r="S883" s="62">
        <v>5.5827332985054517E-2</v>
      </c>
      <c r="T883" s="62">
        <v>7.3886568862328944E-2</v>
      </c>
      <c r="U883" s="62">
        <f t="shared" si="30"/>
        <v>1.0000000000000002</v>
      </c>
      <c r="V883" s="63"/>
      <c r="X883" s="64">
        <v>871</v>
      </c>
      <c r="Y883" s="62">
        <v>0.17955486382020433</v>
      </c>
      <c r="Z883" s="62">
        <v>0.33689968531334868</v>
      </c>
      <c r="AA883" s="61">
        <v>4.5990464329133493E-2</v>
      </c>
      <c r="AB883" s="61">
        <v>9.3684862842806291E-3</v>
      </c>
      <c r="AC883" s="61">
        <v>0.11246061848270333</v>
      </c>
      <c r="AD883" s="61">
        <v>9.6820670347349203E-2</v>
      </c>
      <c r="AE883" s="61">
        <v>6.5477764558359176E-3</v>
      </c>
      <c r="AF883" s="61">
        <v>5.8287847602637687E-2</v>
      </c>
      <c r="AG883" s="61">
        <v>8.7915174099058316E-2</v>
      </c>
      <c r="AH883" s="61">
        <v>2.9927249005876691E-2</v>
      </c>
      <c r="AI883" s="61">
        <v>7.6604326998303995E-2</v>
      </c>
      <c r="AJ883" s="61">
        <v>0.11858005331242344</v>
      </c>
      <c r="AK883" s="61">
        <v>0.1174661979549427</v>
      </c>
      <c r="AL883" s="61">
        <v>5.5666170634188487E-2</v>
      </c>
      <c r="AM883" s="61">
        <v>4.5723305583649843E-2</v>
      </c>
      <c r="AN883" s="61">
        <v>3.6732080919794158E-2</v>
      </c>
      <c r="AO883" s="61">
        <v>6.0028010637981716E-2</v>
      </c>
      <c r="AP883" s="61">
        <v>4.1881567351840225E-2</v>
      </c>
      <c r="AQ883" s="62">
        <f t="shared" si="31"/>
        <v>0.99999999999999967</v>
      </c>
    </row>
    <row r="884" spans="2:43" x14ac:dyDescent="0.25">
      <c r="B884" s="64">
        <v>872</v>
      </c>
      <c r="C884" s="62">
        <v>0.19652915187857956</v>
      </c>
      <c r="D884" s="62">
        <v>0.16442627158582987</v>
      </c>
      <c r="E884" s="62">
        <v>2.551684026979912E-2</v>
      </c>
      <c r="F884" s="62">
        <v>9.3441863448906787E-2</v>
      </c>
      <c r="G884" s="62">
        <v>5.9141236038951626E-2</v>
      </c>
      <c r="H884" s="62">
        <v>9.297573576506131E-2</v>
      </c>
      <c r="I884" s="62">
        <v>2.4027346814292611E-2</v>
      </c>
      <c r="J884" s="62">
        <v>1.4784384085522313E-2</v>
      </c>
      <c r="K884" s="62">
        <v>3.713660855883226E-2</v>
      </c>
      <c r="L884" s="62">
        <v>2.5517979837030892E-2</v>
      </c>
      <c r="M884" s="62">
        <v>2.3751535400766521E-2</v>
      </c>
      <c r="N884" s="62">
        <v>9.7010722688847834E-2</v>
      </c>
      <c r="O884" s="62">
        <v>9.5058572801417593E-2</v>
      </c>
      <c r="P884" s="62">
        <v>7.5590607768787885E-2</v>
      </c>
      <c r="Q884" s="62">
        <v>2.0250117443270991E-2</v>
      </c>
      <c r="R884" s="62">
        <v>0.11318581015154022</v>
      </c>
      <c r="S884" s="62">
        <v>0.12074523633136551</v>
      </c>
      <c r="T884" s="62">
        <v>8.1865402595606582E-2</v>
      </c>
      <c r="U884" s="62">
        <f t="shared" si="30"/>
        <v>1</v>
      </c>
      <c r="V884" s="63"/>
      <c r="X884" s="64">
        <v>872</v>
      </c>
      <c r="Y884" s="62">
        <v>0.16682415781940127</v>
      </c>
      <c r="Z884" s="62">
        <v>0.13144848631398731</v>
      </c>
      <c r="AA884" s="61">
        <v>6.6571298039853205E-2</v>
      </c>
      <c r="AB884" s="61">
        <v>9.9896028973280496E-2</v>
      </c>
      <c r="AC884" s="61">
        <v>2.620533967943775E-2</v>
      </c>
      <c r="AD884" s="61">
        <v>4.4247374732573182E-2</v>
      </c>
      <c r="AE884" s="61">
        <v>2.998007049440328E-2</v>
      </c>
      <c r="AF884" s="61">
        <v>5.6863330267226557E-2</v>
      </c>
      <c r="AG884" s="61">
        <v>9.6414265510175734E-2</v>
      </c>
      <c r="AH884" s="61">
        <v>0.12284733299424995</v>
      </c>
      <c r="AI884" s="61">
        <v>0.10905467925412678</v>
      </c>
      <c r="AJ884" s="61">
        <v>0.12085555991434933</v>
      </c>
      <c r="AK884" s="61">
        <v>1.5506157895426656E-2</v>
      </c>
      <c r="AL884" s="61">
        <v>2.8624937455675514E-2</v>
      </c>
      <c r="AM884" s="61">
        <v>6.343862516768882E-2</v>
      </c>
      <c r="AN884" s="61">
        <v>3.9972884824754924E-2</v>
      </c>
      <c r="AO884" s="61">
        <v>5.4920758769019867E-3</v>
      </c>
      <c r="AP884" s="61">
        <v>7.4030038919875987E-2</v>
      </c>
      <c r="AQ884" s="62">
        <f t="shared" si="31"/>
        <v>1.0000000000000002</v>
      </c>
    </row>
    <row r="885" spans="2:43" x14ac:dyDescent="0.25">
      <c r="B885" s="64">
        <v>873</v>
      </c>
      <c r="C885" s="62">
        <v>0.20764444960015901</v>
      </c>
      <c r="D885" s="62">
        <v>0.1113761564261061</v>
      </c>
      <c r="E885" s="62">
        <v>7.8262009972915034E-2</v>
      </c>
      <c r="F885" s="62">
        <v>3.0651407711380273E-2</v>
      </c>
      <c r="G885" s="62">
        <v>5.996684816338408E-2</v>
      </c>
      <c r="H885" s="62">
        <v>2.1444651240165674E-2</v>
      </c>
      <c r="I885" s="62">
        <v>0.11683069447357766</v>
      </c>
      <c r="J885" s="62">
        <v>3.4980967791281951E-2</v>
      </c>
      <c r="K885" s="62">
        <v>7.1972033098353927E-2</v>
      </c>
      <c r="L885" s="62">
        <v>0.13403512949720983</v>
      </c>
      <c r="M885" s="62">
        <v>1.3789464748659474E-2</v>
      </c>
      <c r="N885" s="62">
        <v>2.8037613303862095E-2</v>
      </c>
      <c r="O885" s="62">
        <v>2.0595886197135746E-2</v>
      </c>
      <c r="P885" s="62">
        <v>7.4568468279988795E-2</v>
      </c>
      <c r="Q885" s="62">
        <v>6.9369289055575725E-2</v>
      </c>
      <c r="R885" s="62">
        <v>1.7682513174523674E-2</v>
      </c>
      <c r="S885" s="62">
        <v>9.6804261671099456E-2</v>
      </c>
      <c r="T885" s="62">
        <v>0.13100876162088668</v>
      </c>
      <c r="U885" s="62">
        <f t="shared" si="30"/>
        <v>1</v>
      </c>
      <c r="V885" s="63"/>
      <c r="X885" s="64">
        <v>873</v>
      </c>
      <c r="Y885" s="62">
        <v>0.18893531686379936</v>
      </c>
      <c r="Z885" s="62">
        <v>0.32160384372706136</v>
      </c>
      <c r="AA885" s="61">
        <v>0.12255027802594962</v>
      </c>
      <c r="AB885" s="61">
        <v>5.0367836824245928E-2</v>
      </c>
      <c r="AC885" s="61">
        <v>9.573254418804196E-2</v>
      </c>
      <c r="AD885" s="61">
        <v>3.9077334297182601E-3</v>
      </c>
      <c r="AE885" s="61">
        <v>7.6035938561096273E-3</v>
      </c>
      <c r="AF885" s="61">
        <v>9.1107117951045161E-2</v>
      </c>
      <c r="AG885" s="61">
        <v>9.8675860591249109E-2</v>
      </c>
      <c r="AH885" s="61">
        <v>4.2020170703239393E-2</v>
      </c>
      <c r="AI885" s="61">
        <v>7.2929544382433403E-2</v>
      </c>
      <c r="AJ885" s="61">
        <v>7.7044084811363545E-2</v>
      </c>
      <c r="AK885" s="61">
        <v>7.3403597340995358E-2</v>
      </c>
      <c r="AL885" s="61">
        <v>3.2909489307396039E-2</v>
      </c>
      <c r="AM885" s="61">
        <v>8.1948538042425204E-2</v>
      </c>
      <c r="AN885" s="61">
        <v>0.11871186722468448</v>
      </c>
      <c r="AO885" s="61">
        <v>3.0775179720675745E-2</v>
      </c>
      <c r="AP885" s="61">
        <v>3.1256360042723589E-4</v>
      </c>
      <c r="AQ885" s="62">
        <f t="shared" si="31"/>
        <v>1.0000000000000002</v>
      </c>
    </row>
    <row r="886" spans="2:43" x14ac:dyDescent="0.25">
      <c r="B886" s="64">
        <v>874</v>
      </c>
      <c r="C886" s="62">
        <v>0.20141558708682275</v>
      </c>
      <c r="D886" s="62">
        <v>0.15572294598999423</v>
      </c>
      <c r="E886" s="62">
        <v>4.3220165278373433E-2</v>
      </c>
      <c r="F886" s="62">
        <v>2.746171133467366E-2</v>
      </c>
      <c r="G886" s="62">
        <v>0.12444896914373912</v>
      </c>
      <c r="H886" s="62">
        <v>9.8577784536264451E-2</v>
      </c>
      <c r="I886" s="62">
        <v>4.7887378885811224E-2</v>
      </c>
      <c r="J886" s="62">
        <v>6.1424156336807971E-3</v>
      </c>
      <c r="K886" s="62">
        <v>1.7843108602189458E-2</v>
      </c>
      <c r="L886" s="62">
        <v>0.13941979243225477</v>
      </c>
      <c r="M886" s="62">
        <v>3.1275059730465897E-2</v>
      </c>
      <c r="N886" s="62">
        <v>0.11376846427753759</v>
      </c>
      <c r="O886" s="62">
        <v>3.5369117708821305E-3</v>
      </c>
      <c r="P886" s="62">
        <v>4.5322674368585156E-2</v>
      </c>
      <c r="Q886" s="62">
        <v>2.6417643873966355E-2</v>
      </c>
      <c r="R886" s="62">
        <v>0.11628537386797541</v>
      </c>
      <c r="S886" s="62">
        <v>0.13049283142198062</v>
      </c>
      <c r="T886" s="62">
        <v>2.7899714841620075E-2</v>
      </c>
      <c r="U886" s="62">
        <f t="shared" si="30"/>
        <v>1.0000000000000002</v>
      </c>
      <c r="V886" s="63"/>
      <c r="X886" s="64">
        <v>874</v>
      </c>
      <c r="Y886" s="62">
        <v>0.1807678730808131</v>
      </c>
      <c r="Z886" s="62">
        <v>0.38241853102562623</v>
      </c>
      <c r="AA886" s="61">
        <v>4.7478585953743234E-2</v>
      </c>
      <c r="AB886" s="61">
        <v>0.10629590975034049</v>
      </c>
      <c r="AC886" s="61">
        <v>0.10711308412050836</v>
      </c>
      <c r="AD886" s="61">
        <v>5.5500206420072548E-3</v>
      </c>
      <c r="AE886" s="61">
        <v>4.8849910824917783E-2</v>
      </c>
      <c r="AF886" s="61">
        <v>1.3429369872422826E-3</v>
      </c>
      <c r="AG886" s="61">
        <v>0.12473140423297682</v>
      </c>
      <c r="AH886" s="61">
        <v>5.9246748810159094E-2</v>
      </c>
      <c r="AI886" s="61">
        <v>6.2990826948248979E-2</v>
      </c>
      <c r="AJ886" s="61">
        <v>4.0516043898323098E-2</v>
      </c>
      <c r="AK886" s="61">
        <v>0.10196900614518135</v>
      </c>
      <c r="AL886" s="61">
        <v>6.8244124561802191E-2</v>
      </c>
      <c r="AM886" s="61">
        <v>6.3591695773772439E-2</v>
      </c>
      <c r="AN886" s="61">
        <v>6.1316443328054762E-2</v>
      </c>
      <c r="AO886" s="61">
        <v>8.4796575163912133E-2</v>
      </c>
      <c r="AP886" s="61">
        <v>1.59666828588097E-2</v>
      </c>
      <c r="AQ886" s="62">
        <f t="shared" si="31"/>
        <v>1</v>
      </c>
    </row>
    <row r="887" spans="2:43" x14ac:dyDescent="0.25">
      <c r="B887" s="64">
        <v>875</v>
      </c>
      <c r="C887" s="62">
        <v>0.20536117529671372</v>
      </c>
      <c r="D887" s="62">
        <v>0.13268536095506275</v>
      </c>
      <c r="E887" s="62">
        <v>8.0110201047668458E-2</v>
      </c>
      <c r="F887" s="62">
        <v>5.2370581588195429E-2</v>
      </c>
      <c r="G887" s="62">
        <v>7.8218895248850701E-2</v>
      </c>
      <c r="H887" s="62">
        <v>5.4236652775324232E-2</v>
      </c>
      <c r="I887" s="62">
        <v>0.12537934341640555</v>
      </c>
      <c r="J887" s="62">
        <v>5.135731367977011E-2</v>
      </c>
      <c r="K887" s="62">
        <v>7.6601193706363646E-2</v>
      </c>
      <c r="L887" s="62">
        <v>6.6353382343267375E-2</v>
      </c>
      <c r="M887" s="62">
        <v>3.3936113781272516E-2</v>
      </c>
      <c r="N887" s="62">
        <v>4.1650211345677498E-3</v>
      </c>
      <c r="O887" s="62">
        <v>1.2800687395782303E-2</v>
      </c>
      <c r="P887" s="62">
        <v>0.1015817341924376</v>
      </c>
      <c r="Q887" s="62">
        <v>0.10879432713697686</v>
      </c>
      <c r="R887" s="62">
        <v>9.2868557976473302E-3</v>
      </c>
      <c r="S887" s="62">
        <v>8.2379141692320607E-2</v>
      </c>
      <c r="T887" s="62">
        <v>6.24285550631496E-2</v>
      </c>
      <c r="U887" s="62">
        <f t="shared" si="30"/>
        <v>1.0000000000000002</v>
      </c>
      <c r="V887" s="63"/>
      <c r="X887" s="64">
        <v>875</v>
      </c>
      <c r="Y887" s="62">
        <v>0.16082292947146207</v>
      </c>
      <c r="Z887" s="62">
        <v>2.7807845407104657E-2</v>
      </c>
      <c r="AA887" s="61">
        <v>6.2186068274894597E-2</v>
      </c>
      <c r="AB887" s="61">
        <v>5.6077877945882799E-6</v>
      </c>
      <c r="AC887" s="61">
        <v>4.0047816565269394E-3</v>
      </c>
      <c r="AD887" s="61">
        <v>7.5750502542432999E-2</v>
      </c>
      <c r="AE887" s="61">
        <v>0.10669271847975491</v>
      </c>
      <c r="AF887" s="61">
        <v>8.0275642566347265E-3</v>
      </c>
      <c r="AG887" s="61">
        <v>7.7798905181817021E-2</v>
      </c>
      <c r="AH887" s="61">
        <v>6.7849643649966887E-2</v>
      </c>
      <c r="AI887" s="61">
        <v>0.10541167242477818</v>
      </c>
      <c r="AJ887" s="61">
        <v>6.3900126475678928E-2</v>
      </c>
      <c r="AK887" s="61">
        <v>8.8220111505208643E-3</v>
      </c>
      <c r="AL887" s="61">
        <v>5.5256214882373644E-2</v>
      </c>
      <c r="AM887" s="61">
        <v>2.5200635697280982E-2</v>
      </c>
      <c r="AN887" s="61">
        <v>0.10801251518560491</v>
      </c>
      <c r="AO887" s="61">
        <v>0.13007799455607083</v>
      </c>
      <c r="AP887" s="61">
        <v>0.10100303779786901</v>
      </c>
      <c r="AQ887" s="62">
        <f t="shared" si="31"/>
        <v>0.99999999999999989</v>
      </c>
    </row>
    <row r="888" spans="2:43" x14ac:dyDescent="0.25">
      <c r="B888" s="64">
        <v>876</v>
      </c>
      <c r="C888" s="62">
        <v>0.19896978235164392</v>
      </c>
      <c r="D888" s="62">
        <v>0.17067541822081478</v>
      </c>
      <c r="E888" s="62">
        <v>5.1605740420976105E-2</v>
      </c>
      <c r="F888" s="62">
        <v>5.9229145241995698E-2</v>
      </c>
      <c r="G888" s="62">
        <v>9.4916036485704736E-2</v>
      </c>
      <c r="H888" s="62">
        <v>6.6895347878631925E-2</v>
      </c>
      <c r="I888" s="62">
        <v>0.10278260482274966</v>
      </c>
      <c r="J888" s="62">
        <v>2.5512834076336258E-2</v>
      </c>
      <c r="K888" s="62">
        <v>9.0162850533444444E-2</v>
      </c>
      <c r="L888" s="62">
        <v>7.1884037281271837E-2</v>
      </c>
      <c r="M888" s="62">
        <v>3.6815316328223852E-2</v>
      </c>
      <c r="N888" s="62">
        <v>1.1861127909980982E-2</v>
      </c>
      <c r="O888" s="62">
        <v>6.0668535943741601E-2</v>
      </c>
      <c r="P888" s="62">
        <v>1.0073179877139436E-2</v>
      </c>
      <c r="Q888" s="62">
        <v>0.11073851373691133</v>
      </c>
      <c r="R888" s="62">
        <v>0.10950290848931238</v>
      </c>
      <c r="S888" s="62">
        <v>4.7310727492007904E-2</v>
      </c>
      <c r="T888" s="62">
        <v>5.0041093481571805E-2</v>
      </c>
      <c r="U888" s="62">
        <f t="shared" si="30"/>
        <v>0.99999999999999978</v>
      </c>
      <c r="V888" s="63"/>
      <c r="X888" s="64">
        <v>876</v>
      </c>
      <c r="Y888" s="62">
        <v>0.16904607345721137</v>
      </c>
      <c r="Z888" s="62">
        <v>0.27343413207831863</v>
      </c>
      <c r="AA888" s="61">
        <v>7.2294255577615957E-2</v>
      </c>
      <c r="AB888" s="61">
        <v>5.3557982218938545E-2</v>
      </c>
      <c r="AC888" s="61">
        <v>0.12330402828258016</v>
      </c>
      <c r="AD888" s="61">
        <v>9.271300112981376E-2</v>
      </c>
      <c r="AE888" s="61">
        <v>8.5102121156894431E-2</v>
      </c>
      <c r="AF888" s="61">
        <v>7.5586181788051777E-3</v>
      </c>
      <c r="AG888" s="61">
        <v>2.9978725136769968E-2</v>
      </c>
      <c r="AH888" s="61">
        <v>3.1433327180391595E-2</v>
      </c>
      <c r="AI888" s="61">
        <v>3.6020554115610798E-3</v>
      </c>
      <c r="AJ888" s="61">
        <v>0.11706827929851388</v>
      </c>
      <c r="AK888" s="61">
        <v>7.774721238933263E-3</v>
      </c>
      <c r="AL888" s="61">
        <v>0.11373921872795817</v>
      </c>
      <c r="AM888" s="61">
        <v>9.3713174203974348E-2</v>
      </c>
      <c r="AN888" s="61">
        <v>6.0571705826459175E-2</v>
      </c>
      <c r="AO888" s="61">
        <v>7.7621017736436036E-3</v>
      </c>
      <c r="AP888" s="61">
        <v>9.9826684657146975E-2</v>
      </c>
      <c r="AQ888" s="62">
        <f t="shared" si="31"/>
        <v>1</v>
      </c>
    </row>
    <row r="889" spans="2:43" x14ac:dyDescent="0.25">
      <c r="B889" s="64">
        <v>877</v>
      </c>
      <c r="C889" s="62">
        <v>0.2159977411418538</v>
      </c>
      <c r="D889" s="62">
        <v>0.17450583272222328</v>
      </c>
      <c r="E889" s="62">
        <v>6.6367001795180611E-2</v>
      </c>
      <c r="F889" s="62">
        <v>5.4322013113220574E-2</v>
      </c>
      <c r="G889" s="62">
        <v>0.1067289772525838</v>
      </c>
      <c r="H889" s="62">
        <v>1.2475530966260534E-2</v>
      </c>
      <c r="I889" s="62">
        <v>2.0396537793170504E-2</v>
      </c>
      <c r="J889" s="62">
        <v>3.4024489117418295E-2</v>
      </c>
      <c r="K889" s="62">
        <v>9.6894417400462327E-2</v>
      </c>
      <c r="L889" s="62">
        <v>7.795112394989738E-2</v>
      </c>
      <c r="M889" s="62">
        <v>0.1010083980150782</v>
      </c>
      <c r="N889" s="62">
        <v>8.6523286542779992E-2</v>
      </c>
      <c r="O889" s="62">
        <v>6.9513665625282661E-2</v>
      </c>
      <c r="P889" s="62">
        <v>8.251777799925275E-2</v>
      </c>
      <c r="Q889" s="62">
        <v>2.442210014151238E-2</v>
      </c>
      <c r="R889" s="62">
        <v>6.0109368508858958E-2</v>
      </c>
      <c r="S889" s="62">
        <v>8.4821410845906914E-2</v>
      </c>
      <c r="T889" s="62">
        <v>2.1923900933134163E-2</v>
      </c>
      <c r="U889" s="62">
        <f t="shared" si="30"/>
        <v>0.99999999999999989</v>
      </c>
      <c r="V889" s="63"/>
      <c r="X889" s="64">
        <v>877</v>
      </c>
      <c r="Y889" s="62">
        <v>0.17817973054608416</v>
      </c>
      <c r="Z889" s="62">
        <v>0.33954686595966788</v>
      </c>
      <c r="AA889" s="61">
        <v>5.5139840721334592E-2</v>
      </c>
      <c r="AB889" s="61">
        <v>0.10045929994982208</v>
      </c>
      <c r="AC889" s="61">
        <v>0.11563447624288506</v>
      </c>
      <c r="AD889" s="61">
        <v>0.11732220811993724</v>
      </c>
      <c r="AE889" s="61">
        <v>5.8884517873467518E-2</v>
      </c>
      <c r="AF889" s="61">
        <v>6.0416868817340791E-3</v>
      </c>
      <c r="AG889" s="61">
        <v>8.9873340462709277E-3</v>
      </c>
      <c r="AH889" s="61">
        <v>6.8194116773494613E-3</v>
      </c>
      <c r="AI889" s="61">
        <v>5.788142434821035E-2</v>
      </c>
      <c r="AJ889" s="61">
        <v>1.4112697997223105E-2</v>
      </c>
      <c r="AK889" s="61">
        <v>6.1806763740356659E-2</v>
      </c>
      <c r="AL889" s="61">
        <v>7.5086326062589137E-2</v>
      </c>
      <c r="AM889" s="61">
        <v>3.569956314942424E-2</v>
      </c>
      <c r="AN889" s="61">
        <v>8.1530935845611344E-2</v>
      </c>
      <c r="AO889" s="61">
        <v>0.10116541905124715</v>
      </c>
      <c r="AP889" s="61">
        <v>0.10342809429253723</v>
      </c>
      <c r="AQ889" s="62">
        <f t="shared" si="31"/>
        <v>1.0000000000000002</v>
      </c>
    </row>
    <row r="890" spans="2:43" x14ac:dyDescent="0.25">
      <c r="B890" s="64">
        <v>878</v>
      </c>
      <c r="C890" s="62">
        <v>0.21370100539099354</v>
      </c>
      <c r="D890" s="62">
        <v>0.17160928531405087</v>
      </c>
      <c r="E890" s="62">
        <v>0.14411430838293393</v>
      </c>
      <c r="F890" s="62">
        <v>7.923832962286112E-2</v>
      </c>
      <c r="G890" s="62">
        <v>8.3153078878827433E-2</v>
      </c>
      <c r="H890" s="62">
        <v>8.3212084015604232E-2</v>
      </c>
      <c r="I890" s="62">
        <v>5.0282285896676396E-2</v>
      </c>
      <c r="J890" s="62">
        <v>7.9165676469187304E-2</v>
      </c>
      <c r="K890" s="62">
        <v>4.834172018195082E-3</v>
      </c>
      <c r="L890" s="62">
        <v>5.7794950828067891E-3</v>
      </c>
      <c r="M890" s="62">
        <v>5.0076756543563659E-2</v>
      </c>
      <c r="N890" s="62">
        <v>9.9938208622686861E-2</v>
      </c>
      <c r="O890" s="62">
        <v>7.1677693897397934E-2</v>
      </c>
      <c r="P890" s="62">
        <v>5.4478720132842232E-2</v>
      </c>
      <c r="Q890" s="62">
        <v>3.9940811209299917E-3</v>
      </c>
      <c r="R890" s="62">
        <v>5.9631556287003999E-2</v>
      </c>
      <c r="S890" s="62">
        <v>0.1161658155211595</v>
      </c>
      <c r="T890" s="62">
        <v>1.4257737507323618E-2</v>
      </c>
      <c r="U890" s="62">
        <f t="shared" si="30"/>
        <v>1.0000000000000002</v>
      </c>
      <c r="V890" s="63"/>
      <c r="X890" s="64">
        <v>878</v>
      </c>
      <c r="Y890" s="62">
        <v>0.16964958742281136</v>
      </c>
      <c r="Z890" s="62">
        <v>8.5238197397318277E-2</v>
      </c>
      <c r="AA890" s="61">
        <v>2.4725060186987637E-2</v>
      </c>
      <c r="AB890" s="61">
        <v>7.6228794849440035E-2</v>
      </c>
      <c r="AC890" s="61">
        <v>1.265392786812008E-2</v>
      </c>
      <c r="AD890" s="61">
        <v>4.8324365517032238E-2</v>
      </c>
      <c r="AE890" s="61">
        <v>0.11130177398945774</v>
      </c>
      <c r="AF890" s="61">
        <v>6.9110605058786509E-2</v>
      </c>
      <c r="AG890" s="61">
        <v>2.7387199185498121E-2</v>
      </c>
      <c r="AH890" s="61">
        <v>0.11459699371730737</v>
      </c>
      <c r="AI890" s="61">
        <v>0.10740166628537871</v>
      </c>
      <c r="AJ890" s="61">
        <v>5.2829476579788454E-2</v>
      </c>
      <c r="AK890" s="61">
        <v>2.9674623999257653E-2</v>
      </c>
      <c r="AL890" s="61">
        <v>4.3539122091305386E-2</v>
      </c>
      <c r="AM890" s="61">
        <v>2.0973589903809441E-2</v>
      </c>
      <c r="AN890" s="61">
        <v>0.10383530979628269</v>
      </c>
      <c r="AO890" s="61">
        <v>3.9438691680406153E-2</v>
      </c>
      <c r="AP890" s="61">
        <v>0.11797879929114168</v>
      </c>
      <c r="AQ890" s="62">
        <f t="shared" si="31"/>
        <v>1</v>
      </c>
    </row>
    <row r="891" spans="2:43" x14ac:dyDescent="0.25">
      <c r="B891" s="64">
        <v>879</v>
      </c>
      <c r="C891" s="62">
        <v>0.21485062131451546</v>
      </c>
      <c r="D891" s="62">
        <v>0.14519585462000142</v>
      </c>
      <c r="E891" s="62">
        <v>7.0101452346574264E-2</v>
      </c>
      <c r="F891" s="62">
        <v>2.9220841530746049E-2</v>
      </c>
      <c r="G891" s="62">
        <v>0.13918953697957825</v>
      </c>
      <c r="H891" s="62">
        <v>2.6256728778736214E-2</v>
      </c>
      <c r="I891" s="62">
        <v>9.8474232377370283E-2</v>
      </c>
      <c r="J891" s="62">
        <v>9.6518646413734244E-3</v>
      </c>
      <c r="K891" s="62">
        <v>4.192354889548721E-2</v>
      </c>
      <c r="L891" s="62">
        <v>5.242585950608921E-2</v>
      </c>
      <c r="M891" s="62">
        <v>3.0343300045069969E-2</v>
      </c>
      <c r="N891" s="62">
        <v>7.506053333173765E-2</v>
      </c>
      <c r="O891" s="62">
        <v>3.8993462725015041E-2</v>
      </c>
      <c r="P891" s="62">
        <v>8.5140500702453048E-2</v>
      </c>
      <c r="Q891" s="62">
        <v>3.6456947184351142E-2</v>
      </c>
      <c r="R891" s="62">
        <v>7.2232973781106241E-2</v>
      </c>
      <c r="S891" s="62">
        <v>4.2006908238677712E-2</v>
      </c>
      <c r="T891" s="62">
        <v>0.15252130893563412</v>
      </c>
      <c r="U891" s="62">
        <f t="shared" si="30"/>
        <v>0.99999999999999978</v>
      </c>
      <c r="V891" s="63"/>
      <c r="X891" s="64">
        <v>879</v>
      </c>
      <c r="Y891" s="62">
        <v>0.17146938697931216</v>
      </c>
      <c r="Z891" s="62">
        <v>0.24306419115988773</v>
      </c>
      <c r="AA891" s="61">
        <v>0.10026726045145704</v>
      </c>
      <c r="AB891" s="61">
        <v>5.5482493761440613E-2</v>
      </c>
      <c r="AC891" s="61">
        <v>5.2184339950024014E-2</v>
      </c>
      <c r="AD891" s="61">
        <v>8.4678188209808131E-2</v>
      </c>
      <c r="AE891" s="61">
        <v>7.309723881100684E-2</v>
      </c>
      <c r="AF891" s="61">
        <v>6.625137161463554E-2</v>
      </c>
      <c r="AG891" s="61">
        <v>9.2260989896912865E-2</v>
      </c>
      <c r="AH891" s="61">
        <v>5.3378461302408808E-2</v>
      </c>
      <c r="AI891" s="61">
        <v>9.8843695922476243E-2</v>
      </c>
      <c r="AJ891" s="61">
        <v>5.2495046604260857E-3</v>
      </c>
      <c r="AK891" s="61">
        <v>0.10805614726461787</v>
      </c>
      <c r="AL891" s="61">
        <v>4.3426677108687833E-2</v>
      </c>
      <c r="AM891" s="61">
        <v>5.1953032104806368E-2</v>
      </c>
      <c r="AN891" s="61">
        <v>6.9292355848928164E-2</v>
      </c>
      <c r="AO891" s="61">
        <v>8.686905860023303E-4</v>
      </c>
      <c r="AP891" s="61">
        <v>4.4709552506361321E-2</v>
      </c>
      <c r="AQ891" s="62">
        <f t="shared" si="31"/>
        <v>1.0000000000000002</v>
      </c>
    </row>
    <row r="892" spans="2:43" x14ac:dyDescent="0.25">
      <c r="B892" s="64">
        <v>880</v>
      </c>
      <c r="C892" s="62">
        <v>0.20980018596642394</v>
      </c>
      <c r="D892" s="62">
        <v>0.14684729425243007</v>
      </c>
      <c r="E892" s="62">
        <v>0.10171100035831326</v>
      </c>
      <c r="F892" s="62">
        <v>4.1996654176487958E-2</v>
      </c>
      <c r="G892" s="62">
        <v>8.5418865362281576E-2</v>
      </c>
      <c r="H892" s="62">
        <v>9.2821846724806284E-2</v>
      </c>
      <c r="I892" s="62">
        <v>1.8028442553578677E-4</v>
      </c>
      <c r="J892" s="62">
        <v>5.900515430721661E-2</v>
      </c>
      <c r="K892" s="62">
        <v>7.0683474273776969E-2</v>
      </c>
      <c r="L892" s="62">
        <v>5.5904093117703009E-2</v>
      </c>
      <c r="M892" s="62">
        <v>6.4777110358617301E-2</v>
      </c>
      <c r="N892" s="62">
        <v>0.10659884573653844</v>
      </c>
      <c r="O892" s="62">
        <v>2.8125726845861939E-3</v>
      </c>
      <c r="P892" s="62">
        <v>7.907692663371188E-2</v>
      </c>
      <c r="Q892" s="62">
        <v>2.7175530808425847E-2</v>
      </c>
      <c r="R892" s="62">
        <v>4.598795763673235E-2</v>
      </c>
      <c r="S892" s="62">
        <v>5.2102912767967156E-2</v>
      </c>
      <c r="T892" s="62">
        <v>0.11374677062729933</v>
      </c>
      <c r="U892" s="62">
        <f t="shared" si="30"/>
        <v>1.0000000000000002</v>
      </c>
      <c r="V892" s="63"/>
      <c r="X892" s="64">
        <v>880</v>
      </c>
      <c r="Y892" s="62">
        <v>0.16243898173262108</v>
      </c>
      <c r="Z892" s="62">
        <v>0.1389938622949117</v>
      </c>
      <c r="AA892" s="61">
        <v>6.9160565602669075E-2</v>
      </c>
      <c r="AB892" s="61">
        <v>1.8821826437285933E-2</v>
      </c>
      <c r="AC892" s="61">
        <v>4.8532718879748887E-2</v>
      </c>
      <c r="AD892" s="61">
        <v>4.1114126008967515E-2</v>
      </c>
      <c r="AE892" s="61">
        <v>8.7015188790879744E-2</v>
      </c>
      <c r="AF892" s="61">
        <v>5.3359064852901789E-2</v>
      </c>
      <c r="AG892" s="61">
        <v>3.6137569033529375E-2</v>
      </c>
      <c r="AH892" s="61">
        <v>5.3770093934262138E-2</v>
      </c>
      <c r="AI892" s="61">
        <v>2.3481967955769584E-2</v>
      </c>
      <c r="AJ892" s="61">
        <v>8.5878422538513896E-2</v>
      </c>
      <c r="AK892" s="61">
        <v>4.7443347714441711E-2</v>
      </c>
      <c r="AL892" s="61">
        <v>0.11167004438693409</v>
      </c>
      <c r="AM892" s="61">
        <v>0.10463341850915266</v>
      </c>
      <c r="AN892" s="61">
        <v>9.8045845070130644E-2</v>
      </c>
      <c r="AO892" s="61">
        <v>9.0648849497774367E-2</v>
      </c>
      <c r="AP892" s="61">
        <v>3.0286950787038532E-2</v>
      </c>
      <c r="AQ892" s="62">
        <f t="shared" si="31"/>
        <v>0.99999999999999989</v>
      </c>
    </row>
    <row r="893" spans="2:43" x14ac:dyDescent="0.25">
      <c r="B893" s="64">
        <v>881</v>
      </c>
      <c r="C893" s="62">
        <v>0.21029762844018324</v>
      </c>
      <c r="D893" s="62">
        <v>0.13897123183842802</v>
      </c>
      <c r="E893" s="62">
        <v>2.9213533207656593E-2</v>
      </c>
      <c r="F893" s="62">
        <v>0.12102800390121669</v>
      </c>
      <c r="G893" s="62">
        <v>6.6059557512323272E-2</v>
      </c>
      <c r="H893" s="62">
        <v>5.0724900507540562E-3</v>
      </c>
      <c r="I893" s="62">
        <v>6.7963903820230792E-2</v>
      </c>
      <c r="J893" s="62">
        <v>4.6207724581153561E-2</v>
      </c>
      <c r="K893" s="62">
        <v>2.020880271522266E-2</v>
      </c>
      <c r="L893" s="62">
        <v>3.7560604417377685E-2</v>
      </c>
      <c r="M893" s="62">
        <v>1.828947113426716E-3</v>
      </c>
      <c r="N893" s="62">
        <v>0.12141241857661866</v>
      </c>
      <c r="O893" s="62">
        <v>8.6714171872288665E-2</v>
      </c>
      <c r="P893" s="62">
        <v>6.1345344417372508E-2</v>
      </c>
      <c r="Q893" s="62">
        <v>5.9076608190946858E-2</v>
      </c>
      <c r="R893" s="62">
        <v>3.506224136381085E-2</v>
      </c>
      <c r="S893" s="62">
        <v>0.12247738981706233</v>
      </c>
      <c r="T893" s="62">
        <v>0.11876825844253827</v>
      </c>
      <c r="U893" s="62">
        <f t="shared" si="30"/>
        <v>1.0000000000000002</v>
      </c>
      <c r="V893" s="63"/>
      <c r="X893" s="64">
        <v>881</v>
      </c>
      <c r="Y893" s="62">
        <v>0.16741847006687649</v>
      </c>
      <c r="Z893" s="62">
        <v>0.12361308108893784</v>
      </c>
      <c r="AA893" s="61">
        <v>6.0334623438111877E-2</v>
      </c>
      <c r="AB893" s="61">
        <v>7.8864642591337006E-2</v>
      </c>
      <c r="AC893" s="61">
        <v>1.0307076976348637E-2</v>
      </c>
      <c r="AD893" s="61">
        <v>7.5249736651821801E-3</v>
      </c>
      <c r="AE893" s="61">
        <v>1.7518112167776136E-2</v>
      </c>
      <c r="AF893" s="61">
        <v>8.9446283487844655E-2</v>
      </c>
      <c r="AG893" s="61">
        <v>0.1013407226338579</v>
      </c>
      <c r="AH893" s="61">
        <v>9.9619887173070035E-2</v>
      </c>
      <c r="AI893" s="61">
        <v>5.583573013768927E-2</v>
      </c>
      <c r="AJ893" s="61">
        <v>0.1276067177671128</v>
      </c>
      <c r="AK893" s="61">
        <v>5.2871240551679015E-2</v>
      </c>
      <c r="AL893" s="61">
        <v>3.6609636240993219E-2</v>
      </c>
      <c r="AM893" s="61">
        <v>8.0683100910713401E-2</v>
      </c>
      <c r="AN893" s="61">
        <v>0.12021880379194817</v>
      </c>
      <c r="AO893" s="61">
        <v>3.0837810565163694E-2</v>
      </c>
      <c r="AP893" s="61">
        <v>3.0380637901171889E-2</v>
      </c>
      <c r="AQ893" s="62">
        <f t="shared" si="31"/>
        <v>0.99999999999999978</v>
      </c>
    </row>
    <row r="894" spans="2:43" x14ac:dyDescent="0.25">
      <c r="B894" s="64">
        <v>882</v>
      </c>
      <c r="C894" s="62">
        <v>0.20691085823979732</v>
      </c>
      <c r="D894" s="62">
        <v>0.14684094642373405</v>
      </c>
      <c r="E894" s="62">
        <v>6.213808756945826E-2</v>
      </c>
      <c r="F894" s="62">
        <v>8.2224004962176453E-2</v>
      </c>
      <c r="G894" s="62">
        <v>3.1587946944817903E-2</v>
      </c>
      <c r="H894" s="62">
        <v>6.7639114004985845E-2</v>
      </c>
      <c r="I894" s="62">
        <v>9.9746114324074778E-2</v>
      </c>
      <c r="J894" s="62">
        <v>7.8090350136875847E-2</v>
      </c>
      <c r="K894" s="62">
        <v>0.10818701828319249</v>
      </c>
      <c r="L894" s="62">
        <v>3.7576198381185699E-2</v>
      </c>
      <c r="M894" s="62">
        <v>6.1253381022583701E-2</v>
      </c>
      <c r="N894" s="62">
        <v>2.6819970668548018E-2</v>
      </c>
      <c r="O894" s="62">
        <v>7.0855021450715691E-2</v>
      </c>
      <c r="P894" s="62">
        <v>6.4785945264651298E-2</v>
      </c>
      <c r="Q894" s="62">
        <v>1.4210681068855213E-2</v>
      </c>
      <c r="R894" s="62">
        <v>4.0234193946831982E-2</v>
      </c>
      <c r="S894" s="62">
        <v>6.887871154897704E-2</v>
      </c>
      <c r="T894" s="62">
        <v>8.5773260422069814E-2</v>
      </c>
      <c r="U894" s="62">
        <f t="shared" si="30"/>
        <v>1.0000000000000002</v>
      </c>
      <c r="V894" s="63"/>
      <c r="X894" s="64">
        <v>882</v>
      </c>
      <c r="Y894" s="62">
        <v>0.17894069695324857</v>
      </c>
      <c r="Z894" s="62">
        <v>0.20040057997358418</v>
      </c>
      <c r="AA894" s="61">
        <v>7.4656167594423168E-3</v>
      </c>
      <c r="AB894" s="61">
        <v>0.10833159667421827</v>
      </c>
      <c r="AC894" s="61">
        <v>7.2022633170690548E-2</v>
      </c>
      <c r="AD894" s="61">
        <v>7.4960171541530424E-2</v>
      </c>
      <c r="AE894" s="61">
        <v>0.11415277089588399</v>
      </c>
      <c r="AF894" s="61">
        <v>0.10926475606118195</v>
      </c>
      <c r="AG894" s="61">
        <v>3.5820278430373755E-2</v>
      </c>
      <c r="AH894" s="61">
        <v>4.0342461513496325E-2</v>
      </c>
      <c r="AI894" s="61">
        <v>1.1957988686226885E-2</v>
      </c>
      <c r="AJ894" s="61">
        <v>0.10219998519347591</v>
      </c>
      <c r="AK894" s="61">
        <v>2.5461364545599503E-2</v>
      </c>
      <c r="AL894" s="61">
        <v>3.4210700569694559E-2</v>
      </c>
      <c r="AM894" s="61">
        <v>9.913706239159388E-2</v>
      </c>
      <c r="AN894" s="61">
        <v>8.3685331339161409E-2</v>
      </c>
      <c r="AO894" s="61">
        <v>3.6287844895358967E-2</v>
      </c>
      <c r="AP894" s="61">
        <v>4.4699437332071282E-2</v>
      </c>
      <c r="AQ894" s="62">
        <f t="shared" si="31"/>
        <v>1.0000000000000002</v>
      </c>
    </row>
    <row r="895" spans="2:43" x14ac:dyDescent="0.25">
      <c r="B895" s="64">
        <v>883</v>
      </c>
      <c r="C895" s="62">
        <v>0.21718442798789903</v>
      </c>
      <c r="D895" s="62">
        <v>0.15122133248110634</v>
      </c>
      <c r="E895" s="62">
        <v>9.2022982083044713E-2</v>
      </c>
      <c r="F895" s="62">
        <v>0.10121213191591577</v>
      </c>
      <c r="G895" s="62">
        <v>9.14450447570688E-2</v>
      </c>
      <c r="H895" s="62">
        <v>7.9491278606128701E-2</v>
      </c>
      <c r="I895" s="62">
        <v>0.10094437294598482</v>
      </c>
      <c r="J895" s="62">
        <v>7.2104361912928891E-2</v>
      </c>
      <c r="K895" s="62">
        <v>8.9905914083369311E-3</v>
      </c>
      <c r="L895" s="62">
        <v>8.5748845780994232E-2</v>
      </c>
      <c r="M895" s="62">
        <v>6.9382314940981248E-3</v>
      </c>
      <c r="N895" s="62">
        <v>3.8658469169500949E-2</v>
      </c>
      <c r="O895" s="62">
        <v>0.11171121586015439</v>
      </c>
      <c r="P895" s="62">
        <v>4.5203517595350344E-2</v>
      </c>
      <c r="Q895" s="62">
        <v>4.0240074326340469E-2</v>
      </c>
      <c r="R895" s="62">
        <v>7.1098614434961941E-3</v>
      </c>
      <c r="S895" s="62">
        <v>7.9136560974228717E-3</v>
      </c>
      <c r="T895" s="62">
        <v>0.1102653646032339</v>
      </c>
      <c r="U895" s="62">
        <f t="shared" si="30"/>
        <v>1.0000000000000002</v>
      </c>
      <c r="V895" s="63"/>
      <c r="X895" s="64">
        <v>883</v>
      </c>
      <c r="Y895" s="62">
        <v>0.17013235955417857</v>
      </c>
      <c r="Z895" s="62">
        <v>0.11208039981985241</v>
      </c>
      <c r="AA895" s="61">
        <v>5.2654891836719252E-2</v>
      </c>
      <c r="AB895" s="61">
        <v>6.7171865826014754E-2</v>
      </c>
      <c r="AC895" s="61">
        <v>2.8390525440365341E-2</v>
      </c>
      <c r="AD895" s="61">
        <v>5.4584184928391049E-4</v>
      </c>
      <c r="AE895" s="61">
        <v>0.10004012320833737</v>
      </c>
      <c r="AF895" s="61">
        <v>6.2509233503083406E-2</v>
      </c>
      <c r="AG895" s="61">
        <v>9.9792128623012802E-2</v>
      </c>
      <c r="AH895" s="61">
        <v>1.8959621162233625E-2</v>
      </c>
      <c r="AI895" s="61">
        <v>3.0099907642408219E-2</v>
      </c>
      <c r="AJ895" s="61">
        <v>9.7945726662766394E-2</v>
      </c>
      <c r="AK895" s="61">
        <v>2.6025207545881675E-2</v>
      </c>
      <c r="AL895" s="61">
        <v>7.4252228769359344E-2</v>
      </c>
      <c r="AM895" s="61">
        <v>9.0454379693649459E-2</v>
      </c>
      <c r="AN895" s="61">
        <v>9.6200563784307594E-2</v>
      </c>
      <c r="AO895" s="61">
        <v>0.10442701947412809</v>
      </c>
      <c r="AP895" s="61">
        <v>5.0530734978448642E-2</v>
      </c>
      <c r="AQ895" s="62">
        <f t="shared" si="31"/>
        <v>0.99999999999999989</v>
      </c>
    </row>
    <row r="896" spans="2:43" x14ac:dyDescent="0.25">
      <c r="B896" s="64">
        <v>884</v>
      </c>
      <c r="C896" s="62">
        <v>0.2060325644655655</v>
      </c>
      <c r="D896" s="62">
        <v>0.16322332402947998</v>
      </c>
      <c r="E896" s="62">
        <v>8.1867530738684316E-2</v>
      </c>
      <c r="F896" s="62">
        <v>7.3020527045908473E-2</v>
      </c>
      <c r="G896" s="62">
        <v>6.0415267129886055E-2</v>
      </c>
      <c r="H896" s="62">
        <v>6.2098137416022131E-2</v>
      </c>
      <c r="I896" s="62">
        <v>7.8978547144014616E-2</v>
      </c>
      <c r="J896" s="62">
        <v>8.2307772133267329E-2</v>
      </c>
      <c r="K896" s="62">
        <v>6.278317753477855E-2</v>
      </c>
      <c r="L896" s="62">
        <v>4.4547428696952392E-2</v>
      </c>
      <c r="M896" s="62">
        <v>5.3544863486446839E-2</v>
      </c>
      <c r="N896" s="62">
        <v>5.8423773359082366E-2</v>
      </c>
      <c r="O896" s="62">
        <v>8.0534819807351207E-2</v>
      </c>
      <c r="P896" s="62">
        <v>6.0300824180326729E-2</v>
      </c>
      <c r="Q896" s="62">
        <v>4.5513791690744411E-2</v>
      </c>
      <c r="R896" s="62">
        <v>6.4945908225445978E-2</v>
      </c>
      <c r="S896" s="62">
        <v>8.5592613975743206E-2</v>
      </c>
      <c r="T896" s="62">
        <v>5.1250174353454359E-3</v>
      </c>
      <c r="U896" s="62">
        <f t="shared" si="30"/>
        <v>1.0000000000000002</v>
      </c>
      <c r="V896" s="63"/>
      <c r="X896" s="64">
        <v>884</v>
      </c>
      <c r="Y896" s="62">
        <v>0.15004475351194674</v>
      </c>
      <c r="Z896" s="62">
        <v>8.5408511670801185E-2</v>
      </c>
      <c r="AA896" s="61">
        <v>9.7100572289918113E-2</v>
      </c>
      <c r="AB896" s="61">
        <v>4.1117524902844059E-2</v>
      </c>
      <c r="AC896" s="61">
        <v>1.6039407523223713E-2</v>
      </c>
      <c r="AD896" s="61">
        <v>0.10396800640805672</v>
      </c>
      <c r="AE896" s="61">
        <v>5.548711055634651E-2</v>
      </c>
      <c r="AF896" s="61">
        <v>1.3480229455885713E-2</v>
      </c>
      <c r="AG896" s="61">
        <v>7.5295018949024808E-2</v>
      </c>
      <c r="AH896" s="61">
        <v>0.10166574881128473</v>
      </c>
      <c r="AI896" s="61">
        <v>9.7342412470991263E-2</v>
      </c>
      <c r="AJ896" s="61">
        <v>9.377262307115998E-2</v>
      </c>
      <c r="AK896" s="61">
        <v>1.3910162052567522E-2</v>
      </c>
      <c r="AL896" s="61">
        <v>2.6738339690558843E-2</v>
      </c>
      <c r="AM896" s="61">
        <v>8.3795438526300434E-2</v>
      </c>
      <c r="AN896" s="61">
        <v>7.4598259026519217E-2</v>
      </c>
      <c r="AO896" s="61">
        <v>9.4790107365762849E-2</v>
      </c>
      <c r="AP896" s="61">
        <v>1.0899038899555579E-2</v>
      </c>
      <c r="AQ896" s="62">
        <f t="shared" si="31"/>
        <v>1.0000000000000002</v>
      </c>
    </row>
    <row r="897" spans="2:43" x14ac:dyDescent="0.25">
      <c r="B897" s="64">
        <v>885</v>
      </c>
      <c r="C897" s="62">
        <v>0.19721612625343071</v>
      </c>
      <c r="D897" s="62">
        <v>0.12919780333673805</v>
      </c>
      <c r="E897" s="62">
        <v>7.5973228268386275E-2</v>
      </c>
      <c r="F897" s="62">
        <v>5.3549904101395797E-2</v>
      </c>
      <c r="G897" s="62">
        <v>6.1644253124809256E-2</v>
      </c>
      <c r="H897" s="62">
        <v>0.10067691380409638</v>
      </c>
      <c r="I897" s="62">
        <v>0.13212325967471131</v>
      </c>
      <c r="J897" s="62">
        <v>4.7755022223634022E-2</v>
      </c>
      <c r="K897" s="62">
        <v>5.5604224104414859E-2</v>
      </c>
      <c r="L897" s="62">
        <v>2.8006360574879655E-2</v>
      </c>
      <c r="M897" s="62">
        <v>4.2314885940000629E-2</v>
      </c>
      <c r="N897" s="62">
        <v>7.2513006063334162E-2</v>
      </c>
      <c r="O897" s="62">
        <v>1.7965248145848666E-2</v>
      </c>
      <c r="P897" s="62">
        <v>0.1066681542300299</v>
      </c>
      <c r="Q897" s="62">
        <v>5.1483100563068013E-2</v>
      </c>
      <c r="R897" s="62">
        <v>5.1817398871628687E-3</v>
      </c>
      <c r="S897" s="62">
        <v>0.10022797412997042</v>
      </c>
      <c r="T897" s="62">
        <v>4.8312725164257685E-2</v>
      </c>
      <c r="U897" s="62">
        <f t="shared" si="30"/>
        <v>1</v>
      </c>
      <c r="V897" s="63"/>
      <c r="X897" s="64">
        <v>885</v>
      </c>
      <c r="Y897" s="62">
        <v>0.18589496262824295</v>
      </c>
      <c r="Z897" s="62">
        <v>0.21230992150975431</v>
      </c>
      <c r="AA897" s="61">
        <v>5.4890879598297623E-2</v>
      </c>
      <c r="AB897" s="61">
        <v>3.9447339858622261E-2</v>
      </c>
      <c r="AC897" s="61">
        <v>7.6500745169722634E-2</v>
      </c>
      <c r="AD897" s="61">
        <v>3.1660803590580308E-2</v>
      </c>
      <c r="AE897" s="61">
        <v>6.9110924489919748E-2</v>
      </c>
      <c r="AF897" s="61">
        <v>7.9664047566556928E-2</v>
      </c>
      <c r="AG897" s="61">
        <v>8.1029611225332546E-2</v>
      </c>
      <c r="AH897" s="61">
        <v>7.2770700512084341E-2</v>
      </c>
      <c r="AI897" s="61">
        <v>9.8007428233052293E-2</v>
      </c>
      <c r="AJ897" s="61">
        <v>6.367885055479186E-2</v>
      </c>
      <c r="AK897" s="61">
        <v>4.4896481617537433E-2</v>
      </c>
      <c r="AL897" s="61">
        <v>7.230324497217204E-2</v>
      </c>
      <c r="AM897" s="61">
        <v>5.7610713712195456E-2</v>
      </c>
      <c r="AN897" s="61">
        <v>9.7537447738388523E-3</v>
      </c>
      <c r="AO897" s="61">
        <v>8.7959388795102345E-2</v>
      </c>
      <c r="AP897" s="61">
        <v>6.0715095330193175E-2</v>
      </c>
      <c r="AQ897" s="62">
        <f t="shared" si="31"/>
        <v>0.99999999999999978</v>
      </c>
    </row>
    <row r="898" spans="2:43" x14ac:dyDescent="0.25">
      <c r="B898" s="64">
        <v>886</v>
      </c>
      <c r="C898" s="62">
        <v>0.21248094506716428</v>
      </c>
      <c r="D898" s="62">
        <v>0.11904780846062035</v>
      </c>
      <c r="E898" s="62">
        <v>7.3457406227061442E-2</v>
      </c>
      <c r="F898" s="62">
        <v>7.0027453985502058E-2</v>
      </c>
      <c r="G898" s="62">
        <v>3.4729197202227238E-2</v>
      </c>
      <c r="H898" s="62">
        <v>1.797280252528978E-2</v>
      </c>
      <c r="I898" s="62">
        <v>0.10272030329563211</v>
      </c>
      <c r="J898" s="62">
        <v>0.11112928755777633</v>
      </c>
      <c r="K898" s="62">
        <v>4.5138097470424313E-2</v>
      </c>
      <c r="L898" s="62">
        <v>8.6036412670896817E-2</v>
      </c>
      <c r="M898" s="62">
        <v>6.3510246258381767E-2</v>
      </c>
      <c r="N898" s="62">
        <v>8.8676858556721153E-2</v>
      </c>
      <c r="O898" s="62">
        <v>2.3529476174583789E-2</v>
      </c>
      <c r="P898" s="62">
        <v>5.4917953856101334E-2</v>
      </c>
      <c r="Q898" s="62">
        <v>1.8084535167092602E-2</v>
      </c>
      <c r="R898" s="62">
        <v>6.1650054864583075E-2</v>
      </c>
      <c r="S898" s="62">
        <v>7.6362119556570518E-2</v>
      </c>
      <c r="T898" s="62">
        <v>7.2057794631155844E-2</v>
      </c>
      <c r="U898" s="62">
        <f t="shared" si="30"/>
        <v>1.0000000000000002</v>
      </c>
      <c r="V898" s="63"/>
      <c r="X898" s="64">
        <v>886</v>
      </c>
      <c r="Y898" s="62">
        <v>0.15226071179990333</v>
      </c>
      <c r="Z898" s="62">
        <v>7.6473681009175953E-2</v>
      </c>
      <c r="AA898" s="61">
        <v>8.9977401062776241E-2</v>
      </c>
      <c r="AB898" s="61">
        <v>1.5098168979966756E-2</v>
      </c>
      <c r="AC898" s="61">
        <v>3.6939081624707088E-3</v>
      </c>
      <c r="AD898" s="61">
        <v>8.9219709892381788E-2</v>
      </c>
      <c r="AE898" s="61">
        <v>8.3841533288476558E-2</v>
      </c>
      <c r="AF898" s="61">
        <v>3.3192558601474215E-2</v>
      </c>
      <c r="AG898" s="61">
        <v>2.1455028940173683E-2</v>
      </c>
      <c r="AH898" s="61">
        <v>0.1134402974341216</v>
      </c>
      <c r="AI898" s="61">
        <v>5.9446144677042699E-2</v>
      </c>
      <c r="AJ898" s="61">
        <v>4.114895120221012E-2</v>
      </c>
      <c r="AK898" s="61">
        <v>9.1287358603164587E-2</v>
      </c>
      <c r="AL898" s="61">
        <v>0.11909697807860949</v>
      </c>
      <c r="AM898" s="61">
        <v>8.5790153896604895E-2</v>
      </c>
      <c r="AN898" s="61">
        <v>4.7380221230536111E-2</v>
      </c>
      <c r="AO898" s="61">
        <v>4.1239056210870234E-2</v>
      </c>
      <c r="AP898" s="61">
        <v>6.4692529739120277E-2</v>
      </c>
      <c r="AQ898" s="62">
        <f t="shared" si="31"/>
        <v>1</v>
      </c>
    </row>
    <row r="899" spans="2:43" x14ac:dyDescent="0.25">
      <c r="B899" s="64">
        <v>887</v>
      </c>
      <c r="C899" s="62">
        <v>0.21335346270627184</v>
      </c>
      <c r="D899" s="62">
        <v>0.17951681296893721</v>
      </c>
      <c r="E899" s="62">
        <v>5.5871638991747088E-2</v>
      </c>
      <c r="F899" s="62">
        <v>1.2241925574904118E-2</v>
      </c>
      <c r="G899" s="62">
        <v>0.10386488810883353</v>
      </c>
      <c r="H899" s="62">
        <v>9.9287813425546587E-2</v>
      </c>
      <c r="I899" s="62">
        <v>5.4628456393406135E-3</v>
      </c>
      <c r="J899" s="62">
        <v>6.9656029176040773E-2</v>
      </c>
      <c r="K899" s="62">
        <v>0.11631648169537491</v>
      </c>
      <c r="L899" s="62">
        <v>8.3288242671707896E-2</v>
      </c>
      <c r="M899" s="62">
        <v>0.11968380835253807</v>
      </c>
      <c r="N899" s="62">
        <v>1.3807848320788072E-2</v>
      </c>
      <c r="O899" s="62">
        <v>5.2270901919931043E-2</v>
      </c>
      <c r="P899" s="62">
        <v>0.1057182640380976</v>
      </c>
      <c r="Q899" s="62">
        <v>6.94729057368281E-2</v>
      </c>
      <c r="R899" s="62">
        <v>2.629769616720588E-2</v>
      </c>
      <c r="S899" s="62">
        <v>5.7850635116583525E-2</v>
      </c>
      <c r="T899" s="62">
        <v>8.908075064532275E-3</v>
      </c>
      <c r="U899" s="62">
        <f t="shared" si="30"/>
        <v>1</v>
      </c>
      <c r="V899" s="63"/>
      <c r="X899" s="64">
        <v>887</v>
      </c>
      <c r="Y899" s="62">
        <v>0.17883238035031571</v>
      </c>
      <c r="Z899" s="62">
        <v>0.14850098020572056</v>
      </c>
      <c r="AA899" s="61">
        <v>1.0375155640340904E-2</v>
      </c>
      <c r="AB899" s="61">
        <v>1.7553934067660891E-2</v>
      </c>
      <c r="AC899" s="61">
        <v>4.6934605170398574E-2</v>
      </c>
      <c r="AD899" s="61">
        <v>5.0647461483913789E-2</v>
      </c>
      <c r="AE899" s="61">
        <v>2.3871649373753544E-2</v>
      </c>
      <c r="AF899" s="61">
        <v>9.5793939228481492E-2</v>
      </c>
      <c r="AG899" s="61">
        <v>8.5991764421635156E-2</v>
      </c>
      <c r="AH899" s="61">
        <v>6.561542420896177E-2</v>
      </c>
      <c r="AI899" s="61">
        <v>0.11503721322249696</v>
      </c>
      <c r="AJ899" s="61">
        <v>8.9807717242240848E-2</v>
      </c>
      <c r="AK899" s="61">
        <v>5.7473133247503215E-2</v>
      </c>
      <c r="AL899" s="61">
        <v>7.8177586399164316E-3</v>
      </c>
      <c r="AM899" s="61">
        <v>0.10108675431147263</v>
      </c>
      <c r="AN899" s="61">
        <v>1.6782564543151805E-2</v>
      </c>
      <c r="AO899" s="61">
        <v>8.8914240736052516E-2</v>
      </c>
      <c r="AP899" s="61">
        <v>0.12629668446201958</v>
      </c>
      <c r="AQ899" s="62">
        <f t="shared" si="31"/>
        <v>1</v>
      </c>
    </row>
    <row r="900" spans="2:43" x14ac:dyDescent="0.25">
      <c r="B900" s="64">
        <v>888</v>
      </c>
      <c r="C900" s="62">
        <v>0.21021585351784605</v>
      </c>
      <c r="D900" s="62">
        <v>0.15306285579460757</v>
      </c>
      <c r="E900" s="62">
        <v>0.13112691555106595</v>
      </c>
      <c r="F900" s="62">
        <v>7.5412160391941842E-3</v>
      </c>
      <c r="G900" s="62">
        <v>1.0126181921630615E-2</v>
      </c>
      <c r="H900" s="62">
        <v>4.0949925863555413E-2</v>
      </c>
      <c r="I900" s="62">
        <v>1.8895421885037473E-2</v>
      </c>
      <c r="J900" s="62">
        <v>0.11888772545242096</v>
      </c>
      <c r="K900" s="62">
        <v>0.10707925442213932</v>
      </c>
      <c r="L900" s="62">
        <v>1.6182382983850871E-2</v>
      </c>
      <c r="M900" s="62">
        <v>3.5740508861860865E-2</v>
      </c>
      <c r="N900" s="62">
        <v>0.12716266615823713</v>
      </c>
      <c r="O900" s="62">
        <v>0.10526833045401705</v>
      </c>
      <c r="P900" s="62">
        <v>3.4209535669481997E-2</v>
      </c>
      <c r="Q900" s="62">
        <v>6.550041881356887E-2</v>
      </c>
      <c r="R900" s="62">
        <v>8.495011948171223E-2</v>
      </c>
      <c r="S900" s="62">
        <v>3.4648178532381994E-2</v>
      </c>
      <c r="T900" s="62">
        <v>6.1731217909845267E-2</v>
      </c>
      <c r="U900" s="62">
        <f t="shared" si="30"/>
        <v>1.0000000000000002</v>
      </c>
      <c r="V900" s="63"/>
      <c r="X900" s="64">
        <v>888</v>
      </c>
      <c r="Y900" s="62">
        <v>0.18448670281208251</v>
      </c>
      <c r="Z900" s="62">
        <v>0.24599502639658888</v>
      </c>
      <c r="AA900" s="61">
        <v>9.5785388343319899E-2</v>
      </c>
      <c r="AB900" s="61">
        <v>9.0791030340758219E-3</v>
      </c>
      <c r="AC900" s="61">
        <v>0.10277580020639522</v>
      </c>
      <c r="AD900" s="61">
        <v>2.8547145669461711E-2</v>
      </c>
      <c r="AE900" s="61">
        <v>5.7614660154331844E-2</v>
      </c>
      <c r="AF900" s="61">
        <v>6.1214915349512573E-2</v>
      </c>
      <c r="AG900" s="61">
        <v>3.2680899928645119E-2</v>
      </c>
      <c r="AH900" s="61">
        <v>3.989352749524154E-2</v>
      </c>
      <c r="AI900" s="61">
        <v>1.9551635010261796E-2</v>
      </c>
      <c r="AJ900" s="61">
        <v>6.7938453960571354E-2</v>
      </c>
      <c r="AK900" s="61">
        <v>3.449801434315123E-2</v>
      </c>
      <c r="AL900" s="61">
        <v>9.8743779613616869E-2</v>
      </c>
      <c r="AM900" s="61">
        <v>7.1047222453621578E-2</v>
      </c>
      <c r="AN900" s="61">
        <v>9.2867925931777312E-2</v>
      </c>
      <c r="AO900" s="61">
        <v>6.9264516584911826E-2</v>
      </c>
      <c r="AP900" s="61">
        <v>0.11849701192110422</v>
      </c>
      <c r="AQ900" s="62">
        <f t="shared" si="31"/>
        <v>1</v>
      </c>
    </row>
    <row r="901" spans="2:43" x14ac:dyDescent="0.25">
      <c r="B901" s="64">
        <v>889</v>
      </c>
      <c r="C901" s="62">
        <v>0.19713221921014298</v>
      </c>
      <c r="D901" s="62">
        <v>0.19170381485841295</v>
      </c>
      <c r="E901" s="62">
        <v>0.11387826290896558</v>
      </c>
      <c r="F901" s="62">
        <v>6.1990877314898087E-2</v>
      </c>
      <c r="G901" s="62">
        <v>9.1120504619785547E-2</v>
      </c>
      <c r="H901" s="62">
        <v>0.11365755989024309</v>
      </c>
      <c r="I901" s="62">
        <v>2.0277025073647086E-2</v>
      </c>
      <c r="J901" s="62">
        <v>1.3033987416855986E-2</v>
      </c>
      <c r="K901" s="62">
        <v>3.3737202334536823E-2</v>
      </c>
      <c r="L901" s="62">
        <v>2.2724440830074279E-2</v>
      </c>
      <c r="M901" s="62">
        <v>4.1423076638118242E-2</v>
      </c>
      <c r="N901" s="62">
        <v>6.7482548842900489E-2</v>
      </c>
      <c r="O901" s="62">
        <v>7.0997775057024898E-2</v>
      </c>
      <c r="P901" s="62">
        <v>6.8704223670262464E-3</v>
      </c>
      <c r="Q901" s="62">
        <v>7.2940049974559218E-2</v>
      </c>
      <c r="R901" s="62">
        <v>0.12565004347153078</v>
      </c>
      <c r="S901" s="62">
        <v>0.12742129583702391</v>
      </c>
      <c r="T901" s="62">
        <v>1.679492742280975E-2</v>
      </c>
      <c r="U901" s="62">
        <f t="shared" si="30"/>
        <v>0.99999999999999989</v>
      </c>
      <c r="V901" s="63"/>
      <c r="X901" s="64">
        <v>889</v>
      </c>
      <c r="Y901" s="62">
        <v>0.18731118459478374</v>
      </c>
      <c r="Z901" s="62">
        <v>0.26997194473431302</v>
      </c>
      <c r="AA901" s="61">
        <v>4.9498192700063406E-2</v>
      </c>
      <c r="AB901" s="61">
        <v>0.10028414538160979</v>
      </c>
      <c r="AC901" s="61">
        <v>7.70332181499606E-2</v>
      </c>
      <c r="AD901" s="61">
        <v>1.3906719446027394E-2</v>
      </c>
      <c r="AE901" s="61">
        <v>4.4867293943283197E-2</v>
      </c>
      <c r="AF901" s="61">
        <v>7.6725587793413499E-2</v>
      </c>
      <c r="AG901" s="61">
        <v>6.828753619936806E-2</v>
      </c>
      <c r="AH901" s="61">
        <v>8.9910504886968098E-2</v>
      </c>
      <c r="AI901" s="61">
        <v>1.2044906669180157E-3</v>
      </c>
      <c r="AJ901" s="61">
        <v>9.9563985132163149E-2</v>
      </c>
      <c r="AK901" s="61">
        <v>7.4677206539877486E-2</v>
      </c>
      <c r="AL901" s="61">
        <v>9.034440443607572E-2</v>
      </c>
      <c r="AM901" s="61">
        <v>1.2568370796241133E-2</v>
      </c>
      <c r="AN901" s="61">
        <v>8.2282657242622348E-2</v>
      </c>
      <c r="AO901" s="61">
        <v>4.2359177770001574E-2</v>
      </c>
      <c r="AP901" s="61">
        <v>7.6486508915406731E-2</v>
      </c>
      <c r="AQ901" s="62">
        <f t="shared" si="31"/>
        <v>1</v>
      </c>
    </row>
    <row r="902" spans="2:43" x14ac:dyDescent="0.25">
      <c r="B902" s="64">
        <v>890</v>
      </c>
      <c r="C902" s="62">
        <v>0.20194827630865816</v>
      </c>
      <c r="D902" s="62">
        <v>0.14849797004836279</v>
      </c>
      <c r="E902" s="62">
        <v>5.6587668630312558E-3</v>
      </c>
      <c r="F902" s="62">
        <v>0.12066576839645296</v>
      </c>
      <c r="G902" s="62">
        <v>7.4979307872753129E-2</v>
      </c>
      <c r="H902" s="62">
        <v>1.1481319630927005E-2</v>
      </c>
      <c r="I902" s="62">
        <v>0.10748620495266029</v>
      </c>
      <c r="J902" s="62">
        <v>4.2533402253578427E-2</v>
      </c>
      <c r="K902" s="62">
        <v>6.1857072081798713E-2</v>
      </c>
      <c r="L902" s="62">
        <v>8.1972048574258896E-2</v>
      </c>
      <c r="M902" s="62">
        <v>2.8136099868003771E-2</v>
      </c>
      <c r="N902" s="62">
        <v>0.1004080628476271</v>
      </c>
      <c r="O902" s="62">
        <v>7.4003546048510949E-2</v>
      </c>
      <c r="P902" s="62">
        <v>5.5599916576884213E-2</v>
      </c>
      <c r="Q902" s="62">
        <v>6.4936867758978375E-2</v>
      </c>
      <c r="R902" s="62">
        <v>7.0304810768465315E-2</v>
      </c>
      <c r="S902" s="62">
        <v>7.4336609192620168E-2</v>
      </c>
      <c r="T902" s="62">
        <v>2.5640196313449323E-2</v>
      </c>
      <c r="U902" s="62">
        <f t="shared" si="30"/>
        <v>0.99999999999999978</v>
      </c>
      <c r="V902" s="63"/>
      <c r="X902" s="64">
        <v>890</v>
      </c>
      <c r="Y902" s="62">
        <v>0.17756963759265629</v>
      </c>
      <c r="Z902" s="62">
        <v>0.10197209741532366</v>
      </c>
      <c r="AA902" s="61">
        <v>4.1642942187234987E-2</v>
      </c>
      <c r="AB902" s="61">
        <v>5.9113700811669043E-2</v>
      </c>
      <c r="AC902" s="61">
        <v>3.2394364766741401E-2</v>
      </c>
      <c r="AD902" s="61">
        <v>4.6372125630832789E-2</v>
      </c>
      <c r="AE902" s="61">
        <v>3.7188239168386622E-2</v>
      </c>
      <c r="AF902" s="61">
        <v>0.10589082790643736</v>
      </c>
      <c r="AG902" s="61">
        <v>0.13081705837869748</v>
      </c>
      <c r="AH902" s="61">
        <v>9.8128673881222178E-2</v>
      </c>
      <c r="AI902" s="61">
        <v>5.2889898733473481E-2</v>
      </c>
      <c r="AJ902" s="61">
        <v>0.1197253666687832</v>
      </c>
      <c r="AK902" s="61">
        <v>5.5140738482455239E-4</v>
      </c>
      <c r="AL902" s="61">
        <v>4.7926301749673127E-2</v>
      </c>
      <c r="AM902" s="61">
        <v>6.8981489093733958E-2</v>
      </c>
      <c r="AN902" s="61">
        <v>4.388006234865463E-2</v>
      </c>
      <c r="AO902" s="61">
        <v>1.5497994612525476E-2</v>
      </c>
      <c r="AP902" s="61">
        <v>9.8999546677109834E-2</v>
      </c>
      <c r="AQ902" s="62">
        <f t="shared" si="31"/>
        <v>1</v>
      </c>
    </row>
    <row r="903" spans="2:43" x14ac:dyDescent="0.25">
      <c r="B903" s="64">
        <v>891</v>
      </c>
      <c r="C903" s="62">
        <v>0.23647098830143884</v>
      </c>
      <c r="D903" s="62">
        <v>0.16599094894244587</v>
      </c>
      <c r="E903" s="62">
        <v>7.8254362059472421E-2</v>
      </c>
      <c r="F903" s="62">
        <v>6.0427224498022E-2</v>
      </c>
      <c r="G903" s="62">
        <v>0.11335316066468101</v>
      </c>
      <c r="H903" s="62">
        <v>2.6912871089434767E-2</v>
      </c>
      <c r="I903" s="62">
        <v>2.7212951807802165E-2</v>
      </c>
      <c r="J903" s="62">
        <v>0.10499660876789824</v>
      </c>
      <c r="K903" s="62">
        <v>9.0958499273552929E-2</v>
      </c>
      <c r="L903" s="62">
        <v>9.0910535464973463E-2</v>
      </c>
      <c r="M903" s="62">
        <v>3.6463535294816329E-2</v>
      </c>
      <c r="N903" s="62">
        <v>2.6777540972372508E-2</v>
      </c>
      <c r="O903" s="62">
        <v>1.5976916085174601E-2</v>
      </c>
      <c r="P903" s="62">
        <v>0.10987955794818639</v>
      </c>
      <c r="Q903" s="62">
        <v>1.4080572225118557E-2</v>
      </c>
      <c r="R903" s="62">
        <v>3.2375053205101978E-2</v>
      </c>
      <c r="S903" s="62">
        <v>0.13742774645799749</v>
      </c>
      <c r="T903" s="62">
        <v>3.3992864185395107E-2</v>
      </c>
      <c r="U903" s="62">
        <f t="shared" si="30"/>
        <v>1.0000000000000002</v>
      </c>
      <c r="V903" s="63"/>
      <c r="X903" s="64">
        <v>891</v>
      </c>
      <c r="Y903" s="62">
        <v>0.17640925245135589</v>
      </c>
      <c r="Z903" s="62">
        <v>0.25852510192925487</v>
      </c>
      <c r="AA903" s="61">
        <v>0.12629232301513921</v>
      </c>
      <c r="AB903" s="61">
        <v>2.6863662460025532E-2</v>
      </c>
      <c r="AC903" s="61">
        <v>8.567384909809142E-2</v>
      </c>
      <c r="AD903" s="61">
        <v>8.684597113963298E-2</v>
      </c>
      <c r="AE903" s="61">
        <v>9.190278877836125E-2</v>
      </c>
      <c r="AF903" s="61">
        <v>3.9369075270341954E-2</v>
      </c>
      <c r="AG903" s="61">
        <v>0.13240935982358681</v>
      </c>
      <c r="AH903" s="61">
        <v>9.4982935987349387E-2</v>
      </c>
      <c r="AI903" s="61">
        <v>9.9901267352718606E-2</v>
      </c>
      <c r="AJ903" s="61">
        <v>1.8665992564398132E-2</v>
      </c>
      <c r="AK903" s="61">
        <v>4.4850416896854629E-2</v>
      </c>
      <c r="AL903" s="61">
        <v>3.9649624319664921E-2</v>
      </c>
      <c r="AM903" s="61">
        <v>3.6062799341635303E-2</v>
      </c>
      <c r="AN903" s="61">
        <v>2.8778866477313533E-2</v>
      </c>
      <c r="AO903" s="61">
        <v>1.7426278339412939E-2</v>
      </c>
      <c r="AP903" s="61">
        <v>3.0324789135473391E-2</v>
      </c>
      <c r="AQ903" s="62">
        <f t="shared" si="31"/>
        <v>1</v>
      </c>
    </row>
    <row r="904" spans="2:43" x14ac:dyDescent="0.25">
      <c r="B904" s="64">
        <v>892</v>
      </c>
      <c r="C904" s="62">
        <v>0.22914719910132722</v>
      </c>
      <c r="D904" s="62">
        <v>0.18175379912546508</v>
      </c>
      <c r="E904" s="62">
        <v>5.1232002113143424E-2</v>
      </c>
      <c r="F904" s="62">
        <v>0.11551572582853774</v>
      </c>
      <c r="G904" s="62">
        <v>0.12317324568372101</v>
      </c>
      <c r="H904" s="62">
        <v>4.6710778836357644E-2</v>
      </c>
      <c r="I904" s="62">
        <v>3.1896481506462661E-2</v>
      </c>
      <c r="J904" s="62">
        <v>9.8293887065428645E-2</v>
      </c>
      <c r="K904" s="62">
        <v>5.3451937870280354E-3</v>
      </c>
      <c r="L904" s="62">
        <v>9.4586044689171617E-2</v>
      </c>
      <c r="M904" s="62">
        <v>0.10158184368098563</v>
      </c>
      <c r="N904" s="62">
        <v>4.598527992066846E-3</v>
      </c>
      <c r="O904" s="62">
        <v>6.4480846940247305E-2</v>
      </c>
      <c r="P904" s="62">
        <v>7.6753375021021406E-2</v>
      </c>
      <c r="Q904" s="62">
        <v>2.0559149122012683E-2</v>
      </c>
      <c r="R904" s="62">
        <v>4.98514432406338E-2</v>
      </c>
      <c r="S904" s="62">
        <v>0.11394026483746031</v>
      </c>
      <c r="T904" s="62">
        <v>1.481189655721301E-3</v>
      </c>
      <c r="U904" s="62">
        <f t="shared" si="30"/>
        <v>1</v>
      </c>
      <c r="V904" s="63"/>
      <c r="X904" s="64">
        <v>892</v>
      </c>
      <c r="Y904" s="62">
        <v>0.18490863993154932</v>
      </c>
      <c r="Z904" s="62">
        <v>0.23547090010964949</v>
      </c>
      <c r="AA904" s="61">
        <v>0.12324481985354219</v>
      </c>
      <c r="AB904" s="61">
        <v>5.5663702277523727E-3</v>
      </c>
      <c r="AC904" s="61">
        <v>7.2336793748556824E-2</v>
      </c>
      <c r="AD904" s="61">
        <v>0.11091936262136323</v>
      </c>
      <c r="AE904" s="61">
        <v>4.8747963146088022E-2</v>
      </c>
      <c r="AF904" s="61">
        <v>0.11566799628032511</v>
      </c>
      <c r="AG904" s="61">
        <v>9.8099964960040795E-2</v>
      </c>
      <c r="AH904" s="61">
        <v>8.7879053959601348E-3</v>
      </c>
      <c r="AI904" s="61">
        <v>6.6003311849086907E-2</v>
      </c>
      <c r="AJ904" s="61">
        <v>4.7180300975805244E-2</v>
      </c>
      <c r="AK904" s="61">
        <v>8.170715810964288E-2</v>
      </c>
      <c r="AL904" s="61">
        <v>2.6197722513533687E-2</v>
      </c>
      <c r="AM904" s="61">
        <v>6.4662530934080656E-2</v>
      </c>
      <c r="AN904" s="61">
        <v>6.6287204807030223E-2</v>
      </c>
      <c r="AO904" s="61">
        <v>4.0359332863895321E-2</v>
      </c>
      <c r="AP904" s="61">
        <v>2.4231261713296447E-2</v>
      </c>
      <c r="AQ904" s="62">
        <f t="shared" si="31"/>
        <v>1</v>
      </c>
    </row>
    <row r="905" spans="2:43" x14ac:dyDescent="0.25">
      <c r="B905" s="64">
        <v>893</v>
      </c>
      <c r="C905" s="62">
        <v>0.20605392313870058</v>
      </c>
      <c r="D905" s="62">
        <v>0.16410147583177701</v>
      </c>
      <c r="E905" s="62">
        <v>4.8470888347988206E-3</v>
      </c>
      <c r="F905" s="62">
        <v>6.1954051541031133E-3</v>
      </c>
      <c r="G905" s="62">
        <v>9.0110456575464723E-2</v>
      </c>
      <c r="H905" s="62">
        <v>0.10371463634633413</v>
      </c>
      <c r="I905" s="62">
        <v>3.0472465638833993E-2</v>
      </c>
      <c r="J905" s="62">
        <v>3.6453791047627131E-2</v>
      </c>
      <c r="K905" s="62">
        <v>0.11129459043913778</v>
      </c>
      <c r="L905" s="62">
        <v>0.10788783418383865</v>
      </c>
      <c r="M905" s="62">
        <v>4.509655124298239E-2</v>
      </c>
      <c r="N905" s="62">
        <v>0.10920769086239798</v>
      </c>
      <c r="O905" s="62">
        <v>9.8489512114598748E-2</v>
      </c>
      <c r="P905" s="62">
        <v>0.1073404147036519</v>
      </c>
      <c r="Q905" s="62">
        <v>4.0860992021238697E-2</v>
      </c>
      <c r="R905" s="62">
        <v>1.9100364744953169E-3</v>
      </c>
      <c r="S905" s="62">
        <v>8.6720332332220693E-2</v>
      </c>
      <c r="T905" s="62">
        <v>1.9398202028275868E-2</v>
      </c>
      <c r="U905" s="62">
        <f t="shared" si="30"/>
        <v>0.99999999999999989</v>
      </c>
      <c r="V905" s="63"/>
      <c r="X905" s="64">
        <v>893</v>
      </c>
      <c r="Y905" s="62">
        <v>0.17198367270254961</v>
      </c>
      <c r="Z905" s="62">
        <v>0.27598194096221107</v>
      </c>
      <c r="AA905" s="61">
        <v>4.7587352592840963E-2</v>
      </c>
      <c r="AB905" s="61">
        <v>3.535611753719501E-2</v>
      </c>
      <c r="AC905" s="61">
        <v>9.9760484734034233E-2</v>
      </c>
      <c r="AD905" s="61">
        <v>6.5374952875973696E-2</v>
      </c>
      <c r="AE905" s="61">
        <v>8.3112411040401846E-2</v>
      </c>
      <c r="AF905" s="61">
        <v>5.8283632761399674E-2</v>
      </c>
      <c r="AG905" s="61">
        <v>3.6640397622240424E-2</v>
      </c>
      <c r="AH905" s="61">
        <v>0.10401431706167458</v>
      </c>
      <c r="AI905" s="61">
        <v>8.7482125474359462E-2</v>
      </c>
      <c r="AJ905" s="61">
        <v>9.9401437821530783E-2</v>
      </c>
      <c r="AK905" s="61">
        <v>5.1246981185813639E-2</v>
      </c>
      <c r="AL905" s="61">
        <v>2.0892494529763526E-2</v>
      </c>
      <c r="AM905" s="61">
        <v>6.3124918504156691E-2</v>
      </c>
      <c r="AN905" s="61">
        <v>0.10299347534615569</v>
      </c>
      <c r="AO905" s="61">
        <v>4.1350681946061917E-2</v>
      </c>
      <c r="AP905" s="61">
        <v>3.3782189663978659E-3</v>
      </c>
      <c r="AQ905" s="62">
        <f t="shared" si="31"/>
        <v>0.99999999999999989</v>
      </c>
    </row>
    <row r="906" spans="2:43" x14ac:dyDescent="0.25">
      <c r="B906" s="64">
        <v>894</v>
      </c>
      <c r="C906" s="62">
        <v>0.21181259074661266</v>
      </c>
      <c r="D906" s="62">
        <v>0.16268919182185282</v>
      </c>
      <c r="E906" s="62">
        <v>7.4785256561986715E-2</v>
      </c>
      <c r="F906" s="62">
        <v>6.6067649467715553E-2</v>
      </c>
      <c r="G906" s="62">
        <v>5.7392337468054319E-2</v>
      </c>
      <c r="H906" s="62">
        <v>0.10459486863427862</v>
      </c>
      <c r="I906" s="62">
        <v>4.9817270971066786E-3</v>
      </c>
      <c r="J906" s="62">
        <v>7.1666435389507829E-2</v>
      </c>
      <c r="K906" s="62">
        <v>5.9400157440864056E-2</v>
      </c>
      <c r="L906" s="62">
        <v>9.0822267780657814E-2</v>
      </c>
      <c r="M906" s="62">
        <v>0.12389182693469335</v>
      </c>
      <c r="N906" s="62">
        <v>3.5775930433908622E-2</v>
      </c>
      <c r="O906" s="62">
        <v>7.0654244252799731E-2</v>
      </c>
      <c r="P906" s="62">
        <v>1.3693621538055476E-2</v>
      </c>
      <c r="Q906" s="62">
        <v>2.5279565511072476E-2</v>
      </c>
      <c r="R906" s="62">
        <v>1.3027090069435839E-2</v>
      </c>
      <c r="S906" s="62">
        <v>8.6584488617849856E-2</v>
      </c>
      <c r="T906" s="62">
        <v>0.10138253280201304</v>
      </c>
      <c r="U906" s="62">
        <f t="shared" si="30"/>
        <v>0.99999999999999989</v>
      </c>
      <c r="V906" s="63"/>
      <c r="X906" s="64">
        <v>894</v>
      </c>
      <c r="Y906" s="62">
        <v>0.16280192578771657</v>
      </c>
      <c r="Z906" s="62">
        <v>0.23142806773104882</v>
      </c>
      <c r="AA906" s="61">
        <v>1.9759622089823469E-2</v>
      </c>
      <c r="AB906" s="61">
        <v>9.6534142328957531E-2</v>
      </c>
      <c r="AC906" s="61">
        <v>6.6222637749560831E-2</v>
      </c>
      <c r="AD906" s="61">
        <v>9.5909919879354336E-2</v>
      </c>
      <c r="AE906" s="61">
        <v>6.2640322568048024E-2</v>
      </c>
      <c r="AF906" s="61">
        <v>5.7166028524726744E-3</v>
      </c>
      <c r="AG906" s="61">
        <v>1.2210426418911373E-2</v>
      </c>
      <c r="AH906" s="61">
        <v>8.1032582154813682E-2</v>
      </c>
      <c r="AI906" s="61">
        <v>9.6115239706398861E-2</v>
      </c>
      <c r="AJ906" s="61">
        <v>4.4333906446974589E-2</v>
      </c>
      <c r="AK906" s="61">
        <v>6.8019527526837181E-2</v>
      </c>
      <c r="AL906" s="61">
        <v>6.1593194888328359E-2</v>
      </c>
      <c r="AM906" s="61">
        <v>7.2286982819985954E-2</v>
      </c>
      <c r="AN906" s="61">
        <v>4.2871649514282996E-2</v>
      </c>
      <c r="AO906" s="61">
        <v>9.0291003239711454E-2</v>
      </c>
      <c r="AP906" s="61">
        <v>8.4462239815538645E-2</v>
      </c>
      <c r="AQ906" s="62">
        <f t="shared" si="31"/>
        <v>0.99999999999999989</v>
      </c>
    </row>
    <row r="907" spans="2:43" x14ac:dyDescent="0.25">
      <c r="B907" s="64">
        <v>895</v>
      </c>
      <c r="C907" s="62">
        <v>0.19745483556944157</v>
      </c>
      <c r="D907" s="62">
        <v>0.13411914266935945</v>
      </c>
      <c r="E907" s="62">
        <v>3.9775537708133135E-2</v>
      </c>
      <c r="F907" s="62">
        <v>7.9413911876251742E-2</v>
      </c>
      <c r="G907" s="62">
        <v>1.7120481261828253E-2</v>
      </c>
      <c r="H907" s="62">
        <v>9.0875709762746254E-2</v>
      </c>
      <c r="I907" s="62">
        <v>7.6738204599338916E-2</v>
      </c>
      <c r="J907" s="62">
        <v>9.1313439004347755E-2</v>
      </c>
      <c r="K907" s="62">
        <v>3.4262595850546709E-2</v>
      </c>
      <c r="L907" s="62">
        <v>2.7053388599195601E-2</v>
      </c>
      <c r="M907" s="62">
        <v>9.1374460045794512E-2</v>
      </c>
      <c r="N907" s="62">
        <v>9.0468513454349531E-2</v>
      </c>
      <c r="O907" s="62">
        <v>7.5085839256536752E-2</v>
      </c>
      <c r="P907" s="62">
        <v>2.7278841965058601E-2</v>
      </c>
      <c r="Q907" s="62">
        <v>8.5436289648123123E-2</v>
      </c>
      <c r="R907" s="62">
        <v>1.531998283396622E-2</v>
      </c>
      <c r="S907" s="62">
        <v>7.0592898408359722E-2</v>
      </c>
      <c r="T907" s="62">
        <v>8.788990572542324E-2</v>
      </c>
      <c r="U907" s="62">
        <f t="shared" si="30"/>
        <v>1</v>
      </c>
      <c r="V907" s="63"/>
      <c r="X907" s="64">
        <v>895</v>
      </c>
      <c r="Y907" s="62">
        <v>0.18158327471477401</v>
      </c>
      <c r="Z907" s="62">
        <v>0.19258026943405504</v>
      </c>
      <c r="AA907" s="61">
        <v>6.947237435076585E-2</v>
      </c>
      <c r="AB907" s="61">
        <v>0.10076717208170795</v>
      </c>
      <c r="AC907" s="61">
        <v>5.1536004200278533E-2</v>
      </c>
      <c r="AD907" s="61">
        <v>7.1038341273465394E-2</v>
      </c>
      <c r="AE907" s="61">
        <v>8.6140430982110008E-2</v>
      </c>
      <c r="AF907" s="61">
        <v>9.8572536586949352E-2</v>
      </c>
      <c r="AG907" s="61">
        <v>8.4748557153425358E-2</v>
      </c>
      <c r="AH907" s="61">
        <v>4.7063258942855096E-2</v>
      </c>
      <c r="AI907" s="61">
        <v>3.2068645111984366E-2</v>
      </c>
      <c r="AJ907" s="61">
        <v>7.1495703252150447E-2</v>
      </c>
      <c r="AK907" s="61">
        <v>4.8796303534067255E-2</v>
      </c>
      <c r="AL907" s="61">
        <v>4.5711221595255674E-2</v>
      </c>
      <c r="AM907" s="61">
        <v>4.9390613583121377E-2</v>
      </c>
      <c r="AN907" s="61">
        <v>4.3610259966609284E-2</v>
      </c>
      <c r="AO907" s="61">
        <v>7.4775789042449192E-2</v>
      </c>
      <c r="AP907" s="61">
        <v>2.481278834280478E-2</v>
      </c>
      <c r="AQ907" s="62">
        <f t="shared" si="31"/>
        <v>1</v>
      </c>
    </row>
    <row r="908" spans="2:43" x14ac:dyDescent="0.25">
      <c r="B908" s="64">
        <v>896</v>
      </c>
      <c r="C908" s="62">
        <v>0.19567252579519062</v>
      </c>
      <c r="D908" s="62">
        <v>0.14175491989379657</v>
      </c>
      <c r="E908" s="62">
        <v>5.5153488113126141E-2</v>
      </c>
      <c r="F908" s="62">
        <v>0.1298415137179873</v>
      </c>
      <c r="G908" s="62">
        <v>4.4911165246990924E-2</v>
      </c>
      <c r="H908" s="62">
        <v>9.7200834467767422E-2</v>
      </c>
      <c r="I908" s="62">
        <v>5.7318226682087026E-2</v>
      </c>
      <c r="J908" s="62">
        <v>6.1275156317790638E-2</v>
      </c>
      <c r="K908" s="62">
        <v>6.7574003492865464E-2</v>
      </c>
      <c r="L908" s="62">
        <v>4.0346761039860617E-2</v>
      </c>
      <c r="M908" s="62">
        <v>9.8975061121577459E-2</v>
      </c>
      <c r="N908" s="62">
        <v>0.10440809748790313</v>
      </c>
      <c r="O908" s="62">
        <v>4.0139062016262259E-2</v>
      </c>
      <c r="P908" s="62">
        <v>0.12991027293631852</v>
      </c>
      <c r="Q908" s="62">
        <v>1.7381310576224766E-2</v>
      </c>
      <c r="R908" s="62">
        <v>2.3545572136434892E-2</v>
      </c>
      <c r="S908" s="62">
        <v>2.0188631931239744E-2</v>
      </c>
      <c r="T908" s="62">
        <v>1.1830842715563603E-2</v>
      </c>
      <c r="U908" s="62">
        <f t="shared" si="30"/>
        <v>0.99999999999999989</v>
      </c>
      <c r="V908" s="63"/>
      <c r="X908" s="64">
        <v>896</v>
      </c>
      <c r="Y908" s="62">
        <v>0.16447983588459747</v>
      </c>
      <c r="Z908" s="62">
        <v>5.5785607259592612E-2</v>
      </c>
      <c r="AA908" s="61">
        <v>1.9158911711310993E-2</v>
      </c>
      <c r="AB908" s="61">
        <v>5.8428749501121133E-2</v>
      </c>
      <c r="AC908" s="61">
        <v>8.4187531649272413E-3</v>
      </c>
      <c r="AD908" s="61">
        <v>1.2329566251379043E-2</v>
      </c>
      <c r="AE908" s="61">
        <v>0.12237153324068639</v>
      </c>
      <c r="AF908" s="61">
        <v>5.5979674227348605E-2</v>
      </c>
      <c r="AG908" s="61">
        <v>8.4179114696908225E-2</v>
      </c>
      <c r="AH908" s="61">
        <v>6.5140877022078041E-3</v>
      </c>
      <c r="AI908" s="61">
        <v>5.3624875688882204E-2</v>
      </c>
      <c r="AJ908" s="61">
        <v>6.4157448068337716E-2</v>
      </c>
      <c r="AK908" s="61">
        <v>5.5558503718081E-2</v>
      </c>
      <c r="AL908" s="61">
        <v>0.12805832821424398</v>
      </c>
      <c r="AM908" s="61">
        <v>0.14723835172447042</v>
      </c>
      <c r="AN908" s="61">
        <v>1.4234539925210845E-3</v>
      </c>
      <c r="AO908" s="61">
        <v>8.0403303493062545E-2</v>
      </c>
      <c r="AP908" s="61">
        <v>0.10215534460451174</v>
      </c>
      <c r="AQ908" s="62">
        <f t="shared" si="31"/>
        <v>1.0000000000000002</v>
      </c>
    </row>
    <row r="909" spans="2:43" x14ac:dyDescent="0.25">
      <c r="B909" s="64">
        <v>897</v>
      </c>
      <c r="C909" s="62">
        <v>0.21176591196357492</v>
      </c>
      <c r="D909" s="62">
        <v>0.17401479336645753</v>
      </c>
      <c r="E909" s="62">
        <v>7.0779895916845775E-2</v>
      </c>
      <c r="F909" s="62">
        <v>6.8603847984134797E-2</v>
      </c>
      <c r="G909" s="62">
        <v>7.4513418845222834E-2</v>
      </c>
      <c r="H909" s="62">
        <v>5.7024715243853046E-2</v>
      </c>
      <c r="I909" s="62">
        <v>5.3971290742244479E-2</v>
      </c>
      <c r="J909" s="62">
        <v>7.3956133979684299E-2</v>
      </c>
      <c r="K909" s="62">
        <v>8.7654521228960697E-2</v>
      </c>
      <c r="L909" s="62">
        <v>8.1349687031939621E-2</v>
      </c>
      <c r="M909" s="62">
        <v>1.9994957479198958E-4</v>
      </c>
      <c r="N909" s="62">
        <v>5.5235239826116896E-2</v>
      </c>
      <c r="O909" s="62">
        <v>0.10571881212704075</v>
      </c>
      <c r="P909" s="62">
        <v>1.2316002634143085E-2</v>
      </c>
      <c r="Q909" s="62">
        <v>9.9840453321971764E-2</v>
      </c>
      <c r="R909" s="62">
        <v>4.1615359792738622E-2</v>
      </c>
      <c r="S909" s="62">
        <v>8.4650074236369791E-2</v>
      </c>
      <c r="T909" s="62">
        <v>3.2570597513941681E-2</v>
      </c>
      <c r="U909" s="62">
        <f t="shared" si="30"/>
        <v>1.0000000000000002</v>
      </c>
      <c r="V909" s="63"/>
      <c r="X909" s="64">
        <v>897</v>
      </c>
      <c r="Y909" s="62">
        <v>0.20314581030220524</v>
      </c>
      <c r="Z909" s="62">
        <v>0.38896113751803785</v>
      </c>
      <c r="AA909" s="61">
        <v>0.15209056553297573</v>
      </c>
      <c r="AB909" s="61">
        <v>0.11057861994210696</v>
      </c>
      <c r="AC909" s="61">
        <v>0.14148095790431048</v>
      </c>
      <c r="AD909" s="61">
        <v>1.8204742913538099E-2</v>
      </c>
      <c r="AE909" s="61">
        <v>5.095209386576758E-2</v>
      </c>
      <c r="AF909" s="61">
        <v>1.6167486798043994E-2</v>
      </c>
      <c r="AG909" s="61">
        <v>1.4885794639172284E-2</v>
      </c>
      <c r="AH909" s="61">
        <v>7.0832417380385232E-2</v>
      </c>
      <c r="AI909" s="61">
        <v>0.12735090793750445</v>
      </c>
      <c r="AJ909" s="61">
        <v>1.87286554662047E-2</v>
      </c>
      <c r="AK909" s="61">
        <v>2.0280401477672173E-2</v>
      </c>
      <c r="AL909" s="61">
        <v>9.1111554558397687E-2</v>
      </c>
      <c r="AM909" s="61">
        <v>3.965025135038794E-3</v>
      </c>
      <c r="AN909" s="61">
        <v>3.4943881585566619E-2</v>
      </c>
      <c r="AO909" s="61">
        <v>7.5408174767610026E-2</v>
      </c>
      <c r="AP909" s="61">
        <v>5.3018720095705033E-2</v>
      </c>
      <c r="AQ909" s="62">
        <f t="shared" si="31"/>
        <v>1</v>
      </c>
    </row>
    <row r="910" spans="2:43" x14ac:dyDescent="0.25">
      <c r="B910" s="64">
        <v>898</v>
      </c>
      <c r="C910" s="62">
        <v>0.20045181835142639</v>
      </c>
      <c r="D910" s="62">
        <v>0.11332744315313022</v>
      </c>
      <c r="E910" s="62">
        <v>5.6787181679225723E-2</v>
      </c>
      <c r="F910" s="62">
        <v>3.0708218408132732E-3</v>
      </c>
      <c r="G910" s="62">
        <v>4.1978996022767084E-2</v>
      </c>
      <c r="H910" s="62">
        <v>3.9348808871389987E-2</v>
      </c>
      <c r="I910" s="62">
        <v>5.3220209025840716E-2</v>
      </c>
      <c r="J910" s="62">
        <v>9.6215276393082416E-2</v>
      </c>
      <c r="K910" s="62">
        <v>4.1852853560897666E-3</v>
      </c>
      <c r="L910" s="62">
        <v>0.12598274784272745</v>
      </c>
      <c r="M910" s="62">
        <v>0.10704324376066514</v>
      </c>
      <c r="N910" s="62">
        <v>0.11359916257748331</v>
      </c>
      <c r="O910" s="62">
        <v>2.6251491105887967E-2</v>
      </c>
      <c r="P910" s="62">
        <v>4.3493495193220079E-2</v>
      </c>
      <c r="Q910" s="62">
        <v>0.11274459526147101</v>
      </c>
      <c r="R910" s="62">
        <v>5.0336879859158835E-2</v>
      </c>
      <c r="S910" s="62">
        <v>6.4673260020159273E-2</v>
      </c>
      <c r="T910" s="62">
        <v>6.1068545190017802E-2</v>
      </c>
      <c r="U910" s="62">
        <f t="shared" ref="U910:U973" si="32">SUM(E910:T910)</f>
        <v>0.99999999999999978</v>
      </c>
      <c r="V910" s="63"/>
      <c r="X910" s="64">
        <v>898</v>
      </c>
      <c r="Y910" s="62">
        <v>0.16661701449497324</v>
      </c>
      <c r="Z910" s="62">
        <v>0.13136308527496982</v>
      </c>
      <c r="AA910" s="61">
        <v>7.1479295012996116E-2</v>
      </c>
      <c r="AB910" s="61">
        <v>1.4735479356694147E-2</v>
      </c>
      <c r="AC910" s="61">
        <v>2.4692880317203608E-2</v>
      </c>
      <c r="AD910" s="61">
        <v>4.2961796280131144E-2</v>
      </c>
      <c r="AE910" s="61">
        <v>1.4413308483566782E-2</v>
      </c>
      <c r="AF910" s="61">
        <v>7.3338796144673868E-2</v>
      </c>
      <c r="AG910" s="61">
        <v>7.5648830812080861E-2</v>
      </c>
      <c r="AH910" s="61">
        <v>0.11500438134317367</v>
      </c>
      <c r="AI910" s="61">
        <v>3.1567287438335617E-2</v>
      </c>
      <c r="AJ910" s="61">
        <v>5.2153658456606848E-2</v>
      </c>
      <c r="AK910" s="61">
        <v>7.4747396290142612E-2</v>
      </c>
      <c r="AL910" s="61">
        <v>1.6347358855120089E-2</v>
      </c>
      <c r="AM910" s="61">
        <v>0.12308472578970292</v>
      </c>
      <c r="AN910" s="61">
        <v>7.0105226677784807E-2</v>
      </c>
      <c r="AO910" s="61">
        <v>9.4985506302921852E-2</v>
      </c>
      <c r="AP910" s="61">
        <v>0.10473407243886505</v>
      </c>
      <c r="AQ910" s="62">
        <f t="shared" ref="AQ910:AQ973" si="33">SUM(AA910:AP910)</f>
        <v>1</v>
      </c>
    </row>
    <row r="911" spans="2:43" x14ac:dyDescent="0.25">
      <c r="B911" s="64">
        <v>899</v>
      </c>
      <c r="C911" s="62">
        <v>0.22801900011692344</v>
      </c>
      <c r="D911" s="62">
        <v>0.18666273454308044</v>
      </c>
      <c r="E911" s="62">
        <v>1.9321588555960553E-2</v>
      </c>
      <c r="F911" s="62">
        <v>7.1593622046058078E-3</v>
      </c>
      <c r="G911" s="62">
        <v>0.1352313430013326</v>
      </c>
      <c r="H911" s="62">
        <v>8.6481581204903249E-2</v>
      </c>
      <c r="I911" s="62">
        <v>4.2265296246544563E-2</v>
      </c>
      <c r="J911" s="62">
        <v>7.8391725457878259E-2</v>
      </c>
      <c r="K911" s="62">
        <v>5.9717469420915312E-2</v>
      </c>
      <c r="L911" s="62">
        <v>6.4018439156290366E-2</v>
      </c>
      <c r="M911" s="62">
        <v>4.1506059580658949E-2</v>
      </c>
      <c r="N911" s="62">
        <v>7.3964652063256045E-2</v>
      </c>
      <c r="O911" s="62">
        <v>0.10072754257422512</v>
      </c>
      <c r="P911" s="62">
        <v>1.2732166159446759E-2</v>
      </c>
      <c r="Q911" s="62">
        <v>2.4754267484792345E-2</v>
      </c>
      <c r="R911" s="62">
        <v>3.3614873825547217E-2</v>
      </c>
      <c r="S911" s="62">
        <v>0.12420680844789082</v>
      </c>
      <c r="T911" s="62">
        <v>9.5906824615751937E-2</v>
      </c>
      <c r="U911" s="62">
        <f t="shared" si="32"/>
        <v>0.99999999999999989</v>
      </c>
      <c r="V911" s="63"/>
      <c r="X911" s="64">
        <v>899</v>
      </c>
      <c r="Y911" s="62">
        <v>0.18516797293470577</v>
      </c>
      <c r="Z911" s="62">
        <v>0.16662692054667902</v>
      </c>
      <c r="AA911" s="61">
        <v>3.2299690522014084E-2</v>
      </c>
      <c r="AB911" s="61">
        <v>4.4010876948573079E-2</v>
      </c>
      <c r="AC911" s="61">
        <v>4.6942561321274515E-2</v>
      </c>
      <c r="AD911" s="61">
        <v>0.1236387311454064</v>
      </c>
      <c r="AE911" s="61">
        <v>7.9843285171521353E-2</v>
      </c>
      <c r="AF911" s="61">
        <v>0.14894746867656339</v>
      </c>
      <c r="AG911" s="61">
        <v>4.3891671152507153E-2</v>
      </c>
      <c r="AH911" s="61">
        <v>3.835551927968691E-2</v>
      </c>
      <c r="AI911" s="61">
        <v>5.0662908030138294E-2</v>
      </c>
      <c r="AJ911" s="61">
        <v>5.6829821495746884E-2</v>
      </c>
      <c r="AK911" s="61">
        <v>5.5239967292371628E-2</v>
      </c>
      <c r="AL911" s="61">
        <v>2.620081476441246E-2</v>
      </c>
      <c r="AM911" s="61">
        <v>1.8825213610510982E-2</v>
      </c>
      <c r="AN911" s="61">
        <v>0.16018468581794948</v>
      </c>
      <c r="AO911" s="61">
        <v>4.9663099981892674E-2</v>
      </c>
      <c r="AP911" s="61">
        <v>2.4463684789430753E-2</v>
      </c>
      <c r="AQ911" s="62">
        <f t="shared" si="33"/>
        <v>1</v>
      </c>
    </row>
    <row r="912" spans="2:43" x14ac:dyDescent="0.25">
      <c r="B912" s="64">
        <v>900</v>
      </c>
      <c r="C912" s="62">
        <v>0.19063960539629102</v>
      </c>
      <c r="D912" s="62">
        <v>0.14209668443918178</v>
      </c>
      <c r="E912" s="62">
        <v>0.10521121036094733</v>
      </c>
      <c r="F912" s="62">
        <v>2.5192659721006875E-2</v>
      </c>
      <c r="G912" s="62">
        <v>3.1478247337548955E-2</v>
      </c>
      <c r="H912" s="62">
        <v>5.6068421754054548E-2</v>
      </c>
      <c r="I912" s="62">
        <v>8.25889346329583E-2</v>
      </c>
      <c r="J912" s="62">
        <v>2.4758955664556579E-2</v>
      </c>
      <c r="K912" s="62">
        <v>4.9946388391675166E-2</v>
      </c>
      <c r="L912" s="62">
        <v>9.9689095426647209E-2</v>
      </c>
      <c r="M912" s="62">
        <v>6.1158473249124587E-2</v>
      </c>
      <c r="N912" s="62">
        <v>8.5512957199325584E-2</v>
      </c>
      <c r="O912" s="62">
        <v>8.1477475451780287E-2</v>
      </c>
      <c r="P912" s="62">
        <v>2.1640331041119697E-2</v>
      </c>
      <c r="Q912" s="62">
        <v>5.3849231893926354E-2</v>
      </c>
      <c r="R912" s="62">
        <v>9.3185764968007498E-2</v>
      </c>
      <c r="S912" s="62">
        <v>9.7521851762963616E-2</v>
      </c>
      <c r="T912" s="62">
        <v>3.0720001144357377E-2</v>
      </c>
      <c r="U912" s="62">
        <f t="shared" si="32"/>
        <v>0.99999999999999989</v>
      </c>
      <c r="V912" s="63"/>
      <c r="X912" s="64">
        <v>900</v>
      </c>
      <c r="Y912" s="62">
        <v>0.17293745167778057</v>
      </c>
      <c r="Z912" s="62">
        <v>0.14075178614963288</v>
      </c>
      <c r="AA912" s="61">
        <v>0.1293820571991543</v>
      </c>
      <c r="AB912" s="61">
        <v>5.5718868442308472E-2</v>
      </c>
      <c r="AC912" s="61">
        <v>2.777390150368261E-2</v>
      </c>
      <c r="AD912" s="61">
        <v>5.0900062711519943E-3</v>
      </c>
      <c r="AE912" s="61">
        <v>2.5695309105084746E-2</v>
      </c>
      <c r="AF912" s="61">
        <v>4.2780621247473283E-2</v>
      </c>
      <c r="AG912" s="61">
        <v>2.939856578550042E-2</v>
      </c>
      <c r="AH912" s="61">
        <v>3.8898429449002493E-3</v>
      </c>
      <c r="AI912" s="61">
        <v>8.4794895245509178E-2</v>
      </c>
      <c r="AJ912" s="61">
        <v>0.10422047465569469</v>
      </c>
      <c r="AK912" s="61">
        <v>4.0744885180037313E-2</v>
      </c>
      <c r="AL912" s="61">
        <v>1.3059031377057665E-2</v>
      </c>
      <c r="AM912" s="61">
        <v>6.6807876742271732E-2</v>
      </c>
      <c r="AN912" s="61">
        <v>0.13845115735595662</v>
      </c>
      <c r="AO912" s="61">
        <v>0.13163674940515421</v>
      </c>
      <c r="AP912" s="61">
        <v>0.10055575753906264</v>
      </c>
      <c r="AQ912" s="62">
        <f t="shared" si="33"/>
        <v>1</v>
      </c>
    </row>
    <row r="913" spans="2:43" x14ac:dyDescent="0.25">
      <c r="B913" s="64">
        <v>901</v>
      </c>
      <c r="C913" s="62">
        <v>0.19976452410900841</v>
      </c>
      <c r="D913" s="62">
        <v>0.15332048504276041</v>
      </c>
      <c r="E913" s="62">
        <v>0.11767423806827833</v>
      </c>
      <c r="F913" s="62">
        <v>0.10616794042959479</v>
      </c>
      <c r="G913" s="62">
        <v>7.7449555213667046E-2</v>
      </c>
      <c r="H913" s="62">
        <v>8.135580644558181E-2</v>
      </c>
      <c r="I913" s="62">
        <v>8.3795069723752807E-2</v>
      </c>
      <c r="J913" s="62">
        <v>2.7789231595235826E-4</v>
      </c>
      <c r="K913" s="62">
        <v>0.10748722884429547</v>
      </c>
      <c r="L913" s="62">
        <v>2.8494196503605032E-2</v>
      </c>
      <c r="M913" s="62">
        <v>9.1648672004211604E-2</v>
      </c>
      <c r="N913" s="62">
        <v>5.4762862181789204E-2</v>
      </c>
      <c r="O913" s="62">
        <v>2.1299620032463402E-2</v>
      </c>
      <c r="P913" s="62">
        <v>6.500387171920631E-2</v>
      </c>
      <c r="Q913" s="62">
        <v>2.8786509666724493E-2</v>
      </c>
      <c r="R913" s="62">
        <v>3.6024711503164809E-2</v>
      </c>
      <c r="S913" s="62">
        <v>1.1549270536439121E-2</v>
      </c>
      <c r="T913" s="62">
        <v>8.8222554811273363E-2</v>
      </c>
      <c r="U913" s="62">
        <f t="shared" si="32"/>
        <v>1</v>
      </c>
      <c r="V913" s="63"/>
      <c r="X913" s="64">
        <v>901</v>
      </c>
      <c r="Y913" s="62">
        <v>0.15807162879680939</v>
      </c>
      <c r="Z913" s="62">
        <v>0.24828085752362875</v>
      </c>
      <c r="AA913" s="61">
        <v>8.7556709330480653E-2</v>
      </c>
      <c r="AB913" s="61">
        <v>1.6250139076040445E-2</v>
      </c>
      <c r="AC913" s="61">
        <v>7.6644623520198449E-2</v>
      </c>
      <c r="AD913" s="61">
        <v>7.0330731676806035E-2</v>
      </c>
      <c r="AE913" s="61">
        <v>0.10514311299732489</v>
      </c>
      <c r="AF913" s="61">
        <v>5.0539680439679506E-3</v>
      </c>
      <c r="AG913" s="61">
        <v>8.2040836331460462E-2</v>
      </c>
      <c r="AH913" s="61">
        <v>9.653199376457626E-2</v>
      </c>
      <c r="AI913" s="61">
        <v>7.7185741290288143E-2</v>
      </c>
      <c r="AJ913" s="61">
        <v>6.3518176309943997E-2</v>
      </c>
      <c r="AK913" s="61">
        <v>6.9487822518697076E-2</v>
      </c>
      <c r="AL913" s="61">
        <v>3.61219660924081E-3</v>
      </c>
      <c r="AM913" s="61">
        <v>9.1447936760450543E-2</v>
      </c>
      <c r="AN913" s="61">
        <v>9.7319557743164753E-2</v>
      </c>
      <c r="AO913" s="61">
        <v>4.9938667700888228E-2</v>
      </c>
      <c r="AP913" s="61">
        <v>7.9377863264714979E-3</v>
      </c>
      <c r="AQ913" s="62">
        <f t="shared" si="33"/>
        <v>1.0000000000000002</v>
      </c>
    </row>
    <row r="914" spans="2:43" x14ac:dyDescent="0.25">
      <c r="B914" s="64">
        <v>902</v>
      </c>
      <c r="C914" s="62">
        <v>0.20296570479093468</v>
      </c>
      <c r="D914" s="62">
        <v>0.13568797147268169</v>
      </c>
      <c r="E914" s="62">
        <v>2.6364434050957661E-2</v>
      </c>
      <c r="F914" s="62">
        <v>0.1071699777324585</v>
      </c>
      <c r="G914" s="62">
        <v>6.5813655480067915E-2</v>
      </c>
      <c r="H914" s="62">
        <v>6.6350860348305091E-2</v>
      </c>
      <c r="I914" s="62">
        <v>0.1153544116970051</v>
      </c>
      <c r="J914" s="62">
        <v>5.3023580323512447E-2</v>
      </c>
      <c r="K914" s="62">
        <v>2.4335392397173198E-2</v>
      </c>
      <c r="L914" s="62">
        <v>0.1105187269814539</v>
      </c>
      <c r="M914" s="62">
        <v>2.6375536285683518E-3</v>
      </c>
      <c r="N914" s="62">
        <v>3.2645145636671438E-2</v>
      </c>
      <c r="O914" s="62">
        <v>6.4311765911731156E-2</v>
      </c>
      <c r="P914" s="62">
        <v>4.3809602057080677E-2</v>
      </c>
      <c r="Q914" s="62">
        <v>2.241192221301656E-2</v>
      </c>
      <c r="R914" s="62">
        <v>0.10749631966762324</v>
      </c>
      <c r="S914" s="62">
        <v>3.8018055068470752E-2</v>
      </c>
      <c r="T914" s="62">
        <v>0.1197385968059041</v>
      </c>
      <c r="U914" s="62">
        <f t="shared" si="32"/>
        <v>1.0000000000000002</v>
      </c>
      <c r="V914" s="63"/>
      <c r="X914" s="64">
        <v>902</v>
      </c>
      <c r="Y914" s="62">
        <v>0.18083052485112325</v>
      </c>
      <c r="Z914" s="62">
        <v>0.23006622733207979</v>
      </c>
      <c r="AA914" s="61">
        <v>6.5301880197363674E-2</v>
      </c>
      <c r="AB914" s="61">
        <v>8.0292022552882134E-2</v>
      </c>
      <c r="AC914" s="61">
        <v>7.129137004708086E-2</v>
      </c>
      <c r="AD914" s="61">
        <v>5.536558489854855E-2</v>
      </c>
      <c r="AE914" s="61">
        <v>4.5430070895261937E-2</v>
      </c>
      <c r="AF914" s="61">
        <v>6.8125328897425536E-2</v>
      </c>
      <c r="AG914" s="61">
        <v>9.4166550229120488E-2</v>
      </c>
      <c r="AH914" s="61">
        <v>0.10355390240651746</v>
      </c>
      <c r="AI914" s="61">
        <v>3.9191136867568047E-2</v>
      </c>
      <c r="AJ914" s="61">
        <v>4.3395668150256528E-2</v>
      </c>
      <c r="AK914" s="61">
        <v>5.041909980949507E-2</v>
      </c>
      <c r="AL914" s="61">
        <v>8.3181500999486721E-2</v>
      </c>
      <c r="AM914" s="61">
        <v>5.780962100525034E-2</v>
      </c>
      <c r="AN914" s="61">
        <v>5.5897815985836439E-3</v>
      </c>
      <c r="AO914" s="61">
        <v>6.3649659633581449E-2</v>
      </c>
      <c r="AP914" s="61">
        <v>7.3236821811577632E-2</v>
      </c>
      <c r="AQ914" s="62">
        <f t="shared" si="33"/>
        <v>1</v>
      </c>
    </row>
    <row r="915" spans="2:43" x14ac:dyDescent="0.25">
      <c r="B915" s="64">
        <v>903</v>
      </c>
      <c r="C915" s="62">
        <v>0.21066937487320217</v>
      </c>
      <c r="D915" s="62">
        <v>0.12869185241096867</v>
      </c>
      <c r="E915" s="62">
        <v>3.0819813620043223E-2</v>
      </c>
      <c r="F915" s="62">
        <v>5.0160875917480294E-2</v>
      </c>
      <c r="G915" s="62">
        <v>9.0127420963267757E-2</v>
      </c>
      <c r="H915" s="62">
        <v>1.8363975161658171E-2</v>
      </c>
      <c r="I915" s="62">
        <v>3.3123637128957856E-2</v>
      </c>
      <c r="J915" s="62">
        <v>7.4428262634592471E-2</v>
      </c>
      <c r="K915" s="62">
        <v>4.0208354320985309E-3</v>
      </c>
      <c r="L915" s="62">
        <v>0.10716175679464619</v>
      </c>
      <c r="M915" s="62">
        <v>9.9682571472675841E-2</v>
      </c>
      <c r="N915" s="62">
        <v>9.0281083184634583E-2</v>
      </c>
      <c r="O915" s="62">
        <v>3.9691179964648535E-2</v>
      </c>
      <c r="P915" s="62">
        <v>0.10441998566139084</v>
      </c>
      <c r="Q915" s="62">
        <v>8.3205117441049747E-2</v>
      </c>
      <c r="R915" s="62">
        <v>3.6322833928531119E-2</v>
      </c>
      <c r="S915" s="62">
        <v>4.8377015221284882E-2</v>
      </c>
      <c r="T915" s="62">
        <v>8.9813635473039888E-2</v>
      </c>
      <c r="U915" s="62">
        <f t="shared" si="32"/>
        <v>0.99999999999999989</v>
      </c>
      <c r="V915" s="63"/>
      <c r="X915" s="64">
        <v>903</v>
      </c>
      <c r="Y915" s="62">
        <v>0.1649498255590108</v>
      </c>
      <c r="Z915" s="62">
        <v>0.31219178530344521</v>
      </c>
      <c r="AA915" s="61">
        <v>8.6774213427111016E-2</v>
      </c>
      <c r="AB915" s="61">
        <v>0.10728075009365791</v>
      </c>
      <c r="AC915" s="61">
        <v>5.2645603361303764E-2</v>
      </c>
      <c r="AD915" s="61">
        <v>2.8331493130687477E-2</v>
      </c>
      <c r="AE915" s="61">
        <v>3.6983294108469116E-2</v>
      </c>
      <c r="AF915" s="61">
        <v>2.1247961656436637E-2</v>
      </c>
      <c r="AG915" s="61">
        <v>0.12553001668456321</v>
      </c>
      <c r="AH915" s="61">
        <v>2.3780243332927435E-2</v>
      </c>
      <c r="AI915" s="61">
        <v>5.8666851689474997E-2</v>
      </c>
      <c r="AJ915" s="61">
        <v>4.5561355698054751E-2</v>
      </c>
      <c r="AK915" s="61">
        <v>0.14231147805303679</v>
      </c>
      <c r="AL915" s="61">
        <v>1.2382878971197043E-2</v>
      </c>
      <c r="AM915" s="61">
        <v>9.8479864038358511E-2</v>
      </c>
      <c r="AN915" s="61">
        <v>0.10943043919542086</v>
      </c>
      <c r="AO915" s="61">
        <v>3.6884235978094287E-2</v>
      </c>
      <c r="AP915" s="61">
        <v>1.3709320581206406E-2</v>
      </c>
      <c r="AQ915" s="62">
        <f t="shared" si="33"/>
        <v>1.0000000000000002</v>
      </c>
    </row>
    <row r="916" spans="2:43" x14ac:dyDescent="0.25">
      <c r="B916" s="64">
        <v>904</v>
      </c>
      <c r="C916" s="62">
        <v>0.20220115706441308</v>
      </c>
      <c r="D916" s="62">
        <v>0.15495175686700771</v>
      </c>
      <c r="E916" s="62">
        <v>8.5326131711711967E-2</v>
      </c>
      <c r="F916" s="62">
        <v>4.5853911060026981E-2</v>
      </c>
      <c r="G916" s="62">
        <v>8.7539028441300709E-2</v>
      </c>
      <c r="H916" s="62">
        <v>4.1183665378395247E-2</v>
      </c>
      <c r="I916" s="62">
        <v>8.4970209830719012E-2</v>
      </c>
      <c r="J916" s="62">
        <v>1.5465130735741451E-2</v>
      </c>
      <c r="K916" s="62">
        <v>6.1557523518759955E-2</v>
      </c>
      <c r="L916" s="62">
        <v>7.9833662866955146E-2</v>
      </c>
      <c r="M916" s="62">
        <v>0.10941309499664816</v>
      </c>
      <c r="N916" s="62">
        <v>9.1720442768924854E-2</v>
      </c>
      <c r="O916" s="62">
        <v>0.10446632646514055</v>
      </c>
      <c r="P916" s="62">
        <v>8.645843078822478E-2</v>
      </c>
      <c r="Q916" s="62">
        <v>1.2816189973106811E-3</v>
      </c>
      <c r="R916" s="62">
        <v>5.5612986652058494E-2</v>
      </c>
      <c r="S916" s="62">
        <v>4.7220444142737905E-3</v>
      </c>
      <c r="T916" s="62">
        <v>4.4595791373808154E-2</v>
      </c>
      <c r="U916" s="62">
        <f t="shared" si="32"/>
        <v>1</v>
      </c>
      <c r="V916" s="63"/>
      <c r="X916" s="64">
        <v>904</v>
      </c>
      <c r="Y916" s="62">
        <v>0.17112944731993823</v>
      </c>
      <c r="Z916" s="62">
        <v>0.24523031796712269</v>
      </c>
      <c r="AA916" s="61">
        <v>6.9900665817297897E-2</v>
      </c>
      <c r="AB916" s="61">
        <v>0.10800042025901337</v>
      </c>
      <c r="AC916" s="61">
        <v>7.7614953413345095E-2</v>
      </c>
      <c r="AD916" s="61">
        <v>6.5637635669424946E-2</v>
      </c>
      <c r="AE916" s="61">
        <v>2.3887803599175968E-2</v>
      </c>
      <c r="AF916" s="61">
        <v>6.7451140954716923E-2</v>
      </c>
      <c r="AG916" s="61">
        <v>0.10768945376424004</v>
      </c>
      <c r="AH916" s="61">
        <v>3.9494318565950169E-2</v>
      </c>
      <c r="AI916" s="61">
        <v>1.76112384688356E-2</v>
      </c>
      <c r="AJ916" s="61">
        <v>6.4455185775302112E-2</v>
      </c>
      <c r="AK916" s="61">
        <v>4.2371691036799969E-2</v>
      </c>
      <c r="AL916" s="61">
        <v>0.12308222121692688</v>
      </c>
      <c r="AM916" s="61">
        <v>0.14909979779860544</v>
      </c>
      <c r="AN916" s="61">
        <v>1.1865264128238727E-2</v>
      </c>
      <c r="AO916" s="61">
        <v>1.9700941528913037E-3</v>
      </c>
      <c r="AP916" s="61">
        <v>2.9868115379235699E-2</v>
      </c>
      <c r="AQ916" s="62">
        <f t="shared" si="33"/>
        <v>1</v>
      </c>
    </row>
    <row r="917" spans="2:43" x14ac:dyDescent="0.25">
      <c r="B917" s="64">
        <v>905</v>
      </c>
      <c r="C917" s="62">
        <v>0.20625061985195831</v>
      </c>
      <c r="D917" s="62">
        <v>0.13404167910681936</v>
      </c>
      <c r="E917" s="62">
        <v>2.7368576151508145E-2</v>
      </c>
      <c r="F917" s="62">
        <v>3.130442628120228E-2</v>
      </c>
      <c r="G917" s="62">
        <v>6.1003836507298626E-2</v>
      </c>
      <c r="H917" s="62">
        <v>7.7426647217526207E-2</v>
      </c>
      <c r="I917" s="62">
        <v>2.0690079534973062E-2</v>
      </c>
      <c r="J917" s="62">
        <v>3.0857886260637114E-2</v>
      </c>
      <c r="K917" s="62">
        <v>0.10453851351208238</v>
      </c>
      <c r="L917" s="62">
        <v>5.2332418594577823E-2</v>
      </c>
      <c r="M917" s="62">
        <v>0.10202358952250025</v>
      </c>
      <c r="N917" s="62">
        <v>0.12109071220187642</v>
      </c>
      <c r="O917" s="62">
        <v>4.7847203362954719E-4</v>
      </c>
      <c r="P917" s="62">
        <v>0.1237305184603377</v>
      </c>
      <c r="Q917" s="62">
        <v>2.1112924044511812E-3</v>
      </c>
      <c r="R917" s="62">
        <v>3.3351640076494667E-2</v>
      </c>
      <c r="S917" s="62">
        <v>0.11342628054889052</v>
      </c>
      <c r="T917" s="62">
        <v>9.8265110692014226E-2</v>
      </c>
      <c r="U917" s="62">
        <f t="shared" si="32"/>
        <v>1</v>
      </c>
      <c r="V917" s="63"/>
      <c r="X917" s="64">
        <v>905</v>
      </c>
      <c r="Y917" s="62">
        <v>0.15762842943502997</v>
      </c>
      <c r="Z917" s="62">
        <v>0.18141424254561214</v>
      </c>
      <c r="AA917" s="61">
        <v>1.4806851273234658E-2</v>
      </c>
      <c r="AB917" s="61">
        <v>4.7505749847853648E-2</v>
      </c>
      <c r="AC917" s="61">
        <v>4.8917646617117928E-2</v>
      </c>
      <c r="AD917" s="61">
        <v>0.10929244108985355</v>
      </c>
      <c r="AE917" s="61">
        <v>0.10776115381153692</v>
      </c>
      <c r="AF917" s="61">
        <v>3.1072566544061011E-2</v>
      </c>
      <c r="AG917" s="61">
        <v>0.12099031959549815</v>
      </c>
      <c r="AH917" s="61">
        <v>1.9226202471370455E-3</v>
      </c>
      <c r="AI917" s="61">
        <v>5.3394355464525103E-2</v>
      </c>
      <c r="AJ917" s="61">
        <v>5.3984228294243514E-2</v>
      </c>
      <c r="AK917" s="61">
        <v>8.0405763794688001E-2</v>
      </c>
      <c r="AL917" s="61">
        <v>5.3170425444122045E-2</v>
      </c>
      <c r="AM917" s="61">
        <v>0.10427794385753186</v>
      </c>
      <c r="AN917" s="61">
        <v>4.2544614360903343E-2</v>
      </c>
      <c r="AO917" s="61">
        <v>5.5942058301659638E-2</v>
      </c>
      <c r="AP917" s="61">
        <v>7.401126145603372E-2</v>
      </c>
      <c r="AQ917" s="62">
        <f t="shared" si="33"/>
        <v>1.0000000000000002</v>
      </c>
    </row>
    <row r="918" spans="2:43" x14ac:dyDescent="0.25">
      <c r="B918" s="64">
        <v>906</v>
      </c>
      <c r="C918" s="62">
        <v>0.19804329343613103</v>
      </c>
      <c r="D918" s="62">
        <v>0.13199568171934728</v>
      </c>
      <c r="E918" s="62">
        <v>9.5895790595345892E-2</v>
      </c>
      <c r="F918" s="62">
        <v>6.9392683862493504E-2</v>
      </c>
      <c r="G918" s="62">
        <v>1.4069600128930458E-2</v>
      </c>
      <c r="H918" s="62">
        <v>7.3755513236271206E-2</v>
      </c>
      <c r="I918" s="62">
        <v>0.1040179558859686</v>
      </c>
      <c r="J918" s="62">
        <v>7.667189367610841E-2</v>
      </c>
      <c r="K918" s="62">
        <v>7.1654681722617807E-3</v>
      </c>
      <c r="L918" s="62">
        <v>6.3865529477505581E-2</v>
      </c>
      <c r="M918" s="62">
        <v>6.9049840641394508E-2</v>
      </c>
      <c r="N918" s="62">
        <v>6.9769151065218568E-2</v>
      </c>
      <c r="O918" s="62">
        <v>0.10672882334259956</v>
      </c>
      <c r="P918" s="62">
        <v>4.8161508547831314E-2</v>
      </c>
      <c r="Q918" s="62">
        <v>4.0658780636401076E-2</v>
      </c>
      <c r="R918" s="62">
        <v>1.639348317592099E-2</v>
      </c>
      <c r="S918" s="62">
        <v>9.4908531881692029E-2</v>
      </c>
      <c r="T918" s="62">
        <v>4.9495445674056449E-2</v>
      </c>
      <c r="U918" s="62">
        <f t="shared" si="32"/>
        <v>1</v>
      </c>
      <c r="V918" s="63"/>
      <c r="X918" s="64">
        <v>906</v>
      </c>
      <c r="Y918" s="62">
        <v>0.16835479420342386</v>
      </c>
      <c r="Z918" s="62">
        <v>0.1095906047464579</v>
      </c>
      <c r="AA918" s="61">
        <v>7.4550696820863668E-2</v>
      </c>
      <c r="AB918" s="61">
        <v>5.0606641225347422E-2</v>
      </c>
      <c r="AC918" s="61">
        <v>4.0464399887278259E-3</v>
      </c>
      <c r="AD918" s="61">
        <v>0.10433771508975963</v>
      </c>
      <c r="AE918" s="61">
        <v>1.0809890570105771E-2</v>
      </c>
      <c r="AF918" s="61">
        <v>5.8390883020746576E-2</v>
      </c>
      <c r="AG918" s="61">
        <v>0.10379652962470529</v>
      </c>
      <c r="AH918" s="61">
        <v>3.8735929251683635E-2</v>
      </c>
      <c r="AI918" s="61">
        <v>2.7175954530834741E-4</v>
      </c>
      <c r="AJ918" s="61">
        <v>7.1038391000722262E-2</v>
      </c>
      <c r="AK918" s="61">
        <v>9.3122061121031316E-2</v>
      </c>
      <c r="AL918" s="61">
        <v>0.10469371222709623</v>
      </c>
      <c r="AM918" s="61">
        <v>4.784347863911147E-3</v>
      </c>
      <c r="AN918" s="61">
        <v>6.5020979116534205E-2</v>
      </c>
      <c r="AO918" s="61">
        <v>9.9941227340921923E-2</v>
      </c>
      <c r="AP918" s="61">
        <v>0.11585279619253483</v>
      </c>
      <c r="AQ918" s="62">
        <f t="shared" si="33"/>
        <v>1</v>
      </c>
    </row>
    <row r="919" spans="2:43" x14ac:dyDescent="0.25">
      <c r="B919" s="64">
        <v>907</v>
      </c>
      <c r="C919" s="62">
        <v>0.21651621103157742</v>
      </c>
      <c r="D919" s="62">
        <v>0.15238759009681277</v>
      </c>
      <c r="E919" s="62">
        <v>0.10803774779367652</v>
      </c>
      <c r="F919" s="62">
        <v>0.11763784003737883</v>
      </c>
      <c r="G919" s="62">
        <v>0.10698410595144346</v>
      </c>
      <c r="H919" s="62">
        <v>1.5721090967446668E-2</v>
      </c>
      <c r="I919" s="62">
        <v>0.10101471320369107</v>
      </c>
      <c r="J919" s="62">
        <v>3.5484125013239547E-2</v>
      </c>
      <c r="K919" s="62">
        <v>3.3896403243979911E-2</v>
      </c>
      <c r="L919" s="62">
        <v>5.05502564570985E-2</v>
      </c>
      <c r="M919" s="62">
        <v>5.6891022437829473E-2</v>
      </c>
      <c r="N919" s="62">
        <v>2.7218111079054547E-2</v>
      </c>
      <c r="O919" s="62">
        <v>1.1409139308953837E-2</v>
      </c>
      <c r="P919" s="62">
        <v>2.9299064376504386E-2</v>
      </c>
      <c r="Q919" s="62">
        <v>3.4765935863184584E-2</v>
      </c>
      <c r="R919" s="62">
        <v>9.7594999298017363E-2</v>
      </c>
      <c r="S919" s="62">
        <v>6.1671385591808937E-2</v>
      </c>
      <c r="T919" s="62">
        <v>0.11182405937669231</v>
      </c>
      <c r="U919" s="62">
        <f t="shared" si="32"/>
        <v>1.0000000000000002</v>
      </c>
      <c r="V919" s="63"/>
      <c r="X919" s="64">
        <v>907</v>
      </c>
      <c r="Y919" s="62">
        <v>0.17218249281078621</v>
      </c>
      <c r="Z919" s="62">
        <v>0.2559451535847666</v>
      </c>
      <c r="AA919" s="61">
        <v>9.7618643323533122E-2</v>
      </c>
      <c r="AB919" s="61">
        <v>3.5498287710115609E-2</v>
      </c>
      <c r="AC919" s="61">
        <v>8.7378399896483036E-2</v>
      </c>
      <c r="AD919" s="61">
        <v>4.4368985354169735E-2</v>
      </c>
      <c r="AE919" s="61">
        <v>7.8672315227374973E-2</v>
      </c>
      <c r="AF919" s="61">
        <v>2.1044614413600889E-2</v>
      </c>
      <c r="AG919" s="61">
        <v>2.064866179016122E-2</v>
      </c>
      <c r="AH919" s="61">
        <v>8.5871478278943369E-2</v>
      </c>
      <c r="AI919" s="61">
        <v>9.4910150194250018E-2</v>
      </c>
      <c r="AJ919" s="61">
        <v>5.5720066414016209E-2</v>
      </c>
      <c r="AK919" s="61">
        <v>7.4729896776378688E-2</v>
      </c>
      <c r="AL919" s="61">
        <v>7.3267712441236976E-2</v>
      </c>
      <c r="AM919" s="61">
        <v>8.3412089917894533E-2</v>
      </c>
      <c r="AN919" s="61">
        <v>1.4769433567724847E-2</v>
      </c>
      <c r="AO919" s="61">
        <v>6.1734109857269182E-2</v>
      </c>
      <c r="AP919" s="61">
        <v>7.035515483684765E-2</v>
      </c>
      <c r="AQ919" s="62">
        <f t="shared" si="33"/>
        <v>0.99999999999999989</v>
      </c>
    </row>
    <row r="920" spans="2:43" x14ac:dyDescent="0.25">
      <c r="B920" s="64">
        <v>908</v>
      </c>
      <c r="C920" s="62">
        <v>0.19858256308505762</v>
      </c>
      <c r="D920" s="62">
        <v>0.15392335598187196</v>
      </c>
      <c r="E920" s="62">
        <v>5.9078384474507223E-2</v>
      </c>
      <c r="F920" s="62">
        <v>8.7681241196993137E-2</v>
      </c>
      <c r="G920" s="62">
        <v>2.2279496147608865E-2</v>
      </c>
      <c r="H920" s="62">
        <v>0.11127361730813004</v>
      </c>
      <c r="I920" s="62">
        <v>8.824883741996925E-2</v>
      </c>
      <c r="J920" s="62">
        <v>8.2093973274906779E-2</v>
      </c>
      <c r="K920" s="62">
        <v>5.8253721299555757E-2</v>
      </c>
      <c r="L920" s="62">
        <v>1.4423604560084643E-2</v>
      </c>
      <c r="M920" s="62">
        <v>1.2703110182420851E-2</v>
      </c>
      <c r="N920" s="62">
        <v>6.9768369106827488E-2</v>
      </c>
      <c r="O920" s="62">
        <v>8.82027512807914E-2</v>
      </c>
      <c r="P920" s="62">
        <v>4.6245923521232607E-2</v>
      </c>
      <c r="Q920" s="62">
        <v>1.4860062735810654E-2</v>
      </c>
      <c r="R920" s="62">
        <v>8.7360547431960631E-2</v>
      </c>
      <c r="S920" s="62">
        <v>0.10023819680020572</v>
      </c>
      <c r="T920" s="62">
        <v>5.7288163258994947E-2</v>
      </c>
      <c r="U920" s="62">
        <f t="shared" si="32"/>
        <v>1</v>
      </c>
      <c r="V920" s="63"/>
      <c r="X920" s="64">
        <v>908</v>
      </c>
      <c r="Y920" s="62">
        <v>0.15242427333183967</v>
      </c>
      <c r="Z920" s="62">
        <v>0.11943722044885131</v>
      </c>
      <c r="AA920" s="61">
        <v>0.12278317886088104</v>
      </c>
      <c r="AB920" s="61">
        <v>0.10843038144887786</v>
      </c>
      <c r="AC920" s="61">
        <v>2.9921508692361681E-3</v>
      </c>
      <c r="AD920" s="61">
        <v>0.12801679709510771</v>
      </c>
      <c r="AE920" s="61">
        <v>5.7325115275935756E-2</v>
      </c>
      <c r="AF920" s="61">
        <v>3.2941081477028608E-2</v>
      </c>
      <c r="AG920" s="61">
        <v>8.8415333606768967E-3</v>
      </c>
      <c r="AH920" s="61">
        <v>1.7592842963144673E-2</v>
      </c>
      <c r="AI920" s="61">
        <v>0.1285415087835878</v>
      </c>
      <c r="AJ920" s="61">
        <v>8.2518734951668851E-2</v>
      </c>
      <c r="AK920" s="61">
        <v>7.1313995939626548E-2</v>
      </c>
      <c r="AL920" s="61">
        <v>8.8790816310388349E-2</v>
      </c>
      <c r="AM920" s="61">
        <v>5.5238731257489494E-2</v>
      </c>
      <c r="AN920" s="61">
        <v>8.5675614416246951E-2</v>
      </c>
      <c r="AO920" s="61">
        <v>2.0782942190714412E-3</v>
      </c>
      <c r="AP920" s="61">
        <v>6.9192227710318426E-3</v>
      </c>
      <c r="AQ920" s="62">
        <f t="shared" si="33"/>
        <v>0.99999999999999989</v>
      </c>
    </row>
    <row r="921" spans="2:43" x14ac:dyDescent="0.25">
      <c r="B921" s="64">
        <v>909</v>
      </c>
      <c r="C921" s="62">
        <v>0.18924673146893006</v>
      </c>
      <c r="D921" s="62">
        <v>0.161563887902404</v>
      </c>
      <c r="E921" s="62">
        <v>3.0682890268395758E-2</v>
      </c>
      <c r="F921" s="62">
        <v>7.9640475047884698E-2</v>
      </c>
      <c r="G921" s="62">
        <v>5.3514921834211228E-2</v>
      </c>
      <c r="H921" s="62">
        <v>6.552560219930266E-2</v>
      </c>
      <c r="I921" s="62">
        <v>5.9895427110599073E-2</v>
      </c>
      <c r="J921" s="62">
        <v>2.0546755278924037E-2</v>
      </c>
      <c r="K921" s="62">
        <v>6.5560355956594554E-2</v>
      </c>
      <c r="L921" s="62">
        <v>1.5484632010699006E-2</v>
      </c>
      <c r="M921" s="62">
        <v>0.10485900433165789</v>
      </c>
      <c r="N921" s="62">
        <v>0.10248803324709878</v>
      </c>
      <c r="O921" s="62">
        <v>6.7292499762397234E-2</v>
      </c>
      <c r="P921" s="62">
        <v>2.7174517936673574E-2</v>
      </c>
      <c r="Q921" s="62">
        <v>0.10311601882030712</v>
      </c>
      <c r="R921" s="62">
        <v>9.0226912380754018E-2</v>
      </c>
      <c r="S921" s="62">
        <v>8.4716587007345426E-2</v>
      </c>
      <c r="T921" s="62">
        <v>2.9275366807154958E-2</v>
      </c>
      <c r="U921" s="62">
        <f t="shared" si="32"/>
        <v>0.99999999999999989</v>
      </c>
      <c r="V921" s="63"/>
      <c r="X921" s="64">
        <v>909</v>
      </c>
      <c r="Y921" s="62">
        <v>0.16559065105614779</v>
      </c>
      <c r="Z921" s="62">
        <v>0.22766261249857031</v>
      </c>
      <c r="AA921" s="61">
        <v>4.6956452962232165E-2</v>
      </c>
      <c r="AB921" s="61">
        <v>7.5951323774414908E-2</v>
      </c>
      <c r="AC921" s="61">
        <v>5.7865303189400003E-2</v>
      </c>
      <c r="AD921" s="61">
        <v>6.5396011336667018E-2</v>
      </c>
      <c r="AE921" s="61">
        <v>3.2884909029695167E-2</v>
      </c>
      <c r="AF921" s="61">
        <v>6.4591626461464923E-3</v>
      </c>
      <c r="AG921" s="61">
        <v>9.3555605296490318E-2</v>
      </c>
      <c r="AH921" s="61">
        <v>8.9048015994313737E-2</v>
      </c>
      <c r="AI921" s="61">
        <v>7.9327424927325543E-2</v>
      </c>
      <c r="AJ921" s="61">
        <v>0.11343062879482022</v>
      </c>
      <c r="AK921" s="61">
        <v>6.790102747631635E-2</v>
      </c>
      <c r="AL921" s="61">
        <v>6.4548238506003414E-2</v>
      </c>
      <c r="AM921" s="61">
        <v>2.0329247610242039E-2</v>
      </c>
      <c r="AN921" s="61">
        <v>6.4921793218626234E-2</v>
      </c>
      <c r="AO921" s="61">
        <v>9.45135656847262E-2</v>
      </c>
      <c r="AP921" s="61">
        <v>2.6911289552580066E-2</v>
      </c>
      <c r="AQ921" s="62">
        <f t="shared" si="33"/>
        <v>0.99999999999999989</v>
      </c>
    </row>
    <row r="922" spans="2:43" x14ac:dyDescent="0.25">
      <c r="B922" s="64">
        <v>910</v>
      </c>
      <c r="C922" s="62">
        <v>0.23156662709529621</v>
      </c>
      <c r="D922" s="62">
        <v>0.15325234398772475</v>
      </c>
      <c r="E922" s="62">
        <v>4.3706083711306284E-2</v>
      </c>
      <c r="F922" s="62">
        <v>4.661754605365194E-2</v>
      </c>
      <c r="G922" s="62">
        <v>0.10973902013589541</v>
      </c>
      <c r="H922" s="62">
        <v>5.0305408606090493E-2</v>
      </c>
      <c r="I922" s="62">
        <v>0.10577918671627351</v>
      </c>
      <c r="J922" s="62">
        <v>0.13535099464526298</v>
      </c>
      <c r="K922" s="62">
        <v>4.4325189418112608E-2</v>
      </c>
      <c r="L922" s="62">
        <v>6.9112943421781037E-2</v>
      </c>
      <c r="M922" s="62">
        <v>2.4707589638451799E-3</v>
      </c>
      <c r="N922" s="62">
        <v>2.7150355150684473E-3</v>
      </c>
      <c r="O922" s="62">
        <v>6.2253293889396731E-2</v>
      </c>
      <c r="P922" s="62">
        <v>0.11169180907721368</v>
      </c>
      <c r="Q922" s="62">
        <v>5.7885124701015284E-2</v>
      </c>
      <c r="R922" s="62">
        <v>3.7316692489736687E-2</v>
      </c>
      <c r="S922" s="62">
        <v>6.2439598244765818E-2</v>
      </c>
      <c r="T922" s="62">
        <v>5.8291314410583855E-2</v>
      </c>
      <c r="U922" s="62">
        <f t="shared" si="32"/>
        <v>1</v>
      </c>
      <c r="V922" s="63"/>
      <c r="X922" s="64">
        <v>910</v>
      </c>
      <c r="Y922" s="62">
        <v>0.15251171334586719</v>
      </c>
      <c r="Z922" s="62">
        <v>0.13563354670755132</v>
      </c>
      <c r="AA922" s="61">
        <v>4.6089218008441131E-2</v>
      </c>
      <c r="AB922" s="61">
        <v>0.1087867083409127</v>
      </c>
      <c r="AC922" s="61">
        <v>2.4315541159107483E-3</v>
      </c>
      <c r="AD922" s="61">
        <v>7.0716691538930634E-2</v>
      </c>
      <c r="AE922" s="61">
        <v>6.7419909830371619E-3</v>
      </c>
      <c r="AF922" s="61">
        <v>2.4213205988460568E-2</v>
      </c>
      <c r="AG922" s="61">
        <v>4.7939795031716519E-2</v>
      </c>
      <c r="AH922" s="61">
        <v>4.0595443621461114E-2</v>
      </c>
      <c r="AI922" s="61">
        <v>9.7397264439859257E-2</v>
      </c>
      <c r="AJ922" s="61">
        <v>3.7604271720129492E-2</v>
      </c>
      <c r="AK922" s="61">
        <v>8.9058705457300991E-2</v>
      </c>
      <c r="AL922" s="61">
        <v>0.11085098422679006</v>
      </c>
      <c r="AM922" s="61">
        <v>0.11080047943580276</v>
      </c>
      <c r="AN922" s="61">
        <v>9.6155658755507509E-2</v>
      </c>
      <c r="AO922" s="61">
        <v>2.5070004188903774E-2</v>
      </c>
      <c r="AP922" s="61">
        <v>8.5548024146835447E-2</v>
      </c>
      <c r="AQ922" s="62">
        <f t="shared" si="33"/>
        <v>0.99999999999999989</v>
      </c>
    </row>
    <row r="923" spans="2:43" x14ac:dyDescent="0.25">
      <c r="B923" s="64">
        <v>911</v>
      </c>
      <c r="C923" s="62">
        <v>0.19249579494383995</v>
      </c>
      <c r="D923" s="62">
        <v>0.12508929201954941</v>
      </c>
      <c r="E923" s="62">
        <v>7.6950497451634597E-2</v>
      </c>
      <c r="F923" s="62">
        <v>6.8122247754038356E-2</v>
      </c>
      <c r="G923" s="62">
        <v>8.1774546763138764E-2</v>
      </c>
      <c r="H923" s="62">
        <v>0.11921560176138117</v>
      </c>
      <c r="I923" s="62">
        <v>0.10016342884951022</v>
      </c>
      <c r="J923" s="62">
        <v>3.2790240356727049E-2</v>
      </c>
      <c r="K923" s="62">
        <v>1.3203095735570701E-2</v>
      </c>
      <c r="L923" s="62">
        <v>9.128688858146955E-2</v>
      </c>
      <c r="M923" s="62">
        <v>7.3699562184561723E-2</v>
      </c>
      <c r="N923" s="62">
        <v>0.12231340115905934</v>
      </c>
      <c r="O923" s="62">
        <v>1.18501239663864E-2</v>
      </c>
      <c r="P923" s="62">
        <v>0.11786243518401801</v>
      </c>
      <c r="Q923" s="62">
        <v>7.8743779342030189E-3</v>
      </c>
      <c r="R923" s="62">
        <v>3.8171339104758471E-2</v>
      </c>
      <c r="S923" s="62">
        <v>1.2697723683424159E-2</v>
      </c>
      <c r="T923" s="62">
        <v>3.2024489530118529E-2</v>
      </c>
      <c r="U923" s="62">
        <f t="shared" si="32"/>
        <v>0.99999999999999989</v>
      </c>
      <c r="V923" s="63"/>
      <c r="X923" s="64">
        <v>911</v>
      </c>
      <c r="Y923" s="62">
        <v>0.19198179707158636</v>
      </c>
      <c r="Z923" s="62">
        <v>0.20142752166402936</v>
      </c>
      <c r="AA923" s="61">
        <v>1.0496031458781856E-2</v>
      </c>
      <c r="AB923" s="61">
        <v>5.0531080224163687E-2</v>
      </c>
      <c r="AC923" s="61">
        <v>4.864927970556112E-2</v>
      </c>
      <c r="AD923" s="61">
        <v>1.0238370416629824E-2</v>
      </c>
      <c r="AE923" s="61">
        <v>6.8852624265613754E-2</v>
      </c>
      <c r="AF923" s="61">
        <v>0.10545231650873077</v>
      </c>
      <c r="AG923" s="61">
        <v>3.4493010439642861E-2</v>
      </c>
      <c r="AH923" s="61">
        <v>9.896479507467533E-2</v>
      </c>
      <c r="AI923" s="61">
        <v>5.2797237383603479E-2</v>
      </c>
      <c r="AJ923" s="61">
        <v>3.3953026423750365E-2</v>
      </c>
      <c r="AK923" s="61">
        <v>0.1281363407249726</v>
      </c>
      <c r="AL923" s="61">
        <v>0.1397032402262566</v>
      </c>
      <c r="AM923" s="61">
        <v>3.182318741025679E-2</v>
      </c>
      <c r="AN923" s="61">
        <v>8.3594733733772571E-3</v>
      </c>
      <c r="AO923" s="61">
        <v>0.1437949581570542</v>
      </c>
      <c r="AP923" s="61">
        <v>3.3755028206929459E-2</v>
      </c>
      <c r="AQ923" s="62">
        <f t="shared" si="33"/>
        <v>0.99999999999999989</v>
      </c>
    </row>
    <row r="924" spans="2:43" x14ac:dyDescent="0.25">
      <c r="B924" s="64">
        <v>912</v>
      </c>
      <c r="C924" s="62">
        <v>0.19355290114438656</v>
      </c>
      <c r="D924" s="62">
        <v>0.14627720529007487</v>
      </c>
      <c r="E924" s="62">
        <v>8.8327554057409774E-2</v>
      </c>
      <c r="F924" s="62">
        <v>0.10341763468756218</v>
      </c>
      <c r="G924" s="62">
        <v>2.9860129102870898E-2</v>
      </c>
      <c r="H924" s="62">
        <v>0.11983463406871563</v>
      </c>
      <c r="I924" s="62">
        <v>5.8564434776942481E-2</v>
      </c>
      <c r="J924" s="62">
        <v>2.6583979276353829E-2</v>
      </c>
      <c r="K924" s="62">
        <v>0.11158920618045412</v>
      </c>
      <c r="L924" s="62">
        <v>0.10008457833569967</v>
      </c>
      <c r="M924" s="62">
        <v>1.8711391222076768E-2</v>
      </c>
      <c r="N924" s="62">
        <v>2.3744904324900722E-2</v>
      </c>
      <c r="O924" s="62">
        <v>3.2239262802213557E-2</v>
      </c>
      <c r="P924" s="62">
        <v>7.0840921638435188E-3</v>
      </c>
      <c r="Q924" s="62">
        <v>8.5163116337870798E-2</v>
      </c>
      <c r="R924" s="62">
        <v>5.0671499539459527E-2</v>
      </c>
      <c r="S924" s="62">
        <v>4.8050893172138495E-2</v>
      </c>
      <c r="T924" s="62">
        <v>9.6072689951487891E-2</v>
      </c>
      <c r="U924" s="62">
        <f t="shared" si="32"/>
        <v>0.99999999999999967</v>
      </c>
      <c r="V924" s="63"/>
      <c r="X924" s="64">
        <v>912</v>
      </c>
      <c r="Y924" s="62">
        <v>0.17656372377318458</v>
      </c>
      <c r="Z924" s="62">
        <v>0.16390166741618642</v>
      </c>
      <c r="AA924" s="61">
        <v>6.100259189977264E-2</v>
      </c>
      <c r="AB924" s="61">
        <v>5.1720296630407642E-2</v>
      </c>
      <c r="AC924" s="61">
        <v>5.4051874013536873E-2</v>
      </c>
      <c r="AD924" s="61">
        <v>0.10467173804845271</v>
      </c>
      <c r="AE924" s="61">
        <v>3.7786096882768169E-2</v>
      </c>
      <c r="AF924" s="61">
        <v>9.6809914660461363E-2</v>
      </c>
      <c r="AG924" s="61">
        <v>7.6986980041196015E-2</v>
      </c>
      <c r="AH924" s="61">
        <v>9.9757207836558295E-2</v>
      </c>
      <c r="AI924" s="61">
        <v>1.007063815407939E-2</v>
      </c>
      <c r="AJ924" s="61">
        <v>4.7161622093868281E-2</v>
      </c>
      <c r="AK924" s="61">
        <v>2.9390277992147187E-2</v>
      </c>
      <c r="AL924" s="61">
        <v>9.4166974139876555E-2</v>
      </c>
      <c r="AM924" s="61">
        <v>4.2817246639334464E-2</v>
      </c>
      <c r="AN924" s="61">
        <v>6.9362888371426165E-2</v>
      </c>
      <c r="AO924" s="61">
        <v>7.3291834885243587E-2</v>
      </c>
      <c r="AP924" s="61">
        <v>5.0951817710870824E-2</v>
      </c>
      <c r="AQ924" s="62">
        <f t="shared" si="33"/>
        <v>1.0000000000000002</v>
      </c>
    </row>
    <row r="925" spans="2:43" x14ac:dyDescent="0.25">
      <c r="B925" s="64">
        <v>913</v>
      </c>
      <c r="C925" s="62">
        <v>0.21113191719997343</v>
      </c>
      <c r="D925" s="62">
        <v>0.15001327492480304</v>
      </c>
      <c r="E925" s="62">
        <v>1.5432948416665029E-2</v>
      </c>
      <c r="F925" s="62">
        <v>2.2294670838914565E-2</v>
      </c>
      <c r="G925" s="62">
        <v>0.12094751167805297</v>
      </c>
      <c r="H925" s="62">
        <v>4.8153632720005696E-2</v>
      </c>
      <c r="I925" s="62">
        <v>6.7687532224212754E-2</v>
      </c>
      <c r="J925" s="62">
        <v>4.699553479622303E-2</v>
      </c>
      <c r="K925" s="62">
        <v>2.8839607777115878E-2</v>
      </c>
      <c r="L925" s="62">
        <v>0.10024564428710736</v>
      </c>
      <c r="M925" s="62">
        <v>9.0490158092025152E-2</v>
      </c>
      <c r="N925" s="62">
        <v>5.2282110393547007E-2</v>
      </c>
      <c r="O925" s="62">
        <v>3.7043594549088467E-3</v>
      </c>
      <c r="P925" s="62">
        <v>4.5969815073054355E-3</v>
      </c>
      <c r="Q925" s="62">
        <v>0.12758093033212956</v>
      </c>
      <c r="R925" s="62">
        <v>5.6718901448812961E-2</v>
      </c>
      <c r="S925" s="62">
        <v>0.12097532315732169</v>
      </c>
      <c r="T925" s="62">
        <v>9.3054152875651996E-2</v>
      </c>
      <c r="U925" s="62">
        <f t="shared" si="32"/>
        <v>1</v>
      </c>
      <c r="V925" s="63"/>
      <c r="X925" s="64">
        <v>913</v>
      </c>
      <c r="Y925" s="62">
        <v>0.16662824728951733</v>
      </c>
      <c r="Z925" s="62">
        <v>0.14243952712301011</v>
      </c>
      <c r="AA925" s="61">
        <v>1.194483709988919E-2</v>
      </c>
      <c r="AB925" s="61">
        <v>2.5929803225086236E-2</v>
      </c>
      <c r="AC925" s="61">
        <v>2.9197719477621391E-2</v>
      </c>
      <c r="AD925" s="61">
        <v>8.0014689588041241E-2</v>
      </c>
      <c r="AE925" s="61">
        <v>8.3552804933766711E-2</v>
      </c>
      <c r="AF925" s="61">
        <v>9.2687498819183339E-2</v>
      </c>
      <c r="AG925" s="61">
        <v>9.5183725721071338E-2</v>
      </c>
      <c r="AH925" s="61">
        <v>7.5279087433257688E-2</v>
      </c>
      <c r="AI925" s="61">
        <v>7.8307324976415793E-2</v>
      </c>
      <c r="AJ925" s="61">
        <v>5.4620135180095484E-3</v>
      </c>
      <c r="AK925" s="61">
        <v>8.042842003706531E-2</v>
      </c>
      <c r="AL925" s="61">
        <v>7.5870529379558516E-2</v>
      </c>
      <c r="AM925" s="61">
        <v>8.76260573129065E-2</v>
      </c>
      <c r="AN925" s="61">
        <v>9.5568370360831975E-2</v>
      </c>
      <c r="AO925" s="61">
        <v>6.360915886239045E-2</v>
      </c>
      <c r="AP925" s="61">
        <v>1.9337959254904672E-2</v>
      </c>
      <c r="AQ925" s="62">
        <f t="shared" si="33"/>
        <v>0.99999999999999989</v>
      </c>
    </row>
    <row r="926" spans="2:43" x14ac:dyDescent="0.25">
      <c r="B926" s="64">
        <v>914</v>
      </c>
      <c r="C926" s="62">
        <v>0.19719972250105672</v>
      </c>
      <c r="D926" s="62">
        <v>0.15233400432493424</v>
      </c>
      <c r="E926" s="62">
        <v>7.2576981477117886E-2</v>
      </c>
      <c r="F926" s="62">
        <v>7.8676316723330461E-2</v>
      </c>
      <c r="G926" s="62">
        <v>9.2296662595120343E-2</v>
      </c>
      <c r="H926" s="62">
        <v>8.9531656873112417E-2</v>
      </c>
      <c r="I926" s="62">
        <v>8.4534665157949815E-2</v>
      </c>
      <c r="J926" s="62">
        <v>2.9778117861879012E-3</v>
      </c>
      <c r="K926" s="62">
        <v>8.0730649746325489E-2</v>
      </c>
      <c r="L926" s="62">
        <v>7.3965792530886365E-2</v>
      </c>
      <c r="M926" s="62">
        <v>4.0122030810997932E-2</v>
      </c>
      <c r="N926" s="62">
        <v>5.4512873153063135E-2</v>
      </c>
      <c r="O926" s="62">
        <v>6.1196542930798653E-2</v>
      </c>
      <c r="P926" s="62">
        <v>7.1756097818097983E-2</v>
      </c>
      <c r="Q926" s="62">
        <v>7.8999491907654526E-2</v>
      </c>
      <c r="R926" s="62">
        <v>2.7645525588133907E-2</v>
      </c>
      <c r="S926" s="62">
        <v>8.3571078513890434E-3</v>
      </c>
      <c r="T926" s="62">
        <v>8.2119793049834175E-2</v>
      </c>
      <c r="U926" s="62">
        <f t="shared" si="32"/>
        <v>1</v>
      </c>
      <c r="V926" s="63"/>
      <c r="X926" s="64">
        <v>914</v>
      </c>
      <c r="Y926" s="62">
        <v>0.17496645347804637</v>
      </c>
      <c r="Z926" s="62">
        <v>0.2294329885409612</v>
      </c>
      <c r="AA926" s="61">
        <v>6.6464234940513123E-2</v>
      </c>
      <c r="AB926" s="61">
        <v>8.1728881741289547E-2</v>
      </c>
      <c r="AC926" s="61">
        <v>8.4162975584414615E-2</v>
      </c>
      <c r="AD926" s="61">
        <v>9.733786171812743E-2</v>
      </c>
      <c r="AE926" s="61">
        <v>9.6806916198857521E-2</v>
      </c>
      <c r="AF926" s="61">
        <v>5.5618651498769794E-2</v>
      </c>
      <c r="AG926" s="61">
        <v>3.0625115389995804E-2</v>
      </c>
      <c r="AH926" s="61">
        <v>4.4029044603421733E-2</v>
      </c>
      <c r="AI926" s="61">
        <v>9.8915826173102073E-2</v>
      </c>
      <c r="AJ926" s="61">
        <v>8.4977961985952449E-2</v>
      </c>
      <c r="AK926" s="61">
        <v>1.936455131695107E-2</v>
      </c>
      <c r="AL926" s="61">
        <v>7.5387560973342593E-2</v>
      </c>
      <c r="AM926" s="61">
        <v>1.8403429168684746E-2</v>
      </c>
      <c r="AN926" s="61">
        <v>7.9736100004897142E-2</v>
      </c>
      <c r="AO926" s="61">
        <v>3.8132984796154304E-2</v>
      </c>
      <c r="AP926" s="61">
        <v>2.8307903905526011E-2</v>
      </c>
      <c r="AQ926" s="62">
        <f t="shared" si="33"/>
        <v>1</v>
      </c>
    </row>
    <row r="927" spans="2:43" x14ac:dyDescent="0.25">
      <c r="B927" s="64">
        <v>915</v>
      </c>
      <c r="C927" s="62">
        <v>0.19300863349614999</v>
      </c>
      <c r="D927" s="62">
        <v>0.11049651212309199</v>
      </c>
      <c r="E927" s="62">
        <v>1.4846476820202082E-2</v>
      </c>
      <c r="F927" s="62">
        <v>7.6313280502648432E-3</v>
      </c>
      <c r="G927" s="62">
        <v>6.5173471951012335E-2</v>
      </c>
      <c r="H927" s="62">
        <v>6.922095498861594E-2</v>
      </c>
      <c r="I927" s="62">
        <v>0.10047803951146786</v>
      </c>
      <c r="J927" s="62">
        <v>4.3981240857393356E-2</v>
      </c>
      <c r="K927" s="62">
        <v>4.4104094898621835E-3</v>
      </c>
      <c r="L927" s="62">
        <v>0.10015717032864406</v>
      </c>
      <c r="M927" s="62">
        <v>4.4737258385588015E-2</v>
      </c>
      <c r="N927" s="62">
        <v>0.10518425673452436</v>
      </c>
      <c r="O927" s="62">
        <v>2.5483485474532799E-2</v>
      </c>
      <c r="P927" s="62">
        <v>0.10237266063380859</v>
      </c>
      <c r="Q927" s="62">
        <v>0.10010640361259568</v>
      </c>
      <c r="R927" s="62">
        <v>3.6888752701971284E-2</v>
      </c>
      <c r="S927" s="62">
        <v>0.10736680765283964</v>
      </c>
      <c r="T927" s="62">
        <v>7.1961282806676879E-2</v>
      </c>
      <c r="U927" s="62">
        <f t="shared" si="32"/>
        <v>1</v>
      </c>
      <c r="V927" s="63"/>
      <c r="X927" s="64">
        <v>915</v>
      </c>
      <c r="Y927" s="62">
        <v>0.17329108521948133</v>
      </c>
      <c r="Z927" s="62">
        <v>0.27846383749687925</v>
      </c>
      <c r="AA927" s="61">
        <v>7.5809217579412363E-2</v>
      </c>
      <c r="AB927" s="61">
        <v>0.11234982449924742</v>
      </c>
      <c r="AC927" s="61">
        <v>7.4215217404525413E-2</v>
      </c>
      <c r="AD927" s="61">
        <v>8.4315371631676697E-2</v>
      </c>
      <c r="AE927" s="61">
        <v>3.4740631702021553E-2</v>
      </c>
      <c r="AF927" s="61">
        <v>3.5609791915663894E-2</v>
      </c>
      <c r="AG927" s="61">
        <v>2.3895377023532175E-2</v>
      </c>
      <c r="AH927" s="61">
        <v>6.0368500879861585E-2</v>
      </c>
      <c r="AI927" s="61">
        <v>4.7444917272730119E-2</v>
      </c>
      <c r="AJ927" s="61">
        <v>1.1240085345664645E-2</v>
      </c>
      <c r="AK927" s="61">
        <v>7.0492019122336783E-2</v>
      </c>
      <c r="AL927" s="61">
        <v>6.0351936920075401E-3</v>
      </c>
      <c r="AM927" s="61">
        <v>8.2987481692556209E-2</v>
      </c>
      <c r="AN927" s="61">
        <v>7.8092496064380595E-2</v>
      </c>
      <c r="AO927" s="61">
        <v>0.10116115737905661</v>
      </c>
      <c r="AP927" s="61">
        <v>0.10124271679532643</v>
      </c>
      <c r="AQ927" s="62">
        <f t="shared" si="33"/>
        <v>1.0000000000000002</v>
      </c>
    </row>
    <row r="928" spans="2:43" x14ac:dyDescent="0.25">
      <c r="B928" s="64">
        <v>916</v>
      </c>
      <c r="C928" s="62">
        <v>0.20244474086006473</v>
      </c>
      <c r="D928" s="62">
        <v>0.14340457823060693</v>
      </c>
      <c r="E928" s="62">
        <v>6.5426586113375334E-3</v>
      </c>
      <c r="F928" s="62">
        <v>6.7224895526269007E-2</v>
      </c>
      <c r="G928" s="62">
        <v>5.3945733910648868E-3</v>
      </c>
      <c r="H928" s="62">
        <v>8.2566550172034694E-2</v>
      </c>
      <c r="I928" s="62">
        <v>1.8597871440283721E-2</v>
      </c>
      <c r="J928" s="62">
        <v>9.8630366723213708E-2</v>
      </c>
      <c r="K928" s="62">
        <v>7.2217451973501642E-2</v>
      </c>
      <c r="L928" s="62">
        <v>6.3161411288341754E-2</v>
      </c>
      <c r="M928" s="62">
        <v>8.9403920450139479E-2</v>
      </c>
      <c r="N928" s="62">
        <v>8.8933934267656958E-2</v>
      </c>
      <c r="O928" s="62">
        <v>9.2731475831003843E-2</v>
      </c>
      <c r="P928" s="62">
        <v>4.6996518347107913E-2</v>
      </c>
      <c r="Q928" s="62">
        <v>8.1559992554814414E-2</v>
      </c>
      <c r="R928" s="62">
        <v>2.2754528969663748E-2</v>
      </c>
      <c r="S928" s="62">
        <v>9.8049018037179997E-2</v>
      </c>
      <c r="T928" s="62">
        <v>6.5234832416386709E-2</v>
      </c>
      <c r="U928" s="62">
        <f t="shared" si="32"/>
        <v>1</v>
      </c>
      <c r="V928" s="63"/>
      <c r="X928" s="64">
        <v>916</v>
      </c>
      <c r="Y928" s="62">
        <v>0.16526155792548938</v>
      </c>
      <c r="Z928" s="62">
        <v>0.1987969860631906</v>
      </c>
      <c r="AA928" s="61">
        <v>0.11141394591341702</v>
      </c>
      <c r="AB928" s="61">
        <v>0.10952744915533459</v>
      </c>
      <c r="AC928" s="61">
        <v>3.1817435757342236E-2</v>
      </c>
      <c r="AD928" s="61">
        <v>6.0631088543431723E-2</v>
      </c>
      <c r="AE928" s="61">
        <v>1.8473985505572263E-2</v>
      </c>
      <c r="AF928" s="61">
        <v>1.8313991173628558E-2</v>
      </c>
      <c r="AG928" s="61">
        <v>0.11511121577163859</v>
      </c>
      <c r="AH928" s="61">
        <v>0.10970989523625924</v>
      </c>
      <c r="AI928" s="61">
        <v>6.3443639872381136E-2</v>
      </c>
      <c r="AJ928" s="61">
        <v>4.3088529491113976E-2</v>
      </c>
      <c r="AK928" s="61">
        <v>6.7010834066355898E-2</v>
      </c>
      <c r="AL928" s="61">
        <v>0.12293751142555323</v>
      </c>
      <c r="AM928" s="61">
        <v>3.5974014455662486E-2</v>
      </c>
      <c r="AN928" s="61">
        <v>4.2281618724249521E-2</v>
      </c>
      <c r="AO928" s="61">
        <v>2.897892510847342E-2</v>
      </c>
      <c r="AP928" s="61">
        <v>2.1285919799586196E-2</v>
      </c>
      <c r="AQ928" s="62">
        <f t="shared" si="33"/>
        <v>1</v>
      </c>
    </row>
    <row r="929" spans="2:43" x14ac:dyDescent="0.25">
      <c r="B929" s="64">
        <v>917</v>
      </c>
      <c r="C929" s="62">
        <v>0.2020499412846383</v>
      </c>
      <c r="D929" s="62">
        <v>0.15379716823157855</v>
      </c>
      <c r="E929" s="62">
        <v>7.5912283685620738E-2</v>
      </c>
      <c r="F929" s="62">
        <v>4.4727832779062934E-2</v>
      </c>
      <c r="G929" s="62">
        <v>1.863432885832925E-2</v>
      </c>
      <c r="H929" s="62">
        <v>9.3008556709858595E-2</v>
      </c>
      <c r="I929" s="62">
        <v>3.4436539802049311E-2</v>
      </c>
      <c r="J929" s="62">
        <v>0.10385267886365739</v>
      </c>
      <c r="K929" s="62">
        <v>5.5166168489952906E-2</v>
      </c>
      <c r="L929" s="62">
        <v>1.5757967081057579E-2</v>
      </c>
      <c r="M929" s="62">
        <v>8.4153396607212549E-2</v>
      </c>
      <c r="N929" s="62">
        <v>8.514537424613397E-2</v>
      </c>
      <c r="O929" s="62">
        <v>0.11093298688580489</v>
      </c>
      <c r="P929" s="62">
        <v>5.0892642552237681E-2</v>
      </c>
      <c r="Q929" s="62">
        <v>0.10568839196702645</v>
      </c>
      <c r="R929" s="62">
        <v>6.2972219542547512E-3</v>
      </c>
      <c r="S929" s="62">
        <v>7.8569933157409441E-2</v>
      </c>
      <c r="T929" s="62">
        <v>3.6823696360331552E-2</v>
      </c>
      <c r="U929" s="62">
        <f t="shared" si="32"/>
        <v>1</v>
      </c>
      <c r="V929" s="63"/>
      <c r="X929" s="64">
        <v>917</v>
      </c>
      <c r="Y929" s="62">
        <v>0.16553894823359536</v>
      </c>
      <c r="Z929" s="62">
        <v>0.17643563038700094</v>
      </c>
      <c r="AA929" s="61">
        <v>5.3194493818263036E-2</v>
      </c>
      <c r="AB929" s="61">
        <v>4.6789636742666417E-2</v>
      </c>
      <c r="AC929" s="61">
        <v>3.0007105394437524E-2</v>
      </c>
      <c r="AD929" s="61">
        <v>7.9386237782857749E-2</v>
      </c>
      <c r="AE929" s="61">
        <v>9.4055614244033789E-2</v>
      </c>
      <c r="AF929" s="61">
        <v>6.8667999261839405E-2</v>
      </c>
      <c r="AG929" s="61">
        <v>5.9315047413864869E-2</v>
      </c>
      <c r="AH929" s="61">
        <v>2.2309278967071345E-2</v>
      </c>
      <c r="AI929" s="61">
        <v>5.7543684310191856E-2</v>
      </c>
      <c r="AJ929" s="61">
        <v>2.2577466142132012E-2</v>
      </c>
      <c r="AK929" s="61">
        <v>0.11181119407002026</v>
      </c>
      <c r="AL929" s="61">
        <v>3.2990126968596156E-2</v>
      </c>
      <c r="AM929" s="61">
        <v>7.3371271517039691E-2</v>
      </c>
      <c r="AN929" s="61">
        <v>0.10515648538447399</v>
      </c>
      <c r="AO929" s="61">
        <v>6.3434256517016716E-2</v>
      </c>
      <c r="AP929" s="61">
        <v>7.9390101465495119E-2</v>
      </c>
      <c r="AQ929" s="62">
        <f t="shared" si="33"/>
        <v>0.99999999999999989</v>
      </c>
    </row>
    <row r="930" spans="2:43" x14ac:dyDescent="0.25">
      <c r="B930" s="64">
        <v>918</v>
      </c>
      <c r="C930" s="62">
        <v>0.19573780090947326</v>
      </c>
      <c r="D930" s="62">
        <v>0.10880400721651906</v>
      </c>
      <c r="E930" s="62">
        <v>0.12425715878914598</v>
      </c>
      <c r="F930" s="62">
        <v>4.0230945239960694E-2</v>
      </c>
      <c r="G930" s="62">
        <v>2.5522861502301746E-2</v>
      </c>
      <c r="H930" s="62">
        <v>5.6842078543046994E-2</v>
      </c>
      <c r="I930" s="62">
        <v>7.2221757894949973E-2</v>
      </c>
      <c r="J930" s="62">
        <v>5.9302422796503912E-2</v>
      </c>
      <c r="K930" s="62">
        <v>3.8052521450675662E-2</v>
      </c>
      <c r="L930" s="62">
        <v>0.12313886676064566</v>
      </c>
      <c r="M930" s="62">
        <v>2.9861236052714773E-2</v>
      </c>
      <c r="N930" s="62">
        <v>4.3924116590409942E-2</v>
      </c>
      <c r="O930" s="62">
        <v>2.6631113934175676E-2</v>
      </c>
      <c r="P930" s="62">
        <v>0.12136563036252256</v>
      </c>
      <c r="Q930" s="62">
        <v>2.468950894730771E-2</v>
      </c>
      <c r="R930" s="62">
        <v>9.6745957702910751E-2</v>
      </c>
      <c r="S930" s="62">
        <v>2.1323774997596436E-2</v>
      </c>
      <c r="T930" s="62">
        <v>9.5890048435131561E-2</v>
      </c>
      <c r="U930" s="62">
        <f t="shared" si="32"/>
        <v>1</v>
      </c>
      <c r="V930" s="63"/>
      <c r="X930" s="64">
        <v>918</v>
      </c>
      <c r="Y930" s="62">
        <v>0.16589272683535722</v>
      </c>
      <c r="Z930" s="62">
        <v>0.12226711192936142</v>
      </c>
      <c r="AA930" s="61">
        <v>0.10593664299321018</v>
      </c>
      <c r="AB930" s="61">
        <v>2.1447820786914755E-2</v>
      </c>
      <c r="AC930" s="61">
        <v>4.056449469206564E-2</v>
      </c>
      <c r="AD930" s="61">
        <v>2.4556315752018989E-3</v>
      </c>
      <c r="AE930" s="61">
        <v>0.14060967133213415</v>
      </c>
      <c r="AF930" s="61">
        <v>3.383052894839076E-2</v>
      </c>
      <c r="AG930" s="61">
        <v>7.5387725688644533E-2</v>
      </c>
      <c r="AH930" s="61">
        <v>7.451867684735855E-2</v>
      </c>
      <c r="AI930" s="61">
        <v>2.6650371050995852E-2</v>
      </c>
      <c r="AJ930" s="61">
        <v>8.5657418698324425E-2</v>
      </c>
      <c r="AK930" s="61">
        <v>2.9188711740249347E-2</v>
      </c>
      <c r="AL930" s="61">
        <v>3.0223911129843194E-2</v>
      </c>
      <c r="AM930" s="61">
        <v>0.10239491849298368</v>
      </c>
      <c r="AN930" s="61">
        <v>8.2417088326972768E-2</v>
      </c>
      <c r="AO930" s="61">
        <v>4.9094159666634912E-2</v>
      </c>
      <c r="AP930" s="61">
        <v>9.9622228030075269E-2</v>
      </c>
      <c r="AQ930" s="62">
        <f t="shared" si="33"/>
        <v>1</v>
      </c>
    </row>
    <row r="931" spans="2:43" x14ac:dyDescent="0.25">
      <c r="B931" s="64">
        <v>919</v>
      </c>
      <c r="C931" s="62">
        <v>0.19988699023509807</v>
      </c>
      <c r="D931" s="62">
        <v>0.16504687413669322</v>
      </c>
      <c r="E931" s="62">
        <v>7.5030478553791108E-2</v>
      </c>
      <c r="F931" s="62">
        <v>2.1077263221795799E-2</v>
      </c>
      <c r="G931" s="62">
        <v>0.10669578747977702</v>
      </c>
      <c r="H931" s="62">
        <v>9.4199255818993313E-2</v>
      </c>
      <c r="I931" s="62">
        <v>5.6955275527872835E-2</v>
      </c>
      <c r="J931" s="62">
        <v>5.6184545572893971E-2</v>
      </c>
      <c r="K931" s="62">
        <v>2.8355593225914671E-2</v>
      </c>
      <c r="L931" s="62">
        <v>5.1016767520242978E-2</v>
      </c>
      <c r="M931" s="62">
        <v>7.8610676072152719E-2</v>
      </c>
      <c r="N931" s="62">
        <v>0.12157749898815798</v>
      </c>
      <c r="O931" s="62">
        <v>4.4366658180898196E-2</v>
      </c>
      <c r="P931" s="62">
        <v>2.5506876544676142E-2</v>
      </c>
      <c r="Q931" s="62">
        <v>6.4647929098472265E-2</v>
      </c>
      <c r="R931" s="62">
        <v>0.10390458498027852</v>
      </c>
      <c r="S931" s="62">
        <v>4.1263765206293081E-2</v>
      </c>
      <c r="T931" s="62">
        <v>3.0607044007789241E-2</v>
      </c>
      <c r="U931" s="62">
        <f t="shared" si="32"/>
        <v>0.99999999999999989</v>
      </c>
      <c r="V931" s="63"/>
      <c r="X931" s="64">
        <v>919</v>
      </c>
      <c r="Y931" s="62">
        <v>0.18456136289338509</v>
      </c>
      <c r="Z931" s="62">
        <v>0.21010814503777928</v>
      </c>
      <c r="AA931" s="61">
        <v>6.9339823322184472E-3</v>
      </c>
      <c r="AB931" s="61">
        <v>1.4056423699750636E-2</v>
      </c>
      <c r="AC931" s="61">
        <v>0.10635121635613358</v>
      </c>
      <c r="AD931" s="61">
        <v>9.6880245380872088E-2</v>
      </c>
      <c r="AE931" s="61">
        <v>4.5336359306420458E-2</v>
      </c>
      <c r="AF931" s="61">
        <v>9.1739459792598108E-2</v>
      </c>
      <c r="AG931" s="61">
        <v>3.3873654500204256E-2</v>
      </c>
      <c r="AH931" s="61">
        <v>0.10939365255794908</v>
      </c>
      <c r="AI931" s="61">
        <v>6.1332401993597949E-2</v>
      </c>
      <c r="AJ931" s="61">
        <v>9.3502038848564922E-2</v>
      </c>
      <c r="AK931" s="61">
        <v>1.2414637569299549E-4</v>
      </c>
      <c r="AL931" s="61">
        <v>0.10925313533611149</v>
      </c>
      <c r="AM931" s="61">
        <v>4.5191254959566704E-2</v>
      </c>
      <c r="AN931" s="61">
        <v>3.7018248860583296E-2</v>
      </c>
      <c r="AO931" s="61">
        <v>5.0392593536770544E-2</v>
      </c>
      <c r="AP931" s="61">
        <v>9.8621186162965488E-2</v>
      </c>
      <c r="AQ931" s="62">
        <f t="shared" si="33"/>
        <v>0.99999999999999978</v>
      </c>
    </row>
    <row r="932" spans="2:43" x14ac:dyDescent="0.25">
      <c r="B932" s="64">
        <v>920</v>
      </c>
      <c r="C932" s="62">
        <v>0.2049711319663777</v>
      </c>
      <c r="D932" s="62">
        <v>0.14587571072218963</v>
      </c>
      <c r="E932" s="62">
        <v>8.9452257270824956E-4</v>
      </c>
      <c r="F932" s="62">
        <v>4.8375081713002222E-3</v>
      </c>
      <c r="G932" s="62">
        <v>4.3503481255404548E-2</v>
      </c>
      <c r="H932" s="62">
        <v>1.1944022623346984E-2</v>
      </c>
      <c r="I932" s="62">
        <v>8.8632538494136173E-3</v>
      </c>
      <c r="J932" s="62">
        <v>1.6526124870709927E-2</v>
      </c>
      <c r="K932" s="62">
        <v>9.4372360014800871E-2</v>
      </c>
      <c r="L932" s="62">
        <v>0.160798765774265</v>
      </c>
      <c r="M932" s="62">
        <v>0.12268939205958584</v>
      </c>
      <c r="N932" s="62">
        <v>6.1325652428000546E-2</v>
      </c>
      <c r="O932" s="62">
        <v>0.12266458740552709</v>
      </c>
      <c r="P932" s="62">
        <v>7.5648769462571361E-2</v>
      </c>
      <c r="Q932" s="62">
        <v>4.9204243694456952E-2</v>
      </c>
      <c r="R932" s="62">
        <v>9.6180494732729105E-2</v>
      </c>
      <c r="S932" s="62">
        <v>4.7337317180230758E-2</v>
      </c>
      <c r="T932" s="62">
        <v>8.3209503904948884E-2</v>
      </c>
      <c r="U932" s="62">
        <f t="shared" si="32"/>
        <v>0.99999999999999989</v>
      </c>
      <c r="V932" s="63"/>
      <c r="X932" s="64">
        <v>920</v>
      </c>
      <c r="Y932" s="62">
        <v>0.16864818410428994</v>
      </c>
      <c r="Z932" s="62">
        <v>0.12354294659709662</v>
      </c>
      <c r="AA932" s="61">
        <v>7.752913852644415E-2</v>
      </c>
      <c r="AB932" s="61">
        <v>0.12146090690820709</v>
      </c>
      <c r="AC932" s="61">
        <v>1.4567438963727988E-2</v>
      </c>
      <c r="AD932" s="61">
        <v>9.2881449910369812E-2</v>
      </c>
      <c r="AE932" s="61">
        <v>4.7355249853225215E-2</v>
      </c>
      <c r="AF932" s="61">
        <v>0.11417364782513302</v>
      </c>
      <c r="AG932" s="61">
        <v>4.6393341757287723E-2</v>
      </c>
      <c r="AH932" s="61">
        <v>7.0791059566495423E-2</v>
      </c>
      <c r="AI932" s="61">
        <v>9.0498712974126913E-2</v>
      </c>
      <c r="AJ932" s="61">
        <v>3.8726772582165239E-2</v>
      </c>
      <c r="AK932" s="61">
        <v>3.4390871974400695E-2</v>
      </c>
      <c r="AL932" s="61">
        <v>2.6119334405770623E-2</v>
      </c>
      <c r="AM932" s="61">
        <v>0.12246148265391159</v>
      </c>
      <c r="AN932" s="61">
        <v>7.3985044145922302E-2</v>
      </c>
      <c r="AO932" s="61">
        <v>9.8373756689956694E-4</v>
      </c>
      <c r="AP932" s="61">
        <v>2.7681810385912622E-2</v>
      </c>
      <c r="AQ932" s="62">
        <f t="shared" si="33"/>
        <v>1</v>
      </c>
    </row>
    <row r="933" spans="2:43" x14ac:dyDescent="0.25">
      <c r="B933" s="64">
        <v>921</v>
      </c>
      <c r="C933" s="62">
        <v>0.21227940191459946</v>
      </c>
      <c r="D933" s="62">
        <v>0.16398633937836926</v>
      </c>
      <c r="E933" s="62">
        <v>5.1364602807268039E-2</v>
      </c>
      <c r="F933" s="62">
        <v>7.0679164332839106E-2</v>
      </c>
      <c r="G933" s="62">
        <v>0.10593198708767343</v>
      </c>
      <c r="H933" s="62">
        <v>2.3657640097750704E-2</v>
      </c>
      <c r="I933" s="62">
        <v>8.4106463087636293E-2</v>
      </c>
      <c r="J933" s="62">
        <v>3.7433285791365074E-2</v>
      </c>
      <c r="K933" s="62">
        <v>7.0160883850751933E-3</v>
      </c>
      <c r="L933" s="62">
        <v>0.12884935502561295</v>
      </c>
      <c r="M933" s="62">
        <v>2.4993035512625838E-2</v>
      </c>
      <c r="N933" s="62">
        <v>9.374176175564132E-2</v>
      </c>
      <c r="O933" s="62">
        <v>0.12896459181229489</v>
      </c>
      <c r="P933" s="62">
        <v>5.6976944547429582E-2</v>
      </c>
      <c r="Q933" s="62">
        <v>1.1851493356276014E-3</v>
      </c>
      <c r="R933" s="62">
        <v>7.0537052734333403E-2</v>
      </c>
      <c r="S933" s="62">
        <v>9.8989607375256833E-2</v>
      </c>
      <c r="T933" s="62">
        <v>1.5573270311569697E-2</v>
      </c>
      <c r="U933" s="62">
        <f t="shared" si="32"/>
        <v>1</v>
      </c>
      <c r="V933" s="63"/>
      <c r="X933" s="64">
        <v>921</v>
      </c>
      <c r="Y933" s="62">
        <v>0.17375323685733823</v>
      </c>
      <c r="Z933" s="62">
        <v>0.15616388771965034</v>
      </c>
      <c r="AA933" s="61">
        <v>7.4464375930007085E-2</v>
      </c>
      <c r="AB933" s="61">
        <v>1.868410123012515E-2</v>
      </c>
      <c r="AC933" s="61">
        <v>5.7513933194954993E-2</v>
      </c>
      <c r="AD933" s="61">
        <v>8.7206833143954721E-2</v>
      </c>
      <c r="AE933" s="61">
        <v>1.9860541687329154E-2</v>
      </c>
      <c r="AF933" s="61">
        <v>9.0107443405130952E-2</v>
      </c>
      <c r="AG933" s="61">
        <v>5.4006992756333055E-2</v>
      </c>
      <c r="AH933" s="61">
        <v>5.7423430511925805E-2</v>
      </c>
      <c r="AI933" s="61">
        <v>0.1056506103332643</v>
      </c>
      <c r="AJ933" s="61">
        <v>7.6912131084204749E-2</v>
      </c>
      <c r="AK933" s="61">
        <v>3.81150588927145E-2</v>
      </c>
      <c r="AL933" s="61">
        <v>9.8849790675811053E-2</v>
      </c>
      <c r="AM933" s="61">
        <v>8.3175990301579406E-2</v>
      </c>
      <c r="AN933" s="61">
        <v>3.7478419594837949E-2</v>
      </c>
      <c r="AO933" s="61">
        <v>9.1148049412736716E-4</v>
      </c>
      <c r="AP933" s="61">
        <v>9.9638866763699818E-2</v>
      </c>
      <c r="AQ933" s="62">
        <f t="shared" si="33"/>
        <v>1</v>
      </c>
    </row>
    <row r="934" spans="2:43" x14ac:dyDescent="0.25">
      <c r="B934" s="64">
        <v>922</v>
      </c>
      <c r="C934" s="62">
        <v>0.20505506122365455</v>
      </c>
      <c r="D934" s="62">
        <v>0.13378298265178609</v>
      </c>
      <c r="E934" s="62">
        <v>6.2869906528199848E-4</v>
      </c>
      <c r="F934" s="62">
        <v>8.2512602374527497E-2</v>
      </c>
      <c r="G934" s="62">
        <v>4.4708535358312183E-3</v>
      </c>
      <c r="H934" s="62">
        <v>5.2370170128873565E-2</v>
      </c>
      <c r="I934" s="62">
        <v>2.9310810898819698E-3</v>
      </c>
      <c r="J934" s="62">
        <v>0.10551452547206508</v>
      </c>
      <c r="K934" s="62">
        <v>6.4706511108968037E-2</v>
      </c>
      <c r="L934" s="62">
        <v>0.10390680099049884</v>
      </c>
      <c r="M934" s="62">
        <v>7.6803506097058938E-2</v>
      </c>
      <c r="N934" s="62">
        <v>9.7085210956479179E-2</v>
      </c>
      <c r="O934" s="62">
        <v>9.2616428117481428E-2</v>
      </c>
      <c r="P934" s="62">
        <v>5.6863342200086285E-2</v>
      </c>
      <c r="Q934" s="62">
        <v>3.1768171727284189E-2</v>
      </c>
      <c r="R934" s="62">
        <v>8.6211164909363772E-2</v>
      </c>
      <c r="S934" s="62">
        <v>3.3222790837197785E-2</v>
      </c>
      <c r="T934" s="62">
        <v>0.1083881413891202</v>
      </c>
      <c r="U934" s="62">
        <f t="shared" si="32"/>
        <v>1</v>
      </c>
      <c r="V934" s="63"/>
      <c r="X934" s="64">
        <v>922</v>
      </c>
      <c r="Y934" s="62">
        <v>0.1762868028266025</v>
      </c>
      <c r="Z934" s="62">
        <v>0.25041650068003013</v>
      </c>
      <c r="AA934" s="61">
        <v>7.0250171023059749E-2</v>
      </c>
      <c r="AB934" s="61">
        <v>2.2072642978196409E-2</v>
      </c>
      <c r="AC934" s="61">
        <v>7.8313346091541558E-2</v>
      </c>
      <c r="AD934" s="61">
        <v>7.5104366369773912E-2</v>
      </c>
      <c r="AE934" s="61">
        <v>6.9200533921353877E-2</v>
      </c>
      <c r="AF934" s="61">
        <v>6.2455576718389909E-2</v>
      </c>
      <c r="AG934" s="61">
        <v>8.5043688932097614E-2</v>
      </c>
      <c r="AH934" s="61">
        <v>5.165492194407096E-2</v>
      </c>
      <c r="AI934" s="61">
        <v>4.0586667052840586E-2</v>
      </c>
      <c r="AJ934" s="61">
        <v>5.2996119664014983E-2</v>
      </c>
      <c r="AK934" s="61">
        <v>8.2450086424152094E-2</v>
      </c>
      <c r="AL934" s="61">
        <v>8.125652142722023E-2</v>
      </c>
      <c r="AM934" s="61">
        <v>2.5586541539496303E-2</v>
      </c>
      <c r="AN934" s="61">
        <v>9.3985772868930062E-2</v>
      </c>
      <c r="AO934" s="61">
        <v>7.1646571406580456E-2</v>
      </c>
      <c r="AP934" s="61">
        <v>3.7396471638281199E-2</v>
      </c>
      <c r="AQ934" s="62">
        <f t="shared" si="33"/>
        <v>1</v>
      </c>
    </row>
    <row r="935" spans="2:43" x14ac:dyDescent="0.25">
      <c r="B935" s="64">
        <v>923</v>
      </c>
      <c r="C935" s="62">
        <v>0.22941648940793546</v>
      </c>
      <c r="D935" s="62">
        <v>0.1940273181687312</v>
      </c>
      <c r="E935" s="62">
        <v>7.7843243006552876E-2</v>
      </c>
      <c r="F935" s="62">
        <v>1.659043063222046E-2</v>
      </c>
      <c r="G935" s="62">
        <v>0.13614183498086013</v>
      </c>
      <c r="H935" s="62">
        <v>8.0305163717381126E-2</v>
      </c>
      <c r="I935" s="62">
        <v>3.1033590323073443E-3</v>
      </c>
      <c r="J935" s="62">
        <v>9.6841411017018431E-2</v>
      </c>
      <c r="K935" s="62">
        <v>6.6443961368826784E-2</v>
      </c>
      <c r="L935" s="62">
        <v>9.8429770298499759E-3</v>
      </c>
      <c r="M935" s="62">
        <v>2.6476988792818457E-2</v>
      </c>
      <c r="N935" s="62">
        <v>4.2166692440907733E-2</v>
      </c>
      <c r="O935" s="62">
        <v>0.13477488573005661</v>
      </c>
      <c r="P935" s="62">
        <v>0.131758860147521</v>
      </c>
      <c r="Q935" s="62">
        <v>2.6248662222035889E-2</v>
      </c>
      <c r="R935" s="62">
        <v>6.0656917716930756E-2</v>
      </c>
      <c r="S935" s="62">
        <v>7.197540318212836E-3</v>
      </c>
      <c r="T935" s="62">
        <v>8.3607071846499598E-2</v>
      </c>
      <c r="U935" s="62">
        <f t="shared" si="32"/>
        <v>1</v>
      </c>
      <c r="V935" s="63"/>
      <c r="X935" s="64">
        <v>923</v>
      </c>
      <c r="Y935" s="62">
        <v>0.14983029504959927</v>
      </c>
      <c r="Z935" s="62">
        <v>0.16139665431991351</v>
      </c>
      <c r="AA935" s="61">
        <v>6.5611560240516412E-3</v>
      </c>
      <c r="AB935" s="61">
        <v>0.13451412263392479</v>
      </c>
      <c r="AC935" s="61">
        <v>2.0619982752854385E-2</v>
      </c>
      <c r="AD935" s="61">
        <v>0.12386730159676412</v>
      </c>
      <c r="AE935" s="61">
        <v>8.2262774126001886E-2</v>
      </c>
      <c r="AF935" s="61">
        <v>6.2725147571949195E-3</v>
      </c>
      <c r="AG935" s="61">
        <v>3.5287847698220638E-2</v>
      </c>
      <c r="AH935" s="61">
        <v>5.1220793230164052E-3</v>
      </c>
      <c r="AI935" s="61">
        <v>3.6528116502455688E-2</v>
      </c>
      <c r="AJ935" s="61">
        <v>6.5142210423635286E-2</v>
      </c>
      <c r="AK935" s="61">
        <v>0.10513078760177097</v>
      </c>
      <c r="AL935" s="61">
        <v>0.12167736116611812</v>
      </c>
      <c r="AM935" s="61">
        <v>0.10001475989845764</v>
      </c>
      <c r="AN935" s="61">
        <v>3.7156760842395185E-2</v>
      </c>
      <c r="AO935" s="61">
        <v>4.4360000408851373E-2</v>
      </c>
      <c r="AP935" s="61">
        <v>7.5482224244286966E-2</v>
      </c>
      <c r="AQ935" s="62">
        <f t="shared" si="33"/>
        <v>1</v>
      </c>
    </row>
    <row r="936" spans="2:43" x14ac:dyDescent="0.25">
      <c r="B936" s="64">
        <v>924</v>
      </c>
      <c r="C936" s="62">
        <v>0.21740022178546456</v>
      </c>
      <c r="D936" s="62">
        <v>0.1413504396981265</v>
      </c>
      <c r="E936" s="62">
        <v>0.1029738440233052</v>
      </c>
      <c r="F936" s="62">
        <v>0.11111989883509522</v>
      </c>
      <c r="G936" s="62">
        <v>4.3625585988753116E-2</v>
      </c>
      <c r="H936" s="62">
        <v>3.1061664374579721E-2</v>
      </c>
      <c r="I936" s="62">
        <v>5.1949434092253749E-2</v>
      </c>
      <c r="J936" s="62">
        <v>0.10362754110471124</v>
      </c>
      <c r="K936" s="62">
        <v>7.508464909676546E-2</v>
      </c>
      <c r="L936" s="62">
        <v>6.7091332286418767E-2</v>
      </c>
      <c r="M936" s="62">
        <v>6.2163779769479559E-2</v>
      </c>
      <c r="N936" s="62">
        <v>2.0165420545600259E-2</v>
      </c>
      <c r="O936" s="62">
        <v>6.2442940411702598E-2</v>
      </c>
      <c r="P936" s="62">
        <v>9.6062509387277506E-2</v>
      </c>
      <c r="Q936" s="62">
        <v>5.8598828852806789E-2</v>
      </c>
      <c r="R936" s="62">
        <v>5.5061620377256484E-5</v>
      </c>
      <c r="S936" s="62">
        <v>3.8180375453996454E-2</v>
      </c>
      <c r="T936" s="62">
        <v>7.579713415687718E-2</v>
      </c>
      <c r="U936" s="62">
        <f t="shared" si="32"/>
        <v>1</v>
      </c>
      <c r="V936" s="63"/>
      <c r="X936" s="64">
        <v>924</v>
      </c>
      <c r="Y936" s="62">
        <v>0.16766127610255246</v>
      </c>
      <c r="Z936" s="62">
        <v>0.13299372124556516</v>
      </c>
      <c r="AA936" s="61">
        <v>8.8338422887491497E-2</v>
      </c>
      <c r="AB936" s="61">
        <v>6.291581767460469E-2</v>
      </c>
      <c r="AC936" s="61">
        <v>3.9880679934338095E-2</v>
      </c>
      <c r="AD936" s="61">
        <v>4.2453408409288317E-2</v>
      </c>
      <c r="AE936" s="61">
        <v>5.6740710917363692E-2</v>
      </c>
      <c r="AF936" s="61">
        <v>5.290279886975697E-3</v>
      </c>
      <c r="AG936" s="61">
        <v>0.10419565928309127</v>
      </c>
      <c r="AH936" s="61">
        <v>6.5024426736920132E-2</v>
      </c>
      <c r="AI936" s="61">
        <v>8.5473247833858776E-2</v>
      </c>
      <c r="AJ936" s="61">
        <v>7.5741362217831065E-2</v>
      </c>
      <c r="AK936" s="61">
        <v>1.4686540376331386E-2</v>
      </c>
      <c r="AL936" s="61">
        <v>7.4251614197557908E-2</v>
      </c>
      <c r="AM936" s="61">
        <v>7.263198072246034E-2</v>
      </c>
      <c r="AN936" s="61">
        <v>2.8116434821761917E-3</v>
      </c>
      <c r="AO936" s="61">
        <v>0.11054446877419744</v>
      </c>
      <c r="AP936" s="61">
        <v>9.9019736665513683E-2</v>
      </c>
      <c r="AQ936" s="62">
        <f t="shared" si="33"/>
        <v>1.0000000000000004</v>
      </c>
    </row>
    <row r="937" spans="2:43" x14ac:dyDescent="0.25">
      <c r="B937" s="64">
        <v>925</v>
      </c>
      <c r="C937" s="62">
        <v>0.23089543974469248</v>
      </c>
      <c r="D937" s="62">
        <v>9.9797651626483144E-2</v>
      </c>
      <c r="E937" s="62">
        <v>4.5748252241872345E-2</v>
      </c>
      <c r="F937" s="62">
        <v>2.5087271538936596E-3</v>
      </c>
      <c r="G937" s="62">
        <v>2.9786615222105749E-2</v>
      </c>
      <c r="H937" s="62">
        <v>7.8462284804067015E-2</v>
      </c>
      <c r="I937" s="62">
        <v>6.6674894831024858E-2</v>
      </c>
      <c r="J937" s="62">
        <v>0.1943634512679944</v>
      </c>
      <c r="K937" s="62">
        <v>3.2268081264599277E-2</v>
      </c>
      <c r="L937" s="62">
        <v>5.8690548555379723E-2</v>
      </c>
      <c r="M937" s="62">
        <v>1.3141355062336945E-2</v>
      </c>
      <c r="N937" s="62">
        <v>5.8953813548765902E-2</v>
      </c>
      <c r="O937" s="62">
        <v>2.7247784029055793E-2</v>
      </c>
      <c r="P937" s="62">
        <v>0.10353423260821297</v>
      </c>
      <c r="Q937" s="62">
        <v>7.1344679876824843E-2</v>
      </c>
      <c r="R937" s="62">
        <v>2.1383786056360654E-2</v>
      </c>
      <c r="S937" s="62">
        <v>2.7296446423793349E-3</v>
      </c>
      <c r="T937" s="62">
        <v>0.19316184883512627</v>
      </c>
      <c r="U937" s="62">
        <f t="shared" si="32"/>
        <v>0.99999999999999978</v>
      </c>
      <c r="V937" s="63"/>
      <c r="X937" s="64">
        <v>925</v>
      </c>
      <c r="Y937" s="62">
        <v>0.17888670226263298</v>
      </c>
      <c r="Z937" s="62">
        <v>0.21987811174610949</v>
      </c>
      <c r="AA937" s="61">
        <v>1.0924141715845662E-2</v>
      </c>
      <c r="AB937" s="61">
        <v>1.057203664783671E-2</v>
      </c>
      <c r="AC937" s="61">
        <v>7.4822701758078938E-2</v>
      </c>
      <c r="AD937" s="61">
        <v>1.4187432381607443E-2</v>
      </c>
      <c r="AE937" s="61">
        <v>6.7715841527673541E-3</v>
      </c>
      <c r="AF937" s="61">
        <v>1.2172437608956444E-2</v>
      </c>
      <c r="AG937" s="61">
        <v>0.1288273980193356</v>
      </c>
      <c r="AH937" s="61">
        <v>2.1081867764264885E-2</v>
      </c>
      <c r="AI937" s="61">
        <v>0.12220498082372372</v>
      </c>
      <c r="AJ937" s="61">
        <v>9.9607463629972803E-2</v>
      </c>
      <c r="AK937" s="61">
        <v>4.6218312864781098E-2</v>
      </c>
      <c r="AL937" s="61">
        <v>5.8612651598544882E-2</v>
      </c>
      <c r="AM937" s="61">
        <v>5.6577286463954282E-2</v>
      </c>
      <c r="AN937" s="61">
        <v>8.4747584069407078E-2</v>
      </c>
      <c r="AO937" s="61">
        <v>0.12286835322485533</v>
      </c>
      <c r="AP937" s="61">
        <v>0.12980376727606782</v>
      </c>
      <c r="AQ937" s="62">
        <f t="shared" si="33"/>
        <v>1.0000000000000002</v>
      </c>
    </row>
    <row r="938" spans="2:43" x14ac:dyDescent="0.25">
      <c r="B938" s="64">
        <v>926</v>
      </c>
      <c r="C938" s="62">
        <v>0.20341374669281728</v>
      </c>
      <c r="D938" s="62">
        <v>0.15775870476305498</v>
      </c>
      <c r="E938" s="62">
        <v>8.5202148886533713E-2</v>
      </c>
      <c r="F938" s="62">
        <v>1.5305165242419136E-2</v>
      </c>
      <c r="G938" s="62">
        <v>5.3304194738736634E-2</v>
      </c>
      <c r="H938" s="62">
        <v>8.019923221020013E-2</v>
      </c>
      <c r="I938" s="62">
        <v>8.1266965089902832E-2</v>
      </c>
      <c r="J938" s="62">
        <v>9.5430663593262258E-2</v>
      </c>
      <c r="K938" s="62">
        <v>6.2395060968812838E-2</v>
      </c>
      <c r="L938" s="62">
        <v>3.615873944019659E-2</v>
      </c>
      <c r="M938" s="62">
        <v>3.9192330889375293E-2</v>
      </c>
      <c r="N938" s="62">
        <v>9.9701421920040445E-2</v>
      </c>
      <c r="O938" s="62">
        <v>8.1850048838921025E-2</v>
      </c>
      <c r="P938" s="62">
        <v>1.4385444685785541E-3</v>
      </c>
      <c r="Q938" s="62">
        <v>6.6080269386773874E-2</v>
      </c>
      <c r="R938" s="62">
        <v>9.3071042704836279E-2</v>
      </c>
      <c r="S938" s="62">
        <v>5.8941980656318546E-2</v>
      </c>
      <c r="T938" s="62">
        <v>5.0462190965092024E-2</v>
      </c>
      <c r="U938" s="62">
        <f t="shared" si="32"/>
        <v>1</v>
      </c>
      <c r="V938" s="63"/>
      <c r="X938" s="64">
        <v>926</v>
      </c>
      <c r="Y938" s="62">
        <v>0.16973982726948822</v>
      </c>
      <c r="Z938" s="62">
        <v>0.22914483837427943</v>
      </c>
      <c r="AA938" s="61">
        <v>2.6257271429048477E-3</v>
      </c>
      <c r="AB938" s="61">
        <v>0.16939563857134993</v>
      </c>
      <c r="AC938" s="61">
        <v>3.6861901226899065E-2</v>
      </c>
      <c r="AD938" s="61">
        <v>5.5324613693426162E-3</v>
      </c>
      <c r="AE938" s="61">
        <v>9.5795536398695421E-3</v>
      </c>
      <c r="AF938" s="61">
        <v>6.2332467744922307E-2</v>
      </c>
      <c r="AG938" s="61">
        <v>7.8119402756511525E-2</v>
      </c>
      <c r="AH938" s="61">
        <v>5.9447225269415628E-2</v>
      </c>
      <c r="AI938" s="61">
        <v>1.2678853473935995E-2</v>
      </c>
      <c r="AJ938" s="61">
        <v>2.4142463537047975E-2</v>
      </c>
      <c r="AK938" s="61">
        <v>9.5583373601810948E-2</v>
      </c>
      <c r="AL938" s="61">
        <v>0.15130852079181822</v>
      </c>
      <c r="AM938" s="61">
        <v>0.13379268319320334</v>
      </c>
      <c r="AN938" s="61">
        <v>6.5575519545900365E-2</v>
      </c>
      <c r="AO938" s="61">
        <v>3.1882526594978047E-2</v>
      </c>
      <c r="AP938" s="61">
        <v>6.1141681540089504E-2</v>
      </c>
      <c r="AQ938" s="62">
        <f t="shared" si="33"/>
        <v>0.99999999999999978</v>
      </c>
    </row>
    <row r="939" spans="2:43" x14ac:dyDescent="0.25">
      <c r="B939" s="64">
        <v>927</v>
      </c>
      <c r="C939" s="62">
        <v>0.20270618825839001</v>
      </c>
      <c r="D939" s="62">
        <v>0.15665079538336854</v>
      </c>
      <c r="E939" s="62">
        <v>0.10790014090799591</v>
      </c>
      <c r="F939" s="62">
        <v>0.10065812779990946</v>
      </c>
      <c r="G939" s="62">
        <v>6.600578749314788E-2</v>
      </c>
      <c r="H939" s="62">
        <v>7.9677966721411628E-2</v>
      </c>
      <c r="I939" s="62">
        <v>2.3525383030279009E-3</v>
      </c>
      <c r="J939" s="62">
        <v>1.9796899614776781E-2</v>
      </c>
      <c r="K939" s="62">
        <v>2.086913965944185E-2</v>
      </c>
      <c r="L939" s="62">
        <v>0.10509912250136932</v>
      </c>
      <c r="M939" s="62">
        <v>1.2262805193937635E-2</v>
      </c>
      <c r="N939" s="62">
        <v>3.8174171054794495E-2</v>
      </c>
      <c r="O939" s="62">
        <v>7.6715758405243029E-2</v>
      </c>
      <c r="P939" s="62">
        <v>7.0466176148251708E-2</v>
      </c>
      <c r="Q939" s="62">
        <v>3.0348219061634641E-2</v>
      </c>
      <c r="R939" s="62">
        <v>8.5426261884352983E-2</v>
      </c>
      <c r="S939" s="62">
        <v>8.893106886347095E-2</v>
      </c>
      <c r="T939" s="62">
        <v>9.5315816387233729E-2</v>
      </c>
      <c r="U939" s="62">
        <f t="shared" si="32"/>
        <v>0.99999999999999989</v>
      </c>
      <c r="V939" s="63"/>
      <c r="X939" s="64">
        <v>927</v>
      </c>
      <c r="Y939" s="62">
        <v>0.15952847074475909</v>
      </c>
      <c r="Z939" s="62">
        <v>0.15725700631237771</v>
      </c>
      <c r="AA939" s="61">
        <v>3.152998028799462E-2</v>
      </c>
      <c r="AB939" s="61">
        <v>6.6083708388518417E-2</v>
      </c>
      <c r="AC939" s="61">
        <v>5.5750375584177288E-2</v>
      </c>
      <c r="AD939" s="61">
        <v>0.12215745637458965</v>
      </c>
      <c r="AE939" s="61">
        <v>0.1171948333481599</v>
      </c>
      <c r="AF939" s="61">
        <v>1.7274249134250377E-2</v>
      </c>
      <c r="AG939" s="61">
        <v>0.10632731984309547</v>
      </c>
      <c r="AH939" s="61">
        <v>2.8265748572346941E-2</v>
      </c>
      <c r="AI939" s="61">
        <v>7.2465292233536956E-3</v>
      </c>
      <c r="AJ939" s="61">
        <v>2.1114829139352715E-2</v>
      </c>
      <c r="AK939" s="61">
        <v>2.8045777034399626E-2</v>
      </c>
      <c r="AL939" s="61">
        <v>0.11481612226702267</v>
      </c>
      <c r="AM939" s="61">
        <v>8.7885114280331467E-2</v>
      </c>
      <c r="AN939" s="61">
        <v>3.5822644930025051E-2</v>
      </c>
      <c r="AO939" s="61">
        <v>6.427724104648197E-2</v>
      </c>
      <c r="AP939" s="61">
        <v>9.620807054590011E-2</v>
      </c>
      <c r="AQ939" s="62">
        <f t="shared" si="33"/>
        <v>0.99999999999999978</v>
      </c>
    </row>
    <row r="940" spans="2:43" x14ac:dyDescent="0.25">
      <c r="B940" s="64">
        <v>928</v>
      </c>
      <c r="C940" s="62">
        <v>0.20019352842684979</v>
      </c>
      <c r="D940" s="62">
        <v>0.14470710014610563</v>
      </c>
      <c r="E940" s="62">
        <v>5.8771994837135036E-2</v>
      </c>
      <c r="F940" s="62">
        <v>7.5025987059056984E-2</v>
      </c>
      <c r="G940" s="62">
        <v>8.2346462072140025E-2</v>
      </c>
      <c r="H940" s="62">
        <v>4.096097166364368E-2</v>
      </c>
      <c r="I940" s="62">
        <v>5.4695430545494909E-2</v>
      </c>
      <c r="J940" s="62">
        <v>2.091582803072297E-2</v>
      </c>
      <c r="K940" s="62">
        <v>6.4298971812613348E-2</v>
      </c>
      <c r="L940" s="62">
        <v>5.0018299202414539E-2</v>
      </c>
      <c r="M940" s="62">
        <v>8.0989449303283848E-2</v>
      </c>
      <c r="N940" s="62">
        <v>5.4128291475065496E-2</v>
      </c>
      <c r="O940" s="62">
        <v>2.2444907125789611E-2</v>
      </c>
      <c r="P940" s="62">
        <v>9.553881818279196E-2</v>
      </c>
      <c r="Q940" s="62">
        <v>4.8689697333760877E-2</v>
      </c>
      <c r="R940" s="62">
        <v>0.1038554179114301</v>
      </c>
      <c r="S940" s="62">
        <v>4.2649372485775758E-2</v>
      </c>
      <c r="T940" s="62">
        <v>0.10467010095888087</v>
      </c>
      <c r="U940" s="62">
        <f t="shared" si="32"/>
        <v>1</v>
      </c>
      <c r="V940" s="63"/>
      <c r="X940" s="64">
        <v>928</v>
      </c>
      <c r="Y940" s="62">
        <v>0.16932128546101247</v>
      </c>
      <c r="Z940" s="62">
        <v>0.13458988596408353</v>
      </c>
      <c r="AA940" s="61">
        <v>4.3989568399210553E-2</v>
      </c>
      <c r="AB940" s="61">
        <v>4.7952387885643669E-2</v>
      </c>
      <c r="AC940" s="61">
        <v>1.5470135642536702E-2</v>
      </c>
      <c r="AD940" s="61">
        <v>5.503610156922991E-2</v>
      </c>
      <c r="AE940" s="61">
        <v>1.4485701380054844E-2</v>
      </c>
      <c r="AF940" s="61">
        <v>8.5165469562640886E-2</v>
      </c>
      <c r="AG940" s="61">
        <v>0.1057891374427373</v>
      </c>
      <c r="AH940" s="61">
        <v>6.5603957371489968E-2</v>
      </c>
      <c r="AI940" s="61">
        <v>4.5448599770548131E-2</v>
      </c>
      <c r="AJ940" s="61">
        <v>5.9565549489831927E-2</v>
      </c>
      <c r="AK940" s="61">
        <v>0.10570972547755524</v>
      </c>
      <c r="AL940" s="61">
        <v>9.1420089570566576E-2</v>
      </c>
      <c r="AM940" s="61">
        <v>9.9579282245110201E-2</v>
      </c>
      <c r="AN940" s="61">
        <v>1.5491236127292161E-2</v>
      </c>
      <c r="AO940" s="61">
        <v>6.7593415029202547E-2</v>
      </c>
      <c r="AP940" s="61">
        <v>8.1699643036349467E-2</v>
      </c>
      <c r="AQ940" s="62">
        <f t="shared" si="33"/>
        <v>1</v>
      </c>
    </row>
    <row r="941" spans="2:43" x14ac:dyDescent="0.25">
      <c r="B941" s="64">
        <v>929</v>
      </c>
      <c r="C941" s="62">
        <v>0.18407516759044448</v>
      </c>
      <c r="D941" s="62">
        <v>0.12229676958266378</v>
      </c>
      <c r="E941" s="62">
        <v>4.6989278261303474E-2</v>
      </c>
      <c r="F941" s="62">
        <v>3.6181006950241602E-2</v>
      </c>
      <c r="G941" s="62">
        <v>1.3330321498930139E-2</v>
      </c>
      <c r="H941" s="62">
        <v>0.13121063413105274</v>
      </c>
      <c r="I941" s="62">
        <v>0.14080097481430306</v>
      </c>
      <c r="J941" s="62">
        <v>3.0078135746899127E-3</v>
      </c>
      <c r="K941" s="62">
        <v>0.13859083936119704</v>
      </c>
      <c r="L941" s="62">
        <v>0.14971617650599917</v>
      </c>
      <c r="M941" s="62">
        <v>1.347780595523596E-2</v>
      </c>
      <c r="N941" s="62">
        <v>7.6807764033986148E-2</v>
      </c>
      <c r="O941" s="62">
        <v>4.0522972728515134E-2</v>
      </c>
      <c r="P941" s="62">
        <v>1.9341704835432405E-2</v>
      </c>
      <c r="Q941" s="62">
        <v>6.1506004579793362E-2</v>
      </c>
      <c r="R941" s="62">
        <v>2.7337511344050196E-2</v>
      </c>
      <c r="S941" s="62">
        <v>5.6246648639704508E-2</v>
      </c>
      <c r="T941" s="62">
        <v>4.4932542785565029E-2</v>
      </c>
      <c r="U941" s="62">
        <f t="shared" si="32"/>
        <v>0.99999999999999978</v>
      </c>
      <c r="V941" s="63"/>
      <c r="X941" s="64">
        <v>929</v>
      </c>
      <c r="Y941" s="62">
        <v>0.17526976709339659</v>
      </c>
      <c r="Z941" s="62">
        <v>0.11997000796071762</v>
      </c>
      <c r="AA941" s="61">
        <v>8.2125404160042811E-2</v>
      </c>
      <c r="AB941" s="61">
        <v>3.4511167685937656E-2</v>
      </c>
      <c r="AC941" s="61">
        <v>4.5932329627494155E-2</v>
      </c>
      <c r="AD941" s="61">
        <v>9.3550166011377028E-2</v>
      </c>
      <c r="AE941" s="61">
        <v>4.6717480657501503E-2</v>
      </c>
      <c r="AF941" s="61">
        <v>9.1104847784464038E-2</v>
      </c>
      <c r="AG941" s="61">
        <v>1.1167562460102929E-2</v>
      </c>
      <c r="AH941" s="61">
        <v>3.6184253425638455E-2</v>
      </c>
      <c r="AI941" s="61">
        <v>0.12964356329715709</v>
      </c>
      <c r="AJ941" s="61">
        <v>0.1038620820197242</v>
      </c>
      <c r="AK941" s="61">
        <v>5.0558169231644965E-3</v>
      </c>
      <c r="AL941" s="61">
        <v>3.5854865133766893E-2</v>
      </c>
      <c r="AM941" s="61">
        <v>3.8429331250824733E-2</v>
      </c>
      <c r="AN941" s="61">
        <v>0.10262603641809619</v>
      </c>
      <c r="AO941" s="61">
        <v>4.7605682169269692E-2</v>
      </c>
      <c r="AP941" s="61">
        <v>9.5629410975438076E-2</v>
      </c>
      <c r="AQ941" s="62">
        <f t="shared" si="33"/>
        <v>1</v>
      </c>
    </row>
    <row r="942" spans="2:43" x14ac:dyDescent="0.25">
      <c r="B942" s="64">
        <v>930</v>
      </c>
      <c r="C942" s="62">
        <v>0.18935154196646806</v>
      </c>
      <c r="D942" s="62">
        <v>0.13165034834489278</v>
      </c>
      <c r="E942" s="62">
        <v>3.8435831355069193E-2</v>
      </c>
      <c r="F942" s="62">
        <v>0.103771090696667</v>
      </c>
      <c r="G942" s="62">
        <v>5.0786092677328276E-3</v>
      </c>
      <c r="H942" s="62">
        <v>4.2113953630698475E-2</v>
      </c>
      <c r="I942" s="62">
        <v>8.0079829906303232E-2</v>
      </c>
      <c r="J942" s="62">
        <v>4.2533544091847515E-2</v>
      </c>
      <c r="K942" s="62">
        <v>9.4143841907656914E-2</v>
      </c>
      <c r="L942" s="62">
        <v>8.1694427540714362E-2</v>
      </c>
      <c r="M942" s="62">
        <v>3.9261012569574046E-2</v>
      </c>
      <c r="N942" s="62">
        <v>7.0755602750431829E-2</v>
      </c>
      <c r="O942" s="62">
        <v>6.1687300726368417E-2</v>
      </c>
      <c r="P942" s="62">
        <v>7.0533706716426586E-2</v>
      </c>
      <c r="Q942" s="62">
        <v>8.7528380509985793E-2</v>
      </c>
      <c r="R942" s="62">
        <v>6.6677896032804385E-2</v>
      </c>
      <c r="S942" s="62">
        <v>8.4401563935006765E-2</v>
      </c>
      <c r="T942" s="62">
        <v>3.1303408362712781E-2</v>
      </c>
      <c r="U942" s="62">
        <f t="shared" si="32"/>
        <v>1</v>
      </c>
      <c r="V942" s="63"/>
      <c r="X942" s="64">
        <v>930</v>
      </c>
      <c r="Y942" s="62">
        <v>0.17030475017838764</v>
      </c>
      <c r="Z942" s="62">
        <v>0.11819272219015861</v>
      </c>
      <c r="AA942" s="61">
        <v>6.6299826313517413E-2</v>
      </c>
      <c r="AB942" s="61">
        <v>0.11662974144539356</v>
      </c>
      <c r="AC942" s="61">
        <v>1.3780845649478934E-2</v>
      </c>
      <c r="AD942" s="61">
        <v>0.1531009300138563</v>
      </c>
      <c r="AE942" s="61">
        <v>3.0415565566631404E-2</v>
      </c>
      <c r="AF942" s="61">
        <v>8.3668714834747734E-2</v>
      </c>
      <c r="AG942" s="61">
        <v>7.3441039588347343E-2</v>
      </c>
      <c r="AH942" s="61">
        <v>9.2721493261372856E-2</v>
      </c>
      <c r="AI942" s="61">
        <v>1.7213611260519877E-2</v>
      </c>
      <c r="AJ942" s="61">
        <v>4.9266014939099642E-2</v>
      </c>
      <c r="AK942" s="61">
        <v>2.7571812651334963E-2</v>
      </c>
      <c r="AL942" s="61">
        <v>3.4225767181258318E-2</v>
      </c>
      <c r="AM942" s="61">
        <v>4.780731130787667E-3</v>
      </c>
      <c r="AN942" s="61">
        <v>8.022300333762554E-2</v>
      </c>
      <c r="AO942" s="61">
        <v>0.10935774061255647</v>
      </c>
      <c r="AP942" s="61">
        <v>4.7303162213472007E-2</v>
      </c>
      <c r="AQ942" s="62">
        <f t="shared" si="33"/>
        <v>1</v>
      </c>
    </row>
    <row r="943" spans="2:43" x14ac:dyDescent="0.25">
      <c r="B943" s="64">
        <v>931</v>
      </c>
      <c r="C943" s="62">
        <v>0.18397725826970421</v>
      </c>
      <c r="D943" s="62">
        <v>0.14778449324007226</v>
      </c>
      <c r="E943" s="62">
        <v>7.751397534401902E-2</v>
      </c>
      <c r="F943" s="62">
        <v>9.4774493200099022E-2</v>
      </c>
      <c r="G943" s="62">
        <v>4.482070325702215E-2</v>
      </c>
      <c r="H943" s="62">
        <v>9.8464534377979335E-2</v>
      </c>
      <c r="I943" s="62">
        <v>2.2430689055431417E-2</v>
      </c>
      <c r="J943" s="62">
        <v>7.6444435630441546E-3</v>
      </c>
      <c r="K943" s="62">
        <v>4.7362805285596854E-3</v>
      </c>
      <c r="L943" s="62">
        <v>4.3972448680684534E-2</v>
      </c>
      <c r="M943" s="62">
        <v>0.10287519934228731</v>
      </c>
      <c r="N943" s="62">
        <v>2.9101739809701786E-2</v>
      </c>
      <c r="O943" s="62">
        <v>4.7444449127632612E-2</v>
      </c>
      <c r="P943" s="62">
        <v>8.5832517499312352E-2</v>
      </c>
      <c r="Q943" s="62">
        <v>0.10512313925668534</v>
      </c>
      <c r="R943" s="62">
        <v>0.10631486977158973</v>
      </c>
      <c r="S943" s="62">
        <v>6.4707463898600007E-2</v>
      </c>
      <c r="T943" s="62">
        <v>6.4243053287351512E-2</v>
      </c>
      <c r="U943" s="62">
        <f t="shared" si="32"/>
        <v>0.99999999999999989</v>
      </c>
      <c r="V943" s="63"/>
      <c r="X943" s="64">
        <v>931</v>
      </c>
      <c r="Y943" s="62">
        <v>0.1760387202841297</v>
      </c>
      <c r="Z943" s="62">
        <v>0.2361834342835826</v>
      </c>
      <c r="AA943" s="61">
        <v>9.9734021086859553E-2</v>
      </c>
      <c r="AB943" s="61">
        <v>4.3401686220415812E-2</v>
      </c>
      <c r="AC943" s="61">
        <v>7.4590092010568265E-2</v>
      </c>
      <c r="AD943" s="61">
        <v>3.0877886916869518E-2</v>
      </c>
      <c r="AE943" s="61">
        <v>8.4363354281941777E-2</v>
      </c>
      <c r="AF943" s="61">
        <v>5.5480888598145532E-2</v>
      </c>
      <c r="AG943" s="61">
        <v>7.9446022336899805E-2</v>
      </c>
      <c r="AH943" s="61">
        <v>1.4432542327014812E-2</v>
      </c>
      <c r="AI943" s="61">
        <v>2.9170280003059972E-2</v>
      </c>
      <c r="AJ943" s="61">
        <v>4.3952629353939829E-2</v>
      </c>
      <c r="AK943" s="61">
        <v>6.9101695055122106E-2</v>
      </c>
      <c r="AL943" s="61">
        <v>8.7596380198071866E-2</v>
      </c>
      <c r="AM943" s="61">
        <v>9.4965510470447878E-2</v>
      </c>
      <c r="AN943" s="61">
        <v>6.7655203166476482E-2</v>
      </c>
      <c r="AO943" s="61">
        <v>9.7487164243248214E-2</v>
      </c>
      <c r="AP943" s="61">
        <v>2.7744643730918606E-2</v>
      </c>
      <c r="AQ943" s="62">
        <f t="shared" si="33"/>
        <v>0.99999999999999989</v>
      </c>
    </row>
    <row r="944" spans="2:43" x14ac:dyDescent="0.25">
      <c r="B944" s="64">
        <v>932</v>
      </c>
      <c r="C944" s="62">
        <v>0.1866830279909748</v>
      </c>
      <c r="D944" s="62">
        <v>0.14658364880470384</v>
      </c>
      <c r="E944" s="62">
        <v>6.0205135962885417E-2</v>
      </c>
      <c r="F944" s="62">
        <v>1.0854259025750247E-2</v>
      </c>
      <c r="G944" s="62">
        <v>5.5353508238490459E-3</v>
      </c>
      <c r="H944" s="62">
        <v>0.1352108385327897</v>
      </c>
      <c r="I944" s="62">
        <v>4.0123911402025099E-2</v>
      </c>
      <c r="J944" s="62">
        <v>6.4335411911957199E-2</v>
      </c>
      <c r="K944" s="62">
        <v>5.2284608963515276E-3</v>
      </c>
      <c r="L944" s="62">
        <v>0.12347290421990866</v>
      </c>
      <c r="M944" s="62">
        <v>0.12405010684034572</v>
      </c>
      <c r="N944" s="62">
        <v>1.377171563423632E-2</v>
      </c>
      <c r="O944" s="62">
        <v>0.11764286722728003</v>
      </c>
      <c r="P944" s="62">
        <v>4.4316986749836137E-3</v>
      </c>
      <c r="Q944" s="62">
        <v>0.14276081294335091</v>
      </c>
      <c r="R944" s="62">
        <v>4.2153684494318437E-2</v>
      </c>
      <c r="S944" s="62">
        <v>8.6360287037059946E-2</v>
      </c>
      <c r="T944" s="62">
        <v>2.3862554372908209E-2</v>
      </c>
      <c r="U944" s="62">
        <f t="shared" si="32"/>
        <v>0.99999999999999989</v>
      </c>
      <c r="V944" s="63"/>
      <c r="X944" s="64">
        <v>932</v>
      </c>
      <c r="Y944" s="62">
        <v>0.19429210666143101</v>
      </c>
      <c r="Z944" s="62">
        <v>0.35602660740533743</v>
      </c>
      <c r="AA944" s="61">
        <v>5.3483724521998614E-2</v>
      </c>
      <c r="AB944" s="61">
        <v>2.7696336756972792E-2</v>
      </c>
      <c r="AC944" s="61">
        <v>0.14077341842991231</v>
      </c>
      <c r="AD944" s="61">
        <v>1.6417285291635973E-2</v>
      </c>
      <c r="AE944" s="61">
        <v>4.7513349364269666E-2</v>
      </c>
      <c r="AF944" s="61">
        <v>6.7570416943904116E-2</v>
      </c>
      <c r="AG944" s="61">
        <v>1.2941949695269796E-2</v>
      </c>
      <c r="AH944" s="61">
        <v>7.5645831970251071E-2</v>
      </c>
      <c r="AI944" s="61">
        <v>8.5687807346771283E-2</v>
      </c>
      <c r="AJ944" s="61">
        <v>1.1631733059946855E-3</v>
      </c>
      <c r="AK944" s="61">
        <v>3.2288088082683471E-2</v>
      </c>
      <c r="AL944" s="61">
        <v>2.856804460710061E-2</v>
      </c>
      <c r="AM944" s="61">
        <v>9.1619373674435803E-2</v>
      </c>
      <c r="AN944" s="61">
        <v>0.13815880700872302</v>
      </c>
      <c r="AO944" s="61">
        <v>0.11817461869593857</v>
      </c>
      <c r="AP944" s="61">
        <v>6.2297774304138187E-2</v>
      </c>
      <c r="AQ944" s="62">
        <f t="shared" si="33"/>
        <v>0.99999999999999989</v>
      </c>
    </row>
    <row r="945" spans="2:43" x14ac:dyDescent="0.25">
      <c r="B945" s="64">
        <v>933</v>
      </c>
      <c r="C945" s="62">
        <v>0.19840810230007128</v>
      </c>
      <c r="D945" s="62">
        <v>0.13681628741664276</v>
      </c>
      <c r="E945" s="62">
        <v>9.6210840755280302E-2</v>
      </c>
      <c r="F945" s="62">
        <v>0.10261667875353227</v>
      </c>
      <c r="G945" s="62">
        <v>2.3739396964283847E-2</v>
      </c>
      <c r="H945" s="62">
        <v>0.10105552679668973</v>
      </c>
      <c r="I945" s="62">
        <v>9.7125820411818692E-2</v>
      </c>
      <c r="J945" s="62">
        <v>8.3195180497450436E-2</v>
      </c>
      <c r="K945" s="62">
        <v>3.2855507872392394E-2</v>
      </c>
      <c r="L945" s="62">
        <v>7.3773126566968938E-2</v>
      </c>
      <c r="M945" s="62">
        <v>3.7636264733893109E-2</v>
      </c>
      <c r="N945" s="62">
        <v>4.8594854332813686E-2</v>
      </c>
      <c r="O945" s="62">
        <v>5.1526040348268229E-2</v>
      </c>
      <c r="P945" s="62">
        <v>1.129894335673637E-2</v>
      </c>
      <c r="Q945" s="62">
        <v>5.4440129892634866E-2</v>
      </c>
      <c r="R945" s="62">
        <v>6.1809908854735029E-2</v>
      </c>
      <c r="S945" s="62">
        <v>5.5064507323820178E-2</v>
      </c>
      <c r="T945" s="62">
        <v>6.9057272538681991E-2</v>
      </c>
      <c r="U945" s="62">
        <f t="shared" si="32"/>
        <v>1.0000000000000002</v>
      </c>
      <c r="V945" s="63"/>
      <c r="X945" s="64">
        <v>933</v>
      </c>
      <c r="Y945" s="62">
        <v>0.19759587780879065</v>
      </c>
      <c r="Z945" s="62">
        <v>0.19014364666506359</v>
      </c>
      <c r="AA945" s="61">
        <v>1.844955513356519E-2</v>
      </c>
      <c r="AB945" s="61">
        <v>0.10202752635043273</v>
      </c>
      <c r="AC945" s="61">
        <v>5.9096973072377851E-2</v>
      </c>
      <c r="AD945" s="61">
        <v>2.3819071760957426E-2</v>
      </c>
      <c r="AE945" s="61">
        <v>7.5262039513774706E-2</v>
      </c>
      <c r="AF945" s="61">
        <v>0.12386860839800072</v>
      </c>
      <c r="AG945" s="61">
        <v>9.4315565291949746E-2</v>
      </c>
      <c r="AH945" s="61">
        <v>1.8340709143064658E-2</v>
      </c>
      <c r="AI945" s="61">
        <v>0.13980507784903712</v>
      </c>
      <c r="AJ945" s="61">
        <v>3.0403989976240279E-2</v>
      </c>
      <c r="AK945" s="61">
        <v>1.2389798114214867E-3</v>
      </c>
      <c r="AL945" s="61">
        <v>5.4213275121224938E-2</v>
      </c>
      <c r="AM945" s="61">
        <v>2.5614671405822697E-2</v>
      </c>
      <c r="AN945" s="61">
        <v>0.11409138416885703</v>
      </c>
      <c r="AO945" s="61">
        <v>8.5948666363175399E-2</v>
      </c>
      <c r="AP945" s="61">
        <v>3.3503906640097995E-2</v>
      </c>
      <c r="AQ945" s="62">
        <f t="shared" si="33"/>
        <v>1</v>
      </c>
    </row>
    <row r="946" spans="2:43" x14ac:dyDescent="0.25">
      <c r="B946" s="64">
        <v>934</v>
      </c>
      <c r="C946" s="62">
        <v>0.19775990860897105</v>
      </c>
      <c r="D946" s="62">
        <v>0.14105369789782268</v>
      </c>
      <c r="E946" s="62">
        <v>5.0161042668253317E-2</v>
      </c>
      <c r="F946" s="62">
        <v>5.0812496701654651E-3</v>
      </c>
      <c r="G946" s="62">
        <v>6.0371938249612525E-2</v>
      </c>
      <c r="H946" s="62">
        <v>3.1879697217786648E-2</v>
      </c>
      <c r="I946" s="62">
        <v>0.10572254214875489</v>
      </c>
      <c r="J946" s="62">
        <v>8.720937082039245E-3</v>
      </c>
      <c r="K946" s="62">
        <v>6.7614778313844007E-2</v>
      </c>
      <c r="L946" s="62">
        <v>0.16507568254270405</v>
      </c>
      <c r="M946" s="62">
        <v>2.6566202818297649E-2</v>
      </c>
      <c r="N946" s="62">
        <v>6.6404250531350156E-2</v>
      </c>
      <c r="O946" s="62">
        <v>5.2618239641485466E-2</v>
      </c>
      <c r="P946" s="62">
        <v>3.3768278402517005E-3</v>
      </c>
      <c r="Q946" s="62">
        <v>1.5614612711107449E-2</v>
      </c>
      <c r="R946" s="62">
        <v>0.16764294791663048</v>
      </c>
      <c r="S946" s="62">
        <v>0.11835865780640123</v>
      </c>
      <c r="T946" s="62">
        <v>5.4790392841315476E-2</v>
      </c>
      <c r="U946" s="62">
        <f t="shared" si="32"/>
        <v>0.99999999999999967</v>
      </c>
      <c r="V946" s="63"/>
      <c r="X946" s="64">
        <v>934</v>
      </c>
      <c r="Y946" s="62">
        <v>0.18905260740161853</v>
      </c>
      <c r="Z946" s="62">
        <v>0.3695225286469544</v>
      </c>
      <c r="AA946" s="61">
        <v>8.4786042706980924E-2</v>
      </c>
      <c r="AB946" s="61">
        <v>4.4107613611282688E-2</v>
      </c>
      <c r="AC946" s="61">
        <v>0.12203424342504723</v>
      </c>
      <c r="AD946" s="61">
        <v>6.4369176966584479E-2</v>
      </c>
      <c r="AE946" s="61">
        <v>0.11461148206118171</v>
      </c>
      <c r="AF946" s="61">
        <v>5.5566165202040746E-2</v>
      </c>
      <c r="AG946" s="61">
        <v>3.5144302037468959E-3</v>
      </c>
      <c r="AH946" s="61">
        <v>7.2489898567681677E-2</v>
      </c>
      <c r="AI946" s="61">
        <v>0.11109317240281673</v>
      </c>
      <c r="AJ946" s="61">
        <v>5.864297921745807E-2</v>
      </c>
      <c r="AK946" s="61">
        <v>0.12462759954138763</v>
      </c>
      <c r="AL946" s="61">
        <v>8.4856088947606132E-3</v>
      </c>
      <c r="AM946" s="61">
        <v>3.4952055500829485E-2</v>
      </c>
      <c r="AN946" s="61">
        <v>1.3683507863958394E-2</v>
      </c>
      <c r="AO946" s="61">
        <v>6.2957846525085279E-2</v>
      </c>
      <c r="AP946" s="61">
        <v>2.4078177309157438E-2</v>
      </c>
      <c r="AQ946" s="62">
        <f t="shared" si="33"/>
        <v>1.0000000000000002</v>
      </c>
    </row>
    <row r="947" spans="2:43" x14ac:dyDescent="0.25">
      <c r="B947" s="64">
        <v>935</v>
      </c>
      <c r="C947" s="62">
        <v>0.20710888272163253</v>
      </c>
      <c r="D947" s="62">
        <v>0.1588895207588111</v>
      </c>
      <c r="E947" s="62">
        <v>9.4879414343846877E-2</v>
      </c>
      <c r="F947" s="62">
        <v>7.2385098740729806E-2</v>
      </c>
      <c r="G947" s="62">
        <v>3.2524686146224661E-2</v>
      </c>
      <c r="H947" s="62">
        <v>5.2488690381630676E-2</v>
      </c>
      <c r="I947" s="62">
        <v>1.8162115174698342E-2</v>
      </c>
      <c r="J947" s="62">
        <v>0.1144364989032727</v>
      </c>
      <c r="K947" s="62">
        <v>2.0309995721242702E-2</v>
      </c>
      <c r="L947" s="62">
        <v>2.6410005750964562E-2</v>
      </c>
      <c r="M947" s="62">
        <v>3.1224435663724709E-2</v>
      </c>
      <c r="N947" s="62">
        <v>9.6166194354965512E-2</v>
      </c>
      <c r="O947" s="62">
        <v>0.12222259374537751</v>
      </c>
      <c r="P947" s="62">
        <v>4.0898707120155788E-2</v>
      </c>
      <c r="Q947" s="62">
        <v>7.3998314833761139E-2</v>
      </c>
      <c r="R947" s="62">
        <v>0.10376494419264116</v>
      </c>
      <c r="S947" s="62">
        <v>3.9831660372208588E-2</v>
      </c>
      <c r="T947" s="62">
        <v>6.0296644554555336E-2</v>
      </c>
      <c r="U947" s="62">
        <f t="shared" si="32"/>
        <v>1.0000000000000002</v>
      </c>
      <c r="V947" s="63"/>
      <c r="X947" s="64">
        <v>935</v>
      </c>
      <c r="Y947" s="62">
        <v>0.17958929514321001</v>
      </c>
      <c r="Z947" s="62">
        <v>0.19707241218135188</v>
      </c>
      <c r="AA947" s="61">
        <v>6.9219499559260281E-2</v>
      </c>
      <c r="AB947" s="61">
        <v>8.1941339123930396E-2</v>
      </c>
      <c r="AC947" s="61">
        <v>5.9488211536398931E-2</v>
      </c>
      <c r="AD947" s="61">
        <v>4.5338777209715631E-2</v>
      </c>
      <c r="AE947" s="61">
        <v>8.5183990021815453E-2</v>
      </c>
      <c r="AF947" s="61">
        <v>7.6035314080889482E-2</v>
      </c>
      <c r="AG947" s="61">
        <v>9.3148562888769867E-2</v>
      </c>
      <c r="AH947" s="61">
        <v>6.6096762198527836E-2</v>
      </c>
      <c r="AI947" s="61">
        <v>7.1187352845974564E-2</v>
      </c>
      <c r="AJ947" s="61">
        <v>1.5392727451906838E-2</v>
      </c>
      <c r="AK947" s="61">
        <v>4.1170615955202154E-2</v>
      </c>
      <c r="AL947" s="61">
        <v>6.6097361837838181E-2</v>
      </c>
      <c r="AM947" s="61">
        <v>9.4061961228573132E-2</v>
      </c>
      <c r="AN947" s="61">
        <v>3.9260517429718367E-3</v>
      </c>
      <c r="AO947" s="61">
        <v>9.1431815175245471E-2</v>
      </c>
      <c r="AP947" s="61">
        <v>4.0279657142979861E-2</v>
      </c>
      <c r="AQ947" s="62">
        <f t="shared" si="33"/>
        <v>0.99999999999999978</v>
      </c>
    </row>
    <row r="948" spans="2:43" x14ac:dyDescent="0.25">
      <c r="B948" s="64">
        <v>936</v>
      </c>
      <c r="C948" s="62">
        <v>0.20751149786758769</v>
      </c>
      <c r="D948" s="62">
        <v>0.14367055422880176</v>
      </c>
      <c r="E948" s="62">
        <v>1.4036704876054629E-2</v>
      </c>
      <c r="F948" s="62">
        <v>1.0812715745054855E-2</v>
      </c>
      <c r="G948" s="62">
        <v>6.0120429409335457E-2</v>
      </c>
      <c r="H948" s="62">
        <v>9.9144633230843549E-2</v>
      </c>
      <c r="I948" s="62">
        <v>0.13091075027051557</v>
      </c>
      <c r="J948" s="62">
        <v>0.13217005064980622</v>
      </c>
      <c r="K948" s="62">
        <v>3.7177324633393218E-2</v>
      </c>
      <c r="L948" s="62">
        <v>0.12271042177127421</v>
      </c>
      <c r="M948" s="62">
        <v>1.3020440105767216E-2</v>
      </c>
      <c r="N948" s="62">
        <v>6.9154813607829298E-3</v>
      </c>
      <c r="O948" s="62">
        <v>0.10702836533063917</v>
      </c>
      <c r="P948" s="62">
        <v>8.7423963292769039E-2</v>
      </c>
      <c r="Q948" s="62">
        <v>5.5269645940357381E-2</v>
      </c>
      <c r="R948" s="62">
        <v>0.10237215340886444</v>
      </c>
      <c r="S948" s="62">
        <v>6.5759561142584026E-4</v>
      </c>
      <c r="T948" s="62">
        <v>2.0229324363116384E-2</v>
      </c>
      <c r="U948" s="62">
        <f t="shared" si="32"/>
        <v>1</v>
      </c>
      <c r="V948" s="63"/>
      <c r="X948" s="64">
        <v>936</v>
      </c>
      <c r="Y948" s="62">
        <v>0.18069063964380241</v>
      </c>
      <c r="Z948" s="62">
        <v>0.14975791169189576</v>
      </c>
      <c r="AA948" s="61">
        <v>1.9452528099751572E-2</v>
      </c>
      <c r="AB948" s="61">
        <v>4.7917808584869367E-2</v>
      </c>
      <c r="AC948" s="61">
        <v>4.9745988998111182E-2</v>
      </c>
      <c r="AD948" s="61">
        <v>7.5530360159436927E-2</v>
      </c>
      <c r="AE948" s="61">
        <v>5.2851170118898817E-2</v>
      </c>
      <c r="AF948" s="61">
        <v>0.11064712279480951</v>
      </c>
      <c r="AG948" s="61">
        <v>0.12277173718728913</v>
      </c>
      <c r="AH948" s="61">
        <v>5.703405565178378E-2</v>
      </c>
      <c r="AI948" s="61">
        <v>7.0833651560873359E-2</v>
      </c>
      <c r="AJ948" s="61">
        <v>2.7867403903952457E-2</v>
      </c>
      <c r="AK948" s="61">
        <v>1.2265031271267345E-2</v>
      </c>
      <c r="AL948" s="61">
        <v>6.4296010588713384E-2</v>
      </c>
      <c r="AM948" s="61">
        <v>7.1670004122406081E-2</v>
      </c>
      <c r="AN948" s="61">
        <v>8.8134889237085318E-2</v>
      </c>
      <c r="AO948" s="61">
        <v>0.10184992589807551</v>
      </c>
      <c r="AP948" s="61">
        <v>2.7132311822676163E-2</v>
      </c>
      <c r="AQ948" s="62">
        <f t="shared" si="33"/>
        <v>1</v>
      </c>
    </row>
    <row r="949" spans="2:43" x14ac:dyDescent="0.25">
      <c r="B949" s="64">
        <v>937</v>
      </c>
      <c r="C949" s="62">
        <v>0.22241869085119778</v>
      </c>
      <c r="D949" s="62">
        <v>0.14959849485139751</v>
      </c>
      <c r="E949" s="62">
        <v>8.8650688113609988E-2</v>
      </c>
      <c r="F949" s="62">
        <v>7.9362316416210207E-2</v>
      </c>
      <c r="G949" s="62">
        <v>9.1141359885385714E-2</v>
      </c>
      <c r="H949" s="62">
        <v>3.1316307207562258E-3</v>
      </c>
      <c r="I949" s="62">
        <v>3.5290740056308924E-2</v>
      </c>
      <c r="J949" s="62">
        <v>7.3315283153895419E-2</v>
      </c>
      <c r="K949" s="62">
        <v>9.8540752403988199E-2</v>
      </c>
      <c r="L949" s="62">
        <v>8.93756988267745E-2</v>
      </c>
      <c r="M949" s="62">
        <v>2.3506468619591676E-2</v>
      </c>
      <c r="N949" s="62">
        <v>7.9526682484706512E-2</v>
      </c>
      <c r="O949" s="62">
        <v>8.8477050129860662E-3</v>
      </c>
      <c r="P949" s="62">
        <v>9.0434074449291774E-2</v>
      </c>
      <c r="Q949" s="62">
        <v>4.9667140271631938E-2</v>
      </c>
      <c r="R949" s="62">
        <v>3.4656160448074382E-2</v>
      </c>
      <c r="S949" s="62">
        <v>0.10829597344319204</v>
      </c>
      <c r="T949" s="62">
        <v>4.6257325693596509E-2</v>
      </c>
      <c r="U949" s="62">
        <f t="shared" si="32"/>
        <v>1.0000000000000002</v>
      </c>
      <c r="V949" s="63"/>
      <c r="X949" s="64">
        <v>937</v>
      </c>
      <c r="Y949" s="62">
        <v>0.17861306065247973</v>
      </c>
      <c r="Z949" s="62">
        <v>0.32871836187854164</v>
      </c>
      <c r="AA949" s="61">
        <v>9.0655574163643018E-2</v>
      </c>
      <c r="AB949" s="61">
        <v>7.2989634730867101E-2</v>
      </c>
      <c r="AC949" s="61">
        <v>0.11314072554920822</v>
      </c>
      <c r="AD949" s="61">
        <v>6.8358733508883301E-2</v>
      </c>
      <c r="AE949" s="61">
        <v>1.3120048888949586E-2</v>
      </c>
      <c r="AF949" s="61">
        <v>2.6654467895215649E-2</v>
      </c>
      <c r="AG949" s="61">
        <v>3.4871464723845477E-3</v>
      </c>
      <c r="AH949" s="61">
        <v>0.10134508858042854</v>
      </c>
      <c r="AI949" s="61">
        <v>6.603004239825562E-2</v>
      </c>
      <c r="AJ949" s="61">
        <v>3.3367905284647066E-2</v>
      </c>
      <c r="AK949" s="61">
        <v>3.7672827392613295E-2</v>
      </c>
      <c r="AL949" s="61">
        <v>2.5650146787909882E-2</v>
      </c>
      <c r="AM949" s="61">
        <v>5.8154003950919672E-2</v>
      </c>
      <c r="AN949" s="61">
        <v>0.12399565247724414</v>
      </c>
      <c r="AO949" s="61">
        <v>7.1201294845286991E-2</v>
      </c>
      <c r="AP949" s="61">
        <v>9.4176707073543364E-2</v>
      </c>
      <c r="AQ949" s="62">
        <f t="shared" si="33"/>
        <v>1.0000000000000002</v>
      </c>
    </row>
    <row r="950" spans="2:43" x14ac:dyDescent="0.25">
      <c r="B950" s="64">
        <v>938</v>
      </c>
      <c r="C950" s="62">
        <v>0.2076676930748152</v>
      </c>
      <c r="D950" s="62">
        <v>0.15340815453034692</v>
      </c>
      <c r="E950" s="62">
        <v>0.13809494121135774</v>
      </c>
      <c r="F950" s="62">
        <v>0.11640411952770739</v>
      </c>
      <c r="G950" s="62">
        <v>2.0565014521788574E-2</v>
      </c>
      <c r="H950" s="62">
        <v>2.9180209836251282E-2</v>
      </c>
      <c r="I950" s="62">
        <v>8.1885246429653381E-3</v>
      </c>
      <c r="J950" s="62">
        <v>9.988561220740895E-2</v>
      </c>
      <c r="K950" s="62">
        <v>4.6049689915055921E-3</v>
      </c>
      <c r="L950" s="62">
        <v>5.1750592931139643E-2</v>
      </c>
      <c r="M950" s="62">
        <v>0.11960579107538323</v>
      </c>
      <c r="N950" s="62">
        <v>4.2378090148307845E-2</v>
      </c>
      <c r="O950" s="62">
        <v>0.11181039931175224</v>
      </c>
      <c r="P950" s="62">
        <v>0.12834483540114411</v>
      </c>
      <c r="Q950" s="62">
        <v>1.1476295451603563E-2</v>
      </c>
      <c r="R950" s="62">
        <v>9.4226369501903884E-2</v>
      </c>
      <c r="S950" s="62">
        <v>2.2843522139699313E-2</v>
      </c>
      <c r="T950" s="62">
        <v>6.4071310008110682E-4</v>
      </c>
      <c r="U950" s="62">
        <f t="shared" si="32"/>
        <v>0.99999999999999967</v>
      </c>
      <c r="V950" s="63"/>
      <c r="X950" s="64">
        <v>938</v>
      </c>
      <c r="Y950" s="62">
        <v>0.15142548035448689</v>
      </c>
      <c r="Z950" s="62">
        <v>0.10211761113582567</v>
      </c>
      <c r="AA950" s="61">
        <v>5.8785980284225773E-3</v>
      </c>
      <c r="AB950" s="61">
        <v>8.0879240922397413E-2</v>
      </c>
      <c r="AC950" s="61">
        <v>1.0171974088961065E-2</v>
      </c>
      <c r="AD950" s="61">
        <v>0.11204764035117183</v>
      </c>
      <c r="AE950" s="61">
        <v>0.11328453240192267</v>
      </c>
      <c r="AF950" s="61">
        <v>2.9596257936259401E-2</v>
      </c>
      <c r="AG950" s="61">
        <v>7.9334301605919172E-2</v>
      </c>
      <c r="AH950" s="61">
        <v>1.6696494855947919E-2</v>
      </c>
      <c r="AI950" s="61">
        <v>8.4375385750342535E-2</v>
      </c>
      <c r="AJ950" s="61">
        <v>7.2455342806188497E-2</v>
      </c>
      <c r="AK950" s="61">
        <v>6.752583757619289E-2</v>
      </c>
      <c r="AL950" s="61">
        <v>0.11093056403506761</v>
      </c>
      <c r="AM950" s="61">
        <v>6.1368363543109185E-2</v>
      </c>
      <c r="AN950" s="61">
        <v>8.4735283808939341E-2</v>
      </c>
      <c r="AO950" s="61">
        <v>5.2878639135978511E-2</v>
      </c>
      <c r="AP950" s="61">
        <v>1.7841543153179245E-2</v>
      </c>
      <c r="AQ950" s="62">
        <f t="shared" si="33"/>
        <v>0.99999999999999989</v>
      </c>
    </row>
    <row r="951" spans="2:43" x14ac:dyDescent="0.25">
      <c r="B951" s="64">
        <v>939</v>
      </c>
      <c r="C951" s="62">
        <v>0.18817953112344607</v>
      </c>
      <c r="D951" s="62">
        <v>0.16195012471497167</v>
      </c>
      <c r="E951" s="62">
        <v>4.6411201297553668E-2</v>
      </c>
      <c r="F951" s="62">
        <v>0.11392817990399189</v>
      </c>
      <c r="G951" s="62">
        <v>3.4344452549452474E-2</v>
      </c>
      <c r="H951" s="62">
        <v>6.9241612697631794E-2</v>
      </c>
      <c r="I951" s="62">
        <v>7.1300727704263669E-2</v>
      </c>
      <c r="J951" s="62">
        <v>8.5425757070347781E-3</v>
      </c>
      <c r="K951" s="62">
        <v>8.4118596280493129E-3</v>
      </c>
      <c r="L951" s="62">
        <v>1.0280360764277183E-3</v>
      </c>
      <c r="M951" s="62">
        <v>0.1275803488985412</v>
      </c>
      <c r="N951" s="62">
        <v>0.15382954309034946</v>
      </c>
      <c r="O951" s="62">
        <v>0.14327313797296351</v>
      </c>
      <c r="P951" s="62">
        <v>8.3487766391734091E-3</v>
      </c>
      <c r="Q951" s="62">
        <v>1.4481461822634049E-2</v>
      </c>
      <c r="R951" s="62">
        <v>0.11444913765126206</v>
      </c>
      <c r="S951" s="62">
        <v>3.2923775053773995E-2</v>
      </c>
      <c r="T951" s="62">
        <v>5.1905173306896972E-2</v>
      </c>
      <c r="U951" s="62">
        <f t="shared" si="32"/>
        <v>0.99999999999999989</v>
      </c>
      <c r="V951" s="63"/>
      <c r="X951" s="64">
        <v>939</v>
      </c>
      <c r="Y951" s="62">
        <v>0.18398506206240692</v>
      </c>
      <c r="Z951" s="62">
        <v>0.30513184978052893</v>
      </c>
      <c r="AA951" s="61">
        <v>5.9113121186188312E-2</v>
      </c>
      <c r="AB951" s="61">
        <v>8.1529511754456552E-2</v>
      </c>
      <c r="AC951" s="61">
        <v>0.113641089036564</v>
      </c>
      <c r="AD951" s="61">
        <v>1.4831173270467854E-2</v>
      </c>
      <c r="AE951" s="61">
        <v>8.0781906587494234E-2</v>
      </c>
      <c r="AF951" s="61">
        <v>1.3679172783819296E-2</v>
      </c>
      <c r="AG951" s="61">
        <v>0.12458420109932704</v>
      </c>
      <c r="AH951" s="61">
        <v>5.4858669604459405E-2</v>
      </c>
      <c r="AI951" s="61">
        <v>4.2292010711357318E-2</v>
      </c>
      <c r="AJ951" s="61">
        <v>0.11584910959123754</v>
      </c>
      <c r="AK951" s="61">
        <v>1.7212466324847776E-2</v>
      </c>
      <c r="AL951" s="61">
        <v>3.7745953266399131E-2</v>
      </c>
      <c r="AM951" s="61">
        <v>4.9423098614409161E-2</v>
      </c>
      <c r="AN951" s="61">
        <v>6.0731613098748534E-2</v>
      </c>
      <c r="AO951" s="61">
        <v>4.5189723762141662E-4</v>
      </c>
      <c r="AP951" s="61">
        <v>0.13327500583260246</v>
      </c>
      <c r="AQ951" s="62">
        <f t="shared" si="33"/>
        <v>1</v>
      </c>
    </row>
    <row r="952" spans="2:43" x14ac:dyDescent="0.25">
      <c r="B952" s="64">
        <v>940</v>
      </c>
      <c r="C952" s="62">
        <v>0.19554311302312594</v>
      </c>
      <c r="D952" s="62">
        <v>0.17695482067439378</v>
      </c>
      <c r="E952" s="62">
        <v>2.7894033184808108E-2</v>
      </c>
      <c r="F952" s="62">
        <v>5.6822637100883068E-2</v>
      </c>
      <c r="G952" s="62">
        <v>9.4751405310116152E-2</v>
      </c>
      <c r="H952" s="62">
        <v>0.12895209348449319</v>
      </c>
      <c r="I952" s="62">
        <v>1.9954327145116198E-2</v>
      </c>
      <c r="J952" s="62">
        <v>1.0834101667254591E-2</v>
      </c>
      <c r="K952" s="62">
        <v>9.5098532270704431E-2</v>
      </c>
      <c r="L952" s="62">
        <v>8.3714828497686675E-2</v>
      </c>
      <c r="M952" s="62">
        <v>0.1017260915914054</v>
      </c>
      <c r="N952" s="62">
        <v>6.8910979069671738E-2</v>
      </c>
      <c r="O952" s="62">
        <v>5.4336321272896178E-2</v>
      </c>
      <c r="P952" s="62">
        <v>6.2285251414023694E-3</v>
      </c>
      <c r="Q952" s="62">
        <v>6.2838452158657049E-2</v>
      </c>
      <c r="R952" s="62">
        <v>9.0306304982193691E-2</v>
      </c>
      <c r="S952" s="62">
        <v>1.9225215890139889E-2</v>
      </c>
      <c r="T952" s="62">
        <v>7.8406151232571331E-2</v>
      </c>
      <c r="U952" s="62">
        <f t="shared" si="32"/>
        <v>1</v>
      </c>
      <c r="V952" s="63"/>
      <c r="X952" s="64">
        <v>940</v>
      </c>
      <c r="Y952" s="62">
        <v>0.15703736954399697</v>
      </c>
      <c r="Z952" s="62">
        <v>0.14511653498547925</v>
      </c>
      <c r="AA952" s="61">
        <v>9.646645824491365E-2</v>
      </c>
      <c r="AB952" s="61">
        <v>7.1480686464806945E-2</v>
      </c>
      <c r="AC952" s="61">
        <v>2.8800914525783233E-2</v>
      </c>
      <c r="AD952" s="61">
        <v>7.7243173248836602E-2</v>
      </c>
      <c r="AE952" s="61">
        <v>7.8942677665133285E-2</v>
      </c>
      <c r="AF952" s="61">
        <v>7.0232122132924272E-3</v>
      </c>
      <c r="AG952" s="61">
        <v>4.4663688763214443E-2</v>
      </c>
      <c r="AH952" s="61">
        <v>5.6643566398158346E-3</v>
      </c>
      <c r="AI952" s="61">
        <v>0.11913697343697892</v>
      </c>
      <c r="AJ952" s="61">
        <v>7.8539580808440423E-2</v>
      </c>
      <c r="AK952" s="61">
        <v>4.6026008472454485E-2</v>
      </c>
      <c r="AL952" s="61">
        <v>5.7952740339135611E-2</v>
      </c>
      <c r="AM952" s="61">
        <v>6.5873900730475762E-2</v>
      </c>
      <c r="AN952" s="61">
        <v>0.10487028093859047</v>
      </c>
      <c r="AO952" s="61">
        <v>0.10909279811471868</v>
      </c>
      <c r="AP952" s="61">
        <v>8.2225493934092141E-3</v>
      </c>
      <c r="AQ952" s="62">
        <f t="shared" si="33"/>
        <v>1</v>
      </c>
    </row>
    <row r="953" spans="2:43" x14ac:dyDescent="0.25">
      <c r="B953" s="64">
        <v>941</v>
      </c>
      <c r="C953" s="62">
        <v>0.21080920565202438</v>
      </c>
      <c r="D953" s="62">
        <v>0.1504195626443649</v>
      </c>
      <c r="E953" s="62">
        <v>5.7560763086310935E-3</v>
      </c>
      <c r="F953" s="62">
        <v>2.9875696285166758E-2</v>
      </c>
      <c r="G953" s="62">
        <v>8.4664060996370999E-2</v>
      </c>
      <c r="H953" s="62">
        <v>5.5909534382762589E-2</v>
      </c>
      <c r="I953" s="62">
        <v>4.1495652304996751E-2</v>
      </c>
      <c r="J953" s="62">
        <v>9.1914091526358099E-2</v>
      </c>
      <c r="K953" s="62">
        <v>3.0377166965456739E-2</v>
      </c>
      <c r="L953" s="62">
        <v>4.5800873020829989E-2</v>
      </c>
      <c r="M953" s="62">
        <v>7.3594302251911964E-2</v>
      </c>
      <c r="N953" s="62">
        <v>1.141557303153223E-2</v>
      </c>
      <c r="O953" s="62">
        <v>5.2212538335702045E-2</v>
      </c>
      <c r="P953" s="62">
        <v>0.14075599779543052</v>
      </c>
      <c r="Q953" s="62">
        <v>3.345664940733737E-2</v>
      </c>
      <c r="R953" s="62">
        <v>0.14187399246778162</v>
      </c>
      <c r="S953" s="62">
        <v>6.2797136276162929E-2</v>
      </c>
      <c r="T953" s="62">
        <v>9.8100658643568345E-2</v>
      </c>
      <c r="U953" s="62">
        <f t="shared" si="32"/>
        <v>1</v>
      </c>
      <c r="V953" s="63"/>
      <c r="X953" s="64">
        <v>941</v>
      </c>
      <c r="Y953" s="62">
        <v>0.18274536596333141</v>
      </c>
      <c r="Z953" s="62">
        <v>0.20251881386997611</v>
      </c>
      <c r="AA953" s="61">
        <v>0.11106771889017006</v>
      </c>
      <c r="AB953" s="61">
        <v>2.4530391776916495E-2</v>
      </c>
      <c r="AC953" s="61">
        <v>6.5815663382141787E-2</v>
      </c>
      <c r="AD953" s="61">
        <v>6.0863584268575528E-2</v>
      </c>
      <c r="AE953" s="61">
        <v>4.0832634501473952E-2</v>
      </c>
      <c r="AF953" s="61">
        <v>9.311342650860005E-2</v>
      </c>
      <c r="AG953" s="61">
        <v>3.845743601869981E-2</v>
      </c>
      <c r="AH953" s="61">
        <v>7.8062002937554706E-2</v>
      </c>
      <c r="AI953" s="61">
        <v>0.10215118740182232</v>
      </c>
      <c r="AJ953" s="61">
        <v>0.1000991628317575</v>
      </c>
      <c r="AK953" s="61">
        <v>6.1553124761910293E-2</v>
      </c>
      <c r="AL953" s="61">
        <v>0.12025827877543607</v>
      </c>
      <c r="AM953" s="61">
        <v>7.0689339023855702E-3</v>
      </c>
      <c r="AN953" s="61">
        <v>6.3475192291395782E-2</v>
      </c>
      <c r="AO953" s="61">
        <v>2.6362064244405844E-2</v>
      </c>
      <c r="AP953" s="61">
        <v>6.2891975067540006E-3</v>
      </c>
      <c r="AQ953" s="62">
        <f t="shared" si="33"/>
        <v>0.99999999999999967</v>
      </c>
    </row>
    <row r="954" spans="2:43" x14ac:dyDescent="0.25">
      <c r="B954" s="64">
        <v>942</v>
      </c>
      <c r="C954" s="62">
        <v>0.19623385970641413</v>
      </c>
      <c r="D954" s="62">
        <v>0.15129598593878041</v>
      </c>
      <c r="E954" s="62">
        <v>4.3800407665519729E-3</v>
      </c>
      <c r="F954" s="62">
        <v>0.10153685112079838</v>
      </c>
      <c r="G954" s="62">
        <v>8.4304067047955185E-3</v>
      </c>
      <c r="H954" s="62">
        <v>9.6217096336317351E-2</v>
      </c>
      <c r="I954" s="62">
        <v>0.10878882867472482</v>
      </c>
      <c r="J954" s="62">
        <v>9.1727194448791585E-2</v>
      </c>
      <c r="K954" s="62">
        <v>8.5639069809540266E-2</v>
      </c>
      <c r="L954" s="62">
        <v>0.10642989516945935</v>
      </c>
      <c r="M954" s="62">
        <v>5.6743511626855939E-2</v>
      </c>
      <c r="N954" s="62">
        <v>4.7866942151740789E-2</v>
      </c>
      <c r="O954" s="62">
        <v>0.10417536573113506</v>
      </c>
      <c r="P954" s="62">
        <v>1.0107748123458384E-2</v>
      </c>
      <c r="Q954" s="62">
        <v>4.4694410931158987E-2</v>
      </c>
      <c r="R954" s="62">
        <v>6.2679808347939223E-2</v>
      </c>
      <c r="S954" s="62">
        <v>7.041356848837374E-2</v>
      </c>
      <c r="T954" s="62">
        <v>1.692615683586581E-4</v>
      </c>
      <c r="U954" s="62">
        <f t="shared" si="32"/>
        <v>1.0000000000000002</v>
      </c>
      <c r="V954" s="63"/>
      <c r="X954" s="64">
        <v>942</v>
      </c>
      <c r="Y954" s="62">
        <v>0.16521860214668252</v>
      </c>
      <c r="Z954" s="62">
        <v>0.13970673364960892</v>
      </c>
      <c r="AA954" s="61">
        <v>0.10207762575492182</v>
      </c>
      <c r="AB954" s="61">
        <v>6.0903575562588283E-2</v>
      </c>
      <c r="AC954" s="61">
        <v>4.9863361338150093E-2</v>
      </c>
      <c r="AD954" s="61">
        <v>9.1787917383744394E-2</v>
      </c>
      <c r="AE954" s="61">
        <v>0.12420544109937318</v>
      </c>
      <c r="AF954" s="61">
        <v>6.1839067131590202E-2</v>
      </c>
      <c r="AG954" s="61">
        <v>7.3672136840373806E-3</v>
      </c>
      <c r="AH954" s="61">
        <v>4.9134923493751384E-2</v>
      </c>
      <c r="AI954" s="61">
        <v>9.7251071186747945E-2</v>
      </c>
      <c r="AJ954" s="61">
        <v>2.2016154254755716E-2</v>
      </c>
      <c r="AK954" s="61">
        <v>1.4682626859672726E-2</v>
      </c>
      <c r="AL954" s="61">
        <v>6.664893445720764E-2</v>
      </c>
      <c r="AM954" s="61">
        <v>0.1007713922003266</v>
      </c>
      <c r="AN954" s="61">
        <v>6.762657518099692E-2</v>
      </c>
      <c r="AO954" s="61">
        <v>3.8479018458573586E-2</v>
      </c>
      <c r="AP954" s="61">
        <v>4.5345101953562152E-2</v>
      </c>
      <c r="AQ954" s="62">
        <f t="shared" si="33"/>
        <v>0.99999999999999989</v>
      </c>
    </row>
    <row r="955" spans="2:43" x14ac:dyDescent="0.25">
      <c r="B955" s="64">
        <v>943</v>
      </c>
      <c r="C955" s="62">
        <v>0.22826003765517811</v>
      </c>
      <c r="D955" s="62">
        <v>0.16902754594163008</v>
      </c>
      <c r="E955" s="62">
        <v>4.2773194853201219E-2</v>
      </c>
      <c r="F955" s="62">
        <v>0.13137217068965679</v>
      </c>
      <c r="G955" s="62">
        <v>0.1132717724131843</v>
      </c>
      <c r="H955" s="62">
        <v>2.6047706570777289E-4</v>
      </c>
      <c r="I955" s="62">
        <v>8.0752076989899058E-2</v>
      </c>
      <c r="J955" s="62">
        <v>8.5669584317743561E-2</v>
      </c>
      <c r="K955" s="62">
        <v>6.0539216916292065E-3</v>
      </c>
      <c r="L955" s="62">
        <v>2.6121554502151218E-2</v>
      </c>
      <c r="M955" s="62">
        <v>7.1875619463313362E-2</v>
      </c>
      <c r="N955" s="62">
        <v>1.6016718361383336E-2</v>
      </c>
      <c r="O955" s="62">
        <v>8.1312034093728364E-2</v>
      </c>
      <c r="P955" s="62">
        <v>8.8262715640326818E-3</v>
      </c>
      <c r="Q955" s="62">
        <v>8.4313311206986735E-2</v>
      </c>
      <c r="R955" s="62">
        <v>5.5892221066846215E-2</v>
      </c>
      <c r="S955" s="62">
        <v>7.5376540222004865E-2</v>
      </c>
      <c r="T955" s="62">
        <v>0.12011253149853132</v>
      </c>
      <c r="U955" s="62">
        <f t="shared" si="32"/>
        <v>0.99999999999999989</v>
      </c>
      <c r="V955" s="63"/>
      <c r="X955" s="64">
        <v>943</v>
      </c>
      <c r="Y955" s="62">
        <v>0.20281371598253353</v>
      </c>
      <c r="Z955" s="62">
        <v>0.31455539328945797</v>
      </c>
      <c r="AA955" s="61">
        <v>9.3111510796776945E-2</v>
      </c>
      <c r="AB955" s="61">
        <v>0.11934000495111789</v>
      </c>
      <c r="AC955" s="61">
        <v>9.8785292331804192E-2</v>
      </c>
      <c r="AD955" s="61">
        <v>4.4022334274585087E-2</v>
      </c>
      <c r="AE955" s="61">
        <v>1.1961196870641682E-2</v>
      </c>
      <c r="AF955" s="61">
        <v>9.8401117159825607E-2</v>
      </c>
      <c r="AG955" s="61">
        <v>0.10830803812862523</v>
      </c>
      <c r="AH955" s="61">
        <v>8.6410145759089743E-2</v>
      </c>
      <c r="AI955" s="61">
        <v>7.8151781026706099E-2</v>
      </c>
      <c r="AJ955" s="61">
        <v>5.2568024193869314E-2</v>
      </c>
      <c r="AK955" s="61">
        <v>2.9796048378035241E-2</v>
      </c>
      <c r="AL955" s="61">
        <v>4.4375246799057765E-2</v>
      </c>
      <c r="AM955" s="61">
        <v>5.8247664330830853E-3</v>
      </c>
      <c r="AN955" s="61">
        <v>4.0692969323827467E-2</v>
      </c>
      <c r="AO955" s="61">
        <v>1.5442874707769229E-2</v>
      </c>
      <c r="AP955" s="61">
        <v>7.2808648865185233E-2</v>
      </c>
      <c r="AQ955" s="62">
        <f t="shared" si="33"/>
        <v>0.99999999999999989</v>
      </c>
    </row>
    <row r="956" spans="2:43" x14ac:dyDescent="0.25">
      <c r="B956" s="64">
        <v>944</v>
      </c>
      <c r="C956" s="62">
        <v>0.21001625650834616</v>
      </c>
      <c r="D956" s="62">
        <v>0.1684576925170537</v>
      </c>
      <c r="E956" s="62">
        <v>5.768809633189332E-2</v>
      </c>
      <c r="F956" s="62">
        <v>0.1355968830851266</v>
      </c>
      <c r="G956" s="62">
        <v>3.1930863233838078E-2</v>
      </c>
      <c r="H956" s="62">
        <v>4.9447805635185055E-2</v>
      </c>
      <c r="I956" s="62">
        <v>2.4957633874223478E-2</v>
      </c>
      <c r="J956" s="62">
        <v>9.308265400895549E-2</v>
      </c>
      <c r="K956" s="62">
        <v>6.3627127071393466E-2</v>
      </c>
      <c r="L956" s="62">
        <v>3.7628737884619338E-2</v>
      </c>
      <c r="M956" s="62">
        <v>9.0644800652840085E-2</v>
      </c>
      <c r="N956" s="62">
        <v>1.6029216827295269E-2</v>
      </c>
      <c r="O956" s="62">
        <v>0.13744368540974017</v>
      </c>
      <c r="P956" s="62">
        <v>6.1259591665133166E-2</v>
      </c>
      <c r="Q956" s="62">
        <v>5.5249657342259222E-2</v>
      </c>
      <c r="R956" s="62">
        <v>4.7119868316131484E-2</v>
      </c>
      <c r="S956" s="62">
        <v>2.6843366196991045E-2</v>
      </c>
      <c r="T956" s="62">
        <v>7.1450012464374907E-2</v>
      </c>
      <c r="U956" s="62">
        <f t="shared" si="32"/>
        <v>1</v>
      </c>
      <c r="V956" s="63"/>
      <c r="X956" s="64">
        <v>944</v>
      </c>
      <c r="Y956" s="62">
        <v>0.16732993241416641</v>
      </c>
      <c r="Z956" s="62">
        <v>0.19949289819077223</v>
      </c>
      <c r="AA956" s="61">
        <v>4.8254686076354115E-2</v>
      </c>
      <c r="AB956" s="61">
        <v>5.0809413250016332E-2</v>
      </c>
      <c r="AC956" s="61">
        <v>5.045027540586592E-2</v>
      </c>
      <c r="AD956" s="61">
        <v>4.6767516933007375E-2</v>
      </c>
      <c r="AE956" s="61">
        <v>9.6899285025723217E-2</v>
      </c>
      <c r="AF956" s="61">
        <v>5.6957852963691512E-2</v>
      </c>
      <c r="AG956" s="61">
        <v>7.3886321062849149E-3</v>
      </c>
      <c r="AH956" s="61">
        <v>9.8410727968818709E-2</v>
      </c>
      <c r="AI956" s="61">
        <v>5.2783845022437811E-2</v>
      </c>
      <c r="AJ956" s="61">
        <v>0.10889622836215453</v>
      </c>
      <c r="AK956" s="61">
        <v>0.1133088710900899</v>
      </c>
      <c r="AL956" s="61">
        <v>0.10644596685866488</v>
      </c>
      <c r="AM956" s="61">
        <v>3.9501261720730776E-2</v>
      </c>
      <c r="AN956" s="61">
        <v>6.0522385305971337E-2</v>
      </c>
      <c r="AO956" s="61">
        <v>3.0507578428406585E-2</v>
      </c>
      <c r="AP956" s="61">
        <v>3.2095473481781961E-2</v>
      </c>
      <c r="AQ956" s="62">
        <f t="shared" si="33"/>
        <v>0.99999999999999989</v>
      </c>
    </row>
    <row r="957" spans="2:43" x14ac:dyDescent="0.25">
      <c r="B957" s="64">
        <v>945</v>
      </c>
      <c r="C957" s="62">
        <v>0.18279448529303019</v>
      </c>
      <c r="D957" s="62">
        <v>0.13007141502453745</v>
      </c>
      <c r="E957" s="62">
        <v>3.529689487689152E-2</v>
      </c>
      <c r="F957" s="62">
        <v>3.6457873452876703E-2</v>
      </c>
      <c r="G957" s="62">
        <v>3.2120674065591055E-2</v>
      </c>
      <c r="H957" s="62">
        <v>6.4689767588944999E-2</v>
      </c>
      <c r="I957" s="62">
        <v>0.10184080846819187</v>
      </c>
      <c r="J957" s="62">
        <v>5.652082880794088E-3</v>
      </c>
      <c r="K957" s="62">
        <v>8.9415639102108049E-2</v>
      </c>
      <c r="L957" s="62">
        <v>7.2148255259897182E-2</v>
      </c>
      <c r="M957" s="62">
        <v>7.7589284689261184E-2</v>
      </c>
      <c r="N957" s="62">
        <v>4.0626578021777486E-2</v>
      </c>
      <c r="O957" s="62">
        <v>4.3145619682592132E-2</v>
      </c>
      <c r="P957" s="62">
        <v>0.11116721325794236</v>
      </c>
      <c r="Q957" s="62">
        <v>8.3062223181650352E-2</v>
      </c>
      <c r="R957" s="62">
        <v>0.10658724215914685</v>
      </c>
      <c r="S957" s="62">
        <v>5.8160462333373429E-2</v>
      </c>
      <c r="T957" s="62">
        <v>4.2039380978960761E-2</v>
      </c>
      <c r="U957" s="62">
        <f t="shared" si="32"/>
        <v>1</v>
      </c>
      <c r="V957" s="63"/>
      <c r="X957" s="64">
        <v>945</v>
      </c>
      <c r="Y957" s="62">
        <v>0.17770604005578711</v>
      </c>
      <c r="Z957" s="62">
        <v>0.11404978234634673</v>
      </c>
      <c r="AA957" s="61">
        <v>5.4809783092050986E-2</v>
      </c>
      <c r="AB957" s="61">
        <v>1.3045596825894765E-2</v>
      </c>
      <c r="AC957" s="61">
        <v>4.1819308247982349E-2</v>
      </c>
      <c r="AD957" s="61">
        <v>4.4829875232734124E-3</v>
      </c>
      <c r="AE957" s="61">
        <v>0.11125458056246829</v>
      </c>
      <c r="AF957" s="61">
        <v>6.5911980172815368E-2</v>
      </c>
      <c r="AG957" s="61">
        <v>5.2560422369969809E-3</v>
      </c>
      <c r="AH957" s="61">
        <v>0.10492338983458109</v>
      </c>
      <c r="AI957" s="61">
        <v>2.1579755451756617E-2</v>
      </c>
      <c r="AJ957" s="61">
        <v>3.8499877589727949E-2</v>
      </c>
      <c r="AK957" s="61">
        <v>3.8603279789707672E-2</v>
      </c>
      <c r="AL957" s="61">
        <v>9.8451192165272372E-2</v>
      </c>
      <c r="AM957" s="61">
        <v>4.8097603430495448E-2</v>
      </c>
      <c r="AN957" s="61">
        <v>0.11450064170881252</v>
      </c>
      <c r="AO957" s="61">
        <v>0.12374027333122772</v>
      </c>
      <c r="AP957" s="61">
        <v>0.11502370803693655</v>
      </c>
      <c r="AQ957" s="62">
        <f t="shared" si="33"/>
        <v>1.0000000000000002</v>
      </c>
    </row>
    <row r="958" spans="2:43" x14ac:dyDescent="0.25">
      <c r="B958" s="64">
        <v>946</v>
      </c>
      <c r="C958" s="62">
        <v>0.18479932331652169</v>
      </c>
      <c r="D958" s="62">
        <v>0.13548081875669188</v>
      </c>
      <c r="E958" s="62">
        <v>2.3215224979339283E-2</v>
      </c>
      <c r="F958" s="62">
        <v>4.1789422541523798E-2</v>
      </c>
      <c r="G958" s="62">
        <v>7.2474514483618996E-2</v>
      </c>
      <c r="H958" s="62">
        <v>0.1365746956197115</v>
      </c>
      <c r="I958" s="62">
        <v>2.5579336774516168E-2</v>
      </c>
      <c r="J958" s="62">
        <v>2.0201425352554817E-2</v>
      </c>
      <c r="K958" s="62">
        <v>8.7734134893972856E-3</v>
      </c>
      <c r="L958" s="62">
        <v>0.18973673161947385</v>
      </c>
      <c r="M958" s="62">
        <v>5.4865542021428175E-2</v>
      </c>
      <c r="N958" s="62">
        <v>5.4007742011988168E-3</v>
      </c>
      <c r="O958" s="62">
        <v>4.5759171617931908E-2</v>
      </c>
      <c r="P958" s="62">
        <v>9.9952650547070795E-2</v>
      </c>
      <c r="Q958" s="62">
        <v>0.18082687201604253</v>
      </c>
      <c r="R958" s="62">
        <v>5.2867071675065352E-2</v>
      </c>
      <c r="S958" s="62">
        <v>1.7169119428597619E-2</v>
      </c>
      <c r="T958" s="62">
        <v>2.4814033632528962E-2</v>
      </c>
      <c r="U958" s="62">
        <f t="shared" si="32"/>
        <v>0.99999999999999978</v>
      </c>
      <c r="V958" s="63"/>
      <c r="X958" s="64">
        <v>946</v>
      </c>
      <c r="Y958" s="62">
        <v>0.17694210096006163</v>
      </c>
      <c r="Z958" s="62">
        <v>0.13135709245148616</v>
      </c>
      <c r="AA958" s="61">
        <v>0.10145851544346744</v>
      </c>
      <c r="AB958" s="61">
        <v>3.2545429752651638E-3</v>
      </c>
      <c r="AC958" s="61">
        <v>1.4889517507930558E-2</v>
      </c>
      <c r="AD958" s="61">
        <v>4.576098985094753E-3</v>
      </c>
      <c r="AE958" s="61">
        <v>4.2557071567953943E-2</v>
      </c>
      <c r="AF958" s="61">
        <v>6.1793782025328571E-2</v>
      </c>
      <c r="AG958" s="61">
        <v>9.9780793637284509E-2</v>
      </c>
      <c r="AH958" s="61">
        <v>8.7652001734588536E-2</v>
      </c>
      <c r="AI958" s="61">
        <v>7.6830263690929157E-2</v>
      </c>
      <c r="AJ958" s="61">
        <v>5.7980603762918623E-2</v>
      </c>
      <c r="AK958" s="61">
        <v>0.10733544331525814</v>
      </c>
      <c r="AL958" s="61">
        <v>8.9026217482665274E-2</v>
      </c>
      <c r="AM958" s="61">
        <v>3.513392228428542E-2</v>
      </c>
      <c r="AN958" s="61">
        <v>4.6396414871501708E-2</v>
      </c>
      <c r="AO958" s="61">
        <v>9.6252929408748744E-2</v>
      </c>
      <c r="AP958" s="61">
        <v>7.50818813067793E-2</v>
      </c>
      <c r="AQ958" s="62">
        <f t="shared" si="33"/>
        <v>0.99999999999999978</v>
      </c>
    </row>
    <row r="959" spans="2:43" x14ac:dyDescent="0.25">
      <c r="B959" s="64">
        <v>947</v>
      </c>
      <c r="C959" s="62">
        <v>0.19981630085424393</v>
      </c>
      <c r="D959" s="62">
        <v>0.15034859159782743</v>
      </c>
      <c r="E959" s="62">
        <v>3.7791535711850774E-2</v>
      </c>
      <c r="F959" s="62">
        <v>8.5864758523011772E-2</v>
      </c>
      <c r="G959" s="62">
        <v>1.5332223628180144E-2</v>
      </c>
      <c r="H959" s="62">
        <v>4.4760397970245253E-2</v>
      </c>
      <c r="I959" s="62">
        <v>0.11381220319796376</v>
      </c>
      <c r="J959" s="62">
        <v>9.0113721110660128E-2</v>
      </c>
      <c r="K959" s="62">
        <v>9.9820080312789661E-2</v>
      </c>
      <c r="L959" s="62">
        <v>1.3075593232275504E-2</v>
      </c>
      <c r="M959" s="62">
        <v>1.5094198483619897E-3</v>
      </c>
      <c r="N959" s="62">
        <v>2.4450608395481355E-2</v>
      </c>
      <c r="O959" s="62">
        <v>9.3259864079222474E-2</v>
      </c>
      <c r="P959" s="62">
        <v>2.4476674913852671E-2</v>
      </c>
      <c r="Q959" s="62">
        <v>0.10093276243354836</v>
      </c>
      <c r="R959" s="62">
        <v>0.11605368422925393</v>
      </c>
      <c r="S959" s="62">
        <v>5.8199698293640745E-2</v>
      </c>
      <c r="T959" s="62">
        <v>8.0546774119661518E-2</v>
      </c>
      <c r="U959" s="62">
        <f t="shared" si="32"/>
        <v>1</v>
      </c>
      <c r="V959" s="63"/>
      <c r="X959" s="64">
        <v>947</v>
      </c>
      <c r="Y959" s="62">
        <v>0.1672985594531472</v>
      </c>
      <c r="Z959" s="62">
        <v>0.24863119583573506</v>
      </c>
      <c r="AA959" s="61">
        <v>2.5183007768053003E-2</v>
      </c>
      <c r="AB959" s="61">
        <v>9.9985579867913288E-2</v>
      </c>
      <c r="AC959" s="61">
        <v>7.4394462514477316E-2</v>
      </c>
      <c r="AD959" s="61">
        <v>0.10952784634168572</v>
      </c>
      <c r="AE959" s="61">
        <v>0.11020658367384013</v>
      </c>
      <c r="AF959" s="61">
        <v>3.3202937791308174E-2</v>
      </c>
      <c r="AG959" s="61">
        <v>9.4877045349232747E-2</v>
      </c>
      <c r="AH959" s="61">
        <v>1.1657836564372292E-2</v>
      </c>
      <c r="AI959" s="61">
        <v>5.1818748917400098E-2</v>
      </c>
      <c r="AJ959" s="61">
        <v>6.3031004505791466E-2</v>
      </c>
      <c r="AK959" s="61">
        <v>6.615871296754397E-2</v>
      </c>
      <c r="AL959" s="61">
        <v>5.0790753679158918E-2</v>
      </c>
      <c r="AM959" s="61">
        <v>5.9745016251652162E-2</v>
      </c>
      <c r="AN959" s="61">
        <v>4.3145627610496694E-2</v>
      </c>
      <c r="AO959" s="61">
        <v>2.2464195594862953E-2</v>
      </c>
      <c r="AP959" s="61">
        <v>8.3810640602211134E-2</v>
      </c>
      <c r="AQ959" s="62">
        <f t="shared" si="33"/>
        <v>0.99999999999999978</v>
      </c>
    </row>
    <row r="960" spans="2:43" x14ac:dyDescent="0.25">
      <c r="B960" s="64">
        <v>948</v>
      </c>
      <c r="C960" s="62">
        <v>0.22395800531146529</v>
      </c>
      <c r="D960" s="62">
        <v>0.16613751650914374</v>
      </c>
      <c r="E960" s="62">
        <v>6.9631007830876682E-2</v>
      </c>
      <c r="F960" s="62">
        <v>5.5768004419398373E-2</v>
      </c>
      <c r="G960" s="62">
        <v>0.12485232130255679</v>
      </c>
      <c r="H960" s="62">
        <v>2.5399711710140341E-2</v>
      </c>
      <c r="I960" s="62">
        <v>0.11827162513116417</v>
      </c>
      <c r="J960" s="62">
        <v>6.9924472658972198E-2</v>
      </c>
      <c r="K960" s="62">
        <v>1.2483818487611551E-2</v>
      </c>
      <c r="L960" s="62">
        <v>4.4946395879827079E-2</v>
      </c>
      <c r="M960" s="62">
        <v>5.1283947927760774E-2</v>
      </c>
      <c r="N960" s="62">
        <v>5.1195069029725294E-2</v>
      </c>
      <c r="O960" s="62">
        <v>8.5313868153262792E-2</v>
      </c>
      <c r="P960" s="62">
        <v>3.4370171596406644E-2</v>
      </c>
      <c r="Q960" s="62">
        <v>3.8610196870516332E-2</v>
      </c>
      <c r="R960" s="62">
        <v>3.9263678036513379E-2</v>
      </c>
      <c r="S960" s="62">
        <v>0.11360852604166696</v>
      </c>
      <c r="T960" s="62">
        <v>6.5077184923600831E-2</v>
      </c>
      <c r="U960" s="62">
        <f t="shared" si="32"/>
        <v>1.0000000000000004</v>
      </c>
      <c r="V960" s="63"/>
      <c r="X960" s="64">
        <v>948</v>
      </c>
      <c r="Y960" s="62">
        <v>0.17415442073612247</v>
      </c>
      <c r="Z960" s="62">
        <v>0.31656168549905761</v>
      </c>
      <c r="AA960" s="61">
        <v>5.760012992730603E-2</v>
      </c>
      <c r="AB960" s="61">
        <v>4.1813177124866548E-2</v>
      </c>
      <c r="AC960" s="61">
        <v>8.6687230113581565E-2</v>
      </c>
      <c r="AD960" s="61">
        <v>6.7323725094466866E-3</v>
      </c>
      <c r="AE960" s="61">
        <v>4.5801929284275886E-3</v>
      </c>
      <c r="AF960" s="61">
        <v>1.3896864047509292E-2</v>
      </c>
      <c r="AG960" s="61">
        <v>7.6197460864393149E-2</v>
      </c>
      <c r="AH960" s="61">
        <v>0.10288416880362808</v>
      </c>
      <c r="AI960" s="61">
        <v>4.6565256065484395E-2</v>
      </c>
      <c r="AJ960" s="61">
        <v>8.0937822096308976E-4</v>
      </c>
      <c r="AK960" s="61">
        <v>0.12804818272557386</v>
      </c>
      <c r="AL960" s="61">
        <v>0.12831275436765791</v>
      </c>
      <c r="AM960" s="61">
        <v>0.1174227065423416</v>
      </c>
      <c r="AN960" s="61">
        <v>3.8547293300118878E-2</v>
      </c>
      <c r="AO960" s="61">
        <v>0.12934616086395906</v>
      </c>
      <c r="AP960" s="61">
        <v>2.0556671594742247E-2</v>
      </c>
      <c r="AQ960" s="62">
        <f t="shared" si="33"/>
        <v>1</v>
      </c>
    </row>
    <row r="961" spans="2:43" x14ac:dyDescent="0.25">
      <c r="B961" s="64">
        <v>949</v>
      </c>
      <c r="C961" s="62">
        <v>0.18669888354572714</v>
      </c>
      <c r="D961" s="62">
        <v>0.1301563253803012</v>
      </c>
      <c r="E961" s="62">
        <v>6.6159897562283146E-2</v>
      </c>
      <c r="F961" s="62">
        <v>3.5168722191940567E-2</v>
      </c>
      <c r="G961" s="62">
        <v>2.7217127217043672E-2</v>
      </c>
      <c r="H961" s="62">
        <v>6.6941816601411339E-2</v>
      </c>
      <c r="I961" s="62">
        <v>7.486491721139453E-2</v>
      </c>
      <c r="J961" s="62">
        <v>2.1308906699110293E-2</v>
      </c>
      <c r="K961" s="62">
        <v>4.4896338023602898E-2</v>
      </c>
      <c r="L961" s="62">
        <v>0.11254775997124451</v>
      </c>
      <c r="M961" s="62">
        <v>0.11169683788244332</v>
      </c>
      <c r="N961" s="62">
        <v>1.2179272570845452E-2</v>
      </c>
      <c r="O961" s="62">
        <v>5.131848340482302E-2</v>
      </c>
      <c r="P961" s="62">
        <v>4.2032653925962553E-2</v>
      </c>
      <c r="Q961" s="62">
        <v>7.5577439304615621E-2</v>
      </c>
      <c r="R961" s="62">
        <v>0.11543165459912087</v>
      </c>
      <c r="S961" s="62">
        <v>4.8321181275701244E-2</v>
      </c>
      <c r="T961" s="62">
        <v>9.4336991558457164E-2</v>
      </c>
      <c r="U961" s="62">
        <f t="shared" si="32"/>
        <v>1.0000000000000002</v>
      </c>
      <c r="V961" s="63"/>
      <c r="X961" s="64">
        <v>949</v>
      </c>
      <c r="Y961" s="62">
        <v>0.17781629475744035</v>
      </c>
      <c r="Z961" s="62">
        <v>0.2653737878212537</v>
      </c>
      <c r="AA961" s="61">
        <v>1.6325687065583357E-2</v>
      </c>
      <c r="AB961" s="61">
        <v>7.7844437573038813E-2</v>
      </c>
      <c r="AC961" s="61">
        <v>7.9132215836668837E-2</v>
      </c>
      <c r="AD961" s="61">
        <v>7.8179608868816683E-2</v>
      </c>
      <c r="AE961" s="61">
        <v>8.8406465189973554E-2</v>
      </c>
      <c r="AF961" s="61">
        <v>8.0550204968780209E-2</v>
      </c>
      <c r="AG961" s="61">
        <v>8.525094663377189E-2</v>
      </c>
      <c r="AH961" s="61">
        <v>7.3162373779952397E-2</v>
      </c>
      <c r="AI961" s="61">
        <v>4.3923229450205936E-2</v>
      </c>
      <c r="AJ961" s="61">
        <v>7.3499552381708411E-2</v>
      </c>
      <c r="AK961" s="61">
        <v>7.9233147471776497E-2</v>
      </c>
      <c r="AL961" s="61">
        <v>2.5278261006891956E-2</v>
      </c>
      <c r="AM961" s="61">
        <v>4.9411455185432399E-2</v>
      </c>
      <c r="AN961" s="61">
        <v>6.1340774488083852E-2</v>
      </c>
      <c r="AO961" s="61">
        <v>7.4879591498662176E-2</v>
      </c>
      <c r="AP961" s="61">
        <v>1.3582048600653132E-2</v>
      </c>
      <c r="AQ961" s="62">
        <f t="shared" si="33"/>
        <v>1</v>
      </c>
    </row>
    <row r="962" spans="2:43" x14ac:dyDescent="0.25">
      <c r="B962" s="64">
        <v>950</v>
      </c>
      <c r="C962" s="62">
        <v>0.21063352593502582</v>
      </c>
      <c r="D962" s="62">
        <v>0.15432775179805439</v>
      </c>
      <c r="E962" s="62">
        <v>4.530106059279991E-2</v>
      </c>
      <c r="F962" s="62">
        <v>8.7695971451654087E-2</v>
      </c>
      <c r="G962" s="62">
        <v>6.1333229419754193E-2</v>
      </c>
      <c r="H962" s="62">
        <v>6.7727011428476397E-2</v>
      </c>
      <c r="I962" s="62">
        <v>1.596489914256273E-2</v>
      </c>
      <c r="J962" s="62">
        <v>7.0201176127827822E-2</v>
      </c>
      <c r="K962" s="62">
        <v>3.7969745553449785E-2</v>
      </c>
      <c r="L962" s="62">
        <v>0.10062814607321077</v>
      </c>
      <c r="M962" s="62">
        <v>7.7193243248653606E-2</v>
      </c>
      <c r="N962" s="62">
        <v>5.3004277897230688E-2</v>
      </c>
      <c r="O962" s="62">
        <v>7.8422014992359984E-2</v>
      </c>
      <c r="P962" s="62">
        <v>1.892931268738976E-2</v>
      </c>
      <c r="Q962" s="62">
        <v>7.2226586787270314E-2</v>
      </c>
      <c r="R962" s="62">
        <v>1.4305748599026707E-2</v>
      </c>
      <c r="S962" s="62">
        <v>9.9584755559234892E-2</v>
      </c>
      <c r="T962" s="62">
        <v>9.9512820439098412E-2</v>
      </c>
      <c r="U962" s="62">
        <f t="shared" si="32"/>
        <v>1</v>
      </c>
      <c r="V962" s="63"/>
      <c r="X962" s="64">
        <v>950</v>
      </c>
      <c r="Y962" s="62">
        <v>0.187656816488528</v>
      </c>
      <c r="Z962" s="62">
        <v>0.26350619104955275</v>
      </c>
      <c r="AA962" s="61">
        <v>0.10432961251495043</v>
      </c>
      <c r="AB962" s="61">
        <v>0.12809457737910129</v>
      </c>
      <c r="AC962" s="61">
        <v>8.5836363835513796E-2</v>
      </c>
      <c r="AD962" s="61">
        <v>4.7677990707141904E-2</v>
      </c>
      <c r="AE962" s="61">
        <v>7.8420150728674611E-3</v>
      </c>
      <c r="AF962" s="61">
        <v>1.0497298004661123E-2</v>
      </c>
      <c r="AG962" s="61">
        <v>0.12449908507154456</v>
      </c>
      <c r="AH962" s="61">
        <v>1.875472304936283E-3</v>
      </c>
      <c r="AI962" s="61">
        <v>6.1551717290988205E-2</v>
      </c>
      <c r="AJ962" s="61">
        <v>0.12181600320578126</v>
      </c>
      <c r="AK962" s="61">
        <v>4.7372320303166126E-4</v>
      </c>
      <c r="AL962" s="61">
        <v>6.1838728433131006E-2</v>
      </c>
      <c r="AM962" s="61">
        <v>6.8295926423485786E-4</v>
      </c>
      <c r="AN962" s="61">
        <v>3.5680526165245974E-2</v>
      </c>
      <c r="AO962" s="61">
        <v>7.9554427708594444E-2</v>
      </c>
      <c r="AP962" s="61">
        <v>0.12774949983827583</v>
      </c>
      <c r="AQ962" s="62">
        <f t="shared" si="33"/>
        <v>1</v>
      </c>
    </row>
    <row r="963" spans="2:43" x14ac:dyDescent="0.25">
      <c r="B963" s="64">
        <v>951</v>
      </c>
      <c r="C963" s="62">
        <v>0.21084614309169633</v>
      </c>
      <c r="D963" s="62">
        <v>0.13925083846707351</v>
      </c>
      <c r="E963" s="62">
        <v>6.030521453885667E-2</v>
      </c>
      <c r="F963" s="62">
        <v>7.4519128030641452E-2</v>
      </c>
      <c r="G963" s="62">
        <v>4.350755695327716E-3</v>
      </c>
      <c r="H963" s="62">
        <v>5.8451701272766374E-2</v>
      </c>
      <c r="I963" s="62">
        <v>3.6359509012916631E-2</v>
      </c>
      <c r="J963" s="62">
        <v>0.10304097898945508</v>
      </c>
      <c r="K963" s="62">
        <v>0.10348311904870774</v>
      </c>
      <c r="L963" s="62">
        <v>7.5920512741628837E-2</v>
      </c>
      <c r="M963" s="62">
        <v>7.4676004566758922E-2</v>
      </c>
      <c r="N963" s="62">
        <v>4.5522359423655789E-2</v>
      </c>
      <c r="O963" s="62">
        <v>7.257752188230468E-2</v>
      </c>
      <c r="P963" s="62">
        <v>4.9734058604619824E-2</v>
      </c>
      <c r="Q963" s="62">
        <v>4.2445278501885321E-2</v>
      </c>
      <c r="R963" s="62">
        <v>1.7302149418747189E-2</v>
      </c>
      <c r="S963" s="62">
        <v>8.8526258887146214E-2</v>
      </c>
      <c r="T963" s="62">
        <v>9.2785449384581595E-2</v>
      </c>
      <c r="U963" s="62">
        <f t="shared" si="32"/>
        <v>1.0000000000000002</v>
      </c>
      <c r="V963" s="63"/>
      <c r="X963" s="64">
        <v>951</v>
      </c>
      <c r="Y963" s="62">
        <v>0.1909588434379241</v>
      </c>
      <c r="Z963" s="62">
        <v>0.28456673060238524</v>
      </c>
      <c r="AA963" s="61">
        <v>2.7233330606737237E-2</v>
      </c>
      <c r="AB963" s="61">
        <v>8.880913877748603E-2</v>
      </c>
      <c r="AC963" s="61">
        <v>9.2411148496706647E-2</v>
      </c>
      <c r="AD963" s="61">
        <v>9.0449523039227483E-3</v>
      </c>
      <c r="AE963" s="61">
        <v>7.9312330464593652E-3</v>
      </c>
      <c r="AF963" s="61">
        <v>5.9451386695923737E-2</v>
      </c>
      <c r="AG963" s="61">
        <v>0.11398652064763314</v>
      </c>
      <c r="AH963" s="61">
        <v>5.8212186972216931E-2</v>
      </c>
      <c r="AI963" s="61">
        <v>0.10401745355670432</v>
      </c>
      <c r="AJ963" s="61">
        <v>8.6526352939953491E-2</v>
      </c>
      <c r="AK963" s="61">
        <v>2.171675573645902E-2</v>
      </c>
      <c r="AL963" s="61">
        <v>3.2557410957120586E-2</v>
      </c>
      <c r="AM963" s="61">
        <v>2.2318757294510584E-2</v>
      </c>
      <c r="AN963" s="61">
        <v>0.10275114112674601</v>
      </c>
      <c r="AO963" s="61">
        <v>0.10743093451489663</v>
      </c>
      <c r="AP963" s="61">
        <v>6.5601296326523464E-2</v>
      </c>
      <c r="AQ963" s="62">
        <f t="shared" si="33"/>
        <v>0.99999999999999989</v>
      </c>
    </row>
    <row r="964" spans="2:43" x14ac:dyDescent="0.25">
      <c r="B964" s="64">
        <v>952</v>
      </c>
      <c r="C964" s="62">
        <v>0.20088518298148741</v>
      </c>
      <c r="D964" s="62">
        <v>0.17733103740215636</v>
      </c>
      <c r="E964" s="62">
        <v>4.1785186611547044E-2</v>
      </c>
      <c r="F964" s="62">
        <v>8.3770745190536067E-2</v>
      </c>
      <c r="G964" s="62">
        <v>0.12465772704930457</v>
      </c>
      <c r="H964" s="62">
        <v>7.1986182762101572E-2</v>
      </c>
      <c r="I964" s="62">
        <v>9.2132211711226153E-2</v>
      </c>
      <c r="J964" s="62">
        <v>3.5803932215586953E-3</v>
      </c>
      <c r="K964" s="62">
        <v>2.6716272066959847E-2</v>
      </c>
      <c r="L964" s="62">
        <v>5.7805603869676619E-2</v>
      </c>
      <c r="M964" s="62">
        <v>3.2217366764003476E-2</v>
      </c>
      <c r="N964" s="62">
        <v>9.8550868694507202E-2</v>
      </c>
      <c r="O964" s="62">
        <v>6.1518736612447743E-2</v>
      </c>
      <c r="P964" s="62">
        <v>1.8083807543225507E-2</v>
      </c>
      <c r="Q964" s="62">
        <v>6.2081555725547369E-2</v>
      </c>
      <c r="R964" s="62">
        <v>0.10397675785160597</v>
      </c>
      <c r="S964" s="62">
        <v>0.11273350838824825</v>
      </c>
      <c r="T964" s="62">
        <v>8.4030759375037772E-3</v>
      </c>
      <c r="U964" s="62">
        <f t="shared" si="32"/>
        <v>0.99999999999999989</v>
      </c>
      <c r="V964" s="63"/>
      <c r="X964" s="64">
        <v>952</v>
      </c>
      <c r="Y964" s="62">
        <v>0.17556956889470515</v>
      </c>
      <c r="Z964" s="62">
        <v>0.19089424159047186</v>
      </c>
      <c r="AA964" s="61">
        <v>3.283163481158851E-2</v>
      </c>
      <c r="AB964" s="61">
        <v>9.0884602880959772E-2</v>
      </c>
      <c r="AC964" s="61">
        <v>4.4429137025195478E-2</v>
      </c>
      <c r="AD964" s="61">
        <v>4.1766250575830777E-2</v>
      </c>
      <c r="AE964" s="61">
        <v>5.2902474289847665E-2</v>
      </c>
      <c r="AF964" s="61">
        <v>8.156926859496072E-2</v>
      </c>
      <c r="AG964" s="61">
        <v>6.1217287640940997E-2</v>
      </c>
      <c r="AH964" s="61">
        <v>1.7425641908767945E-2</v>
      </c>
      <c r="AI964" s="61">
        <v>7.7325680386238521E-2</v>
      </c>
      <c r="AJ964" s="61">
        <v>4.5820258705108967E-2</v>
      </c>
      <c r="AK964" s="61">
        <v>6.4988589024710636E-2</v>
      </c>
      <c r="AL964" s="61">
        <v>2.9795299430874004E-2</v>
      </c>
      <c r="AM964" s="61">
        <v>9.4099071651524827E-2</v>
      </c>
      <c r="AN964" s="61">
        <v>8.5279661975930704E-2</v>
      </c>
      <c r="AO964" s="61">
        <v>8.697399790607302E-2</v>
      </c>
      <c r="AP964" s="61">
        <v>9.2691143191447445E-2</v>
      </c>
      <c r="AQ964" s="62">
        <f t="shared" si="33"/>
        <v>1</v>
      </c>
    </row>
    <row r="965" spans="2:43" x14ac:dyDescent="0.25">
      <c r="B965" s="64">
        <v>953</v>
      </c>
      <c r="C965" s="62">
        <v>0.21662140958432805</v>
      </c>
      <c r="D965" s="62">
        <v>0.17026566589234002</v>
      </c>
      <c r="E965" s="62">
        <v>3.0967604076737713E-2</v>
      </c>
      <c r="F965" s="62">
        <v>1.1800643514730444E-2</v>
      </c>
      <c r="G965" s="62">
        <v>0.10850233204943363</v>
      </c>
      <c r="H965" s="62">
        <v>2.4375810750422784E-2</v>
      </c>
      <c r="I965" s="62">
        <v>9.2960251490770543E-2</v>
      </c>
      <c r="J965" s="62">
        <v>8.7153307361411261E-2</v>
      </c>
      <c r="K965" s="62">
        <v>7.5789545985190471E-2</v>
      </c>
      <c r="L965" s="62">
        <v>9.5162707947236733E-2</v>
      </c>
      <c r="M965" s="62">
        <v>2.870178702948532E-2</v>
      </c>
      <c r="N965" s="62">
        <v>8.9164519828014519E-3</v>
      </c>
      <c r="O965" s="62">
        <v>0.1032077131293133</v>
      </c>
      <c r="P965" s="62">
        <v>8.1594276741482327E-2</v>
      </c>
      <c r="Q965" s="62">
        <v>6.6906240447488441E-2</v>
      </c>
      <c r="R965" s="62">
        <v>0.10565290489816169</v>
      </c>
      <c r="S965" s="62">
        <v>5.2216670352895095E-2</v>
      </c>
      <c r="T965" s="62">
        <v>2.6091752242438853E-2</v>
      </c>
      <c r="U965" s="62">
        <f t="shared" si="32"/>
        <v>1</v>
      </c>
      <c r="V965" s="63"/>
      <c r="X965" s="64">
        <v>953</v>
      </c>
      <c r="Y965" s="62">
        <v>0.17877169801332882</v>
      </c>
      <c r="Z965" s="62">
        <v>0.40254558801439366</v>
      </c>
      <c r="AA965" s="61">
        <v>4.2804928959679918E-2</v>
      </c>
      <c r="AB965" s="61">
        <v>0.11525330672828359</v>
      </c>
      <c r="AC965" s="61">
        <v>0.12540258697617387</v>
      </c>
      <c r="AD965" s="61">
        <v>6.4233991349763001E-2</v>
      </c>
      <c r="AE965" s="61">
        <v>2.0815878776071745E-2</v>
      </c>
      <c r="AF965" s="61">
        <v>8.0607610508453709E-3</v>
      </c>
      <c r="AG965" s="61">
        <v>3.3183827717336981E-2</v>
      </c>
      <c r="AH965" s="61">
        <v>7.7358300630651342E-2</v>
      </c>
      <c r="AI965" s="61">
        <v>0.11253130218732782</v>
      </c>
      <c r="AJ965" s="61">
        <v>0.10602684724122413</v>
      </c>
      <c r="AK965" s="61">
        <v>0.10044071982380845</v>
      </c>
      <c r="AL965" s="61">
        <v>3.8387826267674258E-2</v>
      </c>
      <c r="AM965" s="61">
        <v>6.0324679064026519E-2</v>
      </c>
      <c r="AN965" s="61">
        <v>1.5479851078063158E-2</v>
      </c>
      <c r="AO965" s="61">
        <v>5.9219550220872309E-2</v>
      </c>
      <c r="AP965" s="61">
        <v>2.047564192819747E-2</v>
      </c>
      <c r="AQ965" s="62">
        <f t="shared" si="33"/>
        <v>1</v>
      </c>
    </row>
    <row r="966" spans="2:43" x14ac:dyDescent="0.25">
      <c r="B966" s="64">
        <v>954</v>
      </c>
      <c r="C966" s="62">
        <v>0.19933173507246285</v>
      </c>
      <c r="D966" s="62">
        <v>0.16011691396199218</v>
      </c>
      <c r="E966" s="62">
        <v>3.1282010875934581E-2</v>
      </c>
      <c r="F966" s="62">
        <v>6.4745969401015999E-2</v>
      </c>
      <c r="G966" s="62">
        <v>6.9025616304691048E-2</v>
      </c>
      <c r="H966" s="62">
        <v>0.1067271213592282</v>
      </c>
      <c r="I966" s="62">
        <v>7.8718013370997972E-2</v>
      </c>
      <c r="J966" s="62">
        <v>6.3321353985936316E-2</v>
      </c>
      <c r="K966" s="62">
        <v>7.8536929008982279E-2</v>
      </c>
      <c r="L966" s="62">
        <v>6.4739620056728231E-2</v>
      </c>
      <c r="M966" s="62">
        <v>6.9639109098793769E-3</v>
      </c>
      <c r="N966" s="62">
        <v>2.3976190120070032E-2</v>
      </c>
      <c r="O966" s="62">
        <v>3.5459333041466333E-2</v>
      </c>
      <c r="P966" s="62">
        <v>8.9349687008084933E-2</v>
      </c>
      <c r="Q966" s="62">
        <v>6.6460493836450335E-2</v>
      </c>
      <c r="R966" s="62">
        <v>9.122361394950361E-2</v>
      </c>
      <c r="S966" s="62">
        <v>0.12327037703490545</v>
      </c>
      <c r="T966" s="62">
        <v>6.1997597361254228E-3</v>
      </c>
      <c r="U966" s="62">
        <f t="shared" si="32"/>
        <v>1</v>
      </c>
      <c r="V966" s="63"/>
      <c r="X966" s="64">
        <v>954</v>
      </c>
      <c r="Y966" s="62">
        <v>0.15462472261846466</v>
      </c>
      <c r="Z966" s="62">
        <v>0.18190654057107628</v>
      </c>
      <c r="AA966" s="61">
        <v>3.4796297326768269E-2</v>
      </c>
      <c r="AB966" s="61">
        <v>7.7644768900228769E-2</v>
      </c>
      <c r="AC966" s="61">
        <v>6.5367499831781306E-2</v>
      </c>
      <c r="AD966" s="61">
        <v>0.1132231725175122</v>
      </c>
      <c r="AE966" s="61">
        <v>0.10616627442624911</v>
      </c>
      <c r="AF966" s="61">
        <v>1.458547811105933E-3</v>
      </c>
      <c r="AG966" s="61">
        <v>5.8137485042325764E-2</v>
      </c>
      <c r="AH966" s="61">
        <v>5.0060582517579166E-2</v>
      </c>
      <c r="AI966" s="61">
        <v>4.3689969543613844E-2</v>
      </c>
      <c r="AJ966" s="61">
        <v>7.3530315219584377E-2</v>
      </c>
      <c r="AK966" s="61">
        <v>1.6327133332707348E-2</v>
      </c>
      <c r="AL966" s="61">
        <v>9.7556211194555612E-2</v>
      </c>
      <c r="AM966" s="61">
        <v>7.5043172133563582E-2</v>
      </c>
      <c r="AN966" s="61">
        <v>8.7797117854587478E-2</v>
      </c>
      <c r="AO966" s="61">
        <v>5.50230958458508E-2</v>
      </c>
      <c r="AP966" s="61">
        <v>4.4178356501986392E-2</v>
      </c>
      <c r="AQ966" s="62">
        <f t="shared" si="33"/>
        <v>0.99999999999999978</v>
      </c>
    </row>
    <row r="967" spans="2:43" x14ac:dyDescent="0.25">
      <c r="B967" s="64">
        <v>955</v>
      </c>
      <c r="C967" s="62">
        <v>0.19683287071365047</v>
      </c>
      <c r="D967" s="62">
        <v>0.1613945099166898</v>
      </c>
      <c r="E967" s="62">
        <v>1.4658465763702418E-2</v>
      </c>
      <c r="F967" s="62">
        <v>8.6174089017618971E-2</v>
      </c>
      <c r="G967" s="62">
        <v>3.6516656957099949E-2</v>
      </c>
      <c r="H967" s="62">
        <v>5.1431635374390453E-2</v>
      </c>
      <c r="I967" s="62">
        <v>2.9833757940279176E-2</v>
      </c>
      <c r="J967" s="62">
        <v>1.0190831000524488E-2</v>
      </c>
      <c r="K967" s="62">
        <v>0.11645867922848777</v>
      </c>
      <c r="L967" s="62">
        <v>1.2882338049422851E-3</v>
      </c>
      <c r="M967" s="62">
        <v>3.6723940656632773E-2</v>
      </c>
      <c r="N967" s="62">
        <v>9.8790895495659767E-2</v>
      </c>
      <c r="O967" s="62">
        <v>8.6227287767518701E-2</v>
      </c>
      <c r="P967" s="62">
        <v>2.5632631666468123E-2</v>
      </c>
      <c r="Q967" s="62">
        <v>9.4271671297007725E-2</v>
      </c>
      <c r="R967" s="62">
        <v>9.6235963597368246E-2</v>
      </c>
      <c r="S967" s="62">
        <v>9.8524205238516419E-2</v>
      </c>
      <c r="T967" s="62">
        <v>0.11704105519378284</v>
      </c>
      <c r="U967" s="62">
        <f t="shared" si="32"/>
        <v>1.0000000000000002</v>
      </c>
      <c r="V967" s="63"/>
      <c r="X967" s="64">
        <v>955</v>
      </c>
      <c r="Y967" s="62">
        <v>0.19906187630418665</v>
      </c>
      <c r="Z967" s="62">
        <v>0.25359715167046909</v>
      </c>
      <c r="AA967" s="61">
        <v>4.4902086139241015E-2</v>
      </c>
      <c r="AB967" s="61">
        <v>0.10962700260250509</v>
      </c>
      <c r="AC967" s="61">
        <v>6.5616953444564238E-2</v>
      </c>
      <c r="AD967" s="61">
        <v>3.3448581094125095E-2</v>
      </c>
      <c r="AE967" s="61">
        <v>3.9118467316733282E-2</v>
      </c>
      <c r="AF967" s="61">
        <v>0.13376468723997673</v>
      </c>
      <c r="AG967" s="61">
        <v>4.4035649159352236E-2</v>
      </c>
      <c r="AH967" s="61">
        <v>4.1017276856145028E-2</v>
      </c>
      <c r="AI967" s="61">
        <v>4.5928167308359046E-2</v>
      </c>
      <c r="AJ967" s="61">
        <v>6.2897540929870252E-2</v>
      </c>
      <c r="AK967" s="61">
        <v>9.4939583926063942E-2</v>
      </c>
      <c r="AL967" s="61">
        <v>3.3230153027267333E-2</v>
      </c>
      <c r="AM967" s="61">
        <v>6.8172315696417018E-2</v>
      </c>
      <c r="AN967" s="61">
        <v>2.4293400578959786E-2</v>
      </c>
      <c r="AO967" s="61">
        <v>0.10040135568868995</v>
      </c>
      <c r="AP967" s="61">
        <v>5.8606778991730113E-2</v>
      </c>
      <c r="AQ967" s="62">
        <f t="shared" si="33"/>
        <v>1</v>
      </c>
    </row>
    <row r="968" spans="2:43" x14ac:dyDescent="0.25">
      <c r="B968" s="64">
        <v>956</v>
      </c>
      <c r="C968" s="62">
        <v>0.1886814439216829</v>
      </c>
      <c r="D968" s="62">
        <v>0.1437149353394622</v>
      </c>
      <c r="E968" s="62">
        <v>9.5818454479551826E-2</v>
      </c>
      <c r="F968" s="62">
        <v>4.1014489378923803E-2</v>
      </c>
      <c r="G968" s="62">
        <v>5.4307363827187566E-2</v>
      </c>
      <c r="H968" s="62">
        <v>0.1089709855202395</v>
      </c>
      <c r="I968" s="62">
        <v>6.0215068800624889E-2</v>
      </c>
      <c r="J968" s="62">
        <v>3.2640552668811683E-2</v>
      </c>
      <c r="K968" s="62">
        <v>9.4430223792698678E-3</v>
      </c>
      <c r="L968" s="62">
        <v>0.10456936015849781</v>
      </c>
      <c r="M968" s="62">
        <v>0.11816264105944831</v>
      </c>
      <c r="N968" s="62">
        <v>3.5418600232676338E-2</v>
      </c>
      <c r="O968" s="62">
        <v>5.8751902021482276E-2</v>
      </c>
      <c r="P968" s="62">
        <v>4.4300897980700159E-2</v>
      </c>
      <c r="Q968" s="62">
        <v>9.2215030311771001E-2</v>
      </c>
      <c r="R968" s="62">
        <v>5.1284205872834901E-2</v>
      </c>
      <c r="S968" s="62">
        <v>5.4031660065169726E-2</v>
      </c>
      <c r="T968" s="62">
        <v>3.8855765242810356E-2</v>
      </c>
      <c r="U968" s="62">
        <f t="shared" si="32"/>
        <v>0.99999999999999978</v>
      </c>
      <c r="V968" s="63"/>
      <c r="X968" s="64">
        <v>956</v>
      </c>
      <c r="Y968" s="62">
        <v>0.16631633738793553</v>
      </c>
      <c r="Z968" s="62">
        <v>0.18131461711538027</v>
      </c>
      <c r="AA968" s="61">
        <v>7.2580658036984616E-2</v>
      </c>
      <c r="AB968" s="61">
        <v>0.11102826992152755</v>
      </c>
      <c r="AC968" s="61">
        <v>4.9688033973961578E-2</v>
      </c>
      <c r="AD968" s="61">
        <v>0.12737622255754952</v>
      </c>
      <c r="AE968" s="61">
        <v>1.1272522633657644E-2</v>
      </c>
      <c r="AF968" s="61">
        <v>3.7292432844863375E-4</v>
      </c>
      <c r="AG968" s="61">
        <v>8.2183375016976798E-2</v>
      </c>
      <c r="AH968" s="61">
        <v>3.0444686227389044E-2</v>
      </c>
      <c r="AI968" s="61">
        <v>8.9271250030152724E-2</v>
      </c>
      <c r="AJ968" s="61">
        <v>6.3583805544343841E-2</v>
      </c>
      <c r="AK968" s="61">
        <v>3.5550292775378555E-3</v>
      </c>
      <c r="AL968" s="61">
        <v>7.2777999628242079E-2</v>
      </c>
      <c r="AM968" s="61">
        <v>1.1143598950410574E-2</v>
      </c>
      <c r="AN968" s="61">
        <v>7.9333460804002789E-2</v>
      </c>
      <c r="AO968" s="61">
        <v>9.2204313551504088E-2</v>
      </c>
      <c r="AP968" s="61">
        <v>0.10318384951731054</v>
      </c>
      <c r="AQ968" s="62">
        <f t="shared" si="33"/>
        <v>0.99999999999999989</v>
      </c>
    </row>
    <row r="969" spans="2:43" x14ac:dyDescent="0.25">
      <c r="B969" s="64">
        <v>957</v>
      </c>
      <c r="C969" s="62">
        <v>0.19384402848110044</v>
      </c>
      <c r="D969" s="62">
        <v>0.12146272788150195</v>
      </c>
      <c r="E969" s="62">
        <v>9.2740349802077932E-2</v>
      </c>
      <c r="F969" s="62">
        <v>1.118081496360933E-2</v>
      </c>
      <c r="G969" s="62">
        <v>2.9560839114169818E-3</v>
      </c>
      <c r="H969" s="62">
        <v>7.8004911311693959E-2</v>
      </c>
      <c r="I969" s="62">
        <v>4.6535844502299126E-2</v>
      </c>
      <c r="J969" s="62">
        <v>6.8356110621228622E-2</v>
      </c>
      <c r="K969" s="62">
        <v>7.9929661627970092E-2</v>
      </c>
      <c r="L969" s="62">
        <v>0.10267532852269071</v>
      </c>
      <c r="M969" s="62">
        <v>0.10012828243305734</v>
      </c>
      <c r="N969" s="62">
        <v>0.13666537865657216</v>
      </c>
      <c r="O969" s="62">
        <v>7.2059086162636954E-2</v>
      </c>
      <c r="P969" s="62">
        <v>3.6405894687685271E-2</v>
      </c>
      <c r="Q969" s="62">
        <v>6.2447333002952507E-2</v>
      </c>
      <c r="R969" s="62">
        <v>1.1560663647076863E-2</v>
      </c>
      <c r="S969" s="62">
        <v>2.9098968391128955E-2</v>
      </c>
      <c r="T969" s="62">
        <v>6.9255287755902992E-2</v>
      </c>
      <c r="U969" s="62">
        <f t="shared" si="32"/>
        <v>0.99999999999999978</v>
      </c>
      <c r="V969" s="63"/>
      <c r="X969" s="64">
        <v>957</v>
      </c>
      <c r="Y969" s="62">
        <v>0.1701312946449941</v>
      </c>
      <c r="Z969" s="62">
        <v>0.19172147184139685</v>
      </c>
      <c r="AA969" s="61">
        <v>4.0190464127569894E-2</v>
      </c>
      <c r="AB969" s="61">
        <v>5.2568724103657628E-2</v>
      </c>
      <c r="AC969" s="61">
        <v>4.4789871658559487E-2</v>
      </c>
      <c r="AD969" s="61">
        <v>8.8060920188941363E-2</v>
      </c>
      <c r="AE969" s="61">
        <v>6.2183968471324076E-2</v>
      </c>
      <c r="AF969" s="61">
        <v>4.2243233518233912E-2</v>
      </c>
      <c r="AG969" s="61">
        <v>8.3897918374600616E-2</v>
      </c>
      <c r="AH969" s="61">
        <v>2.171638192141224E-3</v>
      </c>
      <c r="AI969" s="61">
        <v>7.5277012481732269E-2</v>
      </c>
      <c r="AJ969" s="61">
        <v>0.11149582905100427</v>
      </c>
      <c r="AK969" s="61">
        <v>0.10141960006619057</v>
      </c>
      <c r="AL969" s="61">
        <v>8.0926921659599166E-2</v>
      </c>
      <c r="AM969" s="61">
        <v>1.1610317377020335E-2</v>
      </c>
      <c r="AN969" s="61">
        <v>4.5535101103238565E-2</v>
      </c>
      <c r="AO969" s="61">
        <v>9.7778753441365759E-2</v>
      </c>
      <c r="AP969" s="61">
        <v>5.9849726184820831E-2</v>
      </c>
      <c r="AQ969" s="62">
        <f t="shared" si="33"/>
        <v>1</v>
      </c>
    </row>
    <row r="970" spans="2:43" x14ac:dyDescent="0.25">
      <c r="B970" s="64">
        <v>958</v>
      </c>
      <c r="C970" s="62">
        <v>0.19078654966216288</v>
      </c>
      <c r="D970" s="62">
        <v>0.11610502629454007</v>
      </c>
      <c r="E970" s="62">
        <v>0.16138563070418555</v>
      </c>
      <c r="F970" s="62">
        <v>1.1711530481584359E-2</v>
      </c>
      <c r="G970" s="62">
        <v>3.8816027942645555E-2</v>
      </c>
      <c r="H970" s="62">
        <v>9.2454596589303203E-2</v>
      </c>
      <c r="I970" s="62">
        <v>3.3216255716805553E-2</v>
      </c>
      <c r="J970" s="62">
        <v>2.5059560926444006E-2</v>
      </c>
      <c r="K970" s="62">
        <v>1.5272922620819569E-2</v>
      </c>
      <c r="L970" s="62">
        <v>0.14114470045871899</v>
      </c>
      <c r="M970" s="62">
        <v>0.10588106752486186</v>
      </c>
      <c r="N970" s="62">
        <v>1.7068965813213162E-2</v>
      </c>
      <c r="O970" s="62">
        <v>3.5101818673836868E-2</v>
      </c>
      <c r="P970" s="62">
        <v>0.16953131968866858</v>
      </c>
      <c r="Q970" s="62">
        <v>7.5028528328444963E-2</v>
      </c>
      <c r="R970" s="62">
        <v>1.1034021938865213E-2</v>
      </c>
      <c r="S970" s="62">
        <v>3.8979928199114104E-2</v>
      </c>
      <c r="T970" s="62">
        <v>2.8313124392488204E-2</v>
      </c>
      <c r="U970" s="62">
        <f t="shared" si="32"/>
        <v>0.99999999999999989</v>
      </c>
      <c r="V970" s="63"/>
      <c r="X970" s="64">
        <v>958</v>
      </c>
      <c r="Y970" s="62">
        <v>0.17732857864708745</v>
      </c>
      <c r="Z970" s="62">
        <v>0.12606585694519101</v>
      </c>
      <c r="AA970" s="61">
        <v>0.10017935560994498</v>
      </c>
      <c r="AB970" s="61">
        <v>7.4476580504362594E-2</v>
      </c>
      <c r="AC970" s="61">
        <v>1.6640857571017326E-2</v>
      </c>
      <c r="AD970" s="61">
        <v>6.7158558450230985E-2</v>
      </c>
      <c r="AE970" s="61">
        <v>3.5301364134928875E-2</v>
      </c>
      <c r="AF970" s="61">
        <v>0.11051136199909589</v>
      </c>
      <c r="AG970" s="61">
        <v>3.7670267591841569E-2</v>
      </c>
      <c r="AH970" s="61">
        <v>1.3004398528417668E-3</v>
      </c>
      <c r="AI970" s="61">
        <v>5.2906457524239815E-2</v>
      </c>
      <c r="AJ970" s="61">
        <v>4.1583908125935758E-2</v>
      </c>
      <c r="AK970" s="61">
        <v>7.5722436754621522E-2</v>
      </c>
      <c r="AL970" s="61">
        <v>0.11987601500272652</v>
      </c>
      <c r="AM970" s="61">
        <v>6.0020559009353082E-2</v>
      </c>
      <c r="AN970" s="61">
        <v>9.0394459600786348E-2</v>
      </c>
      <c r="AO970" s="61">
        <v>1.3317356555488253E-2</v>
      </c>
      <c r="AP970" s="61">
        <v>0.10294002171258462</v>
      </c>
      <c r="AQ970" s="62">
        <f t="shared" si="33"/>
        <v>1</v>
      </c>
    </row>
    <row r="971" spans="2:43" x14ac:dyDescent="0.25">
      <c r="B971" s="64">
        <v>959</v>
      </c>
      <c r="C971" s="62">
        <v>0.1939578943516003</v>
      </c>
      <c r="D971" s="62">
        <v>0.15018854132802778</v>
      </c>
      <c r="E971" s="62">
        <v>0.10555170456402203</v>
      </c>
      <c r="F971" s="62">
        <v>8.3549942227120963E-2</v>
      </c>
      <c r="G971" s="62">
        <v>4.0921556426835405E-2</v>
      </c>
      <c r="H971" s="62">
        <v>6.299903876304061E-2</v>
      </c>
      <c r="I971" s="62">
        <v>7.8382889320192467E-2</v>
      </c>
      <c r="J971" s="62">
        <v>3.4162572913265229E-2</v>
      </c>
      <c r="K971" s="62">
        <v>0.10406841100364607</v>
      </c>
      <c r="L971" s="62">
        <v>7.345220049215892E-2</v>
      </c>
      <c r="M971" s="62">
        <v>2.7038276760105298E-2</v>
      </c>
      <c r="N971" s="62">
        <v>2.9878803271295624E-2</v>
      </c>
      <c r="O971" s="62">
        <v>5.3216291887998708E-2</v>
      </c>
      <c r="P971" s="62">
        <v>5.3023483761185292E-2</v>
      </c>
      <c r="Q971" s="62">
        <v>7.5353080604227254E-2</v>
      </c>
      <c r="R971" s="62">
        <v>9.0711471890809692E-2</v>
      </c>
      <c r="S971" s="62">
        <v>3.8485601477887321E-2</v>
      </c>
      <c r="T971" s="62">
        <v>4.9204674636209284E-2</v>
      </c>
      <c r="U971" s="62">
        <f t="shared" si="32"/>
        <v>1.0000000000000004</v>
      </c>
      <c r="V971" s="63"/>
      <c r="X971" s="64">
        <v>959</v>
      </c>
      <c r="Y971" s="62">
        <v>0.17236695117346013</v>
      </c>
      <c r="Z971" s="62">
        <v>0.13772158652936439</v>
      </c>
      <c r="AA971" s="61">
        <v>7.6605847096739565E-2</v>
      </c>
      <c r="AB971" s="61">
        <v>7.7195947033314713E-2</v>
      </c>
      <c r="AC971" s="61">
        <v>3.483579238352514E-2</v>
      </c>
      <c r="AD971" s="61">
        <v>8.8730377567679999E-2</v>
      </c>
      <c r="AE971" s="61">
        <v>4.6955231677917236E-2</v>
      </c>
      <c r="AF971" s="61">
        <v>7.5199156634660924E-2</v>
      </c>
      <c r="AG971" s="61">
        <v>3.6095576451084133E-2</v>
      </c>
      <c r="AH971" s="61">
        <v>0.1128630978906556</v>
      </c>
      <c r="AI971" s="61">
        <v>0.1066185987530362</v>
      </c>
      <c r="AJ971" s="61">
        <v>6.6268919858246247E-2</v>
      </c>
      <c r="AK971" s="61">
        <v>3.2742716983878095E-2</v>
      </c>
      <c r="AL971" s="61">
        <v>0.11932715206730722</v>
      </c>
      <c r="AM971" s="61">
        <v>4.8704286252118064E-3</v>
      </c>
      <c r="AN971" s="61">
        <v>5.7046248188585558E-2</v>
      </c>
      <c r="AO971" s="61">
        <v>1.9346885991507152E-2</v>
      </c>
      <c r="AP971" s="61">
        <v>4.5298022796650371E-2</v>
      </c>
      <c r="AQ971" s="62">
        <f t="shared" si="33"/>
        <v>1</v>
      </c>
    </row>
    <row r="972" spans="2:43" x14ac:dyDescent="0.25">
      <c r="B972" s="64">
        <v>960</v>
      </c>
      <c r="C972" s="62">
        <v>0.21564971872316116</v>
      </c>
      <c r="D972" s="62">
        <v>0.18806925538955171</v>
      </c>
      <c r="E972" s="62">
        <v>0.10377654974685833</v>
      </c>
      <c r="F972" s="62">
        <v>0.1080193683166948</v>
      </c>
      <c r="G972" s="62">
        <v>7.0111301326766129E-2</v>
      </c>
      <c r="H972" s="62">
        <v>8.8234820955515082E-3</v>
      </c>
      <c r="I972" s="62">
        <v>7.8524283913781773E-2</v>
      </c>
      <c r="J972" s="62">
        <v>2.6046471287338085E-2</v>
      </c>
      <c r="K972" s="62">
        <v>0.14578771692337078</v>
      </c>
      <c r="L972" s="62">
        <v>1.3026984170935577E-2</v>
      </c>
      <c r="M972" s="62">
        <v>0.11899469536377522</v>
      </c>
      <c r="N972" s="62">
        <v>2.4347821116874672E-2</v>
      </c>
      <c r="O972" s="62">
        <v>0.12605709975636056</v>
      </c>
      <c r="P972" s="62">
        <v>3.5043503030766518E-2</v>
      </c>
      <c r="Q972" s="62">
        <v>1.4879474120797473E-2</v>
      </c>
      <c r="R972" s="62">
        <v>3.1022903301416216E-2</v>
      </c>
      <c r="S972" s="62">
        <v>5.1122499259381442E-2</v>
      </c>
      <c r="T972" s="62">
        <v>4.4415846269331059E-2</v>
      </c>
      <c r="U972" s="62">
        <f t="shared" si="32"/>
        <v>1.0000000000000002</v>
      </c>
      <c r="V972" s="63"/>
      <c r="X972" s="64">
        <v>960</v>
      </c>
      <c r="Y972" s="62">
        <v>0.16804504812861024</v>
      </c>
      <c r="Z972" s="62">
        <v>0.1297951922671696</v>
      </c>
      <c r="AA972" s="61">
        <v>7.7285893252032181E-2</v>
      </c>
      <c r="AB972" s="61">
        <v>8.2724012396733965E-2</v>
      </c>
      <c r="AC972" s="61">
        <v>2.3527628829374678E-2</v>
      </c>
      <c r="AD972" s="61">
        <v>5.3893962647868617E-2</v>
      </c>
      <c r="AE972" s="61">
        <v>7.9875104049607557E-2</v>
      </c>
      <c r="AF972" s="61">
        <v>7.5377039988439351E-2</v>
      </c>
      <c r="AG972" s="61">
        <v>7.5025168526357794E-2</v>
      </c>
      <c r="AH972" s="61">
        <v>7.763886169860193E-2</v>
      </c>
      <c r="AI972" s="61">
        <v>1.3059840112498581E-2</v>
      </c>
      <c r="AJ972" s="61">
        <v>6.3443516509030351E-2</v>
      </c>
      <c r="AK972" s="61">
        <v>6.1164973286754791E-2</v>
      </c>
      <c r="AL972" s="61">
        <v>6.7185858272011845E-2</v>
      </c>
      <c r="AM972" s="61">
        <v>9.3199883698195971E-2</v>
      </c>
      <c r="AN972" s="61">
        <v>2.9478624192926611E-2</v>
      </c>
      <c r="AO972" s="61">
        <v>7.2949759774543543E-2</v>
      </c>
      <c r="AP972" s="61">
        <v>5.4169872765022213E-2</v>
      </c>
      <c r="AQ972" s="62">
        <f t="shared" si="33"/>
        <v>0.99999999999999989</v>
      </c>
    </row>
    <row r="973" spans="2:43" x14ac:dyDescent="0.25">
      <c r="B973" s="64">
        <v>961</v>
      </c>
      <c r="C973" s="62">
        <v>0.20112949721657869</v>
      </c>
      <c r="D973" s="62">
        <v>0.16509743610944633</v>
      </c>
      <c r="E973" s="62">
        <v>7.3277619005653744E-2</v>
      </c>
      <c r="F973" s="62">
        <v>2.9535378142554438E-2</v>
      </c>
      <c r="G973" s="62">
        <v>5.328103585053609E-2</v>
      </c>
      <c r="H973" s="62">
        <v>0.1173245714183935</v>
      </c>
      <c r="I973" s="62">
        <v>6.660477626937325E-2</v>
      </c>
      <c r="J973" s="62">
        <v>6.0359018104192655E-2</v>
      </c>
      <c r="K973" s="62">
        <v>8.2754408519281383E-2</v>
      </c>
      <c r="L973" s="62">
        <v>5.9496381145865505E-3</v>
      </c>
      <c r="M973" s="62">
        <v>0.10501310768540581</v>
      </c>
      <c r="N973" s="62">
        <v>5.8219216637169932E-2</v>
      </c>
      <c r="O973" s="62">
        <v>6.6072018825979503E-2</v>
      </c>
      <c r="P973" s="62">
        <v>1.4047959141744483E-2</v>
      </c>
      <c r="Q973" s="62">
        <v>1.3014515797647138E-2</v>
      </c>
      <c r="R973" s="62">
        <v>8.937262052541875E-2</v>
      </c>
      <c r="S973" s="62">
        <v>6.6156628775732487E-2</v>
      </c>
      <c r="T973" s="62">
        <v>9.9017487186330272E-2</v>
      </c>
      <c r="U973" s="62">
        <f t="shared" si="32"/>
        <v>0.99999999999999989</v>
      </c>
      <c r="V973" s="63"/>
      <c r="X973" s="64">
        <v>961</v>
      </c>
      <c r="Y973" s="62">
        <v>0.19064647897367312</v>
      </c>
      <c r="Z973" s="62">
        <v>0.23450902629791878</v>
      </c>
      <c r="AA973" s="61">
        <v>7.1656352691190056E-2</v>
      </c>
      <c r="AB973" s="61">
        <v>9.9736886912206973E-2</v>
      </c>
      <c r="AC973" s="61">
        <v>5.6471187290979143E-2</v>
      </c>
      <c r="AD973" s="61">
        <v>1.9421247102074938E-2</v>
      </c>
      <c r="AE973" s="61">
        <v>7.5037188338285793E-2</v>
      </c>
      <c r="AF973" s="61">
        <v>0.10238088100826684</v>
      </c>
      <c r="AG973" s="61">
        <v>2.8666054664503258E-2</v>
      </c>
      <c r="AH973" s="61">
        <v>4.4332999348830976E-2</v>
      </c>
      <c r="AI973" s="61">
        <v>4.1179976224400477E-2</v>
      </c>
      <c r="AJ973" s="61">
        <v>1.6269075107949844E-2</v>
      </c>
      <c r="AK973" s="61">
        <v>9.601892406765232E-2</v>
      </c>
      <c r="AL973" s="61">
        <v>0.1036423531960308</v>
      </c>
      <c r="AM973" s="61">
        <v>4.2494868239142315E-2</v>
      </c>
      <c r="AN973" s="61">
        <v>6.4799445711944098E-2</v>
      </c>
      <c r="AO973" s="61">
        <v>8.6577642143861711E-2</v>
      </c>
      <c r="AP973" s="61">
        <v>5.1314917952680374E-2</v>
      </c>
      <c r="AQ973" s="62">
        <f t="shared" si="33"/>
        <v>1</v>
      </c>
    </row>
    <row r="974" spans="2:43" x14ac:dyDescent="0.25">
      <c r="B974" s="64">
        <v>962</v>
      </c>
      <c r="C974" s="62">
        <v>0.21760537615642209</v>
      </c>
      <c r="D974" s="62">
        <v>0.14422879652799273</v>
      </c>
      <c r="E974" s="62">
        <v>9.9770774693786146E-2</v>
      </c>
      <c r="F974" s="62">
        <v>9.1776003929641706E-2</v>
      </c>
      <c r="G974" s="62">
        <v>0.12209169314759355</v>
      </c>
      <c r="H974" s="62">
        <v>2.2517656463831314E-2</v>
      </c>
      <c r="I974" s="62">
        <v>0.1217282208826674</v>
      </c>
      <c r="J974" s="62">
        <v>4.154103562196941E-2</v>
      </c>
      <c r="K974" s="62">
        <v>7.2733082717240397E-2</v>
      </c>
      <c r="L974" s="62">
        <v>2.9147669165977996E-2</v>
      </c>
      <c r="M974" s="62">
        <v>5.2721432806451314E-2</v>
      </c>
      <c r="N974" s="62">
        <v>7.6232625477438573E-2</v>
      </c>
      <c r="O974" s="62">
        <v>1.6356878801950706E-2</v>
      </c>
      <c r="P974" s="62">
        <v>7.411217476872102E-2</v>
      </c>
      <c r="Q974" s="62">
        <v>6.9628675970278164E-2</v>
      </c>
      <c r="R974" s="62">
        <v>9.0815926131384908E-3</v>
      </c>
      <c r="S974" s="62">
        <v>2.8396140103852364E-3</v>
      </c>
      <c r="T974" s="62">
        <v>9.7720868928928686E-2</v>
      </c>
      <c r="U974" s="62">
        <f t="shared" ref="U974:U1037" si="34">SUM(E974:T974)</f>
        <v>1</v>
      </c>
      <c r="V974" s="63"/>
      <c r="X974" s="64">
        <v>962</v>
      </c>
      <c r="Y974" s="62">
        <v>0.17413355725397503</v>
      </c>
      <c r="Z974" s="62">
        <v>0.29400961322272123</v>
      </c>
      <c r="AA974" s="61">
        <v>1.2584685660013329E-2</v>
      </c>
      <c r="AB974" s="61">
        <v>3.3377993716794417E-2</v>
      </c>
      <c r="AC974" s="61">
        <v>0.10747053776558924</v>
      </c>
      <c r="AD974" s="61">
        <v>0.10081686949909054</v>
      </c>
      <c r="AE974" s="61">
        <v>9.0373526340622928E-2</v>
      </c>
      <c r="AF974" s="61">
        <v>3.6344432660446409E-2</v>
      </c>
      <c r="AG974" s="61">
        <v>8.3791251147686499E-2</v>
      </c>
      <c r="AH974" s="61">
        <v>5.5936869166617921E-2</v>
      </c>
      <c r="AI974" s="61">
        <v>4.7249815319186955E-2</v>
      </c>
      <c r="AJ974" s="61">
        <v>0.11353502288538848</v>
      </c>
      <c r="AK974" s="61">
        <v>7.58967405092206E-2</v>
      </c>
      <c r="AL974" s="61">
        <v>0.10545512475089185</v>
      </c>
      <c r="AM974" s="61">
        <v>2.4987341145061681E-4</v>
      </c>
      <c r="AN974" s="61">
        <v>6.8633974693981317E-2</v>
      </c>
      <c r="AO974" s="61">
        <v>5.3973332975600523E-2</v>
      </c>
      <c r="AP974" s="61">
        <v>1.4309949497418701E-2</v>
      </c>
      <c r="AQ974" s="62">
        <f t="shared" ref="AQ974:AQ1037" si="35">SUM(AA974:AP974)</f>
        <v>1.0000000000000002</v>
      </c>
    </row>
    <row r="975" spans="2:43" x14ac:dyDescent="0.25">
      <c r="B975" s="64">
        <v>963</v>
      </c>
      <c r="C975" s="62">
        <v>0.21671951815684515</v>
      </c>
      <c r="D975" s="62">
        <v>0.17506734004302724</v>
      </c>
      <c r="E975" s="62">
        <v>8.9613793669636593E-2</v>
      </c>
      <c r="F975" s="62">
        <v>7.7219075769148257E-2</v>
      </c>
      <c r="G975" s="62">
        <v>5.7916340510916084E-2</v>
      </c>
      <c r="H975" s="62">
        <v>6.527268904362514E-2</v>
      </c>
      <c r="I975" s="62">
        <v>3.7630813944664943E-2</v>
      </c>
      <c r="J975" s="62">
        <v>7.7102836085462534E-2</v>
      </c>
      <c r="K975" s="62">
        <v>0.12072579772252488</v>
      </c>
      <c r="L975" s="62">
        <v>3.1750485776372066E-2</v>
      </c>
      <c r="M975" s="62">
        <v>4.4368408267048853E-2</v>
      </c>
      <c r="N975" s="62">
        <v>3.0108668569438706E-2</v>
      </c>
      <c r="O975" s="62">
        <v>0.10023909019192873</v>
      </c>
      <c r="P975" s="62">
        <v>0.1118276576195632</v>
      </c>
      <c r="Q975" s="62">
        <v>1.8185043221264113E-2</v>
      </c>
      <c r="R975" s="62">
        <v>1.16153908969387E-2</v>
      </c>
      <c r="S975" s="62">
        <v>0.1089390430599597</v>
      </c>
      <c r="T975" s="62">
        <v>1.748486565150777E-2</v>
      </c>
      <c r="U975" s="62">
        <f t="shared" si="34"/>
        <v>1.0000000000000004</v>
      </c>
      <c r="V975" s="63"/>
      <c r="X975" s="64">
        <v>963</v>
      </c>
      <c r="Y975" s="62">
        <v>0.15938208503413107</v>
      </c>
      <c r="Z975" s="62">
        <v>0.12834161097145763</v>
      </c>
      <c r="AA975" s="61">
        <v>6.0212239942437747E-2</v>
      </c>
      <c r="AB975" s="61">
        <v>4.8992651416885427E-2</v>
      </c>
      <c r="AC975" s="61">
        <v>3.645204105222636E-2</v>
      </c>
      <c r="AD975" s="61">
        <v>5.7091138758123404E-2</v>
      </c>
      <c r="AE975" s="61">
        <v>7.8489541797907306E-2</v>
      </c>
      <c r="AF975" s="61">
        <v>6.0758171210052579E-2</v>
      </c>
      <c r="AG975" s="61">
        <v>0.11270062750185104</v>
      </c>
      <c r="AH975" s="61">
        <v>5.3871597483218139E-2</v>
      </c>
      <c r="AI975" s="61">
        <v>3.3667792739717969E-2</v>
      </c>
      <c r="AJ975" s="61">
        <v>8.6099742393524553E-2</v>
      </c>
      <c r="AK975" s="61">
        <v>2.6044171766639847E-2</v>
      </c>
      <c r="AL975" s="61">
        <v>8.4716107751617323E-2</v>
      </c>
      <c r="AM975" s="61">
        <v>0.11061354496628202</v>
      </c>
      <c r="AN975" s="61">
        <v>9.3898338189816175E-2</v>
      </c>
      <c r="AO975" s="61">
        <v>5.2353146314420472E-2</v>
      </c>
      <c r="AP975" s="61">
        <v>4.0391467152796406E-3</v>
      </c>
      <c r="AQ975" s="62">
        <f t="shared" si="35"/>
        <v>1.0000000000000002</v>
      </c>
    </row>
    <row r="976" spans="2:43" x14ac:dyDescent="0.25">
      <c r="B976" s="64">
        <v>964</v>
      </c>
      <c r="C976" s="62">
        <v>0.21692334815993158</v>
      </c>
      <c r="D976" s="62">
        <v>0.13988988867264951</v>
      </c>
      <c r="E976" s="62">
        <v>7.1379659263600792E-2</v>
      </c>
      <c r="F976" s="62">
        <v>5.1841576754329363E-2</v>
      </c>
      <c r="G976" s="62">
        <v>5.943011416293164E-2</v>
      </c>
      <c r="H976" s="62">
        <v>1.2144046644099921E-2</v>
      </c>
      <c r="I976" s="62">
        <v>3.2412148317657506E-2</v>
      </c>
      <c r="J976" s="62">
        <v>0.10676450306126337</v>
      </c>
      <c r="K976" s="62">
        <v>5.3907898059973307E-2</v>
      </c>
      <c r="L976" s="62">
        <v>8.5116547498808426E-2</v>
      </c>
      <c r="M976" s="62">
        <v>5.4218242471871556E-2</v>
      </c>
      <c r="N976" s="62">
        <v>9.6126967515936385E-2</v>
      </c>
      <c r="O976" s="62">
        <v>4.2981502861343486E-3</v>
      </c>
      <c r="P976" s="62">
        <v>2.8304060159020414E-2</v>
      </c>
      <c r="Q976" s="62">
        <v>4.415818053478051E-2</v>
      </c>
      <c r="R976" s="62">
        <v>0.11416252457814244</v>
      </c>
      <c r="S976" s="62">
        <v>0.10667652385630608</v>
      </c>
      <c r="T976" s="62">
        <v>7.9058856835143854E-2</v>
      </c>
      <c r="U976" s="62">
        <f t="shared" si="34"/>
        <v>1</v>
      </c>
      <c r="V976" s="63"/>
      <c r="X976" s="64">
        <v>964</v>
      </c>
      <c r="Y976" s="62">
        <v>0.17873910614346825</v>
      </c>
      <c r="Z976" s="62">
        <v>0.29766782114087159</v>
      </c>
      <c r="AA976" s="61">
        <v>1.4446627947118254E-2</v>
      </c>
      <c r="AB976" s="61">
        <v>3.7105566093033317E-2</v>
      </c>
      <c r="AC976" s="61">
        <v>0.12048513996656325</v>
      </c>
      <c r="AD976" s="61">
        <v>2.9654882979520125E-2</v>
      </c>
      <c r="AE976" s="61">
        <v>0.11896353618754509</v>
      </c>
      <c r="AF976" s="61">
        <v>1.8110983312884538E-2</v>
      </c>
      <c r="AG976" s="61">
        <v>7.2906577817354297E-3</v>
      </c>
      <c r="AH976" s="61">
        <v>0.11466493024458463</v>
      </c>
      <c r="AI976" s="61">
        <v>5.8431002470841944E-4</v>
      </c>
      <c r="AJ976" s="61">
        <v>4.0863515698150409E-2</v>
      </c>
      <c r="AK976" s="61">
        <v>5.2857587526518791E-2</v>
      </c>
      <c r="AL976" s="61">
        <v>0.10454345243561344</v>
      </c>
      <c r="AM976" s="61">
        <v>6.1755571265486843E-2</v>
      </c>
      <c r="AN976" s="61">
        <v>9.722953760907449E-2</v>
      </c>
      <c r="AO976" s="61">
        <v>6.64960397971774E-2</v>
      </c>
      <c r="AP976" s="61">
        <v>0.11494766113028568</v>
      </c>
      <c r="AQ976" s="62">
        <f t="shared" si="35"/>
        <v>1.0000000000000002</v>
      </c>
    </row>
    <row r="977" spans="2:43" x14ac:dyDescent="0.25">
      <c r="B977" s="64">
        <v>965</v>
      </c>
      <c r="C977" s="62">
        <v>0.21485961243499666</v>
      </c>
      <c r="D977" s="62">
        <v>0.16681591074825947</v>
      </c>
      <c r="E977" s="62">
        <v>6.9070319236938155E-2</v>
      </c>
      <c r="F977" s="62">
        <v>1.2247138897054177E-2</v>
      </c>
      <c r="G977" s="62">
        <v>6.6108891335588532E-2</v>
      </c>
      <c r="H977" s="62">
        <v>6.6626576442338631E-2</v>
      </c>
      <c r="I977" s="62">
        <v>3.2632284830093679E-2</v>
      </c>
      <c r="J977" s="62">
        <v>7.9571639926854634E-2</v>
      </c>
      <c r="K977" s="62">
        <v>0.1048288769583037</v>
      </c>
      <c r="L977" s="62">
        <v>4.6602191084976104E-2</v>
      </c>
      <c r="M977" s="62">
        <v>5.6369963377539377E-2</v>
      </c>
      <c r="N977" s="62">
        <v>2.6613756028761273E-2</v>
      </c>
      <c r="O977" s="62">
        <v>8.7126010886534683E-2</v>
      </c>
      <c r="P977" s="62">
        <v>8.7368226100920321E-2</v>
      </c>
      <c r="Q977" s="62">
        <v>3.7087638331297738E-2</v>
      </c>
      <c r="R977" s="62">
        <v>5.4770031638706369E-2</v>
      </c>
      <c r="S977" s="62">
        <v>0.10050103307954743</v>
      </c>
      <c r="T977" s="62">
        <v>7.2475421844545265E-2</v>
      </c>
      <c r="U977" s="62">
        <f t="shared" si="34"/>
        <v>1</v>
      </c>
      <c r="V977" s="63"/>
      <c r="X977" s="64">
        <v>965</v>
      </c>
      <c r="Y977" s="62">
        <v>0.17498153376113953</v>
      </c>
      <c r="Z977" s="62">
        <v>0.28028649311611853</v>
      </c>
      <c r="AA977" s="61">
        <v>7.093150430229922E-2</v>
      </c>
      <c r="AB977" s="61">
        <v>0.10536629822446839</v>
      </c>
      <c r="AC977" s="61">
        <v>7.9159439043689578E-2</v>
      </c>
      <c r="AD977" s="61">
        <v>9.5817523246026493E-2</v>
      </c>
      <c r="AE977" s="61">
        <v>2.0399054792716097E-2</v>
      </c>
      <c r="AF977" s="61">
        <v>5.7665372864088425E-2</v>
      </c>
      <c r="AG977" s="61">
        <v>5.9129999066156499E-2</v>
      </c>
      <c r="AH977" s="61">
        <v>3.0451023767856335E-2</v>
      </c>
      <c r="AI977" s="61">
        <v>9.6886352639068099E-2</v>
      </c>
      <c r="AJ977" s="61">
        <v>7.4551879836929893E-3</v>
      </c>
      <c r="AK977" s="61">
        <v>6.7039459008355617E-2</v>
      </c>
      <c r="AL977" s="61">
        <v>0.10619206295519583</v>
      </c>
      <c r="AM977" s="61">
        <v>6.6974180629098906E-2</v>
      </c>
      <c r="AN977" s="61">
        <v>6.1489889781271165E-2</v>
      </c>
      <c r="AO977" s="61">
        <v>1.0387597287638247E-2</v>
      </c>
      <c r="AP977" s="61">
        <v>6.4655054408377946E-2</v>
      </c>
      <c r="AQ977" s="62">
        <f t="shared" si="35"/>
        <v>0.99999999999999967</v>
      </c>
    </row>
    <row r="978" spans="2:43" x14ac:dyDescent="0.25">
      <c r="B978" s="64">
        <v>966</v>
      </c>
      <c r="C978" s="62">
        <v>0.20324785977871976</v>
      </c>
      <c r="D978" s="62">
        <v>0.14378585997046409</v>
      </c>
      <c r="E978" s="62">
        <v>8.749505375171869E-2</v>
      </c>
      <c r="F978" s="62">
        <v>9.4062764926635012E-2</v>
      </c>
      <c r="G978" s="62">
        <v>7.6126393608881487E-2</v>
      </c>
      <c r="H978" s="62">
        <v>2.3595777039865973E-2</v>
      </c>
      <c r="I978" s="62">
        <v>8.5472787057410071E-2</v>
      </c>
      <c r="J978" s="62">
        <v>1.2706785491891151E-2</v>
      </c>
      <c r="K978" s="62">
        <v>2.6255272567808751E-2</v>
      </c>
      <c r="L978" s="62">
        <v>8.8117709497609914E-2</v>
      </c>
      <c r="M978" s="62">
        <v>7.3104389183894475E-2</v>
      </c>
      <c r="N978" s="62">
        <v>4.7822471834326349E-2</v>
      </c>
      <c r="O978" s="62">
        <v>8.5237920669121586E-2</v>
      </c>
      <c r="P978" s="62">
        <v>5.2559351378593376E-2</v>
      </c>
      <c r="Q978" s="62">
        <v>8.550915760377964E-2</v>
      </c>
      <c r="R978" s="62">
        <v>5.7886858879709815E-3</v>
      </c>
      <c r="S978" s="62">
        <v>7.7201778362538859E-2</v>
      </c>
      <c r="T978" s="62">
        <v>7.8943701137953431E-2</v>
      </c>
      <c r="U978" s="62">
        <f t="shared" si="34"/>
        <v>0.99999999999999967</v>
      </c>
      <c r="V978" s="63"/>
      <c r="X978" s="64">
        <v>966</v>
      </c>
      <c r="Y978" s="62">
        <v>0.17079458941933764</v>
      </c>
      <c r="Z978" s="62">
        <v>7.2709519082197624E-2</v>
      </c>
      <c r="AA978" s="61">
        <v>0.10585871028239198</v>
      </c>
      <c r="AB978" s="61">
        <v>0.10298685507295757</v>
      </c>
      <c r="AC978" s="61">
        <v>3.0136376469484037E-3</v>
      </c>
      <c r="AD978" s="61">
        <v>1.1726216147965396E-3</v>
      </c>
      <c r="AE978" s="61">
        <v>7.9219516669790754E-2</v>
      </c>
      <c r="AF978" s="61">
        <v>4.2361400334235418E-2</v>
      </c>
      <c r="AG978" s="61">
        <v>5.7237783807247478E-2</v>
      </c>
      <c r="AH978" s="61">
        <v>0.11165427473259992</v>
      </c>
      <c r="AI978" s="61">
        <v>4.9318346004998077E-2</v>
      </c>
      <c r="AJ978" s="61">
        <v>3.9390836061639477E-2</v>
      </c>
      <c r="AK978" s="61">
        <v>2.5125073209092703E-2</v>
      </c>
      <c r="AL978" s="61">
        <v>0.10876784488220502</v>
      </c>
      <c r="AM978" s="61">
        <v>7.5537209864396701E-2</v>
      </c>
      <c r="AN978" s="61">
        <v>9.2870919986397377E-3</v>
      </c>
      <c r="AO978" s="61">
        <v>0.1146485074140543</v>
      </c>
      <c r="AP978" s="61">
        <v>7.4420290404005968E-2</v>
      </c>
      <c r="AQ978" s="62">
        <f t="shared" si="35"/>
        <v>1.0000000000000002</v>
      </c>
    </row>
    <row r="979" spans="2:43" x14ac:dyDescent="0.25">
      <c r="B979" s="64">
        <v>967</v>
      </c>
      <c r="C979" s="62">
        <v>0.22240373630018917</v>
      </c>
      <c r="D979" s="62">
        <v>0.15122823488141018</v>
      </c>
      <c r="E979" s="62">
        <v>4.9416080541516139E-3</v>
      </c>
      <c r="F979" s="62">
        <v>0.1077243834794387</v>
      </c>
      <c r="G979" s="62">
        <v>9.794472766461633E-2</v>
      </c>
      <c r="H979" s="62">
        <v>2.4192188674052695E-2</v>
      </c>
      <c r="I979" s="62">
        <v>4.2962337946807431E-3</v>
      </c>
      <c r="J979" s="62">
        <v>9.0336796644391162E-2</v>
      </c>
      <c r="K979" s="62">
        <v>4.6995621029749898E-2</v>
      </c>
      <c r="L979" s="62">
        <v>0.1144546613756114</v>
      </c>
      <c r="M979" s="62">
        <v>9.7861442793161862E-2</v>
      </c>
      <c r="N979" s="62">
        <v>2.1652276193036002E-2</v>
      </c>
      <c r="O979" s="62">
        <v>4.053041641122529E-2</v>
      </c>
      <c r="P979" s="62">
        <v>0.11447088985894738</v>
      </c>
      <c r="Q979" s="62">
        <v>9.4227826547236485E-4</v>
      </c>
      <c r="R979" s="62">
        <v>0.10973795125845399</v>
      </c>
      <c r="S979" s="62">
        <v>2.1476956231896338E-3</v>
      </c>
      <c r="T979" s="62">
        <v>0.12177082887982074</v>
      </c>
      <c r="U979" s="62">
        <f t="shared" si="34"/>
        <v>0.99999999999999978</v>
      </c>
      <c r="V979" s="63"/>
      <c r="X979" s="64">
        <v>967</v>
      </c>
      <c r="Y979" s="62">
        <v>0.16318190409303771</v>
      </c>
      <c r="Z979" s="62">
        <v>0.24004997743827772</v>
      </c>
      <c r="AA979" s="61">
        <v>4.1364588991064481E-2</v>
      </c>
      <c r="AB979" s="61">
        <v>8.3108917744621646E-2</v>
      </c>
      <c r="AC979" s="61">
        <v>4.4407450136228106E-2</v>
      </c>
      <c r="AD979" s="61">
        <v>4.1706953508485002E-2</v>
      </c>
      <c r="AE979" s="61">
        <v>9.1294178810653784E-2</v>
      </c>
      <c r="AF979" s="61">
        <v>1.1960094347097801E-2</v>
      </c>
      <c r="AG979" s="61">
        <v>0.11901180924851101</v>
      </c>
      <c r="AH979" s="61">
        <v>8.7889393503784399E-2</v>
      </c>
      <c r="AI979" s="61">
        <v>1.6731699710190701E-2</v>
      </c>
      <c r="AJ979" s="61">
        <v>1.1742126770774047E-2</v>
      </c>
      <c r="AK979" s="61">
        <v>0.10607122210123666</v>
      </c>
      <c r="AL979" s="61">
        <v>1.7193478681531035E-2</v>
      </c>
      <c r="AM979" s="61">
        <v>8.297165039027489E-2</v>
      </c>
      <c r="AN979" s="61">
        <v>9.4759838518144429E-2</v>
      </c>
      <c r="AO979" s="61">
        <v>0.1202441763446975</v>
      </c>
      <c r="AP979" s="61">
        <v>2.9542421192704591E-2</v>
      </c>
      <c r="AQ979" s="62">
        <f t="shared" si="35"/>
        <v>1</v>
      </c>
    </row>
    <row r="980" spans="2:43" x14ac:dyDescent="0.25">
      <c r="B980" s="64">
        <v>968</v>
      </c>
      <c r="C980" s="62">
        <v>0.19954662929901332</v>
      </c>
      <c r="D980" s="62">
        <v>0.16022312119532101</v>
      </c>
      <c r="E980" s="62">
        <v>6.5254788346450918E-2</v>
      </c>
      <c r="F980" s="62">
        <v>0.11526935899866983</v>
      </c>
      <c r="G980" s="62">
        <v>2.3953527397598338E-2</v>
      </c>
      <c r="H980" s="62">
        <v>9.0436976755104925E-2</v>
      </c>
      <c r="I980" s="62">
        <v>1.680644908367715E-2</v>
      </c>
      <c r="J980" s="62">
        <v>9.6501904165226041E-2</v>
      </c>
      <c r="K980" s="62">
        <v>0.12306892835617239</v>
      </c>
      <c r="L980" s="62">
        <v>5.965648218397273E-2</v>
      </c>
      <c r="M980" s="62">
        <v>9.4011909737977351E-2</v>
      </c>
      <c r="N980" s="62">
        <v>8.4323558867728882E-2</v>
      </c>
      <c r="O980" s="62">
        <v>1.1291688563133931E-3</v>
      </c>
      <c r="P980" s="62">
        <v>6.1030762154958128E-3</v>
      </c>
      <c r="Q980" s="62">
        <v>7.5579947664377659E-2</v>
      </c>
      <c r="R980" s="62">
        <v>9.9258686350943717E-2</v>
      </c>
      <c r="S980" s="62">
        <v>4.4768099900986652E-2</v>
      </c>
      <c r="T980" s="62">
        <v>3.877137119304062E-3</v>
      </c>
      <c r="U980" s="62">
        <f t="shared" si="34"/>
        <v>0.99999999999999978</v>
      </c>
      <c r="V980" s="63"/>
      <c r="X980" s="64">
        <v>968</v>
      </c>
      <c r="Y980" s="62">
        <v>0.17565239038040381</v>
      </c>
      <c r="Z980" s="62">
        <v>0.19058518924641821</v>
      </c>
      <c r="AA980" s="61">
        <v>3.5849202649427703E-2</v>
      </c>
      <c r="AB980" s="61">
        <v>0.10435184052073765</v>
      </c>
      <c r="AC980" s="61">
        <v>5.0018864458499332E-2</v>
      </c>
      <c r="AD980" s="61">
        <v>6.8836521750223159E-2</v>
      </c>
      <c r="AE980" s="61">
        <v>1.2346688202427323E-2</v>
      </c>
      <c r="AF980" s="61">
        <v>8.6814302483257236E-2</v>
      </c>
      <c r="AG980" s="61">
        <v>4.4491447163554465E-2</v>
      </c>
      <c r="AH980" s="61">
        <v>9.10422363142563E-2</v>
      </c>
      <c r="AI980" s="61">
        <v>6.9768653452152857E-2</v>
      </c>
      <c r="AJ980" s="61">
        <v>7.4552591759181622E-2</v>
      </c>
      <c r="AK980" s="61">
        <v>5.0778836180820512E-2</v>
      </c>
      <c r="AL980" s="61">
        <v>6.0047281556069323E-2</v>
      </c>
      <c r="AM980" s="61">
        <v>7.7644715190819433E-2</v>
      </c>
      <c r="AN980" s="61">
        <v>3.0508441334429232E-2</v>
      </c>
      <c r="AO980" s="61">
        <v>7.919127902398812E-2</v>
      </c>
      <c r="AP980" s="61">
        <v>6.3757097960155704E-2</v>
      </c>
      <c r="AQ980" s="62">
        <f t="shared" si="35"/>
        <v>0.99999999999999989</v>
      </c>
    </row>
    <row r="981" spans="2:43" x14ac:dyDescent="0.25">
      <c r="B981" s="64">
        <v>969</v>
      </c>
      <c r="C981" s="62">
        <v>0.20729296328952412</v>
      </c>
      <c r="D981" s="62">
        <v>0.16030319275188348</v>
      </c>
      <c r="E981" s="62">
        <v>4.6793608967618035E-2</v>
      </c>
      <c r="F981" s="62">
        <v>7.7526391452387433E-2</v>
      </c>
      <c r="G981" s="62">
        <v>8.9544353170529861E-2</v>
      </c>
      <c r="H981" s="62">
        <v>8.2568226327951716E-2</v>
      </c>
      <c r="I981" s="62">
        <v>8.6961241455746852E-2</v>
      </c>
      <c r="J981" s="62">
        <v>6.1609217890497142E-2</v>
      </c>
      <c r="K981" s="62">
        <v>5.5868053412970395E-2</v>
      </c>
      <c r="L981" s="62">
        <v>5.4282693529670537E-2</v>
      </c>
      <c r="M981" s="62">
        <v>8.148973533125986E-2</v>
      </c>
      <c r="N981" s="62">
        <v>6.9794386900486935E-2</v>
      </c>
      <c r="O981" s="62">
        <v>4.6619590072639362E-2</v>
      </c>
      <c r="P981" s="62">
        <v>2.6561370946550796E-3</v>
      </c>
      <c r="Q981" s="62">
        <v>5.7307551337619125E-2</v>
      </c>
      <c r="R981" s="62">
        <v>4.4814389089266361E-2</v>
      </c>
      <c r="S981" s="62">
        <v>6.7713314774964159E-2</v>
      </c>
      <c r="T981" s="62">
        <v>7.4451109191737377E-2</v>
      </c>
      <c r="U981" s="62">
        <f t="shared" si="34"/>
        <v>1.0000000000000002</v>
      </c>
      <c r="V981" s="63"/>
      <c r="X981" s="64">
        <v>969</v>
      </c>
      <c r="Y981" s="62">
        <v>0.16567253484822322</v>
      </c>
      <c r="Z981" s="62">
        <v>0.12575194848508692</v>
      </c>
      <c r="AA981" s="61">
        <v>2.0522573460553434E-2</v>
      </c>
      <c r="AB981" s="61">
        <v>9.8084501404225699E-2</v>
      </c>
      <c r="AC981" s="61">
        <v>8.1544052020563629E-3</v>
      </c>
      <c r="AD981" s="61">
        <v>3.7098754323803988E-2</v>
      </c>
      <c r="AE981" s="61">
        <v>7.712034306979873E-2</v>
      </c>
      <c r="AF981" s="61">
        <v>2.6200109494588956E-2</v>
      </c>
      <c r="AG981" s="61">
        <v>1.7613703874013426E-2</v>
      </c>
      <c r="AH981" s="61">
        <v>7.4400829224753702E-3</v>
      </c>
      <c r="AI981" s="61">
        <v>5.8689686900423407E-2</v>
      </c>
      <c r="AJ981" s="61">
        <v>0.14082550234815952</v>
      </c>
      <c r="AK981" s="61">
        <v>0.11231168670148566</v>
      </c>
      <c r="AL981" s="61">
        <v>6.2483034923935393E-2</v>
      </c>
      <c r="AM981" s="61">
        <v>4.7486364207052094E-2</v>
      </c>
      <c r="AN981" s="61">
        <v>4.601435031914447E-2</v>
      </c>
      <c r="AO981" s="61">
        <v>0.14535384552825653</v>
      </c>
      <c r="AP981" s="61">
        <v>9.4601055320027105E-2</v>
      </c>
      <c r="AQ981" s="62">
        <f t="shared" si="35"/>
        <v>1.0000000000000002</v>
      </c>
    </row>
    <row r="982" spans="2:43" x14ac:dyDescent="0.25">
      <c r="B982" s="64">
        <v>970</v>
      </c>
      <c r="C982" s="62">
        <v>0.20422549942695883</v>
      </c>
      <c r="D982" s="62">
        <v>0.14416814120690885</v>
      </c>
      <c r="E982" s="62">
        <v>0.11284820183950954</v>
      </c>
      <c r="F982" s="62">
        <v>0.12968166168941614</v>
      </c>
      <c r="G982" s="62">
        <v>9.1256034023202807E-4</v>
      </c>
      <c r="H982" s="62">
        <v>6.1864485872512615E-2</v>
      </c>
      <c r="I982" s="62">
        <v>6.1293882339719039E-3</v>
      </c>
      <c r="J982" s="62">
        <v>8.5190198821148116E-2</v>
      </c>
      <c r="K982" s="62">
        <v>1.1252466114287254E-2</v>
      </c>
      <c r="L982" s="62">
        <v>3.5064296614006313E-2</v>
      </c>
      <c r="M982" s="62">
        <v>8.4776379768512364E-2</v>
      </c>
      <c r="N982" s="62">
        <v>4.1864919035370747E-3</v>
      </c>
      <c r="O982" s="62">
        <v>9.0270893018307083E-2</v>
      </c>
      <c r="P982" s="62">
        <v>6.835377909226055E-2</v>
      </c>
      <c r="Q982" s="62">
        <v>2.0441539789860859E-2</v>
      </c>
      <c r="R982" s="62">
        <v>0.1060139360531297</v>
      </c>
      <c r="S982" s="62">
        <v>4.940599212735957E-2</v>
      </c>
      <c r="T982" s="62">
        <v>0.13360772872194887</v>
      </c>
      <c r="U982" s="62">
        <f t="shared" si="34"/>
        <v>0.99999999999999978</v>
      </c>
      <c r="V982" s="63"/>
      <c r="X982" s="64">
        <v>970</v>
      </c>
      <c r="Y982" s="62">
        <v>0.19279523657616798</v>
      </c>
      <c r="Z982" s="62">
        <v>0.23766468162131907</v>
      </c>
      <c r="AA982" s="61">
        <v>4.4926284055480735E-2</v>
      </c>
      <c r="AB982" s="61">
        <v>5.9393544667438902E-2</v>
      </c>
      <c r="AC982" s="61">
        <v>9.1133706566151773E-2</v>
      </c>
      <c r="AD982" s="61">
        <v>3.4556058447201524E-4</v>
      </c>
      <c r="AE982" s="61">
        <v>8.9421159145456508E-2</v>
      </c>
      <c r="AF982" s="61">
        <v>9.8247219200576413E-2</v>
      </c>
      <c r="AG982" s="61">
        <v>8.3908889967066538E-2</v>
      </c>
      <c r="AH982" s="61">
        <v>7.5912466318877381E-2</v>
      </c>
      <c r="AI982" s="61">
        <v>4.4544124033504419E-2</v>
      </c>
      <c r="AJ982" s="61">
        <v>7.3194109919730382E-2</v>
      </c>
      <c r="AK982" s="61">
        <v>1.6881072625614359E-2</v>
      </c>
      <c r="AL982" s="61">
        <v>6.5082200444555274E-2</v>
      </c>
      <c r="AM982" s="61">
        <v>5.7284425369338934E-2</v>
      </c>
      <c r="AN982" s="61">
        <v>8.2160245826183129E-2</v>
      </c>
      <c r="AO982" s="61">
        <v>9.8235663580797633E-2</v>
      </c>
      <c r="AP982" s="61">
        <v>1.9329327694755687E-2</v>
      </c>
      <c r="AQ982" s="62">
        <f t="shared" si="35"/>
        <v>1</v>
      </c>
    </row>
    <row r="983" spans="2:43" x14ac:dyDescent="0.25">
      <c r="B983" s="64">
        <v>971</v>
      </c>
      <c r="C983" s="62">
        <v>0.19986452763124876</v>
      </c>
      <c r="D983" s="62">
        <v>0.1311470675790192</v>
      </c>
      <c r="E983" s="62">
        <v>5.0076480275168542E-3</v>
      </c>
      <c r="F983" s="62">
        <v>1.8457955290264901E-2</v>
      </c>
      <c r="G983" s="62">
        <v>4.6713757304757651E-2</v>
      </c>
      <c r="H983" s="62">
        <v>8.8117252845187385E-2</v>
      </c>
      <c r="I983" s="62">
        <v>0.10416714080735535</v>
      </c>
      <c r="J983" s="62">
        <v>8.9534949018448828E-2</v>
      </c>
      <c r="K983" s="62">
        <v>9.1065628558977929E-2</v>
      </c>
      <c r="L983" s="62">
        <v>7.6714724018900865E-2</v>
      </c>
      <c r="M983" s="62">
        <v>8.8246531346954621E-2</v>
      </c>
      <c r="N983" s="62">
        <v>7.6335587117501574E-3</v>
      </c>
      <c r="O983" s="62">
        <v>4.1750453338488112E-2</v>
      </c>
      <c r="P983" s="62">
        <v>7.9166295957961222E-2</v>
      </c>
      <c r="Q983" s="62">
        <v>7.0397159683964955E-2</v>
      </c>
      <c r="R983" s="62">
        <v>7.7359510957027491E-2</v>
      </c>
      <c r="S983" s="62">
        <v>6.5466402699495153E-3</v>
      </c>
      <c r="T983" s="62">
        <v>0.10912079386249414</v>
      </c>
      <c r="U983" s="62">
        <f t="shared" si="34"/>
        <v>1</v>
      </c>
      <c r="V983" s="63"/>
      <c r="X983" s="64">
        <v>971</v>
      </c>
      <c r="Y983" s="62">
        <v>0.15016271928714436</v>
      </c>
      <c r="Z983" s="62">
        <v>0.20889450649388888</v>
      </c>
      <c r="AA983" s="61">
        <v>5.0557650231050084E-2</v>
      </c>
      <c r="AB983" s="61">
        <v>2.5955606300949882E-2</v>
      </c>
      <c r="AC983" s="61">
        <v>4.8619354592692128E-2</v>
      </c>
      <c r="AD983" s="61">
        <v>7.5885180778440933E-2</v>
      </c>
      <c r="AE983" s="61">
        <v>7.8277311889833015E-2</v>
      </c>
      <c r="AF983" s="61">
        <v>2.1680318428192683E-3</v>
      </c>
      <c r="AG983" s="61">
        <v>4.644466622901796E-2</v>
      </c>
      <c r="AH983" s="61">
        <v>7.2300481802766117E-2</v>
      </c>
      <c r="AI983" s="61">
        <v>6.4805664316886946E-2</v>
      </c>
      <c r="AJ983" s="61">
        <v>5.7739408955058726E-2</v>
      </c>
      <c r="AK983" s="61">
        <v>0.11615447084278062</v>
      </c>
      <c r="AL983" s="61">
        <v>9.1634441000496003E-2</v>
      </c>
      <c r="AM983" s="61">
        <v>0.11159531126338161</v>
      </c>
      <c r="AN983" s="61">
        <v>9.4687518072146509E-2</v>
      </c>
      <c r="AO983" s="61">
        <v>5.4964899019924678E-2</v>
      </c>
      <c r="AP983" s="61">
        <v>8.2100028617556435E-3</v>
      </c>
      <c r="AQ983" s="62">
        <f t="shared" si="35"/>
        <v>1</v>
      </c>
    </row>
    <row r="984" spans="2:43" x14ac:dyDescent="0.25">
      <c r="B984" s="64">
        <v>972</v>
      </c>
      <c r="C984" s="62">
        <v>0.21231454223500851</v>
      </c>
      <c r="D984" s="62">
        <v>0.14854186781697554</v>
      </c>
      <c r="E984" s="62">
        <v>0.10601394369919913</v>
      </c>
      <c r="F984" s="62">
        <v>0.11173014180720131</v>
      </c>
      <c r="G984" s="62">
        <v>9.667041705826399E-4</v>
      </c>
      <c r="H984" s="62">
        <v>1.623355079157918E-2</v>
      </c>
      <c r="I984" s="62">
        <v>6.7654865548952697E-2</v>
      </c>
      <c r="J984" s="62">
        <v>0.12657537479480763</v>
      </c>
      <c r="K984" s="62">
        <v>0.10876851789184498</v>
      </c>
      <c r="L984" s="62">
        <v>2.103377018296437E-2</v>
      </c>
      <c r="M984" s="62">
        <v>7.8228920731280821E-2</v>
      </c>
      <c r="N984" s="62">
        <v>9.0128983832477749E-2</v>
      </c>
      <c r="O984" s="62">
        <v>5.1368118954647539E-2</v>
      </c>
      <c r="P984" s="62">
        <v>1.7928203303058634E-2</v>
      </c>
      <c r="Q984" s="62">
        <v>5.299536358050952E-4</v>
      </c>
      <c r="R984" s="62">
        <v>0.12755868135684945</v>
      </c>
      <c r="S984" s="62">
        <v>3.021458650935346E-2</v>
      </c>
      <c r="T984" s="62">
        <v>4.5065682789395267E-2</v>
      </c>
      <c r="U984" s="62">
        <f t="shared" si="34"/>
        <v>1</v>
      </c>
      <c r="V984" s="63"/>
      <c r="X984" s="64">
        <v>972</v>
      </c>
      <c r="Y984" s="62">
        <v>0.15397481441279218</v>
      </c>
      <c r="Z984" s="62">
        <v>6.5040480498486153E-2</v>
      </c>
      <c r="AA984" s="61">
        <v>5.9464064931381781E-2</v>
      </c>
      <c r="AB984" s="61">
        <v>3.8781260617558766E-2</v>
      </c>
      <c r="AC984" s="61">
        <v>1.6918888253281E-2</v>
      </c>
      <c r="AD984" s="61">
        <v>6.8754135493893906E-2</v>
      </c>
      <c r="AE984" s="61">
        <v>8.3878316761630281E-2</v>
      </c>
      <c r="AF984" s="61">
        <v>1.1283677194242621E-2</v>
      </c>
      <c r="AG984" s="61">
        <v>3.8650807443072642E-3</v>
      </c>
      <c r="AH984" s="61">
        <v>0.15231399679484764</v>
      </c>
      <c r="AI984" s="61">
        <v>3.6712190043028561E-3</v>
      </c>
      <c r="AJ984" s="61">
        <v>8.915728355254364E-2</v>
      </c>
      <c r="AK984" s="61">
        <v>3.0821825713385997E-2</v>
      </c>
      <c r="AL984" s="61">
        <v>9.0352192388504393E-2</v>
      </c>
      <c r="AM984" s="61">
        <v>7.741317670154596E-2</v>
      </c>
      <c r="AN984" s="61">
        <v>7.2375784410962138E-2</v>
      </c>
      <c r="AO984" s="61">
        <v>0.12226368228540634</v>
      </c>
      <c r="AP984" s="61">
        <v>7.8685415152205479E-2</v>
      </c>
      <c r="AQ984" s="62">
        <f t="shared" si="35"/>
        <v>1</v>
      </c>
    </row>
    <row r="985" spans="2:43" x14ac:dyDescent="0.25">
      <c r="B985" s="64">
        <v>973</v>
      </c>
      <c r="C985" s="62">
        <v>0.193378723659857</v>
      </c>
      <c r="D985" s="62">
        <v>0.14315590936068887</v>
      </c>
      <c r="E985" s="62">
        <v>6.1728485855830725E-2</v>
      </c>
      <c r="F985" s="62">
        <v>1.0734918854979058E-2</v>
      </c>
      <c r="G985" s="62">
        <v>7.3492262121484719E-4</v>
      </c>
      <c r="H985" s="62">
        <v>4.9425895362724445E-2</v>
      </c>
      <c r="I985" s="62">
        <v>9.4115514285420133E-3</v>
      </c>
      <c r="J985" s="62">
        <v>3.5763263331264131E-2</v>
      </c>
      <c r="K985" s="62">
        <v>5.9562120092911577E-2</v>
      </c>
      <c r="L985" s="62">
        <v>4.1034827369664816E-2</v>
      </c>
      <c r="M985" s="62">
        <v>9.3939713839778394E-2</v>
      </c>
      <c r="N985" s="62">
        <v>1.5028186851480784E-2</v>
      </c>
      <c r="O985" s="62">
        <v>0.11402836808219047</v>
      </c>
      <c r="P985" s="62">
        <v>9.2937043403935313E-2</v>
      </c>
      <c r="Q985" s="62">
        <v>0.12665612429986214</v>
      </c>
      <c r="R985" s="62">
        <v>0.10138847503545929</v>
      </c>
      <c r="S985" s="62">
        <v>9.3377140617431534E-2</v>
      </c>
      <c r="T985" s="62">
        <v>9.4248962952730442E-2</v>
      </c>
      <c r="U985" s="62">
        <f t="shared" si="34"/>
        <v>1</v>
      </c>
      <c r="V985" s="63"/>
      <c r="X985" s="64">
        <v>973</v>
      </c>
      <c r="Y985" s="62">
        <v>0.15713132107203243</v>
      </c>
      <c r="Z985" s="62">
        <v>0.11866112697039063</v>
      </c>
      <c r="AA985" s="61">
        <v>0.14566733635956999</v>
      </c>
      <c r="AB985" s="61">
        <v>1.1196137995780632E-2</v>
      </c>
      <c r="AC985" s="61">
        <v>3.4280845796929409E-2</v>
      </c>
      <c r="AD985" s="61">
        <v>8.1690719944534709E-2</v>
      </c>
      <c r="AE985" s="61">
        <v>2.1145529743327382E-2</v>
      </c>
      <c r="AF985" s="61">
        <v>2.4191478367746815E-2</v>
      </c>
      <c r="AG985" s="61">
        <v>4.7509216758124097E-4</v>
      </c>
      <c r="AH985" s="61">
        <v>1.8297449850816806E-2</v>
      </c>
      <c r="AI985" s="61">
        <v>7.1514665032804153E-2</v>
      </c>
      <c r="AJ985" s="61">
        <v>9.9677674436288596E-2</v>
      </c>
      <c r="AK985" s="61">
        <v>4.607814994033383E-2</v>
      </c>
      <c r="AL985" s="61">
        <v>0.15091210123200519</v>
      </c>
      <c r="AM985" s="61">
        <v>7.4197786629077125E-2</v>
      </c>
      <c r="AN985" s="61">
        <v>0.12415978549542263</v>
      </c>
      <c r="AO985" s="61">
        <v>2.8435115523114281E-2</v>
      </c>
      <c r="AP985" s="61">
        <v>6.8080131484667392E-2</v>
      </c>
      <c r="AQ985" s="62">
        <f t="shared" si="35"/>
        <v>1.0000000000000002</v>
      </c>
    </row>
    <row r="986" spans="2:43" x14ac:dyDescent="0.25">
      <c r="B986" s="64">
        <v>974</v>
      </c>
      <c r="C986" s="62">
        <v>0.21076390677784884</v>
      </c>
      <c r="D986" s="62">
        <v>0.14529064105548967</v>
      </c>
      <c r="E986" s="62">
        <v>2.9796518088220595E-2</v>
      </c>
      <c r="F986" s="62">
        <v>2.0679801288291402E-2</v>
      </c>
      <c r="G986" s="62">
        <v>7.6598615105433046E-2</v>
      </c>
      <c r="H986" s="62">
        <v>7.0422681476799212E-2</v>
      </c>
      <c r="I986" s="62">
        <v>4.2352877368817668E-2</v>
      </c>
      <c r="J986" s="62">
        <v>8.4815033341863744E-2</v>
      </c>
      <c r="K986" s="62">
        <v>3.7413439835792116E-2</v>
      </c>
      <c r="L986" s="62">
        <v>6.0906274627071245E-2</v>
      </c>
      <c r="M986" s="62">
        <v>0.10186517609796163</v>
      </c>
      <c r="N986" s="62">
        <v>0.10278921176613702</v>
      </c>
      <c r="O986" s="62">
        <v>3.055480088782201E-2</v>
      </c>
      <c r="P986" s="62">
        <v>5.8817235151780028E-2</v>
      </c>
      <c r="Q986" s="62">
        <v>2.8226947639980195E-3</v>
      </c>
      <c r="R986" s="62">
        <v>9.3774478341341241E-2</v>
      </c>
      <c r="S986" s="62">
        <v>9.2074407316613815E-2</v>
      </c>
      <c r="T986" s="62">
        <v>9.4316754542057055E-2</v>
      </c>
      <c r="U986" s="62">
        <f t="shared" si="34"/>
        <v>0.99999999999999967</v>
      </c>
      <c r="V986" s="63"/>
      <c r="X986" s="64">
        <v>974</v>
      </c>
      <c r="Y986" s="62">
        <v>0.17809565662335014</v>
      </c>
      <c r="Z986" s="62">
        <v>0.14087829908495217</v>
      </c>
      <c r="AA986" s="61">
        <v>5.0059153343169531E-3</v>
      </c>
      <c r="AB986" s="61">
        <v>0.10645777891109233</v>
      </c>
      <c r="AC986" s="61">
        <v>3.2210796055277588E-2</v>
      </c>
      <c r="AD986" s="61">
        <v>0.11004087988227808</v>
      </c>
      <c r="AE986" s="61">
        <v>1.3662565897535129E-2</v>
      </c>
      <c r="AF986" s="61">
        <v>0.11773086741751049</v>
      </c>
      <c r="AG986" s="61">
        <v>6.5417128487875981E-2</v>
      </c>
      <c r="AH986" s="61">
        <v>6.6700224920511419E-2</v>
      </c>
      <c r="AI986" s="61">
        <v>7.6083764982832369E-2</v>
      </c>
      <c r="AJ986" s="61">
        <v>2.2096868809437845E-2</v>
      </c>
      <c r="AK986" s="61">
        <v>4.2912485726748703E-2</v>
      </c>
      <c r="AL986" s="61">
        <v>0.11104627698628289</v>
      </c>
      <c r="AM986" s="61">
        <v>8.3150851061963432E-2</v>
      </c>
      <c r="AN986" s="61">
        <v>2.1805819529357121E-2</v>
      </c>
      <c r="AO986" s="61">
        <v>0.10279068531844324</v>
      </c>
      <c r="AP986" s="61">
        <v>2.2887090678536517E-2</v>
      </c>
      <c r="AQ986" s="62">
        <f t="shared" si="35"/>
        <v>1</v>
      </c>
    </row>
    <row r="987" spans="2:43" x14ac:dyDescent="0.25">
      <c r="B987" s="64">
        <v>975</v>
      </c>
      <c r="C987" s="62">
        <v>0.19738608083299455</v>
      </c>
      <c r="D987" s="62">
        <v>0.13911038306547513</v>
      </c>
      <c r="E987" s="62">
        <v>7.6053269774027142E-3</v>
      </c>
      <c r="F987" s="62">
        <v>0.11030771088407407</v>
      </c>
      <c r="G987" s="62">
        <v>5.8623341652778389E-2</v>
      </c>
      <c r="H987" s="62">
        <v>9.3136678789462538E-2</v>
      </c>
      <c r="I987" s="62">
        <v>6.1396782203709789E-2</v>
      </c>
      <c r="J987" s="62">
        <v>5.5323167002902504E-2</v>
      </c>
      <c r="K987" s="62">
        <v>5.2757371449984186E-2</v>
      </c>
      <c r="L987" s="62">
        <v>3.0824242533870547E-2</v>
      </c>
      <c r="M987" s="62">
        <v>6.689128945763842E-2</v>
      </c>
      <c r="N987" s="62">
        <v>9.4217773851726583E-2</v>
      </c>
      <c r="O987" s="62">
        <v>1.1958854886946216E-2</v>
      </c>
      <c r="P987" s="62">
        <v>7.9063627709787393E-2</v>
      </c>
      <c r="Q987" s="62">
        <v>5.5570327158201697E-2</v>
      </c>
      <c r="R987" s="62">
        <v>5.3654575690636523E-2</v>
      </c>
      <c r="S987" s="62">
        <v>8.6599492382952448E-2</v>
      </c>
      <c r="T987" s="62">
        <v>8.2069437367925935E-2</v>
      </c>
      <c r="U987" s="62">
        <f t="shared" si="34"/>
        <v>0.99999999999999989</v>
      </c>
      <c r="V987" s="63"/>
      <c r="X987" s="64">
        <v>975</v>
      </c>
      <c r="Y987" s="62">
        <v>0.18874515243508375</v>
      </c>
      <c r="Z987" s="62">
        <v>0.28402266428704037</v>
      </c>
      <c r="AA987" s="61">
        <v>6.0118678484545128E-2</v>
      </c>
      <c r="AB987" s="61">
        <v>1.1560934144321447E-2</v>
      </c>
      <c r="AC987" s="61">
        <v>9.7973432995784107E-2</v>
      </c>
      <c r="AD987" s="61">
        <v>5.2380417725697577E-2</v>
      </c>
      <c r="AE987" s="61">
        <v>4.79149773386498E-2</v>
      </c>
      <c r="AF987" s="61">
        <v>7.6918725492264306E-2</v>
      </c>
      <c r="AG987" s="61">
        <v>3.5991610602937117E-2</v>
      </c>
      <c r="AH987" s="61">
        <v>9.4316750843407987E-2</v>
      </c>
      <c r="AI987" s="61">
        <v>9.1546563456060284E-2</v>
      </c>
      <c r="AJ987" s="61">
        <v>6.0124475557824436E-2</v>
      </c>
      <c r="AK987" s="61">
        <v>9.2050230562763902E-2</v>
      </c>
      <c r="AL987" s="61">
        <v>4.6471569270366907E-2</v>
      </c>
      <c r="AM987" s="61">
        <v>3.1181270062500391E-2</v>
      </c>
      <c r="AN987" s="61">
        <v>3.5113896898899884E-2</v>
      </c>
      <c r="AO987" s="61">
        <v>8.806138422104054E-2</v>
      </c>
      <c r="AP987" s="61">
        <v>7.8275082342936189E-2</v>
      </c>
      <c r="AQ987" s="62">
        <f t="shared" si="35"/>
        <v>0.99999999999999989</v>
      </c>
    </row>
    <row r="988" spans="2:43" x14ac:dyDescent="0.25">
      <c r="B988" s="64">
        <v>976</v>
      </c>
      <c r="C988" s="62">
        <v>0.2012499395046132</v>
      </c>
      <c r="D988" s="62">
        <v>0.14607194110065796</v>
      </c>
      <c r="E988" s="62">
        <v>2.2937724281546567E-2</v>
      </c>
      <c r="F988" s="62">
        <v>4.2775090192891801E-2</v>
      </c>
      <c r="G988" s="62">
        <v>4.8712684276463636E-2</v>
      </c>
      <c r="H988" s="62">
        <v>6.7008537593126347E-2</v>
      </c>
      <c r="I988" s="62">
        <v>8.7589758858838046E-2</v>
      </c>
      <c r="J988" s="62">
        <v>8.4023929103134679E-2</v>
      </c>
      <c r="K988" s="62">
        <v>2.5395672888744027E-2</v>
      </c>
      <c r="L988" s="62">
        <v>6.3131621766196223E-3</v>
      </c>
      <c r="M988" s="62">
        <v>3.3082257599465183E-2</v>
      </c>
      <c r="N988" s="62">
        <v>0.1202075731695888</v>
      </c>
      <c r="O988" s="62">
        <v>6.6302818161855348E-2</v>
      </c>
      <c r="P988" s="62">
        <v>2.2289902645816453E-2</v>
      </c>
      <c r="Q988" s="62">
        <v>4.3589583930346378E-2</v>
      </c>
      <c r="R988" s="62">
        <v>0.12651777233536549</v>
      </c>
      <c r="S988" s="62">
        <v>0.11495537950269941</v>
      </c>
      <c r="T988" s="62">
        <v>8.8298153283498132E-2</v>
      </c>
      <c r="U988" s="62">
        <f t="shared" si="34"/>
        <v>0.99999999999999978</v>
      </c>
      <c r="V988" s="63"/>
      <c r="X988" s="64">
        <v>976</v>
      </c>
      <c r="Y988" s="62">
        <v>0.15863335502634271</v>
      </c>
      <c r="Z988" s="62">
        <v>0.15694899312078189</v>
      </c>
      <c r="AA988" s="61">
        <v>2.8871913104005338E-2</v>
      </c>
      <c r="AB988" s="61">
        <v>7.1172986443750239E-2</v>
      </c>
      <c r="AC988" s="61">
        <v>4.808674356013716E-2</v>
      </c>
      <c r="AD988" s="61">
        <v>7.410410980037889E-2</v>
      </c>
      <c r="AE988" s="61">
        <v>0.10345980246938571</v>
      </c>
      <c r="AF988" s="61">
        <v>4.3070814333284593E-2</v>
      </c>
      <c r="AG988" s="61">
        <v>3.098839603698034E-2</v>
      </c>
      <c r="AH988" s="61">
        <v>7.0026902551109133E-2</v>
      </c>
      <c r="AI988" s="61">
        <v>8.9360879000996818E-2</v>
      </c>
      <c r="AJ988" s="61">
        <v>1.739375808873226E-2</v>
      </c>
      <c r="AK988" s="61">
        <v>3.0925820887037967E-2</v>
      </c>
      <c r="AL988" s="61">
        <v>0.10116370382218701</v>
      </c>
      <c r="AM988" s="61">
        <v>9.9136456503431322E-2</v>
      </c>
      <c r="AN988" s="61">
        <v>0.11031167420246137</v>
      </c>
      <c r="AO988" s="61">
        <v>1.280814341356218E-2</v>
      </c>
      <c r="AP988" s="61">
        <v>6.9117895782559835E-2</v>
      </c>
      <c r="AQ988" s="62">
        <f t="shared" si="35"/>
        <v>1</v>
      </c>
    </row>
    <row r="989" spans="2:43" x14ac:dyDescent="0.25">
      <c r="B989" s="64">
        <v>977</v>
      </c>
      <c r="C989" s="62">
        <v>0.21486430351874589</v>
      </c>
      <c r="D989" s="62">
        <v>0.15417270921917514</v>
      </c>
      <c r="E989" s="62">
        <v>7.3667820836308309E-2</v>
      </c>
      <c r="F989" s="62">
        <v>5.8339464787777039E-2</v>
      </c>
      <c r="G989" s="62">
        <v>7.8565589417580628E-2</v>
      </c>
      <c r="H989" s="62">
        <v>1.3747669596284155E-2</v>
      </c>
      <c r="I989" s="62">
        <v>5.5808369626030321E-2</v>
      </c>
      <c r="J989" s="62">
        <v>8.7992063972002543E-2</v>
      </c>
      <c r="K989" s="62">
        <v>8.7210841255281266E-2</v>
      </c>
      <c r="L989" s="62">
        <v>6.3240586760881234E-2</v>
      </c>
      <c r="M989" s="62">
        <v>6.7597859658399442E-2</v>
      </c>
      <c r="N989" s="62">
        <v>4.6158040093557548E-2</v>
      </c>
      <c r="O989" s="62">
        <v>7.215054895976257E-2</v>
      </c>
      <c r="P989" s="62">
        <v>7.8929658419069834E-2</v>
      </c>
      <c r="Q989" s="62">
        <v>6.4824718145899601E-2</v>
      </c>
      <c r="R989" s="62">
        <v>7.0346822929971742E-2</v>
      </c>
      <c r="S989" s="62">
        <v>2.6457117785485002E-3</v>
      </c>
      <c r="T989" s="62">
        <v>7.8774233762645307E-2</v>
      </c>
      <c r="U989" s="62">
        <f t="shared" si="34"/>
        <v>1.0000000000000002</v>
      </c>
      <c r="V989" s="63"/>
      <c r="X989" s="64">
        <v>977</v>
      </c>
      <c r="Y989" s="62">
        <v>0.16915521433775746</v>
      </c>
      <c r="Z989" s="62">
        <v>0.24610589680596862</v>
      </c>
      <c r="AA989" s="61">
        <v>8.1374699730657196E-2</v>
      </c>
      <c r="AB989" s="61">
        <v>0.11428555993667067</v>
      </c>
      <c r="AC989" s="61">
        <v>4.9844840079697382E-2</v>
      </c>
      <c r="AD989" s="61">
        <v>5.7816653126226379E-3</v>
      </c>
      <c r="AE989" s="61">
        <v>8.3000319454026417E-2</v>
      </c>
      <c r="AF989" s="61">
        <v>2.5299563757900441E-2</v>
      </c>
      <c r="AG989" s="61">
        <v>6.3152119154938569E-2</v>
      </c>
      <c r="AH989" s="61">
        <v>1.5185929675305477E-2</v>
      </c>
      <c r="AI989" s="61">
        <v>2.214004038662791E-2</v>
      </c>
      <c r="AJ989" s="61">
        <v>1.5219178753124752E-2</v>
      </c>
      <c r="AK989" s="61">
        <v>9.0913230548188007E-2</v>
      </c>
      <c r="AL989" s="61">
        <v>7.1374723043814189E-2</v>
      </c>
      <c r="AM989" s="61">
        <v>0.10274043450395497</v>
      </c>
      <c r="AN989" s="61">
        <v>0.11791308792823216</v>
      </c>
      <c r="AO989" s="61">
        <v>0.13394517243938237</v>
      </c>
      <c r="AP989" s="61">
        <v>7.8294352948568551E-3</v>
      </c>
      <c r="AQ989" s="62">
        <f t="shared" si="35"/>
        <v>0.99999999999999989</v>
      </c>
    </row>
    <row r="990" spans="2:43" x14ac:dyDescent="0.25">
      <c r="B990" s="64">
        <v>978</v>
      </c>
      <c r="C990" s="62">
        <v>0.1936356919807222</v>
      </c>
      <c r="D990" s="62">
        <v>0.14944346475324211</v>
      </c>
      <c r="E990" s="62">
        <v>0.10887591202761548</v>
      </c>
      <c r="F990" s="62">
        <v>6.4808094030514296E-2</v>
      </c>
      <c r="G990" s="62">
        <v>8.4807588407831216E-2</v>
      </c>
      <c r="H990" s="62">
        <v>6.8355757385702667E-2</v>
      </c>
      <c r="I990" s="62">
        <v>6.2091253872176788E-2</v>
      </c>
      <c r="J990" s="62">
        <v>5.4105722098507659E-3</v>
      </c>
      <c r="K990" s="62">
        <v>4.2018396819238031E-2</v>
      </c>
      <c r="L990" s="62">
        <v>7.5672160698147473E-2</v>
      </c>
      <c r="M990" s="62">
        <v>7.0156624412267082E-2</v>
      </c>
      <c r="N990" s="62">
        <v>0.12353411410212413</v>
      </c>
      <c r="O990" s="62">
        <v>4.6590013504864559E-2</v>
      </c>
      <c r="P990" s="62">
        <v>8.6151396014107165E-2</v>
      </c>
      <c r="Q990" s="62">
        <v>3.9862375953034546E-2</v>
      </c>
      <c r="R990" s="62">
        <v>6.2178941507191048E-2</v>
      </c>
      <c r="S990" s="62">
        <v>5.0473379688633066E-2</v>
      </c>
      <c r="T990" s="62">
        <v>9.0134193667017332E-3</v>
      </c>
      <c r="U990" s="62">
        <f t="shared" si="34"/>
        <v>1</v>
      </c>
      <c r="V990" s="63"/>
      <c r="X990" s="64">
        <v>978</v>
      </c>
      <c r="Y990" s="62">
        <v>0.17026679699921801</v>
      </c>
      <c r="Z990" s="62">
        <v>9.2648203531823542E-2</v>
      </c>
      <c r="AA990" s="61">
        <v>5.6295313746180221E-2</v>
      </c>
      <c r="AB990" s="61">
        <v>3.9685385496525727E-2</v>
      </c>
      <c r="AC990" s="61">
        <v>1.777921250919216E-2</v>
      </c>
      <c r="AD990" s="61">
        <v>1.2596462131741887E-2</v>
      </c>
      <c r="AE990" s="61">
        <v>8.1724491632031035E-2</v>
      </c>
      <c r="AF990" s="61">
        <v>6.8240434923186849E-2</v>
      </c>
      <c r="AG990" s="61">
        <v>0.10027307796429918</v>
      </c>
      <c r="AH990" s="61">
        <v>9.1322588097384055E-2</v>
      </c>
      <c r="AI990" s="61">
        <v>2.2223385354740943E-2</v>
      </c>
      <c r="AJ990" s="61">
        <v>9.0176769068937873E-2</v>
      </c>
      <c r="AK990" s="61">
        <v>4.3782269501387958E-2</v>
      </c>
      <c r="AL990" s="61">
        <v>6.8277005141995584E-2</v>
      </c>
      <c r="AM990" s="61">
        <v>6.5475114011598501E-2</v>
      </c>
      <c r="AN990" s="61">
        <v>7.1647235444958546E-2</v>
      </c>
      <c r="AO990" s="61">
        <v>0.1003756016516507</v>
      </c>
      <c r="AP990" s="61">
        <v>7.0125653324188769E-2</v>
      </c>
      <c r="AQ990" s="62">
        <f t="shared" si="35"/>
        <v>1</v>
      </c>
    </row>
    <row r="991" spans="2:43" x14ac:dyDescent="0.25">
      <c r="B991" s="64">
        <v>979</v>
      </c>
      <c r="C991" s="62">
        <v>0.18892916473114316</v>
      </c>
      <c r="D991" s="62">
        <v>0.11275769579319424</v>
      </c>
      <c r="E991" s="62">
        <v>5.6079464549073747E-2</v>
      </c>
      <c r="F991" s="62">
        <v>3.3259612004115282E-3</v>
      </c>
      <c r="G991" s="62">
        <v>8.1631048692896915E-3</v>
      </c>
      <c r="H991" s="62">
        <v>6.4046966386286694E-2</v>
      </c>
      <c r="I991" s="62">
        <v>9.9889660607661773E-2</v>
      </c>
      <c r="J991" s="62">
        <v>5.1342083824576709E-2</v>
      </c>
      <c r="K991" s="62">
        <v>0.10801173464118584</v>
      </c>
      <c r="L991" s="62">
        <v>6.8064017291816631E-2</v>
      </c>
      <c r="M991" s="62">
        <v>7.2520435194430466E-2</v>
      </c>
      <c r="N991" s="62">
        <v>0.13268457638129344</v>
      </c>
      <c r="O991" s="62">
        <v>2.8532783034059962E-2</v>
      </c>
      <c r="P991" s="62">
        <v>1.751705952413073E-2</v>
      </c>
      <c r="Q991" s="62">
        <v>7.7527787093134737E-2</v>
      </c>
      <c r="R991" s="62">
        <v>6.7975303431303966E-2</v>
      </c>
      <c r="S991" s="62">
        <v>3.3212020044180834E-2</v>
      </c>
      <c r="T991" s="62">
        <v>0.1111070419271632</v>
      </c>
      <c r="U991" s="62">
        <f t="shared" si="34"/>
        <v>0.99999999999999978</v>
      </c>
      <c r="V991" s="63"/>
      <c r="X991" s="64">
        <v>979</v>
      </c>
      <c r="Y991" s="62">
        <v>0.17515436687654479</v>
      </c>
      <c r="Z991" s="62">
        <v>0.10596106000372517</v>
      </c>
      <c r="AA991" s="61">
        <v>8.9486218715393764E-2</v>
      </c>
      <c r="AB991" s="61">
        <v>8.5043388235275269E-2</v>
      </c>
      <c r="AC991" s="61">
        <v>4.4383352489128849E-3</v>
      </c>
      <c r="AD991" s="61">
        <v>5.5566574159047435E-2</v>
      </c>
      <c r="AE991" s="61">
        <v>5.1160030346406392E-2</v>
      </c>
      <c r="AF991" s="61">
        <v>0.1139367896604586</v>
      </c>
      <c r="AG991" s="61">
        <v>6.0289961124271998E-2</v>
      </c>
      <c r="AH991" s="61">
        <v>3.4005978484167233E-2</v>
      </c>
      <c r="AI991" s="61">
        <v>1.9096122702559854E-2</v>
      </c>
      <c r="AJ991" s="61">
        <v>8.7849994970081405E-2</v>
      </c>
      <c r="AK991" s="61">
        <v>7.7513094672067198E-2</v>
      </c>
      <c r="AL991" s="61">
        <v>7.6049157083628027E-2</v>
      </c>
      <c r="AM991" s="61">
        <v>7.1183943810936734E-2</v>
      </c>
      <c r="AN991" s="61">
        <v>6.8609783503847638E-2</v>
      </c>
      <c r="AO991" s="61">
        <v>0.10136904629008736</v>
      </c>
      <c r="AP991" s="61">
        <v>4.4015809928581217E-3</v>
      </c>
      <c r="AQ991" s="62">
        <f t="shared" si="35"/>
        <v>1</v>
      </c>
    </row>
    <row r="992" spans="2:43" x14ac:dyDescent="0.25">
      <c r="B992" s="64">
        <v>980</v>
      </c>
      <c r="C992" s="62">
        <v>0.21712518119860011</v>
      </c>
      <c r="D992" s="62">
        <v>0.14470058771810779</v>
      </c>
      <c r="E992" s="62">
        <v>8.9828710261152772E-2</v>
      </c>
      <c r="F992" s="62">
        <v>7.7539335452623648E-2</v>
      </c>
      <c r="G992" s="62">
        <v>0.115148459293022</v>
      </c>
      <c r="H992" s="62">
        <v>3.9918806495353835E-2</v>
      </c>
      <c r="I992" s="62">
        <v>0.10094556983572359</v>
      </c>
      <c r="J992" s="62">
        <v>4.8369847831146687E-2</v>
      </c>
      <c r="K992" s="62">
        <v>2.0976396288505689E-2</v>
      </c>
      <c r="L992" s="62">
        <v>4.9756379032824344E-2</v>
      </c>
      <c r="M992" s="62">
        <v>1.289939701217525E-2</v>
      </c>
      <c r="N992" s="62">
        <v>7.2364493827625689E-3</v>
      </c>
      <c r="O992" s="62">
        <v>8.378894226078867E-3</v>
      </c>
      <c r="P992" s="62">
        <v>7.6105636821604886E-2</v>
      </c>
      <c r="Q992" s="62">
        <v>0.10491437810371233</v>
      </c>
      <c r="R992" s="62">
        <v>3.6436878504599188E-2</v>
      </c>
      <c r="S992" s="62">
        <v>0.11113489191785887</v>
      </c>
      <c r="T992" s="62">
        <v>0.10040996954085561</v>
      </c>
      <c r="U992" s="62">
        <f t="shared" si="34"/>
        <v>1</v>
      </c>
      <c r="V992" s="63"/>
      <c r="X992" s="64">
        <v>980</v>
      </c>
      <c r="Y992" s="62">
        <v>0.1767971494038022</v>
      </c>
      <c r="Z992" s="62">
        <v>0.27701438834426007</v>
      </c>
      <c r="AA992" s="61">
        <v>5.9313409566684037E-2</v>
      </c>
      <c r="AB992" s="61">
        <v>4.0344191955748003E-2</v>
      </c>
      <c r="AC992" s="61">
        <v>9.8975051983697257E-2</v>
      </c>
      <c r="AD992" s="61">
        <v>9.956713090370399E-2</v>
      </c>
      <c r="AE992" s="61">
        <v>8.3326182579385358E-2</v>
      </c>
      <c r="AF992" s="61">
        <v>4.3783970550357751E-2</v>
      </c>
      <c r="AG992" s="61">
        <v>4.258861776173622E-3</v>
      </c>
      <c r="AH992" s="61">
        <v>2.0341814961590991E-2</v>
      </c>
      <c r="AI992" s="61">
        <v>1.3407898834239713E-2</v>
      </c>
      <c r="AJ992" s="61">
        <v>6.9630088474538818E-2</v>
      </c>
      <c r="AK992" s="61">
        <v>8.4253844824707144E-2</v>
      </c>
      <c r="AL992" s="61">
        <v>8.9617239177723934E-2</v>
      </c>
      <c r="AM992" s="61">
        <v>2.8031591644128457E-2</v>
      </c>
      <c r="AN992" s="61">
        <v>8.3866461262643396E-2</v>
      </c>
      <c r="AO992" s="61">
        <v>8.9869296738651447E-2</v>
      </c>
      <c r="AP992" s="61">
        <v>9.1412964766026061E-2</v>
      </c>
      <c r="AQ992" s="62">
        <f t="shared" si="35"/>
        <v>1</v>
      </c>
    </row>
    <row r="993" spans="2:43" x14ac:dyDescent="0.25">
      <c r="B993" s="64">
        <v>981</v>
      </c>
      <c r="C993" s="62">
        <v>0.21542115898045633</v>
      </c>
      <c r="D993" s="62">
        <v>0.12942372463180235</v>
      </c>
      <c r="E993" s="62">
        <v>3.6567840914509118E-2</v>
      </c>
      <c r="F993" s="62">
        <v>1.3279198143083031E-2</v>
      </c>
      <c r="G993" s="62">
        <v>6.481975827399919E-2</v>
      </c>
      <c r="H993" s="62">
        <v>2.9203380164309931E-4</v>
      </c>
      <c r="I993" s="62">
        <v>4.751285169567375E-2</v>
      </c>
      <c r="J993" s="62">
        <v>8.1577277438333679E-2</v>
      </c>
      <c r="K993" s="62">
        <v>7.952795419318949E-2</v>
      </c>
      <c r="L993" s="62">
        <v>9.839063993782321E-2</v>
      </c>
      <c r="M993" s="62">
        <v>7.863892270511133E-2</v>
      </c>
      <c r="N993" s="62">
        <v>0.11996060181272843</v>
      </c>
      <c r="O993" s="62">
        <v>5.1988257356252537E-2</v>
      </c>
      <c r="P993" s="62">
        <v>9.3003940334915255E-2</v>
      </c>
      <c r="Q993" s="62">
        <v>1.6866569658344179E-2</v>
      </c>
      <c r="R993" s="62">
        <v>5.8044084594989512E-2</v>
      </c>
      <c r="S993" s="62">
        <v>6.2168921008717098E-2</v>
      </c>
      <c r="T993" s="62">
        <v>9.7361148130686997E-2</v>
      </c>
      <c r="U993" s="62">
        <f t="shared" si="34"/>
        <v>0.99999999999999989</v>
      </c>
      <c r="V993" s="63"/>
      <c r="X993" s="64">
        <v>981</v>
      </c>
      <c r="Y993" s="62">
        <v>0.17809997660319665</v>
      </c>
      <c r="Z993" s="62">
        <v>9.6690876440715792E-2</v>
      </c>
      <c r="AA993" s="61">
        <v>0.12997600398501302</v>
      </c>
      <c r="AB993" s="61">
        <v>9.3076102741750669E-2</v>
      </c>
      <c r="AC993" s="61">
        <v>1.7443876394322655E-2</v>
      </c>
      <c r="AD993" s="61">
        <v>8.2935966883494791E-2</v>
      </c>
      <c r="AE993" s="61">
        <v>5.7698913643874201E-2</v>
      </c>
      <c r="AF993" s="61">
        <v>8.4765114764761257E-2</v>
      </c>
      <c r="AG993" s="61">
        <v>1.9903376032095622E-3</v>
      </c>
      <c r="AH993" s="61">
        <v>6.6354150720778909E-2</v>
      </c>
      <c r="AI993" s="61">
        <v>0.1426095755436316</v>
      </c>
      <c r="AJ993" s="61">
        <v>4.1607114514825731E-2</v>
      </c>
      <c r="AK993" s="61">
        <v>6.9801478340118265E-3</v>
      </c>
      <c r="AL993" s="61">
        <v>2.4320936534621588E-2</v>
      </c>
      <c r="AM993" s="61">
        <v>3.3798940841242783E-2</v>
      </c>
      <c r="AN993" s="61">
        <v>5.3471851341839807E-2</v>
      </c>
      <c r="AO993" s="61">
        <v>0.10685474914090252</v>
      </c>
      <c r="AP993" s="61">
        <v>5.6116217511719163E-2</v>
      </c>
      <c r="AQ993" s="62">
        <f t="shared" si="35"/>
        <v>1.0000000000000002</v>
      </c>
    </row>
    <row r="994" spans="2:43" x14ac:dyDescent="0.25">
      <c r="B994" s="64">
        <v>982</v>
      </c>
      <c r="C994" s="62">
        <v>0.23823531699905662</v>
      </c>
      <c r="D994" s="62">
        <v>0.16118354108420643</v>
      </c>
      <c r="E994" s="62">
        <v>4.9602803308854478E-2</v>
      </c>
      <c r="F994" s="62">
        <v>9.2919501392323307E-3</v>
      </c>
      <c r="G994" s="62">
        <v>0.13407630514681756</v>
      </c>
      <c r="H994" s="62">
        <v>5.6557188820320322E-4</v>
      </c>
      <c r="I994" s="62">
        <v>0.11025781354453092</v>
      </c>
      <c r="J994" s="62">
        <v>0.12019661301637077</v>
      </c>
      <c r="K994" s="62">
        <v>3.9547661550831351E-2</v>
      </c>
      <c r="L994" s="62">
        <v>7.3987390465030514E-2</v>
      </c>
      <c r="M994" s="62">
        <v>2.0611009973338975E-2</v>
      </c>
      <c r="N994" s="62">
        <v>1.2657044916073367E-2</v>
      </c>
      <c r="O994" s="62">
        <v>0.11500271312271333</v>
      </c>
      <c r="P994" s="62">
        <v>9.8295148617595612E-2</v>
      </c>
      <c r="Q994" s="62">
        <v>6.6751618055812867E-2</v>
      </c>
      <c r="R994" s="62">
        <v>2.0625588237327533E-2</v>
      </c>
      <c r="S994" s="62">
        <v>5.2395575576640895E-2</v>
      </c>
      <c r="T994" s="62">
        <v>7.613519244062622E-2</v>
      </c>
      <c r="U994" s="62">
        <f t="shared" si="34"/>
        <v>1</v>
      </c>
      <c r="V994" s="63"/>
      <c r="X994" s="64">
        <v>982</v>
      </c>
      <c r="Y994" s="62">
        <v>0.15324350768535319</v>
      </c>
      <c r="Z994" s="62">
        <v>0.16454247414617279</v>
      </c>
      <c r="AA994" s="61">
        <v>6.3939882349309573E-3</v>
      </c>
      <c r="AB994" s="61">
        <v>2.8161270143232817E-2</v>
      </c>
      <c r="AC994" s="61">
        <v>7.4116696182932859E-2</v>
      </c>
      <c r="AD994" s="61">
        <v>0.13941608463469457</v>
      </c>
      <c r="AE994" s="61">
        <v>5.6509628575061345E-2</v>
      </c>
      <c r="AF994" s="61">
        <v>3.004117458843682E-2</v>
      </c>
      <c r="AG994" s="61">
        <v>7.3257365464831387E-2</v>
      </c>
      <c r="AH994" s="61">
        <v>0.10636166321018262</v>
      </c>
      <c r="AI994" s="61">
        <v>6.9864200763109549E-2</v>
      </c>
      <c r="AJ994" s="61">
        <v>9.0623282033869726E-2</v>
      </c>
      <c r="AK994" s="61">
        <v>1.8075125281915845E-3</v>
      </c>
      <c r="AL994" s="61">
        <v>9.3097013202832826E-2</v>
      </c>
      <c r="AM994" s="61">
        <v>0.11042728658717048</v>
      </c>
      <c r="AN994" s="61">
        <v>5.1361839170589993E-2</v>
      </c>
      <c r="AO994" s="61">
        <v>4.4501583825681923E-2</v>
      </c>
      <c r="AP994" s="61">
        <v>2.4059410854250791E-2</v>
      </c>
      <c r="AQ994" s="62">
        <f t="shared" si="35"/>
        <v>1.0000000000000002</v>
      </c>
    </row>
    <row r="995" spans="2:43" x14ac:dyDescent="0.25">
      <c r="B995" s="64">
        <v>983</v>
      </c>
      <c r="C995" s="62">
        <v>0.20287898637184287</v>
      </c>
      <c r="D995" s="62">
        <v>0.12006732312193887</v>
      </c>
      <c r="E995" s="62">
        <v>1.0622771353671569E-2</v>
      </c>
      <c r="F995" s="62">
        <v>2.6224624067384263E-2</v>
      </c>
      <c r="G995" s="62">
        <v>1.1869957649169866E-2</v>
      </c>
      <c r="H995" s="62">
        <v>5.1962022328252838E-2</v>
      </c>
      <c r="I995" s="62">
        <v>9.4870572215162152E-2</v>
      </c>
      <c r="J995" s="62">
        <v>9.269562437202436E-2</v>
      </c>
      <c r="K995" s="62">
        <v>0.10395554914566385</v>
      </c>
      <c r="L995" s="62">
        <v>8.9541365122211586E-2</v>
      </c>
      <c r="M995" s="62">
        <v>9.9749891159242488E-2</v>
      </c>
      <c r="N995" s="62">
        <v>4.8822020620606546E-2</v>
      </c>
      <c r="O995" s="62">
        <v>8.2764090750929248E-2</v>
      </c>
      <c r="P995" s="62">
        <v>0.10003372733156093</v>
      </c>
      <c r="Q995" s="62">
        <v>6.0125081306729743E-2</v>
      </c>
      <c r="R995" s="62">
        <v>7.5756645443659423E-3</v>
      </c>
      <c r="S995" s="62">
        <v>3.4275939825215977E-2</v>
      </c>
      <c r="T995" s="62">
        <v>8.4911098207808539E-2</v>
      </c>
      <c r="U995" s="62">
        <f t="shared" si="34"/>
        <v>0.99999999999999989</v>
      </c>
      <c r="V995" s="63"/>
      <c r="X995" s="64">
        <v>983</v>
      </c>
      <c r="Y995" s="62">
        <v>0.17587947961578865</v>
      </c>
      <c r="Z995" s="62">
        <v>0.29756260761217784</v>
      </c>
      <c r="AA995" s="61">
        <v>5.9291164051380629E-2</v>
      </c>
      <c r="AB995" s="61">
        <v>9.103714890309958E-2</v>
      </c>
      <c r="AC995" s="61">
        <v>9.7570112108211468E-2</v>
      </c>
      <c r="AD995" s="61">
        <v>4.4934907523502508E-2</v>
      </c>
      <c r="AE995" s="61">
        <v>0.10287504113666648</v>
      </c>
      <c r="AF995" s="61">
        <v>3.7274977109285082E-2</v>
      </c>
      <c r="AG995" s="61">
        <v>7.5647265080763582E-2</v>
      </c>
      <c r="AH995" s="61">
        <v>3.755965733597403E-2</v>
      </c>
      <c r="AI995" s="61">
        <v>4.6737132302020314E-3</v>
      </c>
      <c r="AJ995" s="61">
        <v>9.5508465383566693E-2</v>
      </c>
      <c r="AK995" s="61">
        <v>6.0977045274169278E-2</v>
      </c>
      <c r="AL995" s="61">
        <v>5.3785577726759036E-2</v>
      </c>
      <c r="AM995" s="61">
        <v>5.9496237151117078E-2</v>
      </c>
      <c r="AN995" s="61">
        <v>8.7462844336691464E-2</v>
      </c>
      <c r="AO995" s="61">
        <v>4.4625000539750215E-2</v>
      </c>
      <c r="AP995" s="61">
        <v>4.7280843108860882E-2</v>
      </c>
      <c r="AQ995" s="62">
        <f t="shared" si="35"/>
        <v>1</v>
      </c>
    </row>
    <row r="996" spans="2:43" x14ac:dyDescent="0.25">
      <c r="B996" s="64">
        <v>984</v>
      </c>
      <c r="C996" s="62">
        <v>0.20836584851990259</v>
      </c>
      <c r="D996" s="62">
        <v>0.15306485409829942</v>
      </c>
      <c r="E996" s="62">
        <v>0.11788398414303244</v>
      </c>
      <c r="F996" s="62">
        <v>9.1513471485201378E-2</v>
      </c>
      <c r="G996" s="62">
        <v>4.9329412052036559E-2</v>
      </c>
      <c r="H996" s="62">
        <v>8.3464377856299524E-2</v>
      </c>
      <c r="I996" s="62">
        <v>1.4365145792350913E-2</v>
      </c>
      <c r="J996" s="62">
        <v>5.5335590855330692E-2</v>
      </c>
      <c r="K996" s="62">
        <v>0.10908942718096133</v>
      </c>
      <c r="L996" s="62">
        <v>7.8602884504533566E-2</v>
      </c>
      <c r="M996" s="62">
        <v>9.8039146782827921E-2</v>
      </c>
      <c r="N996" s="62">
        <v>1.1044029868011699E-2</v>
      </c>
      <c r="O996" s="62">
        <v>3.0911841945351314E-2</v>
      </c>
      <c r="P996" s="62">
        <v>7.9224378849448482E-2</v>
      </c>
      <c r="Q996" s="62">
        <v>2.3983249058149948E-2</v>
      </c>
      <c r="R996" s="62">
        <v>2.5163640864947951E-2</v>
      </c>
      <c r="S996" s="62">
        <v>4.2112575291908566E-2</v>
      </c>
      <c r="T996" s="62">
        <v>8.9936843469607716E-2</v>
      </c>
      <c r="U996" s="62">
        <f t="shared" si="34"/>
        <v>1</v>
      </c>
      <c r="V996" s="63"/>
      <c r="X996" s="64">
        <v>984</v>
      </c>
      <c r="Y996" s="62">
        <v>0.17114279139913049</v>
      </c>
      <c r="Z996" s="62">
        <v>0.21345520308433708</v>
      </c>
      <c r="AA996" s="61">
        <v>5.7770297523748168E-2</v>
      </c>
      <c r="AB996" s="61">
        <v>5.2051229128142813E-2</v>
      </c>
      <c r="AC996" s="61">
        <v>5.3796130967972637E-2</v>
      </c>
      <c r="AD996" s="61">
        <v>4.8786459814758584E-2</v>
      </c>
      <c r="AE996" s="61">
        <v>0.1025791496641224</v>
      </c>
      <c r="AF996" s="61">
        <v>4.5408749365454311E-2</v>
      </c>
      <c r="AG996" s="61">
        <v>6.5307610454023154E-2</v>
      </c>
      <c r="AH996" s="61">
        <v>9.7670929395493683E-2</v>
      </c>
      <c r="AI996" s="61">
        <v>0.14375084423025067</v>
      </c>
      <c r="AJ996" s="61">
        <v>2.5471619052195256E-2</v>
      </c>
      <c r="AK996" s="61">
        <v>8.2002093895278405E-2</v>
      </c>
      <c r="AL996" s="61">
        <v>1.4614250812262744E-2</v>
      </c>
      <c r="AM996" s="61">
        <v>6.5055498868394651E-2</v>
      </c>
      <c r="AN996" s="61">
        <v>3.5704072535763333E-2</v>
      </c>
      <c r="AO996" s="61">
        <v>6.5711450718140996E-2</v>
      </c>
      <c r="AP996" s="61">
        <v>4.4319613573998135E-2</v>
      </c>
      <c r="AQ996" s="62">
        <f t="shared" si="35"/>
        <v>1</v>
      </c>
    </row>
    <row r="997" spans="2:43" x14ac:dyDescent="0.25">
      <c r="B997" s="64">
        <v>985</v>
      </c>
      <c r="C997" s="62">
        <v>0.20146187685901012</v>
      </c>
      <c r="D997" s="62">
        <v>0.14693278412344207</v>
      </c>
      <c r="E997" s="62">
        <v>8.3995866328390054E-2</v>
      </c>
      <c r="F997" s="62">
        <v>6.7691167726263629E-2</v>
      </c>
      <c r="G997" s="62">
        <v>3.7074982417648734E-2</v>
      </c>
      <c r="H997" s="62">
        <v>5.4620134622499157E-2</v>
      </c>
      <c r="I997" s="62">
        <v>8.356140782190101E-2</v>
      </c>
      <c r="J997" s="62">
        <v>6.6636973260527352E-2</v>
      </c>
      <c r="K997" s="62">
        <v>7.7523406716774906E-2</v>
      </c>
      <c r="L997" s="62">
        <v>5.0588749055246476E-2</v>
      </c>
      <c r="M997" s="62">
        <v>6.5344402609705393E-2</v>
      </c>
      <c r="N997" s="62">
        <v>7.5003787011846956E-2</v>
      </c>
      <c r="O997" s="62">
        <v>7.9778083425929736E-2</v>
      </c>
      <c r="P997" s="62">
        <v>6.1784941860595043E-2</v>
      </c>
      <c r="Q997" s="62">
        <v>3.1141753502223892E-2</v>
      </c>
      <c r="R997" s="62">
        <v>5.0246561209108836E-2</v>
      </c>
      <c r="S997" s="62">
        <v>7.0911086008141597E-2</v>
      </c>
      <c r="T997" s="62">
        <v>4.4096696423197197E-2</v>
      </c>
      <c r="U997" s="62">
        <f t="shared" si="34"/>
        <v>1</v>
      </c>
      <c r="V997" s="63"/>
      <c r="X997" s="64">
        <v>985</v>
      </c>
      <c r="Y997" s="62">
        <v>0.16184176251674809</v>
      </c>
      <c r="Z997" s="62">
        <v>0.24311155015284294</v>
      </c>
      <c r="AA997" s="61">
        <v>0.12078479976829092</v>
      </c>
      <c r="AB997" s="61">
        <v>3.0045770605615588E-2</v>
      </c>
      <c r="AC997" s="61">
        <v>8.1980093311129432E-2</v>
      </c>
      <c r="AD997" s="61">
        <v>0.12155736256283479</v>
      </c>
      <c r="AE997" s="61">
        <v>1.6986836035386525E-2</v>
      </c>
      <c r="AF997" s="61">
        <v>4.1911725856573726E-2</v>
      </c>
      <c r="AG997" s="61">
        <v>4.5207871667899011E-2</v>
      </c>
      <c r="AH997" s="61">
        <v>0.12117058215440477</v>
      </c>
      <c r="AI997" s="61">
        <v>5.5701032640529842E-3</v>
      </c>
      <c r="AJ997" s="61">
        <v>8.9933984923677254E-2</v>
      </c>
      <c r="AK997" s="61">
        <v>7.4250437191816204E-2</v>
      </c>
      <c r="AL997" s="61">
        <v>9.649559566861024E-2</v>
      </c>
      <c r="AM997" s="61">
        <v>0.10493652182754733</v>
      </c>
      <c r="AN997" s="61">
        <v>9.9731915164449937E-3</v>
      </c>
      <c r="AO997" s="61">
        <v>1.495453137582748E-2</v>
      </c>
      <c r="AP997" s="61">
        <v>2.4240592269888853E-2</v>
      </c>
      <c r="AQ997" s="62">
        <f t="shared" si="35"/>
        <v>1</v>
      </c>
    </row>
    <row r="998" spans="2:43" x14ac:dyDescent="0.25">
      <c r="B998" s="64">
        <v>986</v>
      </c>
      <c r="C998" s="62">
        <v>0.20327239768312672</v>
      </c>
      <c r="D998" s="62">
        <v>0.15804330300782263</v>
      </c>
      <c r="E998" s="62">
        <v>6.3522444017136873E-2</v>
      </c>
      <c r="F998" s="62">
        <v>4.4078925431522281E-2</v>
      </c>
      <c r="G998" s="62">
        <v>9.4712983455541647E-2</v>
      </c>
      <c r="H998" s="62">
        <v>2.657519826592529E-2</v>
      </c>
      <c r="I998" s="62">
        <v>9.3969730903423129E-2</v>
      </c>
      <c r="J998" s="62">
        <v>7.6736421368193012E-3</v>
      </c>
      <c r="K998" s="62">
        <v>9.7437719034715931E-2</v>
      </c>
      <c r="L998" s="62">
        <v>7.8155716834383229E-2</v>
      </c>
      <c r="M998" s="62">
        <v>3.0373049453624613E-2</v>
      </c>
      <c r="N998" s="62">
        <v>3.7127556630157398E-2</v>
      </c>
      <c r="O998" s="62">
        <v>9.7729955837201343E-2</v>
      </c>
      <c r="P998" s="62">
        <v>7.6843445747011879E-2</v>
      </c>
      <c r="Q998" s="62">
        <v>7.1669098437733128E-2</v>
      </c>
      <c r="R998" s="62">
        <v>7.2105697984004208E-2</v>
      </c>
      <c r="S998" s="62">
        <v>2.3882632497985203E-2</v>
      </c>
      <c r="T998" s="62">
        <v>8.4142203332814594E-2</v>
      </c>
      <c r="U998" s="62">
        <f t="shared" si="34"/>
        <v>1.0000000000000002</v>
      </c>
      <c r="V998" s="63"/>
      <c r="X998" s="64">
        <v>986</v>
      </c>
      <c r="Y998" s="62">
        <v>0.17041943622129091</v>
      </c>
      <c r="Z998" s="62">
        <v>0.2903439873186599</v>
      </c>
      <c r="AA998" s="61">
        <v>1.7618864325264494E-2</v>
      </c>
      <c r="AB998" s="61">
        <v>9.399234277499581E-2</v>
      </c>
      <c r="AC998" s="61">
        <v>8.4187867017913351E-2</v>
      </c>
      <c r="AD998" s="61">
        <v>3.4126410959251029E-2</v>
      </c>
      <c r="AE998" s="61">
        <v>1.208232854634955E-2</v>
      </c>
      <c r="AF998" s="61">
        <v>5.6740744533219131E-2</v>
      </c>
      <c r="AG998" s="61">
        <v>4.8458712354647833E-2</v>
      </c>
      <c r="AH998" s="61">
        <v>5.5980826190379598E-2</v>
      </c>
      <c r="AI998" s="61">
        <v>8.6298786754748308E-2</v>
      </c>
      <c r="AJ998" s="61">
        <v>0.1075900105758695</v>
      </c>
      <c r="AK998" s="61">
        <v>8.4013987983323324E-2</v>
      </c>
      <c r="AL998" s="61">
        <v>8.3625676364729756E-2</v>
      </c>
      <c r="AM998" s="61">
        <v>0.10410572272451631</v>
      </c>
      <c r="AN998" s="61">
        <v>8.0506628656619561E-2</v>
      </c>
      <c r="AO998" s="61">
        <v>4.6292490361521305E-2</v>
      </c>
      <c r="AP998" s="61">
        <v>4.3785998766512268E-3</v>
      </c>
      <c r="AQ998" s="62">
        <f t="shared" si="35"/>
        <v>0.99999999999999989</v>
      </c>
    </row>
    <row r="999" spans="2:43" x14ac:dyDescent="0.25">
      <c r="B999" s="64">
        <v>987</v>
      </c>
      <c r="C999" s="62">
        <v>0.19879419813098936</v>
      </c>
      <c r="D999" s="62">
        <v>0.17392169148814912</v>
      </c>
      <c r="E999" s="62">
        <v>2.8499671872427811E-2</v>
      </c>
      <c r="F999" s="62">
        <v>9.0527648711498793E-2</v>
      </c>
      <c r="G999" s="62">
        <v>0.12241149209619992</v>
      </c>
      <c r="H999" s="62">
        <v>0.10442921664670111</v>
      </c>
      <c r="I999" s="62">
        <v>2.5189993529330093E-3</v>
      </c>
      <c r="J999" s="62">
        <v>3.1163747633041403E-3</v>
      </c>
      <c r="K999" s="62">
        <v>0.1035467136968244</v>
      </c>
      <c r="L999" s="62">
        <v>6.6574804465196688E-2</v>
      </c>
      <c r="M999" s="62">
        <v>9.0084158481231556E-3</v>
      </c>
      <c r="N999" s="62">
        <v>0.10181309360481981</v>
      </c>
      <c r="O999" s="62">
        <v>1.6233577677059359E-2</v>
      </c>
      <c r="P999" s="62">
        <v>7.1055074842510918E-2</v>
      </c>
      <c r="Q999" s="62">
        <v>7.6126201606268942E-2</v>
      </c>
      <c r="R999" s="62">
        <v>0.12715329427223282</v>
      </c>
      <c r="S999" s="62">
        <v>1.0628997921969334E-3</v>
      </c>
      <c r="T999" s="62">
        <v>7.592252075170218E-2</v>
      </c>
      <c r="U999" s="62">
        <f t="shared" si="34"/>
        <v>1</v>
      </c>
      <c r="V999" s="63"/>
      <c r="X999" s="64">
        <v>987</v>
      </c>
      <c r="Y999" s="62">
        <v>0.19338248241126013</v>
      </c>
      <c r="Z999" s="62">
        <v>0.3418298665862296</v>
      </c>
      <c r="AA999" s="61">
        <v>6.2737240203625019E-2</v>
      </c>
      <c r="AB999" s="61">
        <v>0.12928209592035439</v>
      </c>
      <c r="AC999" s="61">
        <v>9.3918356630693756E-2</v>
      </c>
      <c r="AD999" s="61">
        <v>5.9077658873542375E-2</v>
      </c>
      <c r="AE999" s="61">
        <v>6.6710986216428098E-2</v>
      </c>
      <c r="AF999" s="61">
        <v>8.7724383491750643E-2</v>
      </c>
      <c r="AG999" s="61">
        <v>9.1443412981329162E-3</v>
      </c>
      <c r="AH999" s="61">
        <v>3.2811091151360799E-2</v>
      </c>
      <c r="AI999" s="61">
        <v>6.1204494277338164E-2</v>
      </c>
      <c r="AJ999" s="61">
        <v>2.1401122383204838E-2</v>
      </c>
      <c r="AK999" s="61">
        <v>0.10199125992106804</v>
      </c>
      <c r="AL999" s="61">
        <v>7.1345714567375332E-2</v>
      </c>
      <c r="AM999" s="61">
        <v>4.8368002331531258E-3</v>
      </c>
      <c r="AN999" s="61">
        <v>0.10364558283997613</v>
      </c>
      <c r="AO999" s="61">
        <v>3.2325230804632815E-2</v>
      </c>
      <c r="AP999" s="61">
        <v>6.1843641187363588E-2</v>
      </c>
      <c r="AQ999" s="62">
        <f t="shared" si="35"/>
        <v>1.0000000000000002</v>
      </c>
    </row>
    <row r="1000" spans="2:43" x14ac:dyDescent="0.25">
      <c r="B1000" s="64">
        <v>988</v>
      </c>
      <c r="C1000" s="62">
        <v>0.22222542480408389</v>
      </c>
      <c r="D1000" s="62">
        <v>0.15525846622311676</v>
      </c>
      <c r="E1000" s="62">
        <v>6.1016625923982971E-2</v>
      </c>
      <c r="F1000" s="62">
        <v>7.6092303574833162E-3</v>
      </c>
      <c r="G1000" s="62">
        <v>4.1262810471477042E-2</v>
      </c>
      <c r="H1000" s="62">
        <v>5.2494165996384304E-2</v>
      </c>
      <c r="I1000" s="62">
        <v>6.6333883834570992E-2</v>
      </c>
      <c r="J1000" s="62">
        <v>0.14419157468881322</v>
      </c>
      <c r="K1000" s="62">
        <v>6.9389900958379658E-2</v>
      </c>
      <c r="L1000" s="62">
        <v>0.10028643302832883</v>
      </c>
      <c r="M1000" s="62">
        <v>0.10433425226159636</v>
      </c>
      <c r="N1000" s="62">
        <v>8.5563100851909872E-3</v>
      </c>
      <c r="O1000" s="62">
        <v>8.9889504993818536E-2</v>
      </c>
      <c r="P1000" s="62">
        <v>8.5218122690812036E-3</v>
      </c>
      <c r="Q1000" s="62">
        <v>2.6712076246765356E-2</v>
      </c>
      <c r="R1000" s="62">
        <v>8.5867157789572865E-2</v>
      </c>
      <c r="S1000" s="62">
        <v>6.2049875560208557E-2</v>
      </c>
      <c r="T1000" s="62">
        <v>7.1484385534345607E-2</v>
      </c>
      <c r="U1000" s="62">
        <f t="shared" si="34"/>
        <v>0.99999999999999978</v>
      </c>
      <c r="V1000" s="63"/>
      <c r="X1000" s="64">
        <v>988</v>
      </c>
      <c r="Y1000" s="62">
        <v>0.19228825914915601</v>
      </c>
      <c r="Z1000" s="62">
        <v>0.1747224604008934</v>
      </c>
      <c r="AA1000" s="61">
        <v>0.10960000715038715</v>
      </c>
      <c r="AB1000" s="61">
        <v>9.4546357639713509E-3</v>
      </c>
      <c r="AC1000" s="61">
        <v>8.4301110517348468E-2</v>
      </c>
      <c r="AD1000" s="61">
        <v>4.1193824742839218E-2</v>
      </c>
      <c r="AE1000" s="61">
        <v>0.11736431496179778</v>
      </c>
      <c r="AF1000" s="61">
        <v>6.4972436454054427E-2</v>
      </c>
      <c r="AG1000" s="61">
        <v>1.0372584959731718E-2</v>
      </c>
      <c r="AH1000" s="61">
        <v>8.2531571694820616E-2</v>
      </c>
      <c r="AI1000" s="61">
        <v>6.2270676408547693E-2</v>
      </c>
      <c r="AJ1000" s="61">
        <v>2.3132304113977788E-2</v>
      </c>
      <c r="AK1000" s="61">
        <v>7.8981758448646387E-3</v>
      </c>
      <c r="AL1000" s="61">
        <v>0.12225656673929196</v>
      </c>
      <c r="AM1000" s="61">
        <v>7.6354023617125309E-3</v>
      </c>
      <c r="AN1000" s="61">
        <v>3.2945327898183746E-2</v>
      </c>
      <c r="AO1000" s="61">
        <v>0.11509134987816742</v>
      </c>
      <c r="AP1000" s="61">
        <v>0.1089797105103036</v>
      </c>
      <c r="AQ1000" s="62">
        <f t="shared" si="35"/>
        <v>1</v>
      </c>
    </row>
    <row r="1001" spans="2:43" x14ac:dyDescent="0.25">
      <c r="B1001" s="64">
        <v>989</v>
      </c>
      <c r="C1001" s="62">
        <v>0.20445437819724058</v>
      </c>
      <c r="D1001" s="62">
        <v>0.15001096634167527</v>
      </c>
      <c r="E1001" s="62">
        <v>5.7404027058487454E-2</v>
      </c>
      <c r="F1001" s="62">
        <v>4.3937558605769707E-2</v>
      </c>
      <c r="G1001" s="62">
        <v>5.543785365408712E-2</v>
      </c>
      <c r="H1001" s="62">
        <v>3.3387760490095168E-2</v>
      </c>
      <c r="I1001" s="62">
        <v>4.39746733093083E-2</v>
      </c>
      <c r="J1001" s="62">
        <v>7.7444099344258027E-2</v>
      </c>
      <c r="K1001" s="62">
        <v>5.3011502424086768E-2</v>
      </c>
      <c r="L1001" s="62">
        <v>8.9595772438252577E-2</v>
      </c>
      <c r="M1001" s="62">
        <v>6.4596709082972409E-2</v>
      </c>
      <c r="N1001" s="62">
        <v>8.0381729889248923E-2</v>
      </c>
      <c r="O1001" s="62">
        <v>8.2840964415298285E-2</v>
      </c>
      <c r="P1001" s="62">
        <v>7.9925315008947409E-2</v>
      </c>
      <c r="Q1001" s="62">
        <v>6.4145673767049119E-2</v>
      </c>
      <c r="R1001" s="62">
        <v>7.2595866108240453E-2</v>
      </c>
      <c r="S1001" s="62">
        <v>8.3357326513772603E-2</v>
      </c>
      <c r="T1001" s="62">
        <v>1.7963167890125767E-2</v>
      </c>
      <c r="U1001" s="62">
        <f t="shared" si="34"/>
        <v>1.0000000000000002</v>
      </c>
      <c r="V1001" s="63"/>
      <c r="X1001" s="64">
        <v>989</v>
      </c>
      <c r="Y1001" s="62">
        <v>0.1849020836223213</v>
      </c>
      <c r="Z1001" s="62">
        <v>0.20648225812585297</v>
      </c>
      <c r="AA1001" s="61">
        <v>0.10330492259256653</v>
      </c>
      <c r="AB1001" s="61">
        <v>9.6091507995295866E-2</v>
      </c>
      <c r="AC1001" s="61">
        <v>5.1176343410830306E-2</v>
      </c>
      <c r="AD1001" s="61">
        <v>4.3841787286814017E-2</v>
      </c>
      <c r="AE1001" s="61">
        <v>2.8835542070093024E-2</v>
      </c>
      <c r="AF1001" s="61">
        <v>7.1099084985190894E-2</v>
      </c>
      <c r="AG1001" s="61">
        <v>5.0407099109751739E-2</v>
      </c>
      <c r="AH1001" s="61">
        <v>6.7586294248204615E-2</v>
      </c>
      <c r="AI1001" s="61">
        <v>4.5672858441737879E-2</v>
      </c>
      <c r="AJ1001" s="61">
        <v>4.7883730906147053E-2</v>
      </c>
      <c r="AK1001" s="61">
        <v>4.9949507695466355E-2</v>
      </c>
      <c r="AL1001" s="61">
        <v>5.95611955701284E-2</v>
      </c>
      <c r="AM1001" s="61">
        <v>1.3938909143610208E-2</v>
      </c>
      <c r="AN1001" s="61">
        <v>7.4751019886079226E-2</v>
      </c>
      <c r="AO1001" s="61">
        <v>9.3893671538617801E-2</v>
      </c>
      <c r="AP1001" s="61">
        <v>0.10200652511946623</v>
      </c>
      <c r="AQ1001" s="62">
        <f t="shared" si="35"/>
        <v>1.0000000000000002</v>
      </c>
    </row>
    <row r="1002" spans="2:43" x14ac:dyDescent="0.25">
      <c r="B1002" s="64">
        <v>990</v>
      </c>
      <c r="C1002" s="62">
        <v>0.20056902617231406</v>
      </c>
      <c r="D1002" s="62">
        <v>0.16287231592625215</v>
      </c>
      <c r="E1002" s="62">
        <v>3.812480085133136E-2</v>
      </c>
      <c r="F1002" s="62">
        <v>9.2889745733937528E-3</v>
      </c>
      <c r="G1002" s="62">
        <v>9.3618229846937198E-2</v>
      </c>
      <c r="H1002" s="62">
        <v>6.0882162894771628E-2</v>
      </c>
      <c r="I1002" s="62">
        <v>7.1664092110419284E-2</v>
      </c>
      <c r="J1002" s="62">
        <v>2.5412323759657122E-2</v>
      </c>
      <c r="K1002" s="62">
        <v>0.10940383545762973</v>
      </c>
      <c r="L1002" s="62">
        <v>7.730621885658341E-3</v>
      </c>
      <c r="M1002" s="62">
        <v>7.1635251921887882E-2</v>
      </c>
      <c r="N1002" s="62">
        <v>5.3417672149230364E-2</v>
      </c>
      <c r="O1002" s="62">
        <v>4.3852446727433075E-2</v>
      </c>
      <c r="P1002" s="62">
        <v>4.9213762315658813E-2</v>
      </c>
      <c r="Q1002" s="62">
        <v>0.10304949993977937</v>
      </c>
      <c r="R1002" s="62">
        <v>9.9895454098618552E-2</v>
      </c>
      <c r="S1002" s="62">
        <v>5.6570155748277423E-2</v>
      </c>
      <c r="T1002" s="62">
        <v>0.10624071571931629</v>
      </c>
      <c r="U1002" s="62">
        <f t="shared" si="34"/>
        <v>1</v>
      </c>
      <c r="V1002" s="63"/>
      <c r="X1002" s="64">
        <v>990</v>
      </c>
      <c r="Y1002" s="62">
        <v>0.14960677876287024</v>
      </c>
      <c r="Z1002" s="62">
        <v>0.11141077246209431</v>
      </c>
      <c r="AA1002" s="61">
        <v>9.1499686761663354E-2</v>
      </c>
      <c r="AB1002" s="61">
        <v>3.3263376457509437E-2</v>
      </c>
      <c r="AC1002" s="61">
        <v>5.4023808447564081E-3</v>
      </c>
      <c r="AD1002" s="61">
        <v>0.11012246270164115</v>
      </c>
      <c r="AE1002" s="61">
        <v>0.12215349201221112</v>
      </c>
      <c r="AF1002" s="61">
        <v>4.7570873583174425E-2</v>
      </c>
      <c r="AG1002" s="61">
        <v>0.10252552976884209</v>
      </c>
      <c r="AH1002" s="61">
        <v>2.7223919650456199E-2</v>
      </c>
      <c r="AI1002" s="61">
        <v>2.4899817023335595E-2</v>
      </c>
      <c r="AJ1002" s="61">
        <v>0.1128319713918453</v>
      </c>
      <c r="AK1002" s="61">
        <v>0.11800853001414549</v>
      </c>
      <c r="AL1002" s="61">
        <v>2.6154204845343702E-2</v>
      </c>
      <c r="AM1002" s="61">
        <v>0.11321506813898405</v>
      </c>
      <c r="AN1002" s="61">
        <v>3.4567030283845675E-2</v>
      </c>
      <c r="AO1002" s="61">
        <v>6.165713204815809E-3</v>
      </c>
      <c r="AP1002" s="61">
        <v>2.4395943317430197E-2</v>
      </c>
      <c r="AQ1002" s="62">
        <f t="shared" si="35"/>
        <v>1</v>
      </c>
    </row>
    <row r="1003" spans="2:43" x14ac:dyDescent="0.25">
      <c r="B1003" s="64">
        <v>991</v>
      </c>
      <c r="C1003" s="62">
        <v>0.20091445270831612</v>
      </c>
      <c r="D1003" s="62">
        <v>0.12381435073382278</v>
      </c>
      <c r="E1003" s="62">
        <v>9.938245377177575E-2</v>
      </c>
      <c r="F1003" s="62">
        <v>7.0163063616762089E-3</v>
      </c>
      <c r="G1003" s="62">
        <v>9.0878333679972779E-4</v>
      </c>
      <c r="H1003" s="62">
        <v>0.14918865238502904</v>
      </c>
      <c r="I1003" s="62">
        <v>3.7632685908618776E-2</v>
      </c>
      <c r="J1003" s="62">
        <v>0.11105997378477427</v>
      </c>
      <c r="K1003" s="62">
        <v>2.2840855882829619E-2</v>
      </c>
      <c r="L1003" s="62">
        <v>6.4149084386099273E-2</v>
      </c>
      <c r="M1003" s="62">
        <v>6.8188729616399393E-2</v>
      </c>
      <c r="N1003" s="62">
        <v>0.10587662602436879</v>
      </c>
      <c r="O1003" s="62">
        <v>0.10990551472440321</v>
      </c>
      <c r="P1003" s="62">
        <v>5.294956781067886E-2</v>
      </c>
      <c r="Q1003" s="62">
        <v>2.4796071655018181E-2</v>
      </c>
      <c r="R1003" s="62">
        <v>5.6647896585636159E-3</v>
      </c>
      <c r="S1003" s="62">
        <v>2.614060844427855E-3</v>
      </c>
      <c r="T1003" s="62">
        <v>0.13782584384853752</v>
      </c>
      <c r="U1003" s="62">
        <f t="shared" si="34"/>
        <v>1.0000000000000002</v>
      </c>
      <c r="V1003" s="63"/>
      <c r="X1003" s="64">
        <v>991</v>
      </c>
      <c r="Y1003" s="62">
        <v>0.15547201552652332</v>
      </c>
      <c r="Z1003" s="62">
        <v>0.19716387843050562</v>
      </c>
      <c r="AA1003" s="61">
        <v>4.4573813064996456E-2</v>
      </c>
      <c r="AB1003" s="61">
        <v>4.0398975325836431E-2</v>
      </c>
      <c r="AC1003" s="61">
        <v>4.647072657725735E-2</v>
      </c>
      <c r="AD1003" s="61">
        <v>0.11334030342604735</v>
      </c>
      <c r="AE1003" s="61">
        <v>0.12873883215772175</v>
      </c>
      <c r="AF1003" s="61">
        <v>5.3805732161166303E-3</v>
      </c>
      <c r="AG1003" s="61">
        <v>7.6776693810114816E-2</v>
      </c>
      <c r="AH1003" s="61">
        <v>6.3116523183815221E-2</v>
      </c>
      <c r="AI1003" s="61">
        <v>6.8727707197545236E-3</v>
      </c>
      <c r="AJ1003" s="61">
        <v>8.8324509678726182E-2</v>
      </c>
      <c r="AK1003" s="61">
        <v>0.10245728293914896</v>
      </c>
      <c r="AL1003" s="61">
        <v>4.9301759245119432E-2</v>
      </c>
      <c r="AM1003" s="61">
        <v>2.133162118735649E-2</v>
      </c>
      <c r="AN1003" s="61">
        <v>0.11287667183163613</v>
      </c>
      <c r="AO1003" s="61">
        <v>1.0231405422140983E-2</v>
      </c>
      <c r="AP1003" s="61">
        <v>8.9807538214211516E-2</v>
      </c>
      <c r="AQ1003" s="62">
        <f t="shared" si="35"/>
        <v>1.0000000000000004</v>
      </c>
    </row>
    <row r="1004" spans="2:43" x14ac:dyDescent="0.25">
      <c r="B1004" s="64">
        <v>992</v>
      </c>
      <c r="C1004" s="62">
        <v>0.19941925410181666</v>
      </c>
      <c r="D1004" s="62">
        <v>0.17432824642065739</v>
      </c>
      <c r="E1004" s="62">
        <v>0.10510903727056534</v>
      </c>
      <c r="F1004" s="62">
        <v>6.6857984874610726E-2</v>
      </c>
      <c r="G1004" s="62">
        <v>9.4953431917007156E-2</v>
      </c>
      <c r="H1004" s="62">
        <v>9.6282926361511187E-2</v>
      </c>
      <c r="I1004" s="62">
        <v>4.8369983784806433E-2</v>
      </c>
      <c r="J1004" s="62">
        <v>2.8579911094441565E-2</v>
      </c>
      <c r="K1004" s="62">
        <v>9.2832622380004004E-2</v>
      </c>
      <c r="L1004" s="62">
        <v>2.3313577003131958E-2</v>
      </c>
      <c r="M1004" s="62">
        <v>9.2706606560266816E-2</v>
      </c>
      <c r="N1004" s="62">
        <v>7.1808224649300298E-2</v>
      </c>
      <c r="O1004" s="62">
        <v>1.8527310384980858E-2</v>
      </c>
      <c r="P1004" s="62">
        <v>4.899943684083502E-2</v>
      </c>
      <c r="Q1004" s="62">
        <v>3.0618068156877142E-2</v>
      </c>
      <c r="R1004" s="62">
        <v>0.11379547490666601</v>
      </c>
      <c r="S1004" s="62">
        <v>2.9619395315818201E-2</v>
      </c>
      <c r="T1004" s="62">
        <v>3.7626008499177098E-2</v>
      </c>
      <c r="U1004" s="62">
        <f t="shared" si="34"/>
        <v>0.99999999999999989</v>
      </c>
      <c r="V1004" s="63"/>
      <c r="X1004" s="64">
        <v>992</v>
      </c>
      <c r="Y1004" s="62">
        <v>0.16604016462448831</v>
      </c>
      <c r="Z1004" s="62">
        <v>0.24253163442948086</v>
      </c>
      <c r="AA1004" s="61">
        <v>9.6392746538982596E-2</v>
      </c>
      <c r="AB1004" s="61">
        <v>5.5228446745435568E-2</v>
      </c>
      <c r="AC1004" s="61">
        <v>7.9992762199781658E-2</v>
      </c>
      <c r="AD1004" s="61">
        <v>8.1198083260129769E-2</v>
      </c>
      <c r="AE1004" s="61">
        <v>4.8889054906495956E-2</v>
      </c>
      <c r="AF1004" s="61">
        <v>1.0537079591387314E-2</v>
      </c>
      <c r="AG1004" s="61">
        <v>9.2264027622567107E-2</v>
      </c>
      <c r="AH1004" s="61">
        <v>3.1879474151373856E-2</v>
      </c>
      <c r="AI1004" s="61">
        <v>7.8834578077141587E-2</v>
      </c>
      <c r="AJ1004" s="61">
        <v>6.9252110490943763E-2</v>
      </c>
      <c r="AK1004" s="61">
        <v>4.6991883350188481E-2</v>
      </c>
      <c r="AL1004" s="61">
        <v>5.4057852149432109E-2</v>
      </c>
      <c r="AM1004" s="61">
        <v>9.4897270023087232E-2</v>
      </c>
      <c r="AN1004" s="61">
        <v>2.3013050205154352E-2</v>
      </c>
      <c r="AO1004" s="61">
        <v>7.0820071768593909E-2</v>
      </c>
      <c r="AP1004" s="61">
        <v>6.5751508919304799E-2</v>
      </c>
      <c r="AQ1004" s="62">
        <f t="shared" si="35"/>
        <v>1</v>
      </c>
    </row>
    <row r="1005" spans="2:43" x14ac:dyDescent="0.25">
      <c r="B1005" s="64">
        <v>993</v>
      </c>
      <c r="C1005" s="62">
        <v>0.22501838468440727</v>
      </c>
      <c r="D1005" s="62">
        <v>0.1557325861464551</v>
      </c>
      <c r="E1005" s="62">
        <v>0.10120450876630924</v>
      </c>
      <c r="F1005" s="62">
        <v>1.0623730126013631E-2</v>
      </c>
      <c r="G1005" s="62">
        <v>0.10821693268928244</v>
      </c>
      <c r="H1005" s="62">
        <v>5.3574927740084537E-2</v>
      </c>
      <c r="I1005" s="62">
        <v>0.10154725101219648</v>
      </c>
      <c r="J1005" s="62">
        <v>0.10161903902815271</v>
      </c>
      <c r="K1005" s="62">
        <v>1.8160864336221154E-2</v>
      </c>
      <c r="L1005" s="62">
        <v>7.8889595476977104E-2</v>
      </c>
      <c r="M1005" s="62">
        <v>9.5622826720122608E-2</v>
      </c>
      <c r="N1005" s="62">
        <v>5.5414097769833012E-2</v>
      </c>
      <c r="O1005" s="62">
        <v>9.5935581348523258E-2</v>
      </c>
      <c r="P1005" s="62">
        <v>2.0790201047121695E-4</v>
      </c>
      <c r="Q1005" s="62">
        <v>5.2342342014497743E-2</v>
      </c>
      <c r="R1005" s="62">
        <v>7.2871202069194245E-3</v>
      </c>
      <c r="S1005" s="62">
        <v>1.7811808680732809E-2</v>
      </c>
      <c r="T1005" s="62">
        <v>0.10154147207366251</v>
      </c>
      <c r="U1005" s="62">
        <f t="shared" si="34"/>
        <v>0.99999999999999978</v>
      </c>
      <c r="V1005" s="63"/>
      <c r="X1005" s="64">
        <v>993</v>
      </c>
      <c r="Y1005" s="62">
        <v>0.15649871149590674</v>
      </c>
      <c r="Z1005" s="62">
        <v>9.7921749468723382E-2</v>
      </c>
      <c r="AA1005" s="61">
        <v>0.10021084381320867</v>
      </c>
      <c r="AB1005" s="61">
        <v>1.3373724064845714E-2</v>
      </c>
      <c r="AC1005" s="61">
        <v>7.0934908377647474E-3</v>
      </c>
      <c r="AD1005" s="61">
        <v>0.10306636394420282</v>
      </c>
      <c r="AE1005" s="61">
        <v>0.12244993616555999</v>
      </c>
      <c r="AF1005" s="61">
        <v>1.153837546322055E-2</v>
      </c>
      <c r="AG1005" s="61">
        <v>0.11951226967747017</v>
      </c>
      <c r="AH1005" s="61">
        <v>9.6499689601187419E-2</v>
      </c>
      <c r="AI1005" s="61">
        <v>3.7526007712732942E-2</v>
      </c>
      <c r="AJ1005" s="61">
        <v>1.4338423801986805E-2</v>
      </c>
      <c r="AK1005" s="61">
        <v>7.1918440751148907E-2</v>
      </c>
      <c r="AL1005" s="61">
        <v>5.4742232439701194E-2</v>
      </c>
      <c r="AM1005" s="61">
        <v>2.9972284314304463E-2</v>
      </c>
      <c r="AN1005" s="61">
        <v>7.7598134553437545E-2</v>
      </c>
      <c r="AO1005" s="61">
        <v>0.10252074931584736</v>
      </c>
      <c r="AP1005" s="61">
        <v>3.7639033543380697E-2</v>
      </c>
      <c r="AQ1005" s="62">
        <f t="shared" si="35"/>
        <v>1</v>
      </c>
    </row>
    <row r="1006" spans="2:43" x14ac:dyDescent="0.25">
      <c r="B1006" s="64">
        <v>994</v>
      </c>
      <c r="C1006" s="62">
        <v>0.1887752222556911</v>
      </c>
      <c r="D1006" s="62">
        <v>0.16899611773313117</v>
      </c>
      <c r="E1006" s="62">
        <v>3.6547219022754697E-3</v>
      </c>
      <c r="F1006" s="62">
        <v>0.11373891327091804</v>
      </c>
      <c r="G1006" s="62">
        <v>3.984535289238051E-2</v>
      </c>
      <c r="H1006" s="62">
        <v>6.2853317731685857E-2</v>
      </c>
      <c r="I1006" s="62">
        <v>8.3330199022624743E-2</v>
      </c>
      <c r="J1006" s="62">
        <v>1.9844196187628758E-2</v>
      </c>
      <c r="K1006" s="62">
        <v>9.0899913487800882E-2</v>
      </c>
      <c r="L1006" s="62">
        <v>7.4356666031362179E-2</v>
      </c>
      <c r="M1006" s="62">
        <v>0.10860170946389518</v>
      </c>
      <c r="N1006" s="62">
        <v>3.4438194847062092E-2</v>
      </c>
      <c r="O1006" s="62">
        <v>0.11107801496841388</v>
      </c>
      <c r="P1006" s="62">
        <v>7.4339987192382937E-3</v>
      </c>
      <c r="Q1006" s="62">
        <v>0.10087479328049459</v>
      </c>
      <c r="R1006" s="62">
        <v>8.6962004039159393E-2</v>
      </c>
      <c r="S1006" s="62">
        <v>4.9860387472018368E-2</v>
      </c>
      <c r="T1006" s="62">
        <v>1.2227616683041766E-2</v>
      </c>
      <c r="U1006" s="62">
        <f t="shared" si="34"/>
        <v>0.99999999999999989</v>
      </c>
      <c r="V1006" s="63"/>
      <c r="X1006" s="64">
        <v>994</v>
      </c>
      <c r="Y1006" s="62">
        <v>0.18584666091799887</v>
      </c>
      <c r="Z1006" s="62">
        <v>0.14430001363624986</v>
      </c>
      <c r="AA1006" s="61">
        <v>1.6588237988252274E-2</v>
      </c>
      <c r="AB1006" s="61">
        <v>0.12305429510334023</v>
      </c>
      <c r="AC1006" s="61">
        <v>1.498419071416505E-2</v>
      </c>
      <c r="AD1006" s="61">
        <v>6.9520208632127697E-2</v>
      </c>
      <c r="AE1006" s="61">
        <v>1.109674598570063E-2</v>
      </c>
      <c r="AF1006" s="61">
        <v>0.13174784158722905</v>
      </c>
      <c r="AG1006" s="61">
        <v>0.1028875983111963</v>
      </c>
      <c r="AH1006" s="61">
        <v>8.6498324297243828E-2</v>
      </c>
      <c r="AI1006" s="61">
        <v>6.3445774133662633E-2</v>
      </c>
      <c r="AJ1006" s="61">
        <v>3.5108642063926367E-2</v>
      </c>
      <c r="AK1006" s="61">
        <v>5.1757450804660578E-2</v>
      </c>
      <c r="AL1006" s="61">
        <v>4.9692348703348028E-3</v>
      </c>
      <c r="AM1006" s="61">
        <v>4.9227198366106756E-2</v>
      </c>
      <c r="AN1006" s="61">
        <v>7.2009384862962156E-2</v>
      </c>
      <c r="AO1006" s="61">
        <v>4.3118290407572805E-2</v>
      </c>
      <c r="AP1006" s="61">
        <v>0.12398658187151873</v>
      </c>
      <c r="AQ1006" s="62">
        <f t="shared" si="35"/>
        <v>0.99999999999999978</v>
      </c>
    </row>
    <row r="1007" spans="2:43" x14ac:dyDescent="0.25">
      <c r="B1007" s="64">
        <v>995</v>
      </c>
      <c r="C1007" s="62">
        <v>0.19029545349448604</v>
      </c>
      <c r="D1007" s="62">
        <v>0.11357559148445324</v>
      </c>
      <c r="E1007" s="62">
        <v>7.4870234686629802E-2</v>
      </c>
      <c r="F1007" s="62">
        <v>2.4203144828403411E-2</v>
      </c>
      <c r="G1007" s="62">
        <v>5.0178413354626259E-3</v>
      </c>
      <c r="H1007" s="62">
        <v>2.0069295834026009E-2</v>
      </c>
      <c r="I1007" s="62">
        <v>0.11700423446462953</v>
      </c>
      <c r="J1007" s="62">
        <v>4.9285330541198789E-2</v>
      </c>
      <c r="K1007" s="62">
        <v>3.0947674240013576E-2</v>
      </c>
      <c r="L1007" s="62">
        <v>9.6006086754038142E-2</v>
      </c>
      <c r="M1007" s="62">
        <v>0.10569487662864153</v>
      </c>
      <c r="N1007" s="62">
        <v>7.5090351785322876E-2</v>
      </c>
      <c r="O1007" s="62">
        <v>8.3511609953154861E-2</v>
      </c>
      <c r="P1007" s="62">
        <v>8.519643211603041E-2</v>
      </c>
      <c r="Q1007" s="62">
        <v>2.5320292073189095E-2</v>
      </c>
      <c r="R1007" s="62">
        <v>0.10275653870975572</v>
      </c>
      <c r="S1007" s="62">
        <v>5.4059473420712732E-2</v>
      </c>
      <c r="T1007" s="62">
        <v>5.0966582628790946E-2</v>
      </c>
      <c r="U1007" s="62">
        <f t="shared" si="34"/>
        <v>1</v>
      </c>
      <c r="V1007" s="63"/>
      <c r="X1007" s="64">
        <v>995</v>
      </c>
      <c r="Y1007" s="62">
        <v>0.15746794791572494</v>
      </c>
      <c r="Z1007" s="62">
        <v>0.21206220382739688</v>
      </c>
      <c r="AA1007" s="61">
        <v>3.1443815785659947E-2</v>
      </c>
      <c r="AB1007" s="61">
        <v>4.8821054267555952E-2</v>
      </c>
      <c r="AC1007" s="61">
        <v>7.0466478798157803E-2</v>
      </c>
      <c r="AD1007" s="61">
        <v>0.10525913154725348</v>
      </c>
      <c r="AE1007" s="61">
        <v>0.10206896800096009</v>
      </c>
      <c r="AF1007" s="61">
        <v>5.4279933381264885E-3</v>
      </c>
      <c r="AG1007" s="61">
        <v>3.4072545884609014E-2</v>
      </c>
      <c r="AH1007" s="61">
        <v>8.2801394115459614E-2</v>
      </c>
      <c r="AI1007" s="61">
        <v>9.2578764835255498E-2</v>
      </c>
      <c r="AJ1007" s="61">
        <v>7.3296548177640836E-2</v>
      </c>
      <c r="AK1007" s="61">
        <v>4.7833984769532767E-2</v>
      </c>
      <c r="AL1007" s="61">
        <v>4.9279176264914626E-2</v>
      </c>
      <c r="AM1007" s="61">
        <v>5.2957923797686067E-2</v>
      </c>
      <c r="AN1007" s="61">
        <v>0.10206393623307521</v>
      </c>
      <c r="AO1007" s="61">
        <v>4.8425356512716414E-2</v>
      </c>
      <c r="AP1007" s="61">
        <v>5.3202927671396158E-2</v>
      </c>
      <c r="AQ1007" s="62">
        <f t="shared" si="35"/>
        <v>0.99999999999999978</v>
      </c>
    </row>
    <row r="1008" spans="2:43" x14ac:dyDescent="0.25">
      <c r="B1008" s="64">
        <v>996</v>
      </c>
      <c r="C1008" s="62">
        <v>0.21232593080897422</v>
      </c>
      <c r="D1008" s="62">
        <v>0.171360049929106</v>
      </c>
      <c r="E1008" s="62">
        <v>5.8488259053023704E-2</v>
      </c>
      <c r="F1008" s="62">
        <v>6.6789291031482526E-2</v>
      </c>
      <c r="G1008" s="62">
        <v>9.3825259058307353E-2</v>
      </c>
      <c r="H1008" s="62">
        <v>9.0662220397123197E-2</v>
      </c>
      <c r="I1008" s="62">
        <v>0.10029433371309783</v>
      </c>
      <c r="J1008" s="62">
        <v>7.1817848918801441E-2</v>
      </c>
      <c r="K1008" s="62">
        <v>9.7811920915657088E-2</v>
      </c>
      <c r="L1008" s="62">
        <v>2.0998086634739292E-2</v>
      </c>
      <c r="M1008" s="62">
        <v>5.7320503036119345E-2</v>
      </c>
      <c r="N1008" s="62">
        <v>2.4818455962079687E-3</v>
      </c>
      <c r="O1008" s="62">
        <v>6.5431699290706608E-2</v>
      </c>
      <c r="P1008" s="62">
        <v>6.1079336939639538E-2</v>
      </c>
      <c r="Q1008" s="62">
        <v>3.1766008050341396E-2</v>
      </c>
      <c r="R1008" s="62">
        <v>6.4585697212594384E-2</v>
      </c>
      <c r="S1008" s="62">
        <v>3.3938896974773355E-2</v>
      </c>
      <c r="T1008" s="62">
        <v>8.2708793177385123E-2</v>
      </c>
      <c r="U1008" s="62">
        <f t="shared" si="34"/>
        <v>1.0000000000000002</v>
      </c>
      <c r="V1008" s="63"/>
      <c r="X1008" s="64">
        <v>996</v>
      </c>
      <c r="Y1008" s="62">
        <v>0.18077382008411977</v>
      </c>
      <c r="Z1008" s="62">
        <v>0.24191871909204796</v>
      </c>
      <c r="AA1008" s="61">
        <v>3.3063138977996578E-2</v>
      </c>
      <c r="AB1008" s="61">
        <v>8.5528970689798298E-2</v>
      </c>
      <c r="AC1008" s="61">
        <v>6.9591433078492304E-2</v>
      </c>
      <c r="AD1008" s="61">
        <v>2.4225229250313625E-2</v>
      </c>
      <c r="AE1008" s="61">
        <v>9.3564183070297277E-2</v>
      </c>
      <c r="AF1008" s="61">
        <v>7.0030767476364081E-2</v>
      </c>
      <c r="AG1008" s="61">
        <v>9.5942282953397129E-2</v>
      </c>
      <c r="AH1008" s="61">
        <v>2.3499656023539883E-2</v>
      </c>
      <c r="AI1008" s="61">
        <v>8.0884381904812064E-2</v>
      </c>
      <c r="AJ1008" s="61">
        <v>8.8065656599087522E-2</v>
      </c>
      <c r="AK1008" s="61">
        <v>7.3335351071917687E-2</v>
      </c>
      <c r="AL1008" s="61">
        <v>3.9771872458040005E-3</v>
      </c>
      <c r="AM1008" s="61">
        <v>8.3789001854241069E-2</v>
      </c>
      <c r="AN1008" s="61">
        <v>3.1449970507374726E-2</v>
      </c>
      <c r="AO1008" s="61">
        <v>4.6589136041311582E-2</v>
      </c>
      <c r="AP1008" s="61">
        <v>9.6463653255252121E-2</v>
      </c>
      <c r="AQ1008" s="62">
        <f t="shared" si="35"/>
        <v>0.99999999999999989</v>
      </c>
    </row>
    <row r="1009" spans="2:43" x14ac:dyDescent="0.25">
      <c r="B1009" s="64">
        <v>997</v>
      </c>
      <c r="C1009" s="62">
        <v>0.20301153111973153</v>
      </c>
      <c r="D1009" s="62">
        <v>0.15238104527609034</v>
      </c>
      <c r="E1009" s="62">
        <v>0.10402546164601019</v>
      </c>
      <c r="F1009" s="62">
        <v>5.3729325736906856E-2</v>
      </c>
      <c r="G1009" s="62">
        <v>7.7429190388473138E-2</v>
      </c>
      <c r="H1009" s="62">
        <v>1.0520898526875908E-2</v>
      </c>
      <c r="I1009" s="62">
        <v>1.8945646067492231E-2</v>
      </c>
      <c r="J1009" s="62">
        <v>3.1585417112776695E-2</v>
      </c>
      <c r="K1009" s="62">
        <v>6.4445199718021373E-2</v>
      </c>
      <c r="L1009" s="62">
        <v>9.6366691982648106E-2</v>
      </c>
      <c r="M1009" s="62">
        <v>4.5702814382096564E-2</v>
      </c>
      <c r="N1009" s="62">
        <v>7.4827062216447249E-2</v>
      </c>
      <c r="O1009" s="62">
        <v>2.0072464070382205E-2</v>
      </c>
      <c r="P1009" s="62">
        <v>3.9857882213772185E-2</v>
      </c>
      <c r="Q1009" s="62">
        <v>0.10695528462649768</v>
      </c>
      <c r="R1009" s="62">
        <v>0.1126451330231258</v>
      </c>
      <c r="S1009" s="62">
        <v>9.4730726222945191E-2</v>
      </c>
      <c r="T1009" s="62">
        <v>4.8160802065528502E-2</v>
      </c>
      <c r="U1009" s="62">
        <f t="shared" si="34"/>
        <v>0.99999999999999989</v>
      </c>
      <c r="V1009" s="63"/>
      <c r="X1009" s="64">
        <v>997</v>
      </c>
      <c r="Y1009" s="62">
        <v>0.19134741973063227</v>
      </c>
      <c r="Z1009" s="62">
        <v>0.27930085959273576</v>
      </c>
      <c r="AA1009" s="61">
        <v>4.2035255834375319E-2</v>
      </c>
      <c r="AB1009" s="61">
        <v>7.3764362652948542E-2</v>
      </c>
      <c r="AC1009" s="61">
        <v>8.8667039609763187E-2</v>
      </c>
      <c r="AD1009" s="61">
        <v>1.5929950956471831E-2</v>
      </c>
      <c r="AE1009" s="61">
        <v>0.10339219195482456</v>
      </c>
      <c r="AF1009" s="61">
        <v>8.0313243667758369E-2</v>
      </c>
      <c r="AG1009" s="61">
        <v>1.8080160837167156E-2</v>
      </c>
      <c r="AH1009" s="61">
        <v>3.4162000843991597E-2</v>
      </c>
      <c r="AI1009" s="61">
        <v>6.6618528771271057E-2</v>
      </c>
      <c r="AJ1009" s="61">
        <v>3.9399223069649922E-2</v>
      </c>
      <c r="AK1009" s="61">
        <v>8.2258019841434493E-2</v>
      </c>
      <c r="AL1009" s="61">
        <v>3.3320455738018041E-2</v>
      </c>
      <c r="AM1009" s="61">
        <v>5.2648383958617748E-2</v>
      </c>
      <c r="AN1009" s="61">
        <v>7.9620964704413141E-2</v>
      </c>
      <c r="AO1009" s="61">
        <v>0.10943634574181774</v>
      </c>
      <c r="AP1009" s="61">
        <v>8.0353871817477385E-2</v>
      </c>
      <c r="AQ1009" s="62">
        <f t="shared" si="35"/>
        <v>1.0000000000000002</v>
      </c>
    </row>
    <row r="1010" spans="2:43" x14ac:dyDescent="0.25">
      <c r="B1010" s="64">
        <v>998</v>
      </c>
      <c r="C1010" s="62">
        <v>0.19333520348150496</v>
      </c>
      <c r="D1010" s="62">
        <v>0.16188740845144675</v>
      </c>
      <c r="E1010" s="62">
        <v>2.2304779760882586E-2</v>
      </c>
      <c r="F1010" s="62">
        <v>2.2944613689180878E-2</v>
      </c>
      <c r="G1010" s="62">
        <v>6.9713127523446494E-2</v>
      </c>
      <c r="H1010" s="62">
        <v>0.10124997373854389</v>
      </c>
      <c r="I1010" s="62">
        <v>7.9341207195478533E-2</v>
      </c>
      <c r="J1010" s="62">
        <v>8.0088357309526965E-3</v>
      </c>
      <c r="K1010" s="62">
        <v>5.4138147695439752E-2</v>
      </c>
      <c r="L1010" s="62">
        <v>2.1770478272242849E-2</v>
      </c>
      <c r="M1010" s="62">
        <v>3.3051968587584231E-3</v>
      </c>
      <c r="N1010" s="62">
        <v>6.8751540403826014E-2</v>
      </c>
      <c r="O1010" s="62">
        <v>0.14114290135017221</v>
      </c>
      <c r="P1010" s="62">
        <v>0.10225762100954146</v>
      </c>
      <c r="Q1010" s="62">
        <v>4.9600693881730058E-2</v>
      </c>
      <c r="R1010" s="62">
        <v>9.5071516841338424E-2</v>
      </c>
      <c r="S1010" s="62">
        <v>7.3968559399498784E-2</v>
      </c>
      <c r="T1010" s="62">
        <v>8.6430806648967046E-2</v>
      </c>
      <c r="U1010" s="62">
        <f t="shared" si="34"/>
        <v>1</v>
      </c>
      <c r="V1010" s="63"/>
      <c r="X1010" s="64">
        <v>998</v>
      </c>
      <c r="Y1010" s="62">
        <v>0.17445528795180018</v>
      </c>
      <c r="Z1010" s="62">
        <v>0.25417806093466733</v>
      </c>
      <c r="AA1010" s="61">
        <v>0.12210530184493094</v>
      </c>
      <c r="AB1010" s="61">
        <v>0.1080900838591547</v>
      </c>
      <c r="AC1010" s="61">
        <v>8.3499021193355505E-2</v>
      </c>
      <c r="AD1010" s="61">
        <v>2.2918460760363742E-2</v>
      </c>
      <c r="AE1010" s="61">
        <v>9.7194108496725246E-2</v>
      </c>
      <c r="AF1010" s="61">
        <v>2.4752970249517E-3</v>
      </c>
      <c r="AG1010" s="61">
        <v>7.7108803187640171E-2</v>
      </c>
      <c r="AH1010" s="61">
        <v>4.2908269049628717E-2</v>
      </c>
      <c r="AI1010" s="61">
        <v>3.4835088234059258E-2</v>
      </c>
      <c r="AJ1010" s="61">
        <v>0.10178994411349095</v>
      </c>
      <c r="AK1010" s="61">
        <v>3.2261405089182862E-2</v>
      </c>
      <c r="AL1010" s="61">
        <v>7.247215080869257E-2</v>
      </c>
      <c r="AM1010" s="61">
        <v>7.6351774450984497E-2</v>
      </c>
      <c r="AN1010" s="61">
        <v>2.1448450060016146E-2</v>
      </c>
      <c r="AO1010" s="61">
        <v>1.0826102218242321E-2</v>
      </c>
      <c r="AP1010" s="61">
        <v>9.3715739608580775E-2</v>
      </c>
      <c r="AQ1010" s="62">
        <f t="shared" si="35"/>
        <v>1</v>
      </c>
    </row>
    <row r="1011" spans="2:43" x14ac:dyDescent="0.25">
      <c r="B1011" s="64">
        <v>999</v>
      </c>
      <c r="C1011" s="62">
        <v>0.18564020897323949</v>
      </c>
      <c r="D1011" s="62">
        <v>9.7725112901034208E-2</v>
      </c>
      <c r="E1011" s="62">
        <v>4.2322856860413656E-2</v>
      </c>
      <c r="F1011" s="62">
        <v>2.5626799819160277E-2</v>
      </c>
      <c r="G1011" s="62">
        <v>6.8663142927424025E-3</v>
      </c>
      <c r="H1011" s="62">
        <v>8.127714277450393E-2</v>
      </c>
      <c r="I1011" s="62">
        <v>8.6560326162256049E-2</v>
      </c>
      <c r="J1011" s="62">
        <v>9.4763274715381401E-2</v>
      </c>
      <c r="K1011" s="62">
        <v>1.6521746415191169E-3</v>
      </c>
      <c r="L1011" s="62">
        <v>8.5818704531513162E-2</v>
      </c>
      <c r="M1011" s="62">
        <v>7.7783348334470037E-2</v>
      </c>
      <c r="N1011" s="62">
        <v>0.10067155061255824</v>
      </c>
      <c r="O1011" s="62">
        <v>2.9107174109866758E-2</v>
      </c>
      <c r="P1011" s="62">
        <v>9.4938271322148826E-2</v>
      </c>
      <c r="Q1011" s="62">
        <v>0.10270800245734749</v>
      </c>
      <c r="R1011" s="62">
        <v>9.1418289402258712E-2</v>
      </c>
      <c r="S1011" s="62">
        <v>1.5989656700139048E-3</v>
      </c>
      <c r="T1011" s="62">
        <v>7.6886804293846076E-2</v>
      </c>
      <c r="U1011" s="62">
        <f t="shared" si="34"/>
        <v>1.0000000000000002</v>
      </c>
      <c r="V1011" s="63"/>
      <c r="X1011" s="64">
        <v>999</v>
      </c>
      <c r="Y1011" s="62">
        <v>0.16023849044592572</v>
      </c>
      <c r="Z1011" s="62">
        <v>0.28618928814891714</v>
      </c>
      <c r="AA1011" s="61">
        <v>4.7072798595394989E-2</v>
      </c>
      <c r="AB1011" s="61">
        <v>9.5302201273049669E-2</v>
      </c>
      <c r="AC1011" s="61">
        <v>7.6994874050986817E-2</v>
      </c>
      <c r="AD1011" s="61">
        <v>8.9569911393833246E-2</v>
      </c>
      <c r="AE1011" s="61">
        <v>5.2736234882316449E-2</v>
      </c>
      <c r="AF1011" s="61">
        <v>3.3708457958450053E-3</v>
      </c>
      <c r="AG1011" s="61">
        <v>6.7253608805599607E-2</v>
      </c>
      <c r="AH1011" s="61">
        <v>8.2752297036304559E-2</v>
      </c>
      <c r="AI1011" s="61">
        <v>5.8859084366556687E-2</v>
      </c>
      <c r="AJ1011" s="61">
        <v>5.189606860833848E-2</v>
      </c>
      <c r="AK1011" s="61">
        <v>0.10343250184433683</v>
      </c>
      <c r="AL1011" s="61">
        <v>8.52130211568774E-2</v>
      </c>
      <c r="AM1011" s="61">
        <v>0.10431322365228309</v>
      </c>
      <c r="AN1011" s="61">
        <v>1.0040035733737447E-2</v>
      </c>
      <c r="AO1011" s="61">
        <v>1.8297092974714126E-2</v>
      </c>
      <c r="AP1011" s="61">
        <v>5.2896199829825637E-2</v>
      </c>
      <c r="AQ1011" s="62">
        <f t="shared" si="35"/>
        <v>1.0000000000000002</v>
      </c>
    </row>
    <row r="1012" spans="2:43" x14ac:dyDescent="0.25">
      <c r="B1012" s="64">
        <v>1000</v>
      </c>
      <c r="C1012" s="62">
        <v>0.20048031276674075</v>
      </c>
      <c r="D1012" s="62">
        <v>0.16358285919319726</v>
      </c>
      <c r="E1012" s="62">
        <v>1.1259106981907985E-2</v>
      </c>
      <c r="F1012" s="62">
        <v>0.10441636982804017</v>
      </c>
      <c r="G1012" s="62">
        <v>0.1071417165349364</v>
      </c>
      <c r="H1012" s="62">
        <v>9.7357953002282185E-2</v>
      </c>
      <c r="I1012" s="62">
        <v>1.4067827306882599E-2</v>
      </c>
      <c r="J1012" s="62">
        <v>2.3921980424709194E-2</v>
      </c>
      <c r="K1012" s="62">
        <v>6.8264996115359217E-2</v>
      </c>
      <c r="L1012" s="62">
        <v>8.6271921654771211E-2</v>
      </c>
      <c r="M1012" s="62">
        <v>0.1043996105562187</v>
      </c>
      <c r="N1012" s="62">
        <v>1.0335724418817796E-2</v>
      </c>
      <c r="O1012" s="62">
        <v>2.4465765848581223E-2</v>
      </c>
      <c r="P1012" s="62">
        <v>0.12509945526520702</v>
      </c>
      <c r="Q1012" s="62">
        <v>0.10896440364620073</v>
      </c>
      <c r="R1012" s="62">
        <v>3.5069706700565736E-2</v>
      </c>
      <c r="S1012" s="62">
        <v>3.9731422588581304E-2</v>
      </c>
      <c r="T1012" s="62">
        <v>3.9232039126938512E-2</v>
      </c>
      <c r="U1012" s="62">
        <f t="shared" si="34"/>
        <v>1</v>
      </c>
      <c r="V1012" s="63"/>
      <c r="X1012" s="64">
        <v>1000</v>
      </c>
      <c r="Y1012" s="62">
        <v>0.16681473816689701</v>
      </c>
      <c r="Z1012" s="62">
        <v>0.16581218369441769</v>
      </c>
      <c r="AA1012" s="61">
        <v>0.11505106719325851</v>
      </c>
      <c r="AB1012" s="61">
        <v>6.6966756780063794E-2</v>
      </c>
      <c r="AC1012" s="61">
        <v>3.4789258391904304E-2</v>
      </c>
      <c r="AD1012" s="61">
        <v>3.7023304405081017E-2</v>
      </c>
      <c r="AE1012" s="61">
        <v>6.44416100022598E-2</v>
      </c>
      <c r="AF1012" s="61">
        <v>7.3412890469228498E-2</v>
      </c>
      <c r="AG1012" s="61">
        <v>5.1125804423748034E-2</v>
      </c>
      <c r="AH1012" s="61">
        <v>7.3239960489269382E-2</v>
      </c>
      <c r="AI1012" s="61">
        <v>3.8220053785579591E-2</v>
      </c>
      <c r="AJ1012" s="61">
        <v>4.933016456102287E-2</v>
      </c>
      <c r="AK1012" s="61">
        <v>5.8998981252085227E-2</v>
      </c>
      <c r="AL1012" s="61">
        <v>2.0031282092063642E-2</v>
      </c>
      <c r="AM1012" s="61">
        <v>0.12506945789929963</v>
      </c>
      <c r="AN1012" s="61">
        <v>9.2999965110355631E-2</v>
      </c>
      <c r="AO1012" s="61">
        <v>4.3694567715233473E-2</v>
      </c>
      <c r="AP1012" s="61">
        <v>5.5604875429546563E-2</v>
      </c>
      <c r="AQ1012" s="62">
        <f t="shared" si="35"/>
        <v>1</v>
      </c>
    </row>
    <row r="1013" spans="2:43" x14ac:dyDescent="0.25">
      <c r="B1013" s="64">
        <v>1001</v>
      </c>
      <c r="C1013" s="62">
        <v>0.21454149471031467</v>
      </c>
      <c r="D1013" s="62">
        <v>0.16660506186508411</v>
      </c>
      <c r="E1013" s="62">
        <v>6.661917488131866E-2</v>
      </c>
      <c r="F1013" s="62">
        <v>0.10505896243010909</v>
      </c>
      <c r="G1013" s="62">
        <v>9.8445746723740291E-2</v>
      </c>
      <c r="H1013" s="62">
        <v>0.10753849308894443</v>
      </c>
      <c r="I1013" s="62">
        <v>0.11382655656662004</v>
      </c>
      <c r="J1013" s="62">
        <v>8.3120544238959745E-2</v>
      </c>
      <c r="K1013" s="62">
        <v>1.458364987719093E-2</v>
      </c>
      <c r="L1013" s="62">
        <v>3.8493434309006661E-2</v>
      </c>
      <c r="M1013" s="62">
        <v>2.7394970440526931E-4</v>
      </c>
      <c r="N1013" s="62">
        <v>6.249557237718302E-2</v>
      </c>
      <c r="O1013" s="62">
        <v>3.2789654695665915E-2</v>
      </c>
      <c r="P1013" s="62">
        <v>9.7429888812271166E-3</v>
      </c>
      <c r="Q1013" s="62">
        <v>3.2023045411942973E-2</v>
      </c>
      <c r="R1013" s="62">
        <v>7.7798795996662062E-2</v>
      </c>
      <c r="S1013" s="62">
        <v>0.12716806681936293</v>
      </c>
      <c r="T1013" s="62">
        <v>3.0021363997660706E-2</v>
      </c>
      <c r="U1013" s="62">
        <f t="shared" si="34"/>
        <v>1</v>
      </c>
      <c r="V1013" s="63"/>
      <c r="X1013" s="64">
        <v>1001</v>
      </c>
      <c r="Y1013" s="62">
        <v>0.15678670115394669</v>
      </c>
      <c r="Z1013" s="62">
        <v>0.21799666299244683</v>
      </c>
      <c r="AA1013" s="61">
        <v>0.10147071298211507</v>
      </c>
      <c r="AB1013" s="61">
        <v>8.6096312914800521E-2</v>
      </c>
      <c r="AC1013" s="61">
        <v>2.351297688037662E-2</v>
      </c>
      <c r="AD1013" s="61">
        <v>9.8067859839564883E-2</v>
      </c>
      <c r="AE1013" s="61">
        <v>9.4479391915627785E-3</v>
      </c>
      <c r="AF1013" s="61">
        <v>4.784567450604385E-2</v>
      </c>
      <c r="AG1013" s="61">
        <v>9.5980176570682182E-2</v>
      </c>
      <c r="AH1013" s="61">
        <v>4.0020771033380156E-2</v>
      </c>
      <c r="AI1013" s="61">
        <v>1.9596274737708797E-2</v>
      </c>
      <c r="AJ1013" s="61">
        <v>0.12000156393857979</v>
      </c>
      <c r="AK1013" s="61">
        <v>0.16170381555435107</v>
      </c>
      <c r="AL1013" s="61">
        <v>5.5363528968570143E-2</v>
      </c>
      <c r="AM1013" s="61">
        <v>0.10987384425889796</v>
      </c>
      <c r="AN1013" s="61">
        <v>3.0156791747733159E-3</v>
      </c>
      <c r="AO1013" s="61">
        <v>1.6435229291032062E-2</v>
      </c>
      <c r="AP1013" s="61">
        <v>1.156764015756096E-2</v>
      </c>
      <c r="AQ1013" s="62">
        <f t="shared" si="35"/>
        <v>1</v>
      </c>
    </row>
    <row r="1014" spans="2:43" x14ac:dyDescent="0.25">
      <c r="B1014" s="64">
        <v>1002</v>
      </c>
      <c r="C1014" s="62">
        <v>0.18060676585162541</v>
      </c>
      <c r="D1014" s="62">
        <v>0.13717328770257245</v>
      </c>
      <c r="E1014" s="62">
        <v>9.5506911518431353E-2</v>
      </c>
      <c r="F1014" s="62">
        <v>4.3632355756176973E-2</v>
      </c>
      <c r="G1014" s="62">
        <v>4.1362393633705009E-2</v>
      </c>
      <c r="H1014" s="62">
        <v>0.1220614744173564</v>
      </c>
      <c r="I1014" s="62">
        <v>9.6802018642793086E-2</v>
      </c>
      <c r="J1014" s="62">
        <v>1.4347680565196995E-2</v>
      </c>
      <c r="K1014" s="62">
        <v>7.3204509688403188E-3</v>
      </c>
      <c r="L1014" s="62">
        <v>4.3483457390178983E-2</v>
      </c>
      <c r="M1014" s="62">
        <v>7.8609934636434065E-2</v>
      </c>
      <c r="N1014" s="62">
        <v>1.4653145668476208E-2</v>
      </c>
      <c r="O1014" s="62">
        <v>5.4731952208592297E-2</v>
      </c>
      <c r="P1014" s="62">
        <v>0.11677614451433922</v>
      </c>
      <c r="Q1014" s="62">
        <v>6.074654015915136E-2</v>
      </c>
      <c r="R1014" s="62">
        <v>0.11060749330708682</v>
      </c>
      <c r="S1014" s="62">
        <v>5.7050556947945391E-2</v>
      </c>
      <c r="T1014" s="62">
        <v>4.2307489665295545E-2</v>
      </c>
      <c r="U1014" s="62">
        <f t="shared" si="34"/>
        <v>1</v>
      </c>
      <c r="V1014" s="63"/>
      <c r="X1014" s="64">
        <v>1002</v>
      </c>
      <c r="Y1014" s="62">
        <v>0.18940371786268062</v>
      </c>
      <c r="Z1014" s="62">
        <v>0.27085459367190778</v>
      </c>
      <c r="AA1014" s="61">
        <v>6.3967784693360244E-2</v>
      </c>
      <c r="AB1014" s="61">
        <v>4.8483401337743766E-2</v>
      </c>
      <c r="AC1014" s="61">
        <v>8.5366118210389738E-2</v>
      </c>
      <c r="AD1014" s="61">
        <v>1.9253011315101511E-2</v>
      </c>
      <c r="AE1014" s="61">
        <v>8.0359367926928385E-4</v>
      </c>
      <c r="AF1014" s="61">
        <v>0.11500861420293346</v>
      </c>
      <c r="AG1014" s="61">
        <v>0.12042506994508667</v>
      </c>
      <c r="AH1014" s="61">
        <v>9.6781026444029292E-2</v>
      </c>
      <c r="AI1014" s="61">
        <v>1.6031141567951226E-2</v>
      </c>
      <c r="AJ1014" s="61">
        <v>2.4162958826608523E-2</v>
      </c>
      <c r="AK1014" s="61">
        <v>6.5154089617217859E-2</v>
      </c>
      <c r="AL1014" s="61">
        <v>0.10817827778938878</v>
      </c>
      <c r="AM1014" s="61">
        <v>0.11212381183971942</v>
      </c>
      <c r="AN1014" s="61">
        <v>6.8430608066580634E-2</v>
      </c>
      <c r="AO1014" s="61">
        <v>9.7815522817180055E-3</v>
      </c>
      <c r="AP1014" s="61">
        <v>4.6048940182901718E-2</v>
      </c>
      <c r="AQ1014" s="62">
        <f t="shared" si="35"/>
        <v>1.0000000000000002</v>
      </c>
    </row>
    <row r="1015" spans="2:43" x14ac:dyDescent="0.25">
      <c r="B1015" s="64">
        <v>1003</v>
      </c>
      <c r="C1015" s="62">
        <v>0.21986921694786607</v>
      </c>
      <c r="D1015" s="62">
        <v>0.16246463137339159</v>
      </c>
      <c r="E1015" s="62">
        <v>5.444681839520988E-2</v>
      </c>
      <c r="F1015" s="62">
        <v>4.2585716692656386E-2</v>
      </c>
      <c r="G1015" s="62">
        <v>0.12155695802861191</v>
      </c>
      <c r="H1015" s="62">
        <v>5.3175199552007602E-3</v>
      </c>
      <c r="I1015" s="62">
        <v>1.5248170896239067E-2</v>
      </c>
      <c r="J1015" s="62">
        <v>4.2919353773958301E-2</v>
      </c>
      <c r="K1015" s="62">
        <v>5.680534619374341E-2</v>
      </c>
      <c r="L1015" s="62">
        <v>7.4859617743202767E-2</v>
      </c>
      <c r="M1015" s="62">
        <v>2.7726897608980762E-2</v>
      </c>
      <c r="N1015" s="62">
        <v>9.0274066107315129E-2</v>
      </c>
      <c r="O1015" s="62">
        <v>5.5188370054398833E-2</v>
      </c>
      <c r="P1015" s="62">
        <v>0.13136215227437778</v>
      </c>
      <c r="Q1015" s="62">
        <v>1.6988117043005485E-2</v>
      </c>
      <c r="R1015" s="62">
        <v>9.2063760690059615E-2</v>
      </c>
      <c r="S1015" s="62">
        <v>0.11285273911656649</v>
      </c>
      <c r="T1015" s="62">
        <v>5.9804395426473339E-2</v>
      </c>
      <c r="U1015" s="62">
        <f t="shared" si="34"/>
        <v>0.99999999999999978</v>
      </c>
      <c r="V1015" s="63"/>
      <c r="X1015" s="64">
        <v>1003</v>
      </c>
      <c r="Y1015" s="62">
        <v>0.16184553398490573</v>
      </c>
      <c r="Z1015" s="62">
        <v>0.17312734056971993</v>
      </c>
      <c r="AA1015" s="61">
        <v>0.10745375723615386</v>
      </c>
      <c r="AB1015" s="61">
        <v>6.6455996029868555E-2</v>
      </c>
      <c r="AC1015" s="61">
        <v>2.2879748701097005E-2</v>
      </c>
      <c r="AD1015" s="61">
        <v>3.7829638651510747E-2</v>
      </c>
      <c r="AE1015" s="61">
        <v>0.10368139154362468</v>
      </c>
      <c r="AF1015" s="61">
        <v>2.4325166133382502E-2</v>
      </c>
      <c r="AG1015" s="61">
        <v>7.4067654875961716E-2</v>
      </c>
      <c r="AH1015" s="61">
        <v>5.0354408655745871E-2</v>
      </c>
      <c r="AI1015" s="61">
        <v>6.9222341781119356E-2</v>
      </c>
      <c r="AJ1015" s="61">
        <v>4.541855693960508E-3</v>
      </c>
      <c r="AK1015" s="61">
        <v>9.4988211809049705E-2</v>
      </c>
      <c r="AL1015" s="61">
        <v>3.8294950697751108E-2</v>
      </c>
      <c r="AM1015" s="61">
        <v>8.5448498385615204E-2</v>
      </c>
      <c r="AN1015" s="61">
        <v>9.1404948997343236E-2</v>
      </c>
      <c r="AO1015" s="61">
        <v>3.6793053516282974E-2</v>
      </c>
      <c r="AP1015" s="61">
        <v>9.2258377291532884E-2</v>
      </c>
      <c r="AQ1015" s="62">
        <f t="shared" si="35"/>
        <v>0.99999999999999978</v>
      </c>
    </row>
    <row r="1016" spans="2:43" x14ac:dyDescent="0.25">
      <c r="B1016" s="64">
        <v>1004</v>
      </c>
      <c r="C1016" s="62">
        <v>0.20453327496328355</v>
      </c>
      <c r="D1016" s="62">
        <v>0.14970389079298843</v>
      </c>
      <c r="E1016" s="62">
        <v>4.923595499567613E-2</v>
      </c>
      <c r="F1016" s="62">
        <v>7.3156013190517885E-2</v>
      </c>
      <c r="G1016" s="62">
        <v>9.1549493185719893E-2</v>
      </c>
      <c r="H1016" s="62">
        <v>2.3769734689565159E-2</v>
      </c>
      <c r="I1016" s="62">
        <v>6.3117084317592304E-2</v>
      </c>
      <c r="J1016" s="62">
        <v>5.1735142046411164E-2</v>
      </c>
      <c r="K1016" s="62">
        <v>1.5982240821686752E-2</v>
      </c>
      <c r="L1016" s="62">
        <v>6.443381658727762E-2</v>
      </c>
      <c r="M1016" s="62">
        <v>2.7975319726705632E-2</v>
      </c>
      <c r="N1016" s="62">
        <v>8.3415862224386531E-2</v>
      </c>
      <c r="O1016" s="62">
        <v>9.5596004456867056E-2</v>
      </c>
      <c r="P1016" s="62">
        <v>8.911107448660123E-2</v>
      </c>
      <c r="Q1016" s="62">
        <v>6.5087097866429147E-2</v>
      </c>
      <c r="R1016" s="62">
        <v>0.10224715712440791</v>
      </c>
      <c r="S1016" s="62">
        <v>1.7904022932151497E-2</v>
      </c>
      <c r="T1016" s="62">
        <v>8.568398134800409E-2</v>
      </c>
      <c r="U1016" s="62">
        <f t="shared" si="34"/>
        <v>1.0000000000000002</v>
      </c>
      <c r="V1016" s="63"/>
      <c r="X1016" s="64">
        <v>1004</v>
      </c>
      <c r="Y1016" s="62">
        <v>0.18200726689939176</v>
      </c>
      <c r="Z1016" s="62">
        <v>0.14506552518757912</v>
      </c>
      <c r="AA1016" s="61">
        <v>1.0950462827317735E-2</v>
      </c>
      <c r="AB1016" s="61">
        <v>8.6786906457333082E-3</v>
      </c>
      <c r="AC1016" s="61">
        <v>5.367736876516227E-2</v>
      </c>
      <c r="AD1016" s="61">
        <v>1.7172039554597444E-2</v>
      </c>
      <c r="AE1016" s="61">
        <v>0.11575461110606229</v>
      </c>
      <c r="AF1016" s="61">
        <v>9.417180008622561E-2</v>
      </c>
      <c r="AG1016" s="61">
        <v>3.3890540175991406E-2</v>
      </c>
      <c r="AH1016" s="61">
        <v>5.6031836741977835E-2</v>
      </c>
      <c r="AI1016" s="61">
        <v>0.10243900298907793</v>
      </c>
      <c r="AJ1016" s="61">
        <v>7.0613324434111363E-2</v>
      </c>
      <c r="AK1016" s="61">
        <v>6.1065872506104547E-2</v>
      </c>
      <c r="AL1016" s="61">
        <v>0.12984757729899662</v>
      </c>
      <c r="AM1016" s="61">
        <v>3.8624058247150962E-2</v>
      </c>
      <c r="AN1016" s="61">
        <v>8.6381222320482759E-2</v>
      </c>
      <c r="AO1016" s="61">
        <v>4.9258196479950979E-2</v>
      </c>
      <c r="AP1016" s="61">
        <v>7.1443395821056938E-2</v>
      </c>
      <c r="AQ1016" s="62">
        <f t="shared" si="35"/>
        <v>1</v>
      </c>
    </row>
    <row r="1017" spans="2:43" x14ac:dyDescent="0.25">
      <c r="B1017" s="64">
        <v>1005</v>
      </c>
      <c r="C1017" s="62">
        <v>0.21585028612463031</v>
      </c>
      <c r="D1017" s="62">
        <v>0.15126585037208826</v>
      </c>
      <c r="E1017" s="62">
        <v>3.8151042392137798E-2</v>
      </c>
      <c r="F1017" s="62">
        <v>0.11013476571156688</v>
      </c>
      <c r="G1017" s="62">
        <v>9.3202996507326025E-2</v>
      </c>
      <c r="H1017" s="62">
        <v>7.1102043150619521E-2</v>
      </c>
      <c r="I1017" s="62">
        <v>4.9282365197487521E-2</v>
      </c>
      <c r="J1017" s="62">
        <v>9.10556338506497E-2</v>
      </c>
      <c r="K1017" s="62">
        <v>1.876330612984829E-3</v>
      </c>
      <c r="L1017" s="62">
        <v>8.3944509601516712E-2</v>
      </c>
      <c r="M1017" s="62">
        <v>8.6994079673246738E-2</v>
      </c>
      <c r="N1017" s="62">
        <v>4.0407584330309394E-2</v>
      </c>
      <c r="O1017" s="62">
        <v>1.140342736275464E-2</v>
      </c>
      <c r="P1017" s="62">
        <v>4.8365968845073673E-2</v>
      </c>
      <c r="Q1017" s="62">
        <v>1.1863841888216814E-2</v>
      </c>
      <c r="R1017" s="62">
        <v>0.1002524925791015</v>
      </c>
      <c r="S1017" s="62">
        <v>7.1935749939194327E-2</v>
      </c>
      <c r="T1017" s="62">
        <v>9.0027168357814033E-2</v>
      </c>
      <c r="U1017" s="62">
        <f t="shared" si="34"/>
        <v>1</v>
      </c>
      <c r="V1017" s="63"/>
      <c r="X1017" s="64">
        <v>1005</v>
      </c>
      <c r="Y1017" s="62">
        <v>0.1757165917837073</v>
      </c>
      <c r="Z1017" s="62">
        <v>0.16698077459125862</v>
      </c>
      <c r="AA1017" s="61">
        <v>5.94013770539282E-2</v>
      </c>
      <c r="AB1017" s="61">
        <v>1.2129005385977365E-2</v>
      </c>
      <c r="AC1017" s="61">
        <v>4.8528786065484261E-2</v>
      </c>
      <c r="AD1017" s="61">
        <v>1.8517124132967726E-2</v>
      </c>
      <c r="AE1017" s="61">
        <v>4.0231303322516489E-2</v>
      </c>
      <c r="AF1017" s="61">
        <v>0.10044126599155415</v>
      </c>
      <c r="AG1017" s="61">
        <v>1.8465962088724731E-2</v>
      </c>
      <c r="AH1017" s="61">
        <v>0.11551983643603769</v>
      </c>
      <c r="AI1017" s="61">
        <v>2.1415966977141127E-2</v>
      </c>
      <c r="AJ1017" s="61">
        <v>0.10884468598981667</v>
      </c>
      <c r="AK1017" s="61">
        <v>0.11247656346512547</v>
      </c>
      <c r="AL1017" s="61">
        <v>0.11101589605845316</v>
      </c>
      <c r="AM1017" s="61">
        <v>0.1164177549692095</v>
      </c>
      <c r="AN1017" s="61">
        <v>2.8139749186599835E-3</v>
      </c>
      <c r="AO1017" s="61">
        <v>1.9137831570930824E-2</v>
      </c>
      <c r="AP1017" s="61">
        <v>9.4642665573472659E-2</v>
      </c>
      <c r="AQ1017" s="62">
        <f t="shared" si="35"/>
        <v>1</v>
      </c>
    </row>
    <row r="1018" spans="2:43" x14ac:dyDescent="0.25">
      <c r="B1018" s="64">
        <v>1006</v>
      </c>
      <c r="C1018" s="62">
        <v>0.2084696628854788</v>
      </c>
      <c r="D1018" s="62">
        <v>0.16212068742403302</v>
      </c>
      <c r="E1018" s="62">
        <v>6.7901226007991908E-2</v>
      </c>
      <c r="F1018" s="62">
        <v>3.2911686241490858E-2</v>
      </c>
      <c r="G1018" s="62">
        <v>8.5021156083852537E-2</v>
      </c>
      <c r="H1018" s="62">
        <v>8.5148606274488739E-2</v>
      </c>
      <c r="I1018" s="62">
        <v>3.1531678029825719E-2</v>
      </c>
      <c r="J1018" s="62">
        <v>6.320497937166504E-2</v>
      </c>
      <c r="K1018" s="62">
        <v>7.3368860484778309E-2</v>
      </c>
      <c r="L1018" s="62">
        <v>1.1312023991813296E-2</v>
      </c>
      <c r="M1018" s="62">
        <v>7.4337749072738296E-2</v>
      </c>
      <c r="N1018" s="62">
        <v>7.8330984703220558E-2</v>
      </c>
      <c r="O1018" s="62">
        <v>5.6254806180295679E-2</v>
      </c>
      <c r="P1018" s="62">
        <v>7.9998854590441815E-2</v>
      </c>
      <c r="Q1018" s="62">
        <v>7.1508062905834932E-2</v>
      </c>
      <c r="R1018" s="62">
        <v>2.4849891676737654E-2</v>
      </c>
      <c r="S1018" s="62">
        <v>8.670157769323078E-2</v>
      </c>
      <c r="T1018" s="62">
        <v>7.7617856691593851E-2</v>
      </c>
      <c r="U1018" s="62">
        <f t="shared" si="34"/>
        <v>0.99999999999999989</v>
      </c>
      <c r="V1018" s="63"/>
      <c r="X1018" s="64">
        <v>1006</v>
      </c>
      <c r="Y1018" s="62">
        <v>0.18638975374572356</v>
      </c>
      <c r="Z1018" s="62">
        <v>0.14772596259109649</v>
      </c>
      <c r="AA1018" s="61">
        <v>0.10875507933739126</v>
      </c>
      <c r="AB1018" s="61">
        <v>6.6996273291714495E-2</v>
      </c>
      <c r="AC1018" s="61">
        <v>3.1450239439114271E-2</v>
      </c>
      <c r="AD1018" s="61">
        <v>2.7510273835450478E-2</v>
      </c>
      <c r="AE1018" s="61">
        <v>0.10438433668454662</v>
      </c>
      <c r="AF1018" s="61">
        <v>0.11375605256582155</v>
      </c>
      <c r="AG1018" s="61">
        <v>6.6915118313604693E-2</v>
      </c>
      <c r="AH1018" s="61">
        <v>6.7306092472612308E-2</v>
      </c>
      <c r="AI1018" s="61">
        <v>3.3398667363054189E-3</v>
      </c>
      <c r="AJ1018" s="61">
        <v>6.2153690327720626E-2</v>
      </c>
      <c r="AK1018" s="61">
        <v>5.3967564453036507E-2</v>
      </c>
      <c r="AL1018" s="61">
        <v>2.9050460580479276E-2</v>
      </c>
      <c r="AM1018" s="61">
        <v>3.3114733059146549E-2</v>
      </c>
      <c r="AN1018" s="61">
        <v>0.10492273917135769</v>
      </c>
      <c r="AO1018" s="61">
        <v>5.6303134197014264E-2</v>
      </c>
      <c r="AP1018" s="61">
        <v>7.0074345534683946E-2</v>
      </c>
      <c r="AQ1018" s="62">
        <f t="shared" si="35"/>
        <v>0.99999999999999989</v>
      </c>
    </row>
    <row r="1019" spans="2:43" x14ac:dyDescent="0.25">
      <c r="B1019" s="64">
        <v>1007</v>
      </c>
      <c r="C1019" s="62">
        <v>0.22072198591742309</v>
      </c>
      <c r="D1019" s="62">
        <v>0.16420111908920251</v>
      </c>
      <c r="E1019" s="62">
        <v>7.4140522702841133E-2</v>
      </c>
      <c r="F1019" s="62">
        <v>9.447281752224509E-5</v>
      </c>
      <c r="G1019" s="62">
        <v>0.11121811563372851</v>
      </c>
      <c r="H1019" s="62">
        <v>7.719787019407337E-2</v>
      </c>
      <c r="I1019" s="62">
        <v>3.1766320981406894E-2</v>
      </c>
      <c r="J1019" s="62">
        <v>0.1268882520130461</v>
      </c>
      <c r="K1019" s="62">
        <v>1.860515555854288E-2</v>
      </c>
      <c r="L1019" s="62">
        <v>6.7551154841711716E-2</v>
      </c>
      <c r="M1019" s="62">
        <v>5.8955095640073958E-2</v>
      </c>
      <c r="N1019" s="62">
        <v>5.3624782411872851E-2</v>
      </c>
      <c r="O1019" s="62">
        <v>2.1635885492948436E-2</v>
      </c>
      <c r="P1019" s="62">
        <v>5.760714795158689E-2</v>
      </c>
      <c r="Q1019" s="62">
        <v>0.10034087768054556</v>
      </c>
      <c r="R1019" s="62">
        <v>8.4705356921721445E-2</v>
      </c>
      <c r="S1019" s="62">
        <v>9.5349887754393514E-2</v>
      </c>
      <c r="T1019" s="62">
        <v>2.0319101403984397E-2</v>
      </c>
      <c r="U1019" s="62">
        <f t="shared" si="34"/>
        <v>0.99999999999999989</v>
      </c>
      <c r="V1019" s="63"/>
      <c r="X1019" s="64">
        <v>1007</v>
      </c>
      <c r="Y1019" s="62">
        <v>0.17756966908880253</v>
      </c>
      <c r="Z1019" s="62">
        <v>0.23999452104975572</v>
      </c>
      <c r="AA1019" s="61">
        <v>5.1436356307976619E-2</v>
      </c>
      <c r="AB1019" s="61">
        <v>9.5106276568861711E-2</v>
      </c>
      <c r="AC1019" s="61">
        <v>8.9896788325763324E-2</v>
      </c>
      <c r="AD1019" s="61">
        <v>5.6203371618502584E-2</v>
      </c>
      <c r="AE1019" s="61">
        <v>3.59883714021089E-2</v>
      </c>
      <c r="AF1019" s="61">
        <v>5.1828298132400932E-2</v>
      </c>
      <c r="AG1019" s="61">
        <v>3.7291927407621578E-2</v>
      </c>
      <c r="AH1019" s="61">
        <v>5.0488367651503304E-3</v>
      </c>
      <c r="AI1019" s="61">
        <v>7.0412951068501331E-2</v>
      </c>
      <c r="AJ1019" s="61">
        <v>0.10345981132637645</v>
      </c>
      <c r="AK1019" s="61">
        <v>1.1893983517598331E-2</v>
      </c>
      <c r="AL1019" s="61">
        <v>4.6362231886724857E-2</v>
      </c>
      <c r="AM1019" s="61">
        <v>9.5879223584683232E-2</v>
      </c>
      <c r="AN1019" s="61">
        <v>6.5222269890972406E-2</v>
      </c>
      <c r="AO1019" s="61">
        <v>8.5358813157433308E-2</v>
      </c>
      <c r="AP1019" s="61">
        <v>9.8610489039323942E-2</v>
      </c>
      <c r="AQ1019" s="62">
        <f t="shared" si="35"/>
        <v>0.99999999999999978</v>
      </c>
    </row>
    <row r="1020" spans="2:43" x14ac:dyDescent="0.25">
      <c r="B1020" s="64">
        <v>1008</v>
      </c>
      <c r="C1020" s="62">
        <v>0.19169801679751095</v>
      </c>
      <c r="D1020" s="62">
        <v>0.12652085965760007</v>
      </c>
      <c r="E1020" s="62">
        <v>0.1128798062113117</v>
      </c>
      <c r="F1020" s="62">
        <v>6.5794366732331605E-2</v>
      </c>
      <c r="G1020" s="62">
        <v>5.0313348792861916E-2</v>
      </c>
      <c r="H1020" s="62">
        <v>0.12200909885619325</v>
      </c>
      <c r="I1020" s="62">
        <v>8.7143246452870624E-2</v>
      </c>
      <c r="J1020" s="62">
        <v>6.250700977122086E-3</v>
      </c>
      <c r="K1020" s="62">
        <v>2.6299752334067592E-2</v>
      </c>
      <c r="L1020" s="62">
        <v>7.6039367783499595E-2</v>
      </c>
      <c r="M1020" s="62">
        <v>7.2884832039828373E-2</v>
      </c>
      <c r="N1020" s="62">
        <v>6.1404140127795041E-2</v>
      </c>
      <c r="O1020" s="62">
        <v>6.8128465595782658E-2</v>
      </c>
      <c r="P1020" s="62">
        <v>8.813510645141652E-2</v>
      </c>
      <c r="Q1020" s="62">
        <v>2.0637135993023352E-2</v>
      </c>
      <c r="R1020" s="62">
        <v>6.475320483307968E-3</v>
      </c>
      <c r="S1020" s="62">
        <v>1.1305106602126309E-2</v>
      </c>
      <c r="T1020" s="62">
        <v>0.12430020456646138</v>
      </c>
      <c r="U1020" s="62">
        <f t="shared" si="34"/>
        <v>1.0000000000000002</v>
      </c>
      <c r="V1020" s="63"/>
      <c r="X1020" s="64">
        <v>1008</v>
      </c>
      <c r="Y1020" s="62">
        <v>0.16573457862758914</v>
      </c>
      <c r="Z1020" s="62">
        <v>8.0774497725234679E-2</v>
      </c>
      <c r="AA1020" s="61">
        <v>7.5099172795037097E-2</v>
      </c>
      <c r="AB1020" s="61">
        <v>3.7050619414324679E-2</v>
      </c>
      <c r="AC1020" s="61">
        <v>7.8454080500340844E-3</v>
      </c>
      <c r="AD1020" s="61">
        <v>4.5405393151036283E-2</v>
      </c>
      <c r="AE1020" s="61">
        <v>9.087077023578094E-2</v>
      </c>
      <c r="AF1020" s="61">
        <v>7.4580061769269013E-2</v>
      </c>
      <c r="AG1020" s="61">
        <v>7.3983990415879261E-2</v>
      </c>
      <c r="AH1020" s="61">
        <v>2.630494893506035E-2</v>
      </c>
      <c r="AI1020" s="61">
        <v>9.1319436780735827E-2</v>
      </c>
      <c r="AJ1020" s="61">
        <v>8.5404326852729431E-2</v>
      </c>
      <c r="AK1020" s="61">
        <v>6.7259519119501843E-2</v>
      </c>
      <c r="AL1020" s="61">
        <v>9.1023961299918368E-2</v>
      </c>
      <c r="AM1020" s="61">
        <v>7.1197594995593153E-2</v>
      </c>
      <c r="AN1020" s="61">
        <v>6.4235773324684609E-2</v>
      </c>
      <c r="AO1020" s="61">
        <v>6.1986874332960644E-3</v>
      </c>
      <c r="AP1020" s="61">
        <v>9.2220335427118966E-2</v>
      </c>
      <c r="AQ1020" s="62">
        <f t="shared" si="35"/>
        <v>1.0000000000000002</v>
      </c>
    </row>
    <row r="1021" spans="2:43" x14ac:dyDescent="0.25">
      <c r="B1021" s="64">
        <v>1009</v>
      </c>
      <c r="C1021" s="62">
        <v>0.20162666099033855</v>
      </c>
      <c r="D1021" s="62">
        <v>0.18413006627675987</v>
      </c>
      <c r="E1021" s="62">
        <v>5.4022015644329006E-2</v>
      </c>
      <c r="F1021" s="62">
        <v>2.2780035917752274E-2</v>
      </c>
      <c r="G1021" s="62">
        <v>7.5233731102862259E-2</v>
      </c>
      <c r="H1021" s="62">
        <v>8.5171610563776548E-2</v>
      </c>
      <c r="I1021" s="62">
        <v>4.3406632639466099E-2</v>
      </c>
      <c r="J1021" s="62">
        <v>5.1984558205967459E-2</v>
      </c>
      <c r="K1021" s="62">
        <v>0.14644160113130555</v>
      </c>
      <c r="L1021" s="62">
        <v>3.6326178300408088E-2</v>
      </c>
      <c r="M1021" s="62">
        <v>2.2282537900960627E-2</v>
      </c>
      <c r="N1021" s="62">
        <v>0.12668940069933032</v>
      </c>
      <c r="O1021" s="62">
        <v>0.10307464228303455</v>
      </c>
      <c r="P1021" s="62">
        <v>4.8053103850009701E-2</v>
      </c>
      <c r="Q1021" s="62">
        <v>1.3660983901082984E-2</v>
      </c>
      <c r="R1021" s="62">
        <v>0.13518576797288087</v>
      </c>
      <c r="S1021" s="62">
        <v>1.7032028995055223E-2</v>
      </c>
      <c r="T1021" s="62">
        <v>1.8655170891778497E-2</v>
      </c>
      <c r="U1021" s="62">
        <f t="shared" si="34"/>
        <v>0.99999999999999989</v>
      </c>
      <c r="V1021" s="63"/>
      <c r="X1021" s="64">
        <v>1009</v>
      </c>
      <c r="Y1021" s="62">
        <v>0.17933466191381986</v>
      </c>
      <c r="Z1021" s="62">
        <v>0.33619912499371524</v>
      </c>
      <c r="AA1021" s="61">
        <v>0.12950521924792419</v>
      </c>
      <c r="AB1021" s="61">
        <v>3.0766070491136922E-2</v>
      </c>
      <c r="AC1021" s="61">
        <v>0.13484855196269269</v>
      </c>
      <c r="AD1021" s="61">
        <v>6.7744984135088906E-2</v>
      </c>
      <c r="AE1021" s="61">
        <v>0.12358622752318815</v>
      </c>
      <c r="AF1021" s="61">
        <v>1.1289254635313556E-2</v>
      </c>
      <c r="AG1021" s="61">
        <v>9.7080867136139948E-2</v>
      </c>
      <c r="AH1021" s="61">
        <v>2.4459469073153252E-2</v>
      </c>
      <c r="AI1021" s="61">
        <v>8.2852294799401566E-2</v>
      </c>
      <c r="AJ1021" s="61">
        <v>3.5099316805718872E-2</v>
      </c>
      <c r="AK1021" s="61">
        <v>3.2760480452540569E-2</v>
      </c>
      <c r="AL1021" s="61">
        <v>4.4354808557184364E-2</v>
      </c>
      <c r="AM1021" s="61">
        <v>0.10689458877973211</v>
      </c>
      <c r="AN1021" s="61">
        <v>7.5106134906977734E-3</v>
      </c>
      <c r="AO1021" s="61">
        <v>7.0072440169760733E-2</v>
      </c>
      <c r="AP1021" s="61">
        <v>1.1748127403263405E-3</v>
      </c>
      <c r="AQ1021" s="62">
        <f t="shared" si="35"/>
        <v>0.99999999999999989</v>
      </c>
    </row>
    <row r="1022" spans="2:43" x14ac:dyDescent="0.25">
      <c r="B1022" s="64">
        <v>1010</v>
      </c>
      <c r="C1022" s="62">
        <v>0.19536614823274959</v>
      </c>
      <c r="D1022" s="62">
        <v>0.1143273479463108</v>
      </c>
      <c r="E1022" s="62">
        <v>6.445039535471464E-2</v>
      </c>
      <c r="F1022" s="62">
        <v>2.8263998702796368E-2</v>
      </c>
      <c r="G1022" s="62">
        <v>1.19913147651646E-2</v>
      </c>
      <c r="H1022" s="62">
        <v>9.0022660099358109E-2</v>
      </c>
      <c r="I1022" s="62">
        <v>8.833696215663446E-2</v>
      </c>
      <c r="J1022" s="62">
        <v>8.8044318943810873E-2</v>
      </c>
      <c r="K1022" s="62">
        <v>7.7249262576669794E-2</v>
      </c>
      <c r="L1022" s="62">
        <v>9.0817113350358442E-2</v>
      </c>
      <c r="M1022" s="62">
        <v>7.3307060387995657E-2</v>
      </c>
      <c r="N1022" s="62">
        <v>0.10010857817791535</v>
      </c>
      <c r="O1022" s="62">
        <v>1.5007649969524136E-2</v>
      </c>
      <c r="P1022" s="62">
        <v>8.0001877218419434E-2</v>
      </c>
      <c r="Q1022" s="62">
        <v>4.8552643342774662E-2</v>
      </c>
      <c r="R1022" s="62">
        <v>2.7906804765763352E-2</v>
      </c>
      <c r="S1022" s="62">
        <v>7.612529975209785E-2</v>
      </c>
      <c r="T1022" s="62">
        <v>3.9814060436002233E-2</v>
      </c>
      <c r="U1022" s="62">
        <f t="shared" si="34"/>
        <v>0.99999999999999978</v>
      </c>
      <c r="V1022" s="63"/>
      <c r="X1022" s="64">
        <v>1010</v>
      </c>
      <c r="Y1022" s="62">
        <v>0.19648400608570477</v>
      </c>
      <c r="Z1022" s="62">
        <v>0.17013613448534443</v>
      </c>
      <c r="AA1022" s="61">
        <v>0.13018096673187052</v>
      </c>
      <c r="AB1022" s="61">
        <v>2.2696145890841887E-2</v>
      </c>
      <c r="AC1022" s="61">
        <v>4.9533627754583302E-2</v>
      </c>
      <c r="AD1022" s="61">
        <v>3.1475441713896116E-2</v>
      </c>
      <c r="AE1022" s="61">
        <v>5.7403602489700346E-3</v>
      </c>
      <c r="AF1022" s="61">
        <v>0.11885665718447481</v>
      </c>
      <c r="AG1022" s="61">
        <v>7.95665658344029E-2</v>
      </c>
      <c r="AH1022" s="61">
        <v>1.8847796725149281E-2</v>
      </c>
      <c r="AI1022" s="61">
        <v>0.13623744300064156</v>
      </c>
      <c r="AJ1022" s="61">
        <v>3.7662070708005112E-2</v>
      </c>
      <c r="AK1022" s="61">
        <v>5.6067697286566784E-2</v>
      </c>
      <c r="AL1022" s="61">
        <v>9.72996244394191E-2</v>
      </c>
      <c r="AM1022" s="61">
        <v>6.9628165117042604E-2</v>
      </c>
      <c r="AN1022" s="61">
        <v>5.7915278600806849E-3</v>
      </c>
      <c r="AO1022" s="61">
        <v>0.12445695982591444</v>
      </c>
      <c r="AP1022" s="61">
        <v>1.5958949678140918E-2</v>
      </c>
      <c r="AQ1022" s="62">
        <f t="shared" si="35"/>
        <v>1</v>
      </c>
    </row>
    <row r="1023" spans="2:43" x14ac:dyDescent="0.25">
      <c r="B1023" s="64">
        <v>1011</v>
      </c>
      <c r="C1023" s="62">
        <v>0.20028432108100355</v>
      </c>
      <c r="D1023" s="62">
        <v>0.12427511878337134</v>
      </c>
      <c r="E1023" s="62">
        <v>2.0281743775889909E-2</v>
      </c>
      <c r="F1023" s="62">
        <v>7.8271541588191842E-2</v>
      </c>
      <c r="G1023" s="62">
        <v>1.4277928894954064E-2</v>
      </c>
      <c r="H1023" s="62">
        <v>8.4866682155571471E-2</v>
      </c>
      <c r="I1023" s="62">
        <v>3.3725163203448913E-2</v>
      </c>
      <c r="J1023" s="62">
        <v>0.11146170941675851</v>
      </c>
      <c r="K1023" s="62">
        <v>2.6328997572121173E-2</v>
      </c>
      <c r="L1023" s="62">
        <v>5.3935529673594948E-3</v>
      </c>
      <c r="M1023" s="62">
        <v>0.10990784626375154</v>
      </c>
      <c r="N1023" s="62">
        <v>9.1737097433524151E-2</v>
      </c>
      <c r="O1023" s="62">
        <v>2.6065693959680232E-2</v>
      </c>
      <c r="P1023" s="62">
        <v>0.11382195540572956</v>
      </c>
      <c r="Q1023" s="62">
        <v>2.2063802025558812E-2</v>
      </c>
      <c r="R1023" s="62">
        <v>0.11362588181167101</v>
      </c>
      <c r="S1023" s="62">
        <v>3.779928698707722E-2</v>
      </c>
      <c r="T1023" s="62">
        <v>0.11037111653871221</v>
      </c>
      <c r="U1023" s="62">
        <f t="shared" si="34"/>
        <v>1</v>
      </c>
      <c r="V1023" s="63"/>
      <c r="X1023" s="64">
        <v>1011</v>
      </c>
      <c r="Y1023" s="62">
        <v>0.17377065773531736</v>
      </c>
      <c r="Z1023" s="62">
        <v>0.26651585526356109</v>
      </c>
      <c r="AA1023" s="61">
        <v>3.297629216938542E-2</v>
      </c>
      <c r="AB1023" s="61">
        <v>3.4756575838826347E-2</v>
      </c>
      <c r="AC1023" s="61">
        <v>8.9729427655230384E-2</v>
      </c>
      <c r="AD1023" s="61">
        <v>9.365696075345227E-2</v>
      </c>
      <c r="AE1023" s="61">
        <v>8.8724590458814839E-2</v>
      </c>
      <c r="AF1023" s="61">
        <v>3.5023652759145173E-2</v>
      </c>
      <c r="AG1023" s="61">
        <v>7.6401620393037856E-2</v>
      </c>
      <c r="AH1023" s="61">
        <v>7.0193954093723226E-2</v>
      </c>
      <c r="AI1023" s="61">
        <v>5.0448855668724875E-2</v>
      </c>
      <c r="AJ1023" s="61">
        <v>5.7623304520934351E-2</v>
      </c>
      <c r="AK1023" s="61">
        <v>6.8475921655861791E-2</v>
      </c>
      <c r="AL1023" s="61">
        <v>5.3800136395231291E-2</v>
      </c>
      <c r="AM1023" s="61">
        <v>7.9463559994173358E-3</v>
      </c>
      <c r="AN1023" s="61">
        <v>9.26728778688794E-2</v>
      </c>
      <c r="AO1023" s="61">
        <v>9.2361335516765675E-2</v>
      </c>
      <c r="AP1023" s="61">
        <v>5.5208138252569823E-2</v>
      </c>
      <c r="AQ1023" s="62">
        <f t="shared" si="35"/>
        <v>0.99999999999999989</v>
      </c>
    </row>
    <row r="1024" spans="2:43" x14ac:dyDescent="0.25">
      <c r="B1024" s="64">
        <v>1012</v>
      </c>
      <c r="C1024" s="62">
        <v>0.19392727375995086</v>
      </c>
      <c r="D1024" s="62">
        <v>0.1453450053281897</v>
      </c>
      <c r="E1024" s="62">
        <v>0.12285105936679593</v>
      </c>
      <c r="F1024" s="62">
        <v>7.556476356204285E-2</v>
      </c>
      <c r="G1024" s="62">
        <v>1.3257192341126583E-2</v>
      </c>
      <c r="H1024" s="62">
        <v>6.6888556425184487E-2</v>
      </c>
      <c r="I1024" s="62">
        <v>2.8422673770963473E-2</v>
      </c>
      <c r="J1024" s="62">
        <v>3.4619291751915172E-2</v>
      </c>
      <c r="K1024" s="62">
        <v>0.12583080206179531</v>
      </c>
      <c r="L1024" s="62">
        <v>5.9604171811032752E-2</v>
      </c>
      <c r="M1024" s="62">
        <v>1.8844035732611241E-2</v>
      </c>
      <c r="N1024" s="62">
        <v>2.1863084923829944E-2</v>
      </c>
      <c r="O1024" s="62">
        <v>4.442234086089613E-2</v>
      </c>
      <c r="P1024" s="62">
        <v>8.7759983789469989E-2</v>
      </c>
      <c r="Q1024" s="62">
        <v>0.13868475575172073</v>
      </c>
      <c r="R1024" s="62">
        <v>3.5678642220998057E-2</v>
      </c>
      <c r="S1024" s="62">
        <v>8.9783343832878809E-2</v>
      </c>
      <c r="T1024" s="62">
        <v>3.592530179673864E-2</v>
      </c>
      <c r="U1024" s="62">
        <f t="shared" si="34"/>
        <v>1.0000000000000002</v>
      </c>
      <c r="V1024" s="63"/>
      <c r="X1024" s="64">
        <v>1012</v>
      </c>
      <c r="Y1024" s="62">
        <v>0.16710928803871791</v>
      </c>
      <c r="Z1024" s="62">
        <v>0.11284079351449523</v>
      </c>
      <c r="AA1024" s="61">
        <v>0.10294509578771725</v>
      </c>
      <c r="AB1024" s="61">
        <v>5.4205098370210198E-3</v>
      </c>
      <c r="AC1024" s="61">
        <v>1.0663751604732664E-2</v>
      </c>
      <c r="AD1024" s="61">
        <v>1.5074660910019237E-2</v>
      </c>
      <c r="AE1024" s="61">
        <v>5.9684824176866401E-2</v>
      </c>
      <c r="AF1024" s="61">
        <v>6.0228945536163307E-2</v>
      </c>
      <c r="AG1024" s="61">
        <v>4.8335942227165453E-2</v>
      </c>
      <c r="AH1024" s="61">
        <v>2.6119485834714351E-2</v>
      </c>
      <c r="AI1024" s="61">
        <v>7.386521998321996E-2</v>
      </c>
      <c r="AJ1024" s="61">
        <v>2.3700937884574831E-3</v>
      </c>
      <c r="AK1024" s="61">
        <v>9.2968879271805083E-2</v>
      </c>
      <c r="AL1024" s="61">
        <v>6.7074187789569764E-2</v>
      </c>
      <c r="AM1024" s="61">
        <v>0.11709825593522234</v>
      </c>
      <c r="AN1024" s="61">
        <v>0.11929359012493077</v>
      </c>
      <c r="AO1024" s="61">
        <v>0.11842384739296599</v>
      </c>
      <c r="AP1024" s="61">
        <v>8.0432709799428959E-2</v>
      </c>
      <c r="AQ1024" s="62">
        <f t="shared" si="35"/>
        <v>1</v>
      </c>
    </row>
    <row r="1025" spans="2:43" x14ac:dyDescent="0.25">
      <c r="B1025" s="64">
        <v>1013</v>
      </c>
      <c r="C1025" s="62">
        <v>0.2066813131007533</v>
      </c>
      <c r="D1025" s="62">
        <v>0.13084050025694946</v>
      </c>
      <c r="E1025" s="62">
        <v>1.2517790784080576E-2</v>
      </c>
      <c r="F1025" s="62">
        <v>6.1859322069187518E-2</v>
      </c>
      <c r="G1025" s="62">
        <v>1.6769770689069138E-2</v>
      </c>
      <c r="H1025" s="62">
        <v>1.6370981886971364E-2</v>
      </c>
      <c r="I1025" s="62">
        <v>3.3352293457192185E-2</v>
      </c>
      <c r="J1025" s="62">
        <v>0.1026955288419763</v>
      </c>
      <c r="K1025" s="62">
        <v>3.8118762029524141E-2</v>
      </c>
      <c r="L1025" s="62">
        <v>8.7813985404699202E-2</v>
      </c>
      <c r="M1025" s="62">
        <v>7.6349700965205242E-2</v>
      </c>
      <c r="N1025" s="62">
        <v>5.7745926990315964E-2</v>
      </c>
      <c r="O1025" s="62">
        <v>0.10130748424417155</v>
      </c>
      <c r="P1025" s="62">
        <v>9.8276773877973303E-2</v>
      </c>
      <c r="Q1025" s="62">
        <v>3.9722534251026294E-2</v>
      </c>
      <c r="R1025" s="62">
        <v>0.10586314184320042</v>
      </c>
      <c r="S1025" s="62">
        <v>5.1728847174232609E-2</v>
      </c>
      <c r="T1025" s="62">
        <v>9.950715549117406E-2</v>
      </c>
      <c r="U1025" s="62">
        <f t="shared" si="34"/>
        <v>1</v>
      </c>
      <c r="V1025" s="63"/>
      <c r="X1025" s="64">
        <v>1013</v>
      </c>
      <c r="Y1025" s="62">
        <v>0.18087018470467464</v>
      </c>
      <c r="Z1025" s="62">
        <v>0.32689031998997253</v>
      </c>
      <c r="AA1025" s="61">
        <v>4.5576601160084398E-2</v>
      </c>
      <c r="AB1025" s="61">
        <v>3.1514854013198271E-2</v>
      </c>
      <c r="AC1025" s="61">
        <v>0.10555170136269404</v>
      </c>
      <c r="AD1025" s="61">
        <v>8.4434094950482222E-2</v>
      </c>
      <c r="AE1025" s="61">
        <v>9.1666901791020355E-2</v>
      </c>
      <c r="AF1025" s="61">
        <v>4.6289239416348146E-2</v>
      </c>
      <c r="AG1025" s="61">
        <v>0.1204263643129979</v>
      </c>
      <c r="AH1025" s="61">
        <v>1.210676069357848E-3</v>
      </c>
      <c r="AI1025" s="61">
        <v>6.5101739097557745E-2</v>
      </c>
      <c r="AJ1025" s="61">
        <v>1.671914066324379E-2</v>
      </c>
      <c r="AK1025" s="61">
        <v>0.10881457058199152</v>
      </c>
      <c r="AL1025" s="61">
        <v>6.8482774794480047E-2</v>
      </c>
      <c r="AM1025" s="61">
        <v>5.4524879200561122E-2</v>
      </c>
      <c r="AN1025" s="61">
        <v>4.0366702951414493E-2</v>
      </c>
      <c r="AO1025" s="61">
        <v>4.4200627694032581E-2</v>
      </c>
      <c r="AP1025" s="61">
        <v>7.5119131940535516E-2</v>
      </c>
      <c r="AQ1025" s="62">
        <f t="shared" si="35"/>
        <v>1</v>
      </c>
    </row>
    <row r="1026" spans="2:43" x14ac:dyDescent="0.25">
      <c r="B1026" s="64">
        <v>1014</v>
      </c>
      <c r="C1026" s="62">
        <v>0.19582621552981797</v>
      </c>
      <c r="D1026" s="62">
        <v>0.16704180332694213</v>
      </c>
      <c r="E1026" s="62">
        <v>2.8957277560491199E-2</v>
      </c>
      <c r="F1026" s="62">
        <v>5.9358798851925701E-2</v>
      </c>
      <c r="G1026" s="62">
        <v>9.6655315109860557E-2</v>
      </c>
      <c r="H1026" s="62">
        <v>0.10364840631355329</v>
      </c>
      <c r="I1026" s="62">
        <v>5.3583825343096657E-2</v>
      </c>
      <c r="J1026" s="62">
        <v>3.3146391966387009E-2</v>
      </c>
      <c r="K1026" s="62">
        <v>5.9810193323613238E-2</v>
      </c>
      <c r="L1026" s="62">
        <v>5.657311393062403E-2</v>
      </c>
      <c r="M1026" s="62">
        <v>8.5042071929244456E-2</v>
      </c>
      <c r="N1026" s="62">
        <v>8.3637870518323026E-2</v>
      </c>
      <c r="O1026" s="62">
        <v>2.6085729499354327E-2</v>
      </c>
      <c r="P1026" s="62">
        <v>2.2799119521025275E-2</v>
      </c>
      <c r="Q1026" s="62">
        <v>9.1659638722984549E-2</v>
      </c>
      <c r="R1026" s="62">
        <v>8.5805499446980668E-2</v>
      </c>
      <c r="S1026" s="62">
        <v>7.9317792548896413E-2</v>
      </c>
      <c r="T1026" s="62">
        <v>3.3918955413639588E-2</v>
      </c>
      <c r="U1026" s="62">
        <f t="shared" si="34"/>
        <v>0.99999999999999989</v>
      </c>
      <c r="V1026" s="63"/>
      <c r="X1026" s="64">
        <v>1014</v>
      </c>
      <c r="Y1026" s="62">
        <v>0.17384388039881818</v>
      </c>
      <c r="Z1026" s="62">
        <v>0.27225402579741897</v>
      </c>
      <c r="AA1026" s="61">
        <v>4.804061852116061E-3</v>
      </c>
      <c r="AB1026" s="61">
        <v>1.2754350788059421E-2</v>
      </c>
      <c r="AC1026" s="61">
        <v>8.6783092351407382E-2</v>
      </c>
      <c r="AD1026" s="61">
        <v>0.12660040399471806</v>
      </c>
      <c r="AE1026" s="61">
        <v>7.1449186300533402E-2</v>
      </c>
      <c r="AF1026" s="61">
        <v>5.9000010398550448E-2</v>
      </c>
      <c r="AG1026" s="61">
        <v>9.4866632964784203E-2</v>
      </c>
      <c r="AH1026" s="61">
        <v>2.7752225433373762E-2</v>
      </c>
      <c r="AI1026" s="61">
        <v>7.9391484288372741E-2</v>
      </c>
      <c r="AJ1026" s="61">
        <v>2.9561077337150479E-2</v>
      </c>
      <c r="AK1026" s="61">
        <v>0.11786024676298078</v>
      </c>
      <c r="AL1026" s="61">
        <v>0.10355993329045197</v>
      </c>
      <c r="AM1026" s="61">
        <v>3.8672621370649654E-2</v>
      </c>
      <c r="AN1026" s="61">
        <v>3.6435356590839262E-2</v>
      </c>
      <c r="AO1026" s="61">
        <v>4.6760977027174133E-2</v>
      </c>
      <c r="AP1026" s="61">
        <v>6.3748339248838312E-2</v>
      </c>
      <c r="AQ1026" s="62">
        <f t="shared" si="35"/>
        <v>1</v>
      </c>
    </row>
    <row r="1027" spans="2:43" x14ac:dyDescent="0.25">
      <c r="B1027" s="64">
        <v>1015</v>
      </c>
      <c r="C1027" s="62">
        <v>0.19547039475277295</v>
      </c>
      <c r="D1027" s="62">
        <v>0.12873636412979153</v>
      </c>
      <c r="E1027" s="62">
        <v>4.97731075456216E-2</v>
      </c>
      <c r="F1027" s="62">
        <v>0.12387230131207344</v>
      </c>
      <c r="G1027" s="62">
        <v>1.4990733191107575E-2</v>
      </c>
      <c r="H1027" s="62">
        <v>9.738547459042006E-3</v>
      </c>
      <c r="I1027" s="62">
        <v>1.1383213971429249E-2</v>
      </c>
      <c r="J1027" s="62">
        <v>6.6027458155582149E-3</v>
      </c>
      <c r="K1027" s="62">
        <v>1.5500831960441207E-2</v>
      </c>
      <c r="L1027" s="62">
        <v>9.2596191444922135E-2</v>
      </c>
      <c r="M1027" s="62">
        <v>5.115891870102451E-3</v>
      </c>
      <c r="N1027" s="62">
        <v>0.11377916037810248</v>
      </c>
      <c r="O1027" s="62">
        <v>7.546829370955084E-2</v>
      </c>
      <c r="P1027" s="62">
        <v>1.0470349197388438E-2</v>
      </c>
      <c r="Q1027" s="62">
        <v>0.14234908745421898</v>
      </c>
      <c r="R1027" s="62">
        <v>6.5482415803960317E-2</v>
      </c>
      <c r="S1027" s="62">
        <v>0.14800900500849909</v>
      </c>
      <c r="T1027" s="62">
        <v>0.11486812387798198</v>
      </c>
      <c r="U1027" s="62">
        <f t="shared" si="34"/>
        <v>1.0000000000000002</v>
      </c>
      <c r="V1027" s="63"/>
      <c r="X1027" s="64">
        <v>1015</v>
      </c>
      <c r="Y1027" s="62">
        <v>0.1889212676522774</v>
      </c>
      <c r="Z1027" s="62">
        <v>0.25399233070571486</v>
      </c>
      <c r="AA1027" s="61">
        <v>0.10282954830133799</v>
      </c>
      <c r="AB1027" s="61">
        <v>0.11204299637958699</v>
      </c>
      <c r="AC1027" s="61">
        <v>7.3358948682633859E-2</v>
      </c>
      <c r="AD1027" s="61">
        <v>6.9795838357516002E-2</v>
      </c>
      <c r="AE1027" s="61">
        <v>0.11774526048332377</v>
      </c>
      <c r="AF1027" s="61">
        <v>6.8503856479089659E-2</v>
      </c>
      <c r="AG1027" s="61">
        <v>0.11194579231418156</v>
      </c>
      <c r="AH1027" s="61">
        <v>6.2405807081474527E-4</v>
      </c>
      <c r="AI1027" s="61">
        <v>0.10015362885748084</v>
      </c>
      <c r="AJ1027" s="61">
        <v>8.4172166358152598E-3</v>
      </c>
      <c r="AK1027" s="61">
        <v>3.5990139298466235E-2</v>
      </c>
      <c r="AL1027" s="61">
        <v>4.7748911017108105E-2</v>
      </c>
      <c r="AM1027" s="61">
        <v>1.5534977197679651E-2</v>
      </c>
      <c r="AN1027" s="61">
        <v>4.7635392950464581E-2</v>
      </c>
      <c r="AO1027" s="61">
        <v>8.5092067216030187E-2</v>
      </c>
      <c r="AP1027" s="61">
        <v>2.5813677584706467E-3</v>
      </c>
      <c r="AQ1027" s="62">
        <f t="shared" si="35"/>
        <v>1.0000000000000002</v>
      </c>
    </row>
    <row r="1028" spans="2:43" x14ac:dyDescent="0.25">
      <c r="B1028" s="64">
        <v>1016</v>
      </c>
      <c r="C1028" s="62">
        <v>0.20277012554127255</v>
      </c>
      <c r="D1028" s="62">
        <v>0.14951509226389181</v>
      </c>
      <c r="E1028" s="62">
        <v>9.102785551991148E-2</v>
      </c>
      <c r="F1028" s="62">
        <v>8.4344517946969511E-2</v>
      </c>
      <c r="G1028" s="62">
        <v>8.2235003596968573E-2</v>
      </c>
      <c r="H1028" s="62">
        <v>4.5885102066441551E-2</v>
      </c>
      <c r="I1028" s="62">
        <v>4.0246995981287823E-2</v>
      </c>
      <c r="J1028" s="62">
        <v>2.3492679284213593E-2</v>
      </c>
      <c r="K1028" s="62">
        <v>1.6284479423930347E-2</v>
      </c>
      <c r="L1028" s="62">
        <v>2.1001684718458008E-2</v>
      </c>
      <c r="M1028" s="62">
        <v>3.4542793489693378E-2</v>
      </c>
      <c r="N1028" s="62">
        <v>5.5209178614078411E-2</v>
      </c>
      <c r="O1028" s="62">
        <v>4.4305655308950982E-2</v>
      </c>
      <c r="P1028" s="62">
        <v>8.3699138374427773E-2</v>
      </c>
      <c r="Q1028" s="62">
        <v>8.9782756977861075E-2</v>
      </c>
      <c r="R1028" s="62">
        <v>7.6626426882077187E-2</v>
      </c>
      <c r="S1028" s="62">
        <v>0.10371174512136996</v>
      </c>
      <c r="T1028" s="62">
        <v>0.10760398669336045</v>
      </c>
      <c r="U1028" s="62">
        <f t="shared" si="34"/>
        <v>1</v>
      </c>
      <c r="V1028" s="63"/>
      <c r="X1028" s="64">
        <v>1016</v>
      </c>
      <c r="Y1028" s="62">
        <v>0.17654237481821508</v>
      </c>
      <c r="Z1028" s="62">
        <v>0.10165185578306167</v>
      </c>
      <c r="AA1028" s="61">
        <v>6.3115987858696279E-2</v>
      </c>
      <c r="AB1028" s="61">
        <v>2.8902424706004834E-3</v>
      </c>
      <c r="AC1028" s="61">
        <v>1.6799859811405485E-2</v>
      </c>
      <c r="AD1028" s="61">
        <v>2.6301950817237702E-2</v>
      </c>
      <c r="AE1028" s="61">
        <v>7.8981436365047217E-2</v>
      </c>
      <c r="AF1028" s="61">
        <v>9.4836482528509694E-2</v>
      </c>
      <c r="AG1028" s="61">
        <v>0.11558310447990724</v>
      </c>
      <c r="AH1028" s="61">
        <v>3.6295227084931513E-2</v>
      </c>
      <c r="AI1028" s="61">
        <v>0.10465789217172147</v>
      </c>
      <c r="AJ1028" s="61">
        <v>9.4033900610500612E-2</v>
      </c>
      <c r="AK1028" s="61">
        <v>8.472950475814188E-2</v>
      </c>
      <c r="AL1028" s="61">
        <v>3.8534871440220671E-2</v>
      </c>
      <c r="AM1028" s="61">
        <v>7.7870298503001173E-2</v>
      </c>
      <c r="AN1028" s="61">
        <v>1.9963427206622867E-2</v>
      </c>
      <c r="AO1028" s="61">
        <v>7.2624248431993249E-2</v>
      </c>
      <c r="AP1028" s="61">
        <v>7.2781565461462389E-2</v>
      </c>
      <c r="AQ1028" s="62">
        <f t="shared" si="35"/>
        <v>1</v>
      </c>
    </row>
    <row r="1029" spans="2:43" x14ac:dyDescent="0.25">
      <c r="B1029" s="64">
        <v>1017</v>
      </c>
      <c r="C1029" s="62">
        <v>0.18966266887922675</v>
      </c>
      <c r="D1029" s="62">
        <v>0.11572931352342856</v>
      </c>
      <c r="E1029" s="62">
        <v>4.892366118688618E-2</v>
      </c>
      <c r="F1029" s="62">
        <v>3.9977113196221015E-3</v>
      </c>
      <c r="G1029" s="62">
        <v>3.2129800786154648E-2</v>
      </c>
      <c r="H1029" s="62">
        <v>5.9281174253219791E-2</v>
      </c>
      <c r="I1029" s="62">
        <v>0.1041862352929394</v>
      </c>
      <c r="J1029" s="62">
        <v>2.4187238672615023E-2</v>
      </c>
      <c r="K1029" s="62">
        <v>6.6360098457419414E-2</v>
      </c>
      <c r="L1029" s="62">
        <v>5.3778158828619443E-2</v>
      </c>
      <c r="M1029" s="62">
        <v>0.11144343016315089</v>
      </c>
      <c r="N1029" s="62">
        <v>7.1329114041161726E-2</v>
      </c>
      <c r="O1029" s="62">
        <v>1.7721957516171317E-2</v>
      </c>
      <c r="P1029" s="62">
        <v>0.10232686134896347</v>
      </c>
      <c r="Q1029" s="62">
        <v>8.1473420209737718E-2</v>
      </c>
      <c r="R1029" s="62">
        <v>4.9982206805944493E-2</v>
      </c>
      <c r="S1029" s="62">
        <v>0.10401951096161513</v>
      </c>
      <c r="T1029" s="62">
        <v>6.8859420155779102E-2</v>
      </c>
      <c r="U1029" s="62">
        <f t="shared" si="34"/>
        <v>0.99999999999999978</v>
      </c>
      <c r="V1029" s="63"/>
      <c r="X1029" s="64">
        <v>1017</v>
      </c>
      <c r="Y1029" s="62">
        <v>0.16445026444552005</v>
      </c>
      <c r="Z1029" s="62">
        <v>0.23712754375299533</v>
      </c>
      <c r="AA1029" s="61">
        <v>4.1504788372556424E-2</v>
      </c>
      <c r="AB1029" s="61">
        <v>7.6642675249282741E-2</v>
      </c>
      <c r="AC1029" s="61">
        <v>5.8877145483500037E-2</v>
      </c>
      <c r="AD1029" s="61">
        <v>2.0814760394439167E-2</v>
      </c>
      <c r="AE1029" s="61">
        <v>1.5196886992396894E-2</v>
      </c>
      <c r="AF1029" s="61">
        <v>1.4203774697411492E-2</v>
      </c>
      <c r="AG1029" s="61">
        <v>9.8261270797650208E-2</v>
      </c>
      <c r="AH1029" s="61">
        <v>0.10612043798998357</v>
      </c>
      <c r="AI1029" s="61">
        <v>2.4791878500291735E-2</v>
      </c>
      <c r="AJ1029" s="61">
        <v>6.3146322209486391E-2</v>
      </c>
      <c r="AK1029" s="61">
        <v>6.8288113896682753E-2</v>
      </c>
      <c r="AL1029" s="61">
        <v>6.2098934619071997E-2</v>
      </c>
      <c r="AM1029" s="61">
        <v>9.5239661660533215E-2</v>
      </c>
      <c r="AN1029" s="61">
        <v>9.9200072777763118E-2</v>
      </c>
      <c r="AO1029" s="61">
        <v>8.7543407406456206E-2</v>
      </c>
      <c r="AP1029" s="61">
        <v>6.806986895249402E-2</v>
      </c>
      <c r="AQ1029" s="62">
        <f t="shared" si="35"/>
        <v>0.99999999999999989</v>
      </c>
    </row>
    <row r="1030" spans="2:43" x14ac:dyDescent="0.25">
      <c r="B1030" s="64">
        <v>1018</v>
      </c>
      <c r="C1030" s="62">
        <v>0.20161090504687434</v>
      </c>
      <c r="D1030" s="62">
        <v>0.13681953387252041</v>
      </c>
      <c r="E1030" s="62">
        <v>0.11453978559049353</v>
      </c>
      <c r="F1030" s="62">
        <v>4.803731309535221E-2</v>
      </c>
      <c r="G1030" s="62">
        <v>2.6339119061816917E-2</v>
      </c>
      <c r="H1030" s="62">
        <v>7.1851138341485835E-2</v>
      </c>
      <c r="I1030" s="62">
        <v>9.1542425642946266E-3</v>
      </c>
      <c r="J1030" s="62">
        <v>0.10466057614755311</v>
      </c>
      <c r="K1030" s="62">
        <v>4.3412109548496759E-2</v>
      </c>
      <c r="L1030" s="62">
        <v>9.8859452409930021E-2</v>
      </c>
      <c r="M1030" s="62">
        <v>7.5316997008855996E-2</v>
      </c>
      <c r="N1030" s="62">
        <v>8.5900042248332573E-2</v>
      </c>
      <c r="O1030" s="62">
        <v>5.0159592180729698E-2</v>
      </c>
      <c r="P1030" s="62">
        <v>1.6417411577877853E-2</v>
      </c>
      <c r="Q1030" s="62">
        <v>0.10945319528233499</v>
      </c>
      <c r="R1030" s="62">
        <v>6.8703727165577461E-2</v>
      </c>
      <c r="S1030" s="62">
        <v>3.4511228640997341E-3</v>
      </c>
      <c r="T1030" s="62">
        <v>7.3744174912768745E-2</v>
      </c>
      <c r="U1030" s="62">
        <f t="shared" si="34"/>
        <v>1.0000000000000002</v>
      </c>
      <c r="V1030" s="63"/>
      <c r="X1030" s="64">
        <v>1018</v>
      </c>
      <c r="Y1030" s="62">
        <v>0.17746675127590972</v>
      </c>
      <c r="Z1030" s="62">
        <v>6.0825365346655648E-2</v>
      </c>
      <c r="AA1030" s="61">
        <v>7.0400684681709916E-3</v>
      </c>
      <c r="AB1030" s="61">
        <v>6.2374548293575111E-2</v>
      </c>
      <c r="AC1030" s="61">
        <v>2.607875788902432E-2</v>
      </c>
      <c r="AD1030" s="61">
        <v>0.13271465378408365</v>
      </c>
      <c r="AE1030" s="61">
        <v>9.2337964261464497E-2</v>
      </c>
      <c r="AF1030" s="61">
        <v>0.12226888893093968</v>
      </c>
      <c r="AG1030" s="61">
        <v>4.9597533434662867E-2</v>
      </c>
      <c r="AH1030" s="61">
        <v>6.6370643153816189E-2</v>
      </c>
      <c r="AI1030" s="61">
        <v>0.1123204041520272</v>
      </c>
      <c r="AJ1030" s="61">
        <v>0.13588538014351695</v>
      </c>
      <c r="AK1030" s="61">
        <v>3.6820775325110411E-3</v>
      </c>
      <c r="AL1030" s="61">
        <v>4.3486857867359369E-2</v>
      </c>
      <c r="AM1030" s="61">
        <v>2.4156921044120833E-2</v>
      </c>
      <c r="AN1030" s="61">
        <v>1.1755647261373334E-2</v>
      </c>
      <c r="AO1030" s="61">
        <v>8.9366881665688749E-2</v>
      </c>
      <c r="AP1030" s="61">
        <v>2.0562772117665367E-2</v>
      </c>
      <c r="AQ1030" s="62">
        <f t="shared" si="35"/>
        <v>1.0000000000000002</v>
      </c>
    </row>
    <row r="1031" spans="2:43" x14ac:dyDescent="0.25">
      <c r="B1031" s="64">
        <v>1019</v>
      </c>
      <c r="C1031" s="62">
        <v>0.20076145056745143</v>
      </c>
      <c r="D1031" s="62">
        <v>0.1221783582924206</v>
      </c>
      <c r="E1031" s="62">
        <v>2.8272610061183045E-2</v>
      </c>
      <c r="F1031" s="62">
        <v>8.5882389229800238E-3</v>
      </c>
      <c r="G1031" s="62">
        <v>2.5720623902594754E-2</v>
      </c>
      <c r="H1031" s="62">
        <v>3.3684899339665446E-2</v>
      </c>
      <c r="I1031" s="62">
        <v>7.5459843862326764E-2</v>
      </c>
      <c r="J1031" s="62">
        <v>0.11182139808230833</v>
      </c>
      <c r="K1031" s="62">
        <v>6.5154031950527842E-3</v>
      </c>
      <c r="L1031" s="62">
        <v>0.12806272936226057</v>
      </c>
      <c r="M1031" s="62">
        <v>3.5609839515964456E-2</v>
      </c>
      <c r="N1031" s="62">
        <v>8.3758264711307429E-2</v>
      </c>
      <c r="O1031" s="62">
        <v>0.10577223568278366</v>
      </c>
      <c r="P1031" s="62">
        <v>0.1143155104504467</v>
      </c>
      <c r="Q1031" s="62">
        <v>4.4015470960772858E-2</v>
      </c>
      <c r="R1031" s="62">
        <v>0.12290475439123323</v>
      </c>
      <c r="S1031" s="62">
        <v>4.6455359019153222E-2</v>
      </c>
      <c r="T1031" s="62">
        <v>2.9042818539966649E-2</v>
      </c>
      <c r="U1031" s="62">
        <f t="shared" si="34"/>
        <v>1.0000000000000002</v>
      </c>
      <c r="V1031" s="63"/>
      <c r="X1031" s="64">
        <v>1019</v>
      </c>
      <c r="Y1031" s="62">
        <v>0.19259676110042165</v>
      </c>
      <c r="Z1031" s="62">
        <v>0.26928101291163792</v>
      </c>
      <c r="AA1031" s="61">
        <v>0.11629391678735146</v>
      </c>
      <c r="AB1031" s="61">
        <v>3.4203300878303338E-3</v>
      </c>
      <c r="AC1031" s="61">
        <v>0.10571173921604539</v>
      </c>
      <c r="AD1031" s="61">
        <v>8.040619004861807E-2</v>
      </c>
      <c r="AE1031" s="61">
        <v>7.3161041357024644E-3</v>
      </c>
      <c r="AF1031" s="61">
        <v>6.8463719455993374E-2</v>
      </c>
      <c r="AG1031" s="61">
        <v>5.8862741950135057E-2</v>
      </c>
      <c r="AH1031" s="61">
        <v>0.11504656551194897</v>
      </c>
      <c r="AI1031" s="61">
        <v>8.2639144111087789E-2</v>
      </c>
      <c r="AJ1031" s="61">
        <v>1.8331769049358498E-2</v>
      </c>
      <c r="AK1031" s="61">
        <v>4.5054577520786045E-2</v>
      </c>
      <c r="AL1031" s="61">
        <v>0.11254662766723313</v>
      </c>
      <c r="AM1031" s="61">
        <v>1.4354593143817172E-2</v>
      </c>
      <c r="AN1031" s="61">
        <v>3.964657547004524E-3</v>
      </c>
      <c r="AO1031" s="61">
        <v>4.8609600433743204E-2</v>
      </c>
      <c r="AP1031" s="61">
        <v>0.11897772333334465</v>
      </c>
      <c r="AQ1031" s="62">
        <f t="shared" si="35"/>
        <v>1</v>
      </c>
    </row>
    <row r="1032" spans="2:43" x14ac:dyDescent="0.25">
      <c r="B1032" s="64">
        <v>1020</v>
      </c>
      <c r="C1032" s="62">
        <v>0.21714624371331542</v>
      </c>
      <c r="D1032" s="62">
        <v>0.19303199612249852</v>
      </c>
      <c r="E1032" s="62">
        <v>7.0889633635840443E-2</v>
      </c>
      <c r="F1032" s="62">
        <v>5.6589501598825351E-2</v>
      </c>
      <c r="G1032" s="62">
        <v>0.13394444642269984</v>
      </c>
      <c r="H1032" s="62">
        <v>6.7879528189260518E-2</v>
      </c>
      <c r="I1032" s="62">
        <v>7.0103946646573618E-3</v>
      </c>
      <c r="J1032" s="62">
        <v>7.3758773251789062E-2</v>
      </c>
      <c r="K1032" s="62">
        <v>4.7062579510078681E-2</v>
      </c>
      <c r="L1032" s="62">
        <v>5.5657854655775135E-2</v>
      </c>
      <c r="M1032" s="62">
        <v>0.10290059923379571</v>
      </c>
      <c r="N1032" s="62">
        <v>0.12108607333523956</v>
      </c>
      <c r="O1032" s="62">
        <v>9.156527851998271E-2</v>
      </c>
      <c r="P1032" s="62">
        <v>4.245317518628821E-2</v>
      </c>
      <c r="Q1032" s="62">
        <v>4.0634984871269215E-2</v>
      </c>
      <c r="R1032" s="62">
        <v>6.8301392549648135E-2</v>
      </c>
      <c r="S1032" s="62">
        <v>1.8236359697697817E-2</v>
      </c>
      <c r="T1032" s="62">
        <v>2.0294246771523938E-3</v>
      </c>
      <c r="U1032" s="62">
        <f t="shared" si="34"/>
        <v>1.0000000000000004</v>
      </c>
      <c r="V1032" s="63"/>
      <c r="X1032" s="64">
        <v>1020</v>
      </c>
      <c r="Y1032" s="62">
        <v>0.15698498809824821</v>
      </c>
      <c r="Z1032" s="62">
        <v>0.18885420524308816</v>
      </c>
      <c r="AA1032" s="61">
        <v>6.8240733084588653E-2</v>
      </c>
      <c r="AB1032" s="61">
        <v>0.12825217263543714</v>
      </c>
      <c r="AC1032" s="61">
        <v>2.5463562106888452E-2</v>
      </c>
      <c r="AD1032" s="61">
        <v>8.9118758821605068E-2</v>
      </c>
      <c r="AE1032" s="61">
        <v>0.11122382992686143</v>
      </c>
      <c r="AF1032" s="61">
        <v>7.13682111631617E-3</v>
      </c>
      <c r="AG1032" s="61">
        <v>1.1523099524851791E-2</v>
      </c>
      <c r="AH1032" s="61">
        <v>3.1187351112151328E-2</v>
      </c>
      <c r="AI1032" s="61">
        <v>0.10626909793766195</v>
      </c>
      <c r="AJ1032" s="61">
        <v>4.5084756150986928E-2</v>
      </c>
      <c r="AK1032" s="61">
        <v>8.8103891760256944E-2</v>
      </c>
      <c r="AL1032" s="61">
        <v>2.7762813724911843E-2</v>
      </c>
      <c r="AM1032" s="61">
        <v>5.2750683241069518E-2</v>
      </c>
      <c r="AN1032" s="61">
        <v>9.811622914659468E-2</v>
      </c>
      <c r="AO1032" s="61">
        <v>7.0397330540610606E-2</v>
      </c>
      <c r="AP1032" s="61">
        <v>3.936886916920742E-2</v>
      </c>
      <c r="AQ1032" s="62">
        <f t="shared" si="35"/>
        <v>1</v>
      </c>
    </row>
    <row r="1033" spans="2:43" x14ac:dyDescent="0.25">
      <c r="B1033" s="64">
        <v>1021</v>
      </c>
      <c r="C1033" s="62">
        <v>0.19658242424993391</v>
      </c>
      <c r="D1033" s="62">
        <v>0.15026971839272787</v>
      </c>
      <c r="E1033" s="62">
        <v>8.8107357559749522E-2</v>
      </c>
      <c r="F1033" s="62">
        <v>7.6554825030225402E-3</v>
      </c>
      <c r="G1033" s="62">
        <v>7.4711132844877695E-2</v>
      </c>
      <c r="H1033" s="62">
        <v>7.6331715870544589E-2</v>
      </c>
      <c r="I1033" s="62">
        <v>1.5260567252129851E-2</v>
      </c>
      <c r="J1033" s="62">
        <v>7.4277901663164884E-3</v>
      </c>
      <c r="K1033" s="62">
        <v>8.0232656805356975E-2</v>
      </c>
      <c r="L1033" s="62">
        <v>6.5564849595409203E-2</v>
      </c>
      <c r="M1033" s="62">
        <v>6.2448454076970826E-2</v>
      </c>
      <c r="N1033" s="62">
        <v>8.5968640550835126E-2</v>
      </c>
      <c r="O1033" s="62">
        <v>2.0308091921157453E-2</v>
      </c>
      <c r="P1033" s="62">
        <v>0.11565246421956579</v>
      </c>
      <c r="Q1033" s="62">
        <v>4.6645828319900794E-2</v>
      </c>
      <c r="R1033" s="62">
        <v>0.10280752827569963</v>
      </c>
      <c r="S1033" s="62">
        <v>0.10223857856199096</v>
      </c>
      <c r="T1033" s="62">
        <v>4.8638861476472582E-2</v>
      </c>
      <c r="U1033" s="62">
        <f t="shared" si="34"/>
        <v>1</v>
      </c>
      <c r="V1033" s="63"/>
      <c r="X1033" s="64">
        <v>1021</v>
      </c>
      <c r="Y1033" s="62">
        <v>0.20668086308441583</v>
      </c>
      <c r="Z1033" s="62">
        <v>0.34409663298341508</v>
      </c>
      <c r="AA1033" s="61">
        <v>5.8243230284953915E-2</v>
      </c>
      <c r="AB1033" s="61">
        <v>1.7124578786948466E-2</v>
      </c>
      <c r="AC1033" s="61">
        <v>0.13849647624878944</v>
      </c>
      <c r="AD1033" s="61">
        <v>7.791558021580805E-2</v>
      </c>
      <c r="AE1033" s="61">
        <v>4.1551989570219668E-2</v>
      </c>
      <c r="AF1033" s="61">
        <v>0.12307328648597256</v>
      </c>
      <c r="AG1033" s="61">
        <v>1.4654926061531055E-2</v>
      </c>
      <c r="AH1033" s="61">
        <v>0.11015039490068289</v>
      </c>
      <c r="AI1033" s="61">
        <v>1.4093859609369938E-2</v>
      </c>
      <c r="AJ1033" s="61">
        <v>7.8021169269652741E-3</v>
      </c>
      <c r="AK1033" s="61">
        <v>8.4703156262559157E-2</v>
      </c>
      <c r="AL1033" s="61">
        <v>0.12511404672972265</v>
      </c>
      <c r="AM1033" s="61">
        <v>5.0539377064976389E-2</v>
      </c>
      <c r="AN1033" s="61">
        <v>1.579067191735571E-3</v>
      </c>
      <c r="AO1033" s="61">
        <v>2.7690929089918857E-2</v>
      </c>
      <c r="AP1033" s="61">
        <v>0.10726698456984604</v>
      </c>
      <c r="AQ1033" s="62">
        <f t="shared" si="35"/>
        <v>1</v>
      </c>
    </row>
    <row r="1034" spans="2:43" x14ac:dyDescent="0.25">
      <c r="B1034" s="64">
        <v>1022</v>
      </c>
      <c r="C1034" s="62">
        <v>0.21131080489369308</v>
      </c>
      <c r="D1034" s="62">
        <v>0.13570728089052098</v>
      </c>
      <c r="E1034" s="62">
        <v>1.1668741104153712E-2</v>
      </c>
      <c r="F1034" s="62">
        <v>0.10788875096638151</v>
      </c>
      <c r="G1034" s="62">
        <v>1.0175221912355255E-2</v>
      </c>
      <c r="H1034" s="62">
        <v>6.0114058450374611E-2</v>
      </c>
      <c r="I1034" s="62">
        <v>3.0084125837981007E-2</v>
      </c>
      <c r="J1034" s="62">
        <v>0.11848803709235518</v>
      </c>
      <c r="K1034" s="62">
        <v>0.11537981447573541</v>
      </c>
      <c r="L1034" s="62">
        <v>6.4773709952584024E-2</v>
      </c>
      <c r="M1034" s="62">
        <v>7.7920124052830053E-2</v>
      </c>
      <c r="N1034" s="62">
        <v>7.6629000011593063E-2</v>
      </c>
      <c r="O1034" s="62">
        <v>6.9177098828043806E-2</v>
      </c>
      <c r="P1034" s="62">
        <v>5.5666992693279106E-2</v>
      </c>
      <c r="Q1034" s="62">
        <v>5.5801809641336797E-2</v>
      </c>
      <c r="R1034" s="62">
        <v>1.1905626058447026E-2</v>
      </c>
      <c r="S1034" s="62">
        <v>1.671688623974818E-2</v>
      </c>
      <c r="T1034" s="62">
        <v>0.1176100026828012</v>
      </c>
      <c r="U1034" s="62">
        <f t="shared" si="34"/>
        <v>1</v>
      </c>
      <c r="V1034" s="63"/>
      <c r="X1034" s="64">
        <v>1022</v>
      </c>
      <c r="Y1034" s="62">
        <v>0.15331770418434928</v>
      </c>
      <c r="Z1034" s="62">
        <v>0.16059428325166972</v>
      </c>
      <c r="AA1034" s="61">
        <v>7.1060314320255197E-2</v>
      </c>
      <c r="AB1034" s="61">
        <v>6.1648446777356578E-2</v>
      </c>
      <c r="AC1034" s="61">
        <v>1.3390419310958596E-2</v>
      </c>
      <c r="AD1034" s="61">
        <v>9.4274773087842836E-2</v>
      </c>
      <c r="AE1034" s="61">
        <v>6.3030689785681077E-2</v>
      </c>
      <c r="AF1034" s="61">
        <v>3.4702117537923079E-2</v>
      </c>
      <c r="AG1034" s="61">
        <v>4.4255033159169219E-2</v>
      </c>
      <c r="AH1034" s="61">
        <v>9.7906232400936141E-2</v>
      </c>
      <c r="AI1034" s="61">
        <v>0.11416107928039708</v>
      </c>
      <c r="AJ1034" s="61">
        <v>8.1312359098212092E-2</v>
      </c>
      <c r="AK1034" s="61">
        <v>0.11337952181987468</v>
      </c>
      <c r="AL1034" s="61">
        <v>3.2341144056690939E-2</v>
      </c>
      <c r="AM1034" s="61">
        <v>4.8720010125715731E-2</v>
      </c>
      <c r="AN1034" s="61">
        <v>9.2236858546477909E-2</v>
      </c>
      <c r="AO1034" s="61">
        <v>7.1306966885269626E-3</v>
      </c>
      <c r="AP1034" s="61">
        <v>3.0450304003981937E-2</v>
      </c>
      <c r="AQ1034" s="62">
        <f t="shared" si="35"/>
        <v>1</v>
      </c>
    </row>
    <row r="1035" spans="2:43" x14ac:dyDescent="0.25">
      <c r="B1035" s="64">
        <v>1023</v>
      </c>
      <c r="C1035" s="62">
        <v>0.19470419302204031</v>
      </c>
      <c r="D1035" s="62">
        <v>0.13617636906314584</v>
      </c>
      <c r="E1035" s="62">
        <v>2.6437504183178782E-2</v>
      </c>
      <c r="F1035" s="62">
        <v>0.13593090978644581</v>
      </c>
      <c r="G1035" s="62">
        <v>4.957923795133834E-2</v>
      </c>
      <c r="H1035" s="62">
        <v>5.7449321085223409E-2</v>
      </c>
      <c r="I1035" s="62">
        <v>0.13307474644385175</v>
      </c>
      <c r="J1035" s="62">
        <v>1.1380116947930627E-2</v>
      </c>
      <c r="K1035" s="62">
        <v>0.10024283004172851</v>
      </c>
      <c r="L1035" s="62">
        <v>8.7342208395443363E-2</v>
      </c>
      <c r="M1035" s="62">
        <v>7.7881573582471206E-2</v>
      </c>
      <c r="N1035" s="62">
        <v>0.12441585320392387</v>
      </c>
      <c r="O1035" s="62">
        <v>1.2139982310691315E-2</v>
      </c>
      <c r="P1035" s="62">
        <v>8.4762316261691936E-3</v>
      </c>
      <c r="Q1035" s="62">
        <v>1.017080842719047E-2</v>
      </c>
      <c r="R1035" s="62">
        <v>5.2914350665305851E-2</v>
      </c>
      <c r="S1035" s="62">
        <v>7.5264459135388359E-2</v>
      </c>
      <c r="T1035" s="62">
        <v>3.7299866213719071E-2</v>
      </c>
      <c r="U1035" s="62">
        <f t="shared" si="34"/>
        <v>0.99999999999999989</v>
      </c>
      <c r="V1035" s="63"/>
      <c r="X1035" s="64">
        <v>1023</v>
      </c>
      <c r="Y1035" s="62">
        <v>0.1645238690182807</v>
      </c>
      <c r="Z1035" s="62">
        <v>0.20325415707806893</v>
      </c>
      <c r="AA1035" s="61">
        <v>9.9984515843705157E-2</v>
      </c>
      <c r="AB1035" s="61">
        <v>0.11207770359730383</v>
      </c>
      <c r="AC1035" s="61">
        <v>4.6708978691759134E-2</v>
      </c>
      <c r="AD1035" s="61">
        <v>3.3400947166056322E-2</v>
      </c>
      <c r="AE1035" s="61">
        <v>4.2389432458344346E-2</v>
      </c>
      <c r="AF1035" s="61">
        <v>2.4096059274559153E-2</v>
      </c>
      <c r="AG1035" s="61">
        <v>4.7279602926646163E-3</v>
      </c>
      <c r="AH1035" s="61">
        <v>8.3601439702858243E-2</v>
      </c>
      <c r="AI1035" s="61">
        <v>9.0456022684668666E-2</v>
      </c>
      <c r="AJ1035" s="61">
        <v>7.9446368499595091E-2</v>
      </c>
      <c r="AK1035" s="61">
        <v>4.0932135583994056E-2</v>
      </c>
      <c r="AL1035" s="61">
        <v>2.2162998883354979E-2</v>
      </c>
      <c r="AM1035" s="61">
        <v>8.0477282825630783E-2</v>
      </c>
      <c r="AN1035" s="61">
        <v>0.11121160524104183</v>
      </c>
      <c r="AO1035" s="61">
        <v>8.4603860484089896E-2</v>
      </c>
      <c r="AP1035" s="61">
        <v>4.3722688770373781E-2</v>
      </c>
      <c r="AQ1035" s="62">
        <f t="shared" si="35"/>
        <v>0.99999999999999989</v>
      </c>
    </row>
    <row r="1036" spans="2:43" x14ac:dyDescent="0.25">
      <c r="B1036" s="64">
        <v>1024</v>
      </c>
      <c r="C1036" s="62">
        <v>0.19789205624260989</v>
      </c>
      <c r="D1036" s="62">
        <v>0.16867473991029472</v>
      </c>
      <c r="E1036" s="62">
        <v>9.3055262430024099E-2</v>
      </c>
      <c r="F1036" s="62">
        <v>8.8036911192370573E-2</v>
      </c>
      <c r="G1036" s="62">
        <v>1.070830671943864E-4</v>
      </c>
      <c r="H1036" s="62">
        <v>0.10510534106253039</v>
      </c>
      <c r="I1036" s="62">
        <v>1.0149197667063322E-2</v>
      </c>
      <c r="J1036" s="62">
        <v>7.2504538489144468E-2</v>
      </c>
      <c r="K1036" s="62">
        <v>0.1044198709551173</v>
      </c>
      <c r="L1036" s="62">
        <v>7.9801149390533802E-2</v>
      </c>
      <c r="M1036" s="62">
        <v>9.9990587266550746E-3</v>
      </c>
      <c r="N1036" s="62">
        <v>2.146835339156088E-2</v>
      </c>
      <c r="O1036" s="62">
        <v>0.10285639970560999</v>
      </c>
      <c r="P1036" s="62">
        <v>3.790242289495746E-2</v>
      </c>
      <c r="Q1036" s="62">
        <v>5.6989173324369667E-2</v>
      </c>
      <c r="R1036" s="62">
        <v>0.10000413101049196</v>
      </c>
      <c r="S1036" s="62">
        <v>9.7009510375452246E-2</v>
      </c>
      <c r="T1036" s="62">
        <v>2.0591596316924643E-2</v>
      </c>
      <c r="U1036" s="62">
        <f t="shared" si="34"/>
        <v>1.0000000000000004</v>
      </c>
      <c r="V1036" s="63"/>
      <c r="X1036" s="64">
        <v>1024</v>
      </c>
      <c r="Y1036" s="62">
        <v>0.16383184959774205</v>
      </c>
      <c r="Z1036" s="62">
        <v>7.3379146754165125E-2</v>
      </c>
      <c r="AA1036" s="61">
        <v>1.6093569625320926E-2</v>
      </c>
      <c r="AB1036" s="61">
        <v>8.4660371116664482E-2</v>
      </c>
      <c r="AC1036" s="61">
        <v>2.373199691763709E-2</v>
      </c>
      <c r="AD1036" s="61">
        <v>9.750064955849673E-2</v>
      </c>
      <c r="AE1036" s="61">
        <v>0.10933993150382738</v>
      </c>
      <c r="AF1036" s="61">
        <v>5.9215589966448948E-2</v>
      </c>
      <c r="AG1036" s="61">
        <v>7.105578388869542E-2</v>
      </c>
      <c r="AH1036" s="61">
        <v>7.315978288520987E-2</v>
      </c>
      <c r="AI1036" s="61">
        <v>1.6823304637493243E-2</v>
      </c>
      <c r="AJ1036" s="61">
        <v>7.0297321305323263E-2</v>
      </c>
      <c r="AK1036" s="61">
        <v>1.4782181874121621E-2</v>
      </c>
      <c r="AL1036" s="61">
        <v>0.11307738765308281</v>
      </c>
      <c r="AM1036" s="61">
        <v>7.1801601634201628E-2</v>
      </c>
      <c r="AN1036" s="61">
        <v>7.2073676942633396E-3</v>
      </c>
      <c r="AO1036" s="61">
        <v>0.12093792165083599</v>
      </c>
      <c r="AP1036" s="61">
        <v>5.0315238088377241E-2</v>
      </c>
      <c r="AQ1036" s="62">
        <f t="shared" si="35"/>
        <v>1</v>
      </c>
    </row>
    <row r="1037" spans="2:43" x14ac:dyDescent="0.25">
      <c r="B1037" s="64">
        <v>1025</v>
      </c>
      <c r="C1037" s="62">
        <v>0.21721483026167263</v>
      </c>
      <c r="D1037" s="62">
        <v>0.15203910323812436</v>
      </c>
      <c r="E1037" s="62">
        <v>0.13133289596707806</v>
      </c>
      <c r="F1037" s="62">
        <v>8.5714558808173635E-2</v>
      </c>
      <c r="G1037" s="62">
        <v>6.0135895572394293E-2</v>
      </c>
      <c r="H1037" s="62">
        <v>8.6071337794944275E-2</v>
      </c>
      <c r="I1037" s="62">
        <v>8.6402745246874801E-2</v>
      </c>
      <c r="J1037" s="62">
        <v>0.10497068127679149</v>
      </c>
      <c r="K1037" s="62">
        <v>3.0346164043362395E-2</v>
      </c>
      <c r="L1037" s="62">
        <v>0.10158262624136118</v>
      </c>
      <c r="M1037" s="62">
        <v>6.618514261159332E-2</v>
      </c>
      <c r="N1037" s="62">
        <v>3.6146856680962729E-2</v>
      </c>
      <c r="O1037" s="62">
        <v>8.7142782154833037E-2</v>
      </c>
      <c r="P1037" s="62">
        <v>1.732464522922864E-3</v>
      </c>
      <c r="Q1037" s="62">
        <v>3.5469645881019231E-2</v>
      </c>
      <c r="R1037" s="62">
        <v>6.0529730712943815E-3</v>
      </c>
      <c r="S1037" s="62">
        <v>1.6097523394549035E-2</v>
      </c>
      <c r="T1037" s="62">
        <v>6.4615706731845246E-2</v>
      </c>
      <c r="U1037" s="62">
        <f t="shared" si="34"/>
        <v>1</v>
      </c>
      <c r="V1037" s="63"/>
      <c r="X1037" s="64">
        <v>1025</v>
      </c>
      <c r="Y1037" s="62">
        <v>0.16912111582463749</v>
      </c>
      <c r="Z1037" s="62">
        <v>0.16605125230585033</v>
      </c>
      <c r="AA1037" s="61">
        <v>7.2614089959691347E-2</v>
      </c>
      <c r="AB1037" s="61">
        <v>8.3074445853469001E-3</v>
      </c>
      <c r="AC1037" s="61">
        <v>4.0637926560280972E-2</v>
      </c>
      <c r="AD1037" s="61">
        <v>9.9824207239763374E-2</v>
      </c>
      <c r="AE1037" s="61">
        <v>2.6442715714447375E-2</v>
      </c>
      <c r="AF1037" s="61">
        <v>8.0410491432716377E-2</v>
      </c>
      <c r="AG1037" s="61">
        <v>8.1237851657325416E-2</v>
      </c>
      <c r="AH1037" s="61">
        <v>4.4342737339394263E-2</v>
      </c>
      <c r="AI1037" s="61">
        <v>5.2042690547213818E-2</v>
      </c>
      <c r="AJ1037" s="61">
        <v>8.3000220725487517E-2</v>
      </c>
      <c r="AK1037" s="61">
        <v>8.122417587992016E-2</v>
      </c>
      <c r="AL1037" s="61">
        <v>8.3912906139777227E-2</v>
      </c>
      <c r="AM1037" s="61">
        <v>2.4894452306576303E-2</v>
      </c>
      <c r="AN1037" s="61">
        <v>0.116939869059749</v>
      </c>
      <c r="AO1037" s="61">
        <v>6.1235580856248757E-2</v>
      </c>
      <c r="AP1037" s="61">
        <v>4.293263999606136E-2</v>
      </c>
      <c r="AQ1037" s="62">
        <f t="shared" si="35"/>
        <v>1.0000000000000002</v>
      </c>
    </row>
    <row r="1038" spans="2:43" x14ac:dyDescent="0.25">
      <c r="B1038" s="64">
        <v>1026</v>
      </c>
      <c r="C1038" s="62">
        <v>0.19227629667375717</v>
      </c>
      <c r="D1038" s="62">
        <v>0.13068488194218864</v>
      </c>
      <c r="E1038" s="62">
        <v>5.4509295438499403E-2</v>
      </c>
      <c r="F1038" s="62">
        <v>8.7262710428088974E-2</v>
      </c>
      <c r="G1038" s="62">
        <v>2.3804920632902071E-2</v>
      </c>
      <c r="H1038" s="62">
        <v>8.2880957818138146E-2</v>
      </c>
      <c r="I1038" s="62">
        <v>7.7478905864620765E-2</v>
      </c>
      <c r="J1038" s="62">
        <v>5.4673110697437549E-2</v>
      </c>
      <c r="K1038" s="62">
        <v>1.9622399374425292E-2</v>
      </c>
      <c r="L1038" s="62">
        <v>5.4952600476990403E-2</v>
      </c>
      <c r="M1038" s="62">
        <v>4.9463749761852381E-2</v>
      </c>
      <c r="N1038" s="62">
        <v>9.4059854200873094E-2</v>
      </c>
      <c r="O1038" s="62">
        <v>8.3871704957975038E-2</v>
      </c>
      <c r="P1038" s="62">
        <v>4.5463399439856805E-2</v>
      </c>
      <c r="Q1038" s="62">
        <v>7.9289895361136217E-2</v>
      </c>
      <c r="R1038" s="62">
        <v>2.6611913330679172E-2</v>
      </c>
      <c r="S1038" s="62">
        <v>8.0352372767947697E-2</v>
      </c>
      <c r="T1038" s="62">
        <v>8.5702209448577232E-2</v>
      </c>
      <c r="U1038" s="62">
        <f t="shared" ref="U1038:U1101" si="36">SUM(E1038:T1038)</f>
        <v>1.0000000000000002</v>
      </c>
      <c r="V1038" s="63"/>
      <c r="X1038" s="64">
        <v>1026</v>
      </c>
      <c r="Y1038" s="62">
        <v>0.18670612565432451</v>
      </c>
      <c r="Z1038" s="62">
        <v>0.21859778072542477</v>
      </c>
      <c r="AA1038" s="61">
        <v>8.7020808242342179E-2</v>
      </c>
      <c r="AB1038" s="61">
        <v>7.447326051515675E-2</v>
      </c>
      <c r="AC1038" s="61">
        <v>5.8332672229472013E-2</v>
      </c>
      <c r="AD1038" s="61">
        <v>5.4203751878140458E-2</v>
      </c>
      <c r="AE1038" s="61">
        <v>7.3801948432699452E-2</v>
      </c>
      <c r="AF1038" s="61">
        <v>0.10720676241612272</v>
      </c>
      <c r="AG1038" s="61">
        <v>6.0224703211391832E-2</v>
      </c>
      <c r="AH1038" s="61">
        <v>6.92211008136214E-2</v>
      </c>
      <c r="AI1038" s="61">
        <v>7.9704641352084701E-2</v>
      </c>
      <c r="AJ1038" s="61">
        <v>1.4107963489250794E-2</v>
      </c>
      <c r="AK1038" s="61">
        <v>6.3979731510321811E-2</v>
      </c>
      <c r="AL1038" s="61">
        <v>2.6030418019340671E-2</v>
      </c>
      <c r="AM1038" s="61">
        <v>5.8999935146850854E-2</v>
      </c>
      <c r="AN1038" s="61">
        <v>6.0375052295471909E-2</v>
      </c>
      <c r="AO1038" s="61">
        <v>4.5265003573781042E-2</v>
      </c>
      <c r="AP1038" s="61">
        <v>6.7052246873951463E-2</v>
      </c>
      <c r="AQ1038" s="62">
        <f t="shared" ref="AQ1038:AQ1101" si="37">SUM(AA1038:AP1038)</f>
        <v>1</v>
      </c>
    </row>
    <row r="1039" spans="2:43" x14ac:dyDescent="0.25">
      <c r="B1039" s="64">
        <v>1027</v>
      </c>
      <c r="C1039" s="62">
        <v>0.18929947759391802</v>
      </c>
      <c r="D1039" s="62">
        <v>0.13243138516410272</v>
      </c>
      <c r="E1039" s="62">
        <v>9.431582533248993E-2</v>
      </c>
      <c r="F1039" s="62">
        <v>1.2285035592512225E-2</v>
      </c>
      <c r="G1039" s="62">
        <v>6.2106348062612735E-3</v>
      </c>
      <c r="H1039" s="62">
        <v>8.5192752896791249E-2</v>
      </c>
      <c r="I1039" s="62">
        <v>2.9497658910776763E-2</v>
      </c>
      <c r="J1039" s="62">
        <v>6.9661893577935702E-2</v>
      </c>
      <c r="K1039" s="62">
        <v>3.4741178282137845E-2</v>
      </c>
      <c r="L1039" s="62">
        <v>8.833387437005466E-2</v>
      </c>
      <c r="M1039" s="62">
        <v>8.1321850535297613E-2</v>
      </c>
      <c r="N1039" s="62">
        <v>8.5005490751010923E-2</v>
      </c>
      <c r="O1039" s="62">
        <v>8.8290892393953269E-2</v>
      </c>
      <c r="P1039" s="62">
        <v>8.7887553370809349E-2</v>
      </c>
      <c r="Q1039" s="62">
        <v>7.4645513329792759E-2</v>
      </c>
      <c r="R1039" s="62">
        <v>7.8290358894292672E-2</v>
      </c>
      <c r="S1039" s="62">
        <v>5.5203104471251173E-2</v>
      </c>
      <c r="T1039" s="62">
        <v>2.9116382484632747E-2</v>
      </c>
      <c r="U1039" s="62">
        <f t="shared" si="36"/>
        <v>1.0000000000000002</v>
      </c>
      <c r="V1039" s="63"/>
      <c r="X1039" s="64">
        <v>1027</v>
      </c>
      <c r="Y1039" s="62">
        <v>0.18933993047927566</v>
      </c>
      <c r="Z1039" s="62">
        <v>0.24494011007348118</v>
      </c>
      <c r="AA1039" s="61">
        <v>6.8409149826590868E-2</v>
      </c>
      <c r="AB1039" s="61">
        <v>8.6902813228370929E-2</v>
      </c>
      <c r="AC1039" s="61">
        <v>8.0045547281584015E-2</v>
      </c>
      <c r="AD1039" s="61">
        <v>3.3939486617669101E-2</v>
      </c>
      <c r="AE1039" s="61">
        <v>0.13443135732837755</v>
      </c>
      <c r="AF1039" s="61">
        <v>0.10567378761647386</v>
      </c>
      <c r="AG1039" s="61">
        <v>6.0402024133606597E-2</v>
      </c>
      <c r="AH1039" s="61">
        <v>5.3527967095454059E-3</v>
      </c>
      <c r="AI1039" s="61">
        <v>6.4248469119878276E-2</v>
      </c>
      <c r="AJ1039" s="61">
        <v>3.4891194496504345E-2</v>
      </c>
      <c r="AK1039" s="61">
        <v>5.1308658499124117E-2</v>
      </c>
      <c r="AL1039" s="61">
        <v>6.0415116396703709E-2</v>
      </c>
      <c r="AM1039" s="61">
        <v>7.6672956171712464E-2</v>
      </c>
      <c r="AN1039" s="61">
        <v>7.7360306129156647E-2</v>
      </c>
      <c r="AO1039" s="61">
        <v>3.1597235085967991E-2</v>
      </c>
      <c r="AP1039" s="61">
        <v>2.8349101358734207E-2</v>
      </c>
      <c r="AQ1039" s="62">
        <f t="shared" si="37"/>
        <v>1</v>
      </c>
    </row>
    <row r="1040" spans="2:43" x14ac:dyDescent="0.25">
      <c r="B1040" s="64">
        <v>1028</v>
      </c>
      <c r="C1040" s="62">
        <v>0.21306704116089448</v>
      </c>
      <c r="D1040" s="62">
        <v>0.15311030816434482</v>
      </c>
      <c r="E1040" s="62">
        <v>1.0402637361171349E-2</v>
      </c>
      <c r="F1040" s="62">
        <v>0.10474206243954506</v>
      </c>
      <c r="G1040" s="62">
        <v>0.12334094154474959</v>
      </c>
      <c r="H1040" s="62">
        <v>0.11530992128235805</v>
      </c>
      <c r="I1040" s="62">
        <v>6.7331222623466915E-3</v>
      </c>
      <c r="J1040" s="62">
        <v>6.5955339966773149E-2</v>
      </c>
      <c r="K1040" s="62">
        <v>8.4520862095337317E-3</v>
      </c>
      <c r="L1040" s="62">
        <v>6.0958340760769565E-2</v>
      </c>
      <c r="M1040" s="62">
        <v>2.7498227916218126E-2</v>
      </c>
      <c r="N1040" s="62">
        <v>7.2871176507575394E-2</v>
      </c>
      <c r="O1040" s="62">
        <v>2.8882928611011209E-2</v>
      </c>
      <c r="P1040" s="62">
        <v>0.1040975391835284</v>
      </c>
      <c r="Q1040" s="62">
        <v>8.1197367212614516E-2</v>
      </c>
      <c r="R1040" s="62">
        <v>2.8298585977972801E-2</v>
      </c>
      <c r="S1040" s="62">
        <v>3.1859934177012231E-2</v>
      </c>
      <c r="T1040" s="62">
        <v>0.12939978858682014</v>
      </c>
      <c r="U1040" s="62">
        <f t="shared" si="36"/>
        <v>1</v>
      </c>
      <c r="V1040" s="63"/>
      <c r="X1040" s="64">
        <v>1028</v>
      </c>
      <c r="Y1040" s="62">
        <v>0.18250554624091184</v>
      </c>
      <c r="Z1040" s="62">
        <v>0.15553014016240541</v>
      </c>
      <c r="AA1040" s="61">
        <v>1.1003492007676538E-2</v>
      </c>
      <c r="AB1040" s="61">
        <v>4.2605200416115208E-2</v>
      </c>
      <c r="AC1040" s="61">
        <v>4.6276908681694484E-2</v>
      </c>
      <c r="AD1040" s="61">
        <v>2.5850403618371532E-2</v>
      </c>
      <c r="AE1040" s="61">
        <v>2.1278426606610432E-2</v>
      </c>
      <c r="AF1040" s="61">
        <v>0.11061728127317254</v>
      </c>
      <c r="AG1040" s="61">
        <v>4.0852214097540918E-2</v>
      </c>
      <c r="AH1040" s="61">
        <v>8.6808872811170862E-2</v>
      </c>
      <c r="AI1040" s="61">
        <v>4.285031220084997E-2</v>
      </c>
      <c r="AJ1040" s="61">
        <v>1.6534034351649463E-2</v>
      </c>
      <c r="AK1040" s="61">
        <v>6.662476950276279E-2</v>
      </c>
      <c r="AL1040" s="61">
        <v>9.4961707262285852E-2</v>
      </c>
      <c r="AM1040" s="61">
        <v>0.1289647972136434</v>
      </c>
      <c r="AN1040" s="61">
        <v>4.0685906899808208E-2</v>
      </c>
      <c r="AO1040" s="61">
        <v>0.11953025122371123</v>
      </c>
      <c r="AP1040" s="61">
        <v>0.10455542183293655</v>
      </c>
      <c r="AQ1040" s="62">
        <f t="shared" si="37"/>
        <v>0.99999999999999989</v>
      </c>
    </row>
    <row r="1041" spans="2:43" x14ac:dyDescent="0.25">
      <c r="B1041" s="64">
        <v>1029</v>
      </c>
      <c r="C1041" s="62">
        <v>0.19170678660730495</v>
      </c>
      <c r="D1041" s="62">
        <v>0.14527079449097258</v>
      </c>
      <c r="E1041" s="62">
        <v>9.6007377641131528E-2</v>
      </c>
      <c r="F1041" s="62">
        <v>8.4520736480317563E-2</v>
      </c>
      <c r="G1041" s="62">
        <v>6.157961671020843E-2</v>
      </c>
      <c r="H1041" s="62">
        <v>0.10576394940779683</v>
      </c>
      <c r="I1041" s="62">
        <v>3.9471592737581614E-2</v>
      </c>
      <c r="J1041" s="62">
        <v>3.0702490360737137E-2</v>
      </c>
      <c r="K1041" s="62">
        <v>6.5387474004009419E-2</v>
      </c>
      <c r="L1041" s="62">
        <v>7.9923659487569493E-2</v>
      </c>
      <c r="M1041" s="62">
        <v>6.9972204013683939E-2</v>
      </c>
      <c r="N1041" s="62">
        <v>0.10082151207214539</v>
      </c>
      <c r="O1041" s="62">
        <v>1.7956214753207588E-2</v>
      </c>
      <c r="P1041" s="62">
        <v>9.1223084104317703E-2</v>
      </c>
      <c r="Q1041" s="62">
        <v>2.9015032016353061E-2</v>
      </c>
      <c r="R1041" s="62">
        <v>7.094945933307216E-2</v>
      </c>
      <c r="S1041" s="62">
        <v>2.9926897387801576E-2</v>
      </c>
      <c r="T1041" s="62">
        <v>2.6778699490066685E-2</v>
      </c>
      <c r="U1041" s="62">
        <f t="shared" si="36"/>
        <v>1.0000000000000002</v>
      </c>
      <c r="V1041" s="63"/>
      <c r="X1041" s="64">
        <v>1029</v>
      </c>
      <c r="Y1041" s="62">
        <v>0.15313443424520354</v>
      </c>
      <c r="Z1041" s="62">
        <v>0.19334591892021824</v>
      </c>
      <c r="AA1041" s="61">
        <v>0.11634909569748954</v>
      </c>
      <c r="AB1041" s="61">
        <v>2.7014949982857722E-2</v>
      </c>
      <c r="AC1041" s="61">
        <v>3.3052231171375922E-2</v>
      </c>
      <c r="AD1041" s="61">
        <v>7.3568769660494054E-2</v>
      </c>
      <c r="AE1041" s="61">
        <v>0.12395229694865878</v>
      </c>
      <c r="AF1041" s="61">
        <v>9.7976731234691904E-4</v>
      </c>
      <c r="AG1041" s="61">
        <v>9.2434506092544291E-2</v>
      </c>
      <c r="AH1041" s="61">
        <v>9.7353834917397866E-2</v>
      </c>
      <c r="AI1041" s="61">
        <v>3.5373973198015753E-2</v>
      </c>
      <c r="AJ1041" s="61">
        <v>1.2602028821806496E-2</v>
      </c>
      <c r="AK1041" s="61">
        <v>0.12866023785039229</v>
      </c>
      <c r="AL1041" s="61">
        <v>3.1115214866126596E-2</v>
      </c>
      <c r="AM1041" s="61">
        <v>0.12571593372186554</v>
      </c>
      <c r="AN1041" s="61">
        <v>2.5145104239130855E-2</v>
      </c>
      <c r="AO1041" s="61">
        <v>3.0178441272113627E-2</v>
      </c>
      <c r="AP1041" s="61">
        <v>4.6503614247383689E-2</v>
      </c>
      <c r="AQ1041" s="62">
        <f t="shared" si="37"/>
        <v>0.99999999999999989</v>
      </c>
    </row>
    <row r="1042" spans="2:43" x14ac:dyDescent="0.25">
      <c r="B1042" s="64">
        <v>1030</v>
      </c>
      <c r="C1042" s="62">
        <v>0.17473586272883049</v>
      </c>
      <c r="D1042" s="62">
        <v>0.12832936628593045</v>
      </c>
      <c r="E1042" s="62">
        <v>2.12868784322486E-2</v>
      </c>
      <c r="F1042" s="62">
        <v>7.7160956381217408E-2</v>
      </c>
      <c r="G1042" s="62">
        <v>5.720294837130031E-3</v>
      </c>
      <c r="H1042" s="62">
        <v>9.4004124443441306E-2</v>
      </c>
      <c r="I1042" s="62">
        <v>0.12674876447373368</v>
      </c>
      <c r="J1042" s="62">
        <v>2.9608740583515623E-2</v>
      </c>
      <c r="K1042" s="62">
        <v>4.5688064272924302E-2</v>
      </c>
      <c r="L1042" s="62">
        <v>6.1459479190049682E-2</v>
      </c>
      <c r="M1042" s="62">
        <v>3.1165567840468988E-4</v>
      </c>
      <c r="N1042" s="62">
        <v>5.1925524393735829E-2</v>
      </c>
      <c r="O1042" s="62">
        <v>0.10674673884241961</v>
      </c>
      <c r="P1042" s="62">
        <v>9.9549831334696803E-2</v>
      </c>
      <c r="Q1042" s="62">
        <v>0.10454414218972259</v>
      </c>
      <c r="R1042" s="62">
        <v>0.1230313002235414</v>
      </c>
      <c r="S1042" s="62">
        <v>1.5836099289670835E-2</v>
      </c>
      <c r="T1042" s="62">
        <v>3.6377405433547311E-2</v>
      </c>
      <c r="U1042" s="62">
        <f t="shared" si="36"/>
        <v>0.99999999999999956</v>
      </c>
      <c r="V1042" s="63"/>
      <c r="X1042" s="64">
        <v>1030</v>
      </c>
      <c r="Y1042" s="62">
        <v>0.1815231764626859</v>
      </c>
      <c r="Z1042" s="62">
        <v>0.30522151604036235</v>
      </c>
      <c r="AA1042" s="61">
        <v>6.4835576907802381E-2</v>
      </c>
      <c r="AB1042" s="61">
        <v>8.5268962777645826E-2</v>
      </c>
      <c r="AC1042" s="61">
        <v>0.11070800859741993</v>
      </c>
      <c r="AD1042" s="61">
        <v>4.5794147991802349E-2</v>
      </c>
      <c r="AE1042" s="61">
        <v>6.800732893448809E-2</v>
      </c>
      <c r="AF1042" s="61">
        <v>5.1504062976216958E-2</v>
      </c>
      <c r="AG1042" s="61">
        <v>8.5709686635429314E-2</v>
      </c>
      <c r="AH1042" s="61">
        <v>6.818707673354811E-2</v>
      </c>
      <c r="AI1042" s="61">
        <v>4.3701437240062153E-2</v>
      </c>
      <c r="AJ1042" s="61">
        <v>5.6731103884674214E-2</v>
      </c>
      <c r="AK1042" s="61">
        <v>4.2363542557186225E-2</v>
      </c>
      <c r="AL1042" s="61">
        <v>8.0583067461900498E-2</v>
      </c>
      <c r="AM1042" s="61">
        <v>9.8579440433181828E-2</v>
      </c>
      <c r="AN1042" s="61">
        <v>1.3502041898222758E-2</v>
      </c>
      <c r="AO1042" s="61">
        <v>7.0983890441289202E-3</v>
      </c>
      <c r="AP1042" s="61">
        <v>7.7426125926290348E-2</v>
      </c>
      <c r="AQ1042" s="62">
        <f t="shared" si="37"/>
        <v>0.99999999999999989</v>
      </c>
    </row>
    <row r="1043" spans="2:43" x14ac:dyDescent="0.25">
      <c r="B1043" s="64">
        <v>1031</v>
      </c>
      <c r="C1043" s="62">
        <v>0.21028429787112665</v>
      </c>
      <c r="D1043" s="62">
        <v>0.14011518930343275</v>
      </c>
      <c r="E1043" s="62">
        <v>9.9759138201337375E-2</v>
      </c>
      <c r="F1043" s="62">
        <v>5.4598216551506686E-2</v>
      </c>
      <c r="G1043" s="62">
        <v>6.8196572308300646E-2</v>
      </c>
      <c r="H1043" s="62">
        <v>4.7546161754237745E-2</v>
      </c>
      <c r="I1043" s="62">
        <v>2.7844161700456581E-2</v>
      </c>
      <c r="J1043" s="62">
        <v>6.1714689189362473E-2</v>
      </c>
      <c r="K1043" s="62">
        <v>8.0979104208781044E-2</v>
      </c>
      <c r="L1043" s="62">
        <v>0.10386258035799406</v>
      </c>
      <c r="M1043" s="62">
        <v>2.7486017105961E-3</v>
      </c>
      <c r="N1043" s="62">
        <v>7.6880545236756317E-2</v>
      </c>
      <c r="O1043" s="62">
        <v>5.7055417036129985E-2</v>
      </c>
      <c r="P1043" s="62">
        <v>7.4043421379317312E-2</v>
      </c>
      <c r="Q1043" s="62">
        <v>9.2459952004379037E-2</v>
      </c>
      <c r="R1043" s="62">
        <v>6.8705844281219744E-3</v>
      </c>
      <c r="S1043" s="62">
        <v>4.8726625457921301E-2</v>
      </c>
      <c r="T1043" s="62">
        <v>9.6714228474801336E-2</v>
      </c>
      <c r="U1043" s="62">
        <f t="shared" si="36"/>
        <v>0.99999999999999989</v>
      </c>
      <c r="V1043" s="63"/>
      <c r="X1043" s="64">
        <v>1031</v>
      </c>
      <c r="Y1043" s="62">
        <v>0.15557778927865448</v>
      </c>
      <c r="Z1043" s="62">
        <v>0.18659837860140546</v>
      </c>
      <c r="AA1043" s="61">
        <v>9.5848063534310954E-2</v>
      </c>
      <c r="AB1043" s="61">
        <v>4.2598502834044732E-2</v>
      </c>
      <c r="AC1043" s="61">
        <v>5.7458027466668588E-2</v>
      </c>
      <c r="AD1043" s="61">
        <v>7.6230597498179425E-2</v>
      </c>
      <c r="AE1043" s="61">
        <v>3.0277238147576345E-2</v>
      </c>
      <c r="AF1043" s="61">
        <v>8.7297946717727318E-4</v>
      </c>
      <c r="AG1043" s="61">
        <v>0.11336059388042</v>
      </c>
      <c r="AH1043" s="61">
        <v>7.3769386182254898E-2</v>
      </c>
      <c r="AI1043" s="61">
        <v>2.8468209522534454E-2</v>
      </c>
      <c r="AJ1043" s="61">
        <v>2.1430397985935188E-2</v>
      </c>
      <c r="AK1043" s="61">
        <v>1.6926432519193117E-2</v>
      </c>
      <c r="AL1043" s="61">
        <v>0.10661222669082754</v>
      </c>
      <c r="AM1043" s="61">
        <v>0.11433553632231447</v>
      </c>
      <c r="AN1043" s="61">
        <v>0.11451913447452154</v>
      </c>
      <c r="AO1043" s="61">
        <v>8.9837137204573023E-2</v>
      </c>
      <c r="AP1043" s="61">
        <v>1.7455536269468473E-2</v>
      </c>
      <c r="AQ1043" s="62">
        <f t="shared" si="37"/>
        <v>0.99999999999999989</v>
      </c>
    </row>
    <row r="1044" spans="2:43" x14ac:dyDescent="0.25">
      <c r="B1044" s="64">
        <v>1032</v>
      </c>
      <c r="C1044" s="62">
        <v>0.20921245817998582</v>
      </c>
      <c r="D1044" s="62">
        <v>0.14621478232534477</v>
      </c>
      <c r="E1044" s="62">
        <v>9.492709463266874E-2</v>
      </c>
      <c r="F1044" s="62">
        <v>1.1584433819504606E-2</v>
      </c>
      <c r="G1044" s="62">
        <v>9.3727628088744033E-2</v>
      </c>
      <c r="H1044" s="62">
        <v>2.1976779394068401E-2</v>
      </c>
      <c r="I1044" s="62">
        <v>0.10782133101824865</v>
      </c>
      <c r="J1044" s="62">
        <v>2.4024819454470901E-2</v>
      </c>
      <c r="K1044" s="62">
        <v>0.10771230350990249</v>
      </c>
      <c r="L1044" s="62">
        <v>9.0790081639607959E-2</v>
      </c>
      <c r="M1044" s="62">
        <v>9.636426260159249E-2</v>
      </c>
      <c r="N1044" s="62">
        <v>1.9503737560920029E-2</v>
      </c>
      <c r="O1044" s="62">
        <v>3.6868320438758512E-2</v>
      </c>
      <c r="P1044" s="62">
        <v>6.85909251532454E-2</v>
      </c>
      <c r="Q1044" s="62">
        <v>5.6492393850586457E-2</v>
      </c>
      <c r="R1044" s="62">
        <v>3.4174396772965909E-2</v>
      </c>
      <c r="S1044" s="62">
        <v>5.9949018993503703E-2</v>
      </c>
      <c r="T1044" s="62">
        <v>7.5492473071211694E-2</v>
      </c>
      <c r="U1044" s="62">
        <f t="shared" si="36"/>
        <v>1</v>
      </c>
      <c r="V1044" s="63"/>
      <c r="X1044" s="64">
        <v>1032</v>
      </c>
      <c r="Y1044" s="62">
        <v>0.15592612640294234</v>
      </c>
      <c r="Z1044" s="62">
        <v>0.11270449385666953</v>
      </c>
      <c r="AA1044" s="61">
        <v>3.7785197412265208E-2</v>
      </c>
      <c r="AB1044" s="61">
        <v>3.4850505161719343E-2</v>
      </c>
      <c r="AC1044" s="61">
        <v>3.7022953619733262E-2</v>
      </c>
      <c r="AD1044" s="61">
        <v>4.1734047666277682E-2</v>
      </c>
      <c r="AE1044" s="61">
        <v>3.2099207511018586E-2</v>
      </c>
      <c r="AF1044" s="61">
        <v>3.5689795956960882E-2</v>
      </c>
      <c r="AG1044" s="61">
        <v>8.2912260607770211E-3</v>
      </c>
      <c r="AH1044" s="61">
        <v>0.10328669995762935</v>
      </c>
      <c r="AI1044" s="61">
        <v>4.181192965761079E-2</v>
      </c>
      <c r="AJ1044" s="61">
        <v>0.1315083175965602</v>
      </c>
      <c r="AK1044" s="61">
        <v>3.2704924941511976E-2</v>
      </c>
      <c r="AL1044" s="61">
        <v>0.14734100890557897</v>
      </c>
      <c r="AM1044" s="61">
        <v>8.474994150283012E-2</v>
      </c>
      <c r="AN1044" s="61">
        <v>0.13710527237169717</v>
      </c>
      <c r="AO1044" s="61">
        <v>6.3193473637058991E-3</v>
      </c>
      <c r="AP1044" s="61">
        <v>8.7699624314123606E-2</v>
      </c>
      <c r="AQ1044" s="62">
        <f t="shared" si="37"/>
        <v>1</v>
      </c>
    </row>
    <row r="1045" spans="2:43" x14ac:dyDescent="0.25">
      <c r="B1045" s="64">
        <v>1033</v>
      </c>
      <c r="C1045" s="62">
        <v>0.19453115557947892</v>
      </c>
      <c r="D1045" s="62">
        <v>0.14136965973489554</v>
      </c>
      <c r="E1045" s="62">
        <v>2.0916397774821162E-2</v>
      </c>
      <c r="F1045" s="62">
        <v>4.8247654910403781E-2</v>
      </c>
      <c r="G1045" s="62">
        <v>1.9994511737587789E-2</v>
      </c>
      <c r="H1045" s="62">
        <v>0.10452699982227055</v>
      </c>
      <c r="I1045" s="62">
        <v>8.0224217784343049E-3</v>
      </c>
      <c r="J1045" s="62">
        <v>9.4926164018438022E-2</v>
      </c>
      <c r="K1045" s="62">
        <v>4.9373008115635511E-2</v>
      </c>
      <c r="L1045" s="62">
        <v>4.7496810765600452E-2</v>
      </c>
      <c r="M1045" s="62">
        <v>5.0897291731463304E-2</v>
      </c>
      <c r="N1045" s="62">
        <v>0.11232874856769923</v>
      </c>
      <c r="O1045" s="62">
        <v>0.10039598439292066</v>
      </c>
      <c r="P1045" s="62">
        <v>9.6404489378147815E-2</v>
      </c>
      <c r="Q1045" s="62">
        <v>7.8423605815375094E-2</v>
      </c>
      <c r="R1045" s="62">
        <v>7.5345523840414139E-2</v>
      </c>
      <c r="S1045" s="62">
        <v>2.004239684634674E-2</v>
      </c>
      <c r="T1045" s="62">
        <v>7.2657990504441425E-2</v>
      </c>
      <c r="U1045" s="62">
        <f t="shared" si="36"/>
        <v>1</v>
      </c>
      <c r="V1045" s="63"/>
      <c r="X1045" s="64">
        <v>1033</v>
      </c>
      <c r="Y1045" s="62">
        <v>0.17955877590730521</v>
      </c>
      <c r="Z1045" s="62">
        <v>0.1820433957254842</v>
      </c>
      <c r="AA1045" s="61">
        <v>6.0056607842378866E-2</v>
      </c>
      <c r="AB1045" s="61">
        <v>2.2643027124943555E-2</v>
      </c>
      <c r="AC1045" s="61">
        <v>7.0246584467644299E-2</v>
      </c>
      <c r="AD1045" s="61">
        <v>3.2009215306526236E-2</v>
      </c>
      <c r="AE1045" s="61">
        <v>9.4088950980104516E-2</v>
      </c>
      <c r="AF1045" s="61">
        <v>9.1086375762749583E-2</v>
      </c>
      <c r="AG1045" s="61">
        <v>2.4705415293219901E-2</v>
      </c>
      <c r="AH1045" s="61">
        <v>1.4701913599301038E-2</v>
      </c>
      <c r="AI1045" s="61">
        <v>2.1809629790048683E-2</v>
      </c>
      <c r="AJ1045" s="61">
        <v>7.4764715379737917E-2</v>
      </c>
      <c r="AK1045" s="61">
        <v>6.3714833165031973E-2</v>
      </c>
      <c r="AL1045" s="61">
        <v>0.10884846091785826</v>
      </c>
      <c r="AM1045" s="61">
        <v>0.11129042384570444</v>
      </c>
      <c r="AN1045" s="61">
        <v>5.2914241441378351E-2</v>
      </c>
      <c r="AO1045" s="61">
        <v>9.3892869584396035E-2</v>
      </c>
      <c r="AP1045" s="61">
        <v>6.3226735498976214E-2</v>
      </c>
      <c r="AQ1045" s="62">
        <f t="shared" si="37"/>
        <v>0.99999999999999989</v>
      </c>
    </row>
    <row r="1046" spans="2:43" x14ac:dyDescent="0.25">
      <c r="B1046" s="64">
        <v>1034</v>
      </c>
      <c r="C1046" s="62">
        <v>0.19296931702758735</v>
      </c>
      <c r="D1046" s="62">
        <v>0.15300479304478906</v>
      </c>
      <c r="E1046" s="62">
        <v>7.1499983864908058E-3</v>
      </c>
      <c r="F1046" s="62">
        <v>5.7265826830785842E-2</v>
      </c>
      <c r="G1046" s="62">
        <v>3.1726769829522078E-2</v>
      </c>
      <c r="H1046" s="62">
        <v>0.11018874401781342</v>
      </c>
      <c r="I1046" s="62">
        <v>3.5731720079261807E-2</v>
      </c>
      <c r="J1046" s="62">
        <v>5.1735533041162948E-2</v>
      </c>
      <c r="K1046" s="62">
        <v>4.0595846558252519E-2</v>
      </c>
      <c r="L1046" s="62">
        <v>0.12212164039784144</v>
      </c>
      <c r="M1046" s="62">
        <v>5.1960274306660066E-2</v>
      </c>
      <c r="N1046" s="62">
        <v>4.6548519358293426E-2</v>
      </c>
      <c r="O1046" s="62">
        <v>2.9684029136614651E-2</v>
      </c>
      <c r="P1046" s="62">
        <v>4.1914114193937771E-2</v>
      </c>
      <c r="Q1046" s="62">
        <v>2.4353362772162868E-2</v>
      </c>
      <c r="R1046" s="62">
        <v>0.17091877071338679</v>
      </c>
      <c r="S1046" s="62">
        <v>0.17223979145018645</v>
      </c>
      <c r="T1046" s="62">
        <v>5.8650589276271542E-3</v>
      </c>
      <c r="U1046" s="62">
        <f t="shared" si="36"/>
        <v>0.99999999999999989</v>
      </c>
      <c r="V1046" s="63"/>
      <c r="X1046" s="64">
        <v>1034</v>
      </c>
      <c r="Y1046" s="62">
        <v>0.17783693569362161</v>
      </c>
      <c r="Z1046" s="62">
        <v>0.12470924892672719</v>
      </c>
      <c r="AA1046" s="61">
        <v>7.6677587038084111E-2</v>
      </c>
      <c r="AB1046" s="61">
        <v>6.9699437120336431E-3</v>
      </c>
      <c r="AC1046" s="61">
        <v>3.8503474672596967E-2</v>
      </c>
      <c r="AD1046" s="61">
        <v>0.10558661324118339</v>
      </c>
      <c r="AE1046" s="61">
        <v>2.0042463875313964E-2</v>
      </c>
      <c r="AF1046" s="61">
        <v>0.1092643686288432</v>
      </c>
      <c r="AG1046" s="61">
        <v>4.1818742272524363E-2</v>
      </c>
      <c r="AH1046" s="61">
        <v>4.1807765250511442E-2</v>
      </c>
      <c r="AI1046" s="61">
        <v>0.12619030085686764</v>
      </c>
      <c r="AJ1046" s="61">
        <v>8.4618508712137414E-2</v>
      </c>
      <c r="AK1046" s="61">
        <v>3.9243053238270022E-2</v>
      </c>
      <c r="AL1046" s="61">
        <v>2.9332501255790306E-2</v>
      </c>
      <c r="AM1046" s="61">
        <v>3.2229914462059542E-2</v>
      </c>
      <c r="AN1046" s="61">
        <v>0.10291929854432329</v>
      </c>
      <c r="AO1046" s="61">
        <v>8.8284434785183882E-3</v>
      </c>
      <c r="AP1046" s="61">
        <v>0.1359670207609425</v>
      </c>
      <c r="AQ1046" s="62">
        <f t="shared" si="37"/>
        <v>1.0000000000000002</v>
      </c>
    </row>
    <row r="1047" spans="2:43" x14ac:dyDescent="0.25">
      <c r="B1047" s="64">
        <v>1035</v>
      </c>
      <c r="C1047" s="62">
        <v>0.18601794499269064</v>
      </c>
      <c r="D1047" s="62">
        <v>0.14001333583265496</v>
      </c>
      <c r="E1047" s="62">
        <v>3.7112313326139915E-2</v>
      </c>
      <c r="F1047" s="62">
        <v>4.5779398082186701E-2</v>
      </c>
      <c r="G1047" s="62">
        <v>3.1804563530496786E-2</v>
      </c>
      <c r="H1047" s="62">
        <v>5.5489397742041292E-2</v>
      </c>
      <c r="I1047" s="62">
        <v>8.3193159721246926E-2</v>
      </c>
      <c r="J1047" s="62">
        <v>2.3911475570716934E-2</v>
      </c>
      <c r="K1047" s="62">
        <v>9.1047448659777569E-2</v>
      </c>
      <c r="L1047" s="62">
        <v>3.812949653101632E-2</v>
      </c>
      <c r="M1047" s="62">
        <v>7.9281638167137944E-2</v>
      </c>
      <c r="N1047" s="62">
        <v>0.10317116948928495</v>
      </c>
      <c r="O1047" s="62">
        <v>5.1165931154168585E-2</v>
      </c>
      <c r="P1047" s="62">
        <v>7.5794736817599892E-2</v>
      </c>
      <c r="Q1047" s="62">
        <v>0.10225317201543922</v>
      </c>
      <c r="R1047" s="62">
        <v>8.0905731689841914E-2</v>
      </c>
      <c r="S1047" s="62">
        <v>8.7103346182824601E-2</v>
      </c>
      <c r="T1047" s="62">
        <v>1.3857021320080659E-2</v>
      </c>
      <c r="U1047" s="62">
        <f t="shared" si="36"/>
        <v>1.0000000000000002</v>
      </c>
      <c r="V1047" s="63"/>
      <c r="X1047" s="64">
        <v>1035</v>
      </c>
      <c r="Y1047" s="62">
        <v>0.17446271716565054</v>
      </c>
      <c r="Z1047" s="62">
        <v>0.30432607637998926</v>
      </c>
      <c r="AA1047" s="61">
        <v>0.13617886382573591</v>
      </c>
      <c r="AB1047" s="61">
        <v>2.0541042550586926E-2</v>
      </c>
      <c r="AC1047" s="61">
        <v>0.11019978569750838</v>
      </c>
      <c r="AD1047" s="61">
        <v>8.4566053990290269E-2</v>
      </c>
      <c r="AE1047" s="61">
        <v>0.12006152403568708</v>
      </c>
      <c r="AF1047" s="61">
        <v>3.1122624053941103E-2</v>
      </c>
      <c r="AG1047" s="61">
        <v>9.742503330684775E-2</v>
      </c>
      <c r="AH1047" s="61">
        <v>2.7997748959912781E-2</v>
      </c>
      <c r="AI1047" s="61">
        <v>4.590339179190904E-2</v>
      </c>
      <c r="AJ1047" s="61">
        <v>2.2952542547595326E-2</v>
      </c>
      <c r="AK1047" s="61">
        <v>3.3642369140962886E-2</v>
      </c>
      <c r="AL1047" s="61">
        <v>1.8039182405029299E-2</v>
      </c>
      <c r="AM1047" s="61">
        <v>5.761875987162654E-2</v>
      </c>
      <c r="AN1047" s="61">
        <v>0.15010794149315751</v>
      </c>
      <c r="AO1047" s="61">
        <v>1.3907921839492916E-3</v>
      </c>
      <c r="AP1047" s="61">
        <v>4.2252344145259899E-2</v>
      </c>
      <c r="AQ1047" s="62">
        <f t="shared" si="37"/>
        <v>1</v>
      </c>
    </row>
    <row r="1048" spans="2:43" x14ac:dyDescent="0.25">
      <c r="B1048" s="64">
        <v>1036</v>
      </c>
      <c r="C1048" s="62">
        <v>0.1964195766467767</v>
      </c>
      <c r="D1048" s="62">
        <v>0.10712707953792729</v>
      </c>
      <c r="E1048" s="62">
        <v>4.3390379045613707E-2</v>
      </c>
      <c r="F1048" s="62">
        <v>6.3902687200459593E-2</v>
      </c>
      <c r="G1048" s="62">
        <v>2.2895610975533245E-2</v>
      </c>
      <c r="H1048" s="62">
        <v>3.3253909184126393E-2</v>
      </c>
      <c r="I1048" s="62">
        <v>7.5493535144834187E-2</v>
      </c>
      <c r="J1048" s="62">
        <v>4.0778637267668685E-2</v>
      </c>
      <c r="K1048" s="62">
        <v>0.10690651703455893</v>
      </c>
      <c r="L1048" s="62">
        <v>0.1029124921546128</v>
      </c>
      <c r="M1048" s="62">
        <v>5.1589617676352749E-2</v>
      </c>
      <c r="N1048" s="62">
        <v>9.4393865311036634E-2</v>
      </c>
      <c r="O1048" s="62">
        <v>2.2035508713292143E-2</v>
      </c>
      <c r="P1048" s="62">
        <v>0.10447453037511921</v>
      </c>
      <c r="Q1048" s="62">
        <v>7.7872290352809362E-2</v>
      </c>
      <c r="R1048" s="62">
        <v>4.5615297476858767E-3</v>
      </c>
      <c r="S1048" s="62">
        <v>5.4614748104260979E-2</v>
      </c>
      <c r="T1048" s="62">
        <v>0.1009241417120354</v>
      </c>
      <c r="U1048" s="62">
        <f t="shared" si="36"/>
        <v>1</v>
      </c>
      <c r="V1048" s="63"/>
      <c r="X1048" s="64">
        <v>1036</v>
      </c>
      <c r="Y1048" s="62">
        <v>0.19314937251596231</v>
      </c>
      <c r="Z1048" s="62">
        <v>0.35992272170011291</v>
      </c>
      <c r="AA1048" s="61">
        <v>0.100452905684541</v>
      </c>
      <c r="AB1048" s="61">
        <v>6.2900091336097599E-2</v>
      </c>
      <c r="AC1048" s="61">
        <v>0.11111057104271245</v>
      </c>
      <c r="AD1048" s="61">
        <v>2.8853278926505126E-2</v>
      </c>
      <c r="AE1048" s="61">
        <v>8.8132315500911093E-2</v>
      </c>
      <c r="AF1048" s="61">
        <v>7.2576810327708408E-2</v>
      </c>
      <c r="AG1048" s="61">
        <v>9.9242148421695528E-2</v>
      </c>
      <c r="AH1048" s="61">
        <v>7.2995596456839479E-2</v>
      </c>
      <c r="AI1048" s="61">
        <v>5.5972470077801005E-2</v>
      </c>
      <c r="AJ1048" s="61">
        <v>3.6633979223693312E-3</v>
      </c>
      <c r="AK1048" s="61">
        <v>9.0590433056397537E-2</v>
      </c>
      <c r="AL1048" s="61">
        <v>1.1899842198124339E-3</v>
      </c>
      <c r="AM1048" s="61">
        <v>6.6516229549092629E-2</v>
      </c>
      <c r="AN1048" s="61">
        <v>5.9415130323231612E-2</v>
      </c>
      <c r="AO1048" s="61">
        <v>3.8049991106867319E-2</v>
      </c>
      <c r="AP1048" s="61">
        <v>4.8338646047417298E-2</v>
      </c>
      <c r="AQ1048" s="62">
        <f t="shared" si="37"/>
        <v>1</v>
      </c>
    </row>
    <row r="1049" spans="2:43" x14ac:dyDescent="0.25">
      <c r="B1049" s="64">
        <v>1037</v>
      </c>
      <c r="C1049" s="62">
        <v>0.21540319781923606</v>
      </c>
      <c r="D1049" s="62">
        <v>0.15238070893016722</v>
      </c>
      <c r="E1049" s="62">
        <v>3.6063786774812701E-2</v>
      </c>
      <c r="F1049" s="62">
        <v>0.12827438427696261</v>
      </c>
      <c r="G1049" s="62">
        <v>0.12347915410278858</v>
      </c>
      <c r="H1049" s="62">
        <v>2.8824981800894454E-2</v>
      </c>
      <c r="I1049" s="62">
        <v>7.2664648719052455E-2</v>
      </c>
      <c r="J1049" s="62">
        <v>2.7023529770830258E-2</v>
      </c>
      <c r="K1049" s="62">
        <v>8.6923212367526703E-2</v>
      </c>
      <c r="L1049" s="62">
        <v>7.3785631979191649E-2</v>
      </c>
      <c r="M1049" s="62">
        <v>4.8436922637680853E-2</v>
      </c>
      <c r="N1049" s="62">
        <v>7.7482031821768244E-2</v>
      </c>
      <c r="O1049" s="62">
        <v>9.9364117376243826E-3</v>
      </c>
      <c r="P1049" s="62">
        <v>7.6459409952699384E-2</v>
      </c>
      <c r="Q1049" s="62">
        <v>7.0628385557050088E-2</v>
      </c>
      <c r="R1049" s="62">
        <v>9.8554613558404312E-3</v>
      </c>
      <c r="S1049" s="62">
        <v>4.8631939246952763E-2</v>
      </c>
      <c r="T1049" s="62">
        <v>8.1530107898324364E-2</v>
      </c>
      <c r="U1049" s="62">
        <f t="shared" si="36"/>
        <v>1</v>
      </c>
      <c r="V1049" s="63"/>
      <c r="X1049" s="64">
        <v>1037</v>
      </c>
      <c r="Y1049" s="62">
        <v>0.20284491837181207</v>
      </c>
      <c r="Z1049" s="62">
        <v>0.30311958916534126</v>
      </c>
      <c r="AA1049" s="61">
        <v>1.2610925927917968E-2</v>
      </c>
      <c r="AB1049" s="61">
        <v>1.6903848940515168E-2</v>
      </c>
      <c r="AC1049" s="61">
        <v>0.1211179440274365</v>
      </c>
      <c r="AD1049" s="61">
        <v>2.4092654120892346E-2</v>
      </c>
      <c r="AE1049" s="61">
        <v>2.2004084468557967E-2</v>
      </c>
      <c r="AF1049" s="61">
        <v>0.11801341576810949</v>
      </c>
      <c r="AG1049" s="61">
        <v>1.4848799480067796E-3</v>
      </c>
      <c r="AH1049" s="61">
        <v>0.12021655175708011</v>
      </c>
      <c r="AI1049" s="61">
        <v>8.4172806256174307E-2</v>
      </c>
      <c r="AJ1049" s="61">
        <v>0.11366971998939564</v>
      </c>
      <c r="AK1049" s="61">
        <v>7.2907327204949371E-2</v>
      </c>
      <c r="AL1049" s="61">
        <v>0.12483719983389432</v>
      </c>
      <c r="AM1049" s="61">
        <v>7.0364334096734054E-3</v>
      </c>
      <c r="AN1049" s="61">
        <v>5.6281628454203564E-2</v>
      </c>
      <c r="AO1049" s="61">
        <v>5.2290471896546224E-2</v>
      </c>
      <c r="AP1049" s="61">
        <v>5.2360107996646831E-2</v>
      </c>
      <c r="AQ1049" s="62">
        <f t="shared" si="37"/>
        <v>1.0000000000000002</v>
      </c>
    </row>
    <row r="1050" spans="2:43" x14ac:dyDescent="0.25">
      <c r="B1050" s="64">
        <v>1038</v>
      </c>
      <c r="C1050" s="62">
        <v>0.19714799863367968</v>
      </c>
      <c r="D1050" s="62">
        <v>0.13837223359939196</v>
      </c>
      <c r="E1050" s="62">
        <v>5.3453766143322826E-2</v>
      </c>
      <c r="F1050" s="62">
        <v>9.6845066559198972E-2</v>
      </c>
      <c r="G1050" s="62">
        <v>5.1873227688325099E-2</v>
      </c>
      <c r="H1050" s="62">
        <v>8.8477711381987609E-2</v>
      </c>
      <c r="I1050" s="62">
        <v>0.11660494160806296</v>
      </c>
      <c r="J1050" s="62">
        <v>3.7949214525668906E-2</v>
      </c>
      <c r="K1050" s="62">
        <v>1.3308468713692286E-2</v>
      </c>
      <c r="L1050" s="62">
        <v>1.3862176271405475E-2</v>
      </c>
      <c r="M1050" s="62">
        <v>4.2430300068852955E-2</v>
      </c>
      <c r="N1050" s="62">
        <v>4.165104123694361E-2</v>
      </c>
      <c r="O1050" s="62">
        <v>0.12926337094077414</v>
      </c>
      <c r="P1050" s="62">
        <v>0.11334726698648909</v>
      </c>
      <c r="Q1050" s="62">
        <v>3.6543058992345431E-2</v>
      </c>
      <c r="R1050" s="62">
        <v>2.4451927478982848E-2</v>
      </c>
      <c r="S1050" s="62">
        <v>1.7834163140356501E-2</v>
      </c>
      <c r="T1050" s="62">
        <v>0.12210429826359109</v>
      </c>
      <c r="U1050" s="62">
        <f t="shared" si="36"/>
        <v>0.99999999999999978</v>
      </c>
      <c r="V1050" s="63"/>
      <c r="X1050" s="64">
        <v>1038</v>
      </c>
      <c r="Y1050" s="62">
        <v>0.16763767746720168</v>
      </c>
      <c r="Z1050" s="62">
        <v>0.22282895050357018</v>
      </c>
      <c r="AA1050" s="61">
        <v>3.3419599588525424E-2</v>
      </c>
      <c r="AB1050" s="61">
        <v>0.1143785237592688</v>
      </c>
      <c r="AC1050" s="61">
        <v>4.1621261121541804E-2</v>
      </c>
      <c r="AD1050" s="61">
        <v>8.9435009883062674E-2</v>
      </c>
      <c r="AE1050" s="61">
        <v>9.9672277918886498E-2</v>
      </c>
      <c r="AF1050" s="61">
        <v>5.5714576567584384E-2</v>
      </c>
      <c r="AG1050" s="61">
        <v>2.3780974850567179E-2</v>
      </c>
      <c r="AH1050" s="61">
        <v>6.718047948586478E-3</v>
      </c>
      <c r="AI1050" s="61">
        <v>0.11720009717601632</v>
      </c>
      <c r="AJ1050" s="61">
        <v>8.3784784264059664E-2</v>
      </c>
      <c r="AK1050" s="61">
        <v>0.11348649415383183</v>
      </c>
      <c r="AL1050" s="61">
        <v>6.7826438433537001E-2</v>
      </c>
      <c r="AM1050" s="61">
        <v>1.7863529514785838E-2</v>
      </c>
      <c r="AN1050" s="61">
        <v>8.4847800585408084E-2</v>
      </c>
      <c r="AO1050" s="61">
        <v>4.0056372603867955E-2</v>
      </c>
      <c r="AP1050" s="61">
        <v>1.0194211630470117E-2</v>
      </c>
      <c r="AQ1050" s="62">
        <f t="shared" si="37"/>
        <v>1</v>
      </c>
    </row>
    <row r="1051" spans="2:43" x14ac:dyDescent="0.25">
      <c r="B1051" s="64">
        <v>1039</v>
      </c>
      <c r="C1051" s="62">
        <v>0.1908040720016678</v>
      </c>
      <c r="D1051" s="62">
        <v>0.14876963764124368</v>
      </c>
      <c r="E1051" s="62">
        <v>4.8366589721181574E-2</v>
      </c>
      <c r="F1051" s="62">
        <v>0.12097096435892135</v>
      </c>
      <c r="G1051" s="62">
        <v>5.6282445902425648E-2</v>
      </c>
      <c r="H1051" s="62">
        <v>5.6715189275128412E-2</v>
      </c>
      <c r="I1051" s="62">
        <v>4.9223926042494974E-2</v>
      </c>
      <c r="J1051" s="62">
        <v>1.691295865839074E-2</v>
      </c>
      <c r="K1051" s="62">
        <v>0.11852337859527128</v>
      </c>
      <c r="L1051" s="62">
        <v>0.12982730824936015</v>
      </c>
      <c r="M1051" s="62">
        <v>5.8612131281485153E-2</v>
      </c>
      <c r="N1051" s="62">
        <v>7.1809207910461151E-2</v>
      </c>
      <c r="O1051" s="62">
        <v>1.9342564403060328E-2</v>
      </c>
      <c r="P1051" s="62">
        <v>6.1255556779791095E-2</v>
      </c>
      <c r="Q1051" s="62">
        <v>6.9385921962101929E-2</v>
      </c>
      <c r="R1051" s="62">
        <v>0.10638403357058218</v>
      </c>
      <c r="S1051" s="62">
        <v>2.332427244179047E-3</v>
      </c>
      <c r="T1051" s="62">
        <v>1.40553960451648E-2</v>
      </c>
      <c r="U1051" s="62">
        <f t="shared" si="36"/>
        <v>0.99999999999999989</v>
      </c>
      <c r="V1051" s="63"/>
      <c r="X1051" s="64">
        <v>1039</v>
      </c>
      <c r="Y1051" s="62">
        <v>0.20080169378041163</v>
      </c>
      <c r="Z1051" s="62">
        <v>0.29344492985007925</v>
      </c>
      <c r="AA1051" s="61">
        <v>9.3943314190711724E-2</v>
      </c>
      <c r="AB1051" s="61">
        <v>5.6259922279282186E-3</v>
      </c>
      <c r="AC1051" s="61">
        <v>0.11558950662051756</v>
      </c>
      <c r="AD1051" s="61">
        <v>7.4758400374169032E-2</v>
      </c>
      <c r="AE1051" s="61">
        <v>9.8498588151442426E-2</v>
      </c>
      <c r="AF1051" s="61">
        <v>9.9163244590744506E-2</v>
      </c>
      <c r="AG1051" s="61">
        <v>5.9262110914735183E-2</v>
      </c>
      <c r="AH1051" s="61">
        <v>5.2931821249787972E-2</v>
      </c>
      <c r="AI1051" s="61">
        <v>6.3613525246697319E-2</v>
      </c>
      <c r="AJ1051" s="61">
        <v>4.624815540989184E-3</v>
      </c>
      <c r="AK1051" s="61">
        <v>5.3143786056341923E-2</v>
      </c>
      <c r="AL1051" s="61">
        <v>1.0382372409310453E-2</v>
      </c>
      <c r="AM1051" s="61">
        <v>3.2487255418684628E-2</v>
      </c>
      <c r="AN1051" s="61">
        <v>5.4357310426840395E-2</v>
      </c>
      <c r="AO1051" s="61">
        <v>4.3578187862619924E-2</v>
      </c>
      <c r="AP1051" s="61">
        <v>0.1380397687184797</v>
      </c>
      <c r="AQ1051" s="62">
        <f t="shared" si="37"/>
        <v>1.0000000000000002</v>
      </c>
    </row>
    <row r="1052" spans="2:43" x14ac:dyDescent="0.25">
      <c r="B1052" s="64">
        <v>1040</v>
      </c>
      <c r="C1052" s="62">
        <v>0.2202389054217789</v>
      </c>
      <c r="D1052" s="62">
        <v>0.1615016848750217</v>
      </c>
      <c r="E1052" s="62">
        <v>8.3412852466577245E-2</v>
      </c>
      <c r="F1052" s="62">
        <v>3.8343927723007931E-2</v>
      </c>
      <c r="G1052" s="62">
        <v>0.10169903680313704</v>
      </c>
      <c r="H1052" s="62">
        <v>5.5990589419213699E-2</v>
      </c>
      <c r="I1052" s="62">
        <v>4.7073522094606898E-2</v>
      </c>
      <c r="J1052" s="62">
        <v>0.10166567846952529</v>
      </c>
      <c r="K1052" s="62">
        <v>5.8865416034176332E-2</v>
      </c>
      <c r="L1052" s="62">
        <v>8.9723626617264393E-2</v>
      </c>
      <c r="M1052" s="62">
        <v>5.673372952563617E-2</v>
      </c>
      <c r="N1052" s="62">
        <v>7.4771678661997062E-2</v>
      </c>
      <c r="O1052" s="62">
        <v>4.4809748452703073E-2</v>
      </c>
      <c r="P1052" s="62">
        <v>5.8396900899662853E-2</v>
      </c>
      <c r="Q1052" s="62">
        <v>7.4010911575375732E-2</v>
      </c>
      <c r="R1052" s="62">
        <v>1.7456084193808404E-2</v>
      </c>
      <c r="S1052" s="62">
        <v>8.5877184982472335E-2</v>
      </c>
      <c r="T1052" s="62">
        <v>1.1169112080835491E-2</v>
      </c>
      <c r="U1052" s="62">
        <f t="shared" si="36"/>
        <v>0.99999999999999989</v>
      </c>
      <c r="V1052" s="63"/>
      <c r="X1052" s="64">
        <v>1040</v>
      </c>
      <c r="Y1052" s="62">
        <v>0.18690761742371531</v>
      </c>
      <c r="Z1052" s="62">
        <v>0.28514430672045105</v>
      </c>
      <c r="AA1052" s="61">
        <v>5.2017605778275015E-2</v>
      </c>
      <c r="AB1052" s="61">
        <v>4.7269991592125624E-2</v>
      </c>
      <c r="AC1052" s="61">
        <v>0.10455109725125684</v>
      </c>
      <c r="AD1052" s="61">
        <v>8.0306119578639784E-2</v>
      </c>
      <c r="AE1052" s="61">
        <v>2.1386644128661411E-2</v>
      </c>
      <c r="AF1052" s="61">
        <v>7.6410007598211288E-2</v>
      </c>
      <c r="AG1052" s="61">
        <v>6.7948794362953063E-2</v>
      </c>
      <c r="AH1052" s="61">
        <v>1.4322533289130822E-2</v>
      </c>
      <c r="AI1052" s="61">
        <v>0.10484693682961346</v>
      </c>
      <c r="AJ1052" s="61">
        <v>4.5657307461515438E-2</v>
      </c>
      <c r="AK1052" s="61">
        <v>5.1284449180471835E-2</v>
      </c>
      <c r="AL1052" s="61">
        <v>2.3247603924483256E-2</v>
      </c>
      <c r="AM1052" s="61">
        <v>9.8136821879748287E-2</v>
      </c>
      <c r="AN1052" s="61">
        <v>1.7408620908298211E-2</v>
      </c>
      <c r="AO1052" s="61">
        <v>9.3196545249107407E-2</v>
      </c>
      <c r="AP1052" s="61">
        <v>0.10200892098750826</v>
      </c>
      <c r="AQ1052" s="62">
        <f t="shared" si="37"/>
        <v>0.99999999999999978</v>
      </c>
    </row>
    <row r="1053" spans="2:43" x14ac:dyDescent="0.25">
      <c r="B1053" s="64">
        <v>1041</v>
      </c>
      <c r="C1053" s="62">
        <v>0.19255052067968956</v>
      </c>
      <c r="D1053" s="62">
        <v>0.13850963976612232</v>
      </c>
      <c r="E1053" s="62">
        <v>9.7406685990024791E-2</v>
      </c>
      <c r="F1053" s="62">
        <v>0.11508286738283602</v>
      </c>
      <c r="G1053" s="62">
        <v>1.2369420313096929E-2</v>
      </c>
      <c r="H1053" s="62">
        <v>5.5118454293859559E-2</v>
      </c>
      <c r="I1053" s="62">
        <v>4.3608635439092137E-2</v>
      </c>
      <c r="J1053" s="62">
        <v>2.2217934206641688E-2</v>
      </c>
      <c r="K1053" s="62">
        <v>4.6403436666354577E-3</v>
      </c>
      <c r="L1053" s="62">
        <v>8.5435797805120645E-2</v>
      </c>
      <c r="M1053" s="62">
        <v>7.1760056750416246E-2</v>
      </c>
      <c r="N1053" s="62">
        <v>3.7832031180179727E-2</v>
      </c>
      <c r="O1053" s="62">
        <v>9.016120357046005E-2</v>
      </c>
      <c r="P1053" s="62">
        <v>3.7446582074414439E-2</v>
      </c>
      <c r="Q1053" s="62">
        <v>7.9998945415485634E-2</v>
      </c>
      <c r="R1053" s="62">
        <v>5.0259254289018861E-2</v>
      </c>
      <c r="S1053" s="62">
        <v>0.1226406176258603</v>
      </c>
      <c r="T1053" s="62">
        <v>7.4021169996857358E-2</v>
      </c>
      <c r="U1053" s="62">
        <f t="shared" si="36"/>
        <v>0.99999999999999989</v>
      </c>
      <c r="V1053" s="63"/>
      <c r="X1053" s="64">
        <v>1041</v>
      </c>
      <c r="Y1053" s="62">
        <v>0.19213434202223606</v>
      </c>
      <c r="Z1053" s="62">
        <v>0.26086086515476664</v>
      </c>
      <c r="AA1053" s="61">
        <v>4.8954208545871049E-2</v>
      </c>
      <c r="AB1053" s="61">
        <v>4.7136943328040054E-2</v>
      </c>
      <c r="AC1053" s="61">
        <v>6.7832974394905626E-2</v>
      </c>
      <c r="AD1053" s="61">
        <v>6.4817188393439973E-2</v>
      </c>
      <c r="AE1053" s="61">
        <v>6.8454465223914629E-2</v>
      </c>
      <c r="AF1053" s="61">
        <v>0.10869349195514016</v>
      </c>
      <c r="AG1053" s="61">
        <v>9.1445593484254559E-2</v>
      </c>
      <c r="AH1053" s="61">
        <v>4.7076385866794239E-2</v>
      </c>
      <c r="AI1053" s="61">
        <v>6.8442950018036977E-2</v>
      </c>
      <c r="AJ1053" s="61">
        <v>3.4043418941998749E-2</v>
      </c>
      <c r="AK1053" s="61">
        <v>0.11564073289335693</v>
      </c>
      <c r="AL1053" s="61">
        <v>3.8606901251407755E-2</v>
      </c>
      <c r="AM1053" s="61">
        <v>1.2907440008355156E-2</v>
      </c>
      <c r="AN1053" s="61">
        <v>5.0016963544137191E-2</v>
      </c>
      <c r="AO1053" s="61">
        <v>8.5564168594866236E-2</v>
      </c>
      <c r="AP1053" s="61">
        <v>5.0366173555480599E-2</v>
      </c>
      <c r="AQ1053" s="62">
        <f t="shared" si="37"/>
        <v>0.99999999999999989</v>
      </c>
    </row>
    <row r="1054" spans="2:43" x14ac:dyDescent="0.25">
      <c r="B1054" s="64">
        <v>1042</v>
      </c>
      <c r="C1054" s="62">
        <v>0.19614577844501332</v>
      </c>
      <c r="D1054" s="62">
        <v>0.16608676889282345</v>
      </c>
      <c r="E1054" s="62">
        <v>6.8499219202900766E-2</v>
      </c>
      <c r="F1054" s="62">
        <v>0.12741954639813499</v>
      </c>
      <c r="G1054" s="62">
        <v>4.4180466747504275E-2</v>
      </c>
      <c r="H1054" s="62">
        <v>2.3433807464614848E-2</v>
      </c>
      <c r="I1054" s="62">
        <v>1.0788999298953264E-2</v>
      </c>
      <c r="J1054" s="62">
        <v>2.1496385398519367E-2</v>
      </c>
      <c r="K1054" s="62">
        <v>0.12796835575658211</v>
      </c>
      <c r="L1054" s="62">
        <v>2.6442976651741754E-2</v>
      </c>
      <c r="M1054" s="62">
        <v>1.9484627744813785E-3</v>
      </c>
      <c r="N1054" s="62">
        <v>1.2278144562474695E-2</v>
      </c>
      <c r="O1054" s="62">
        <v>5.5155950988352714E-2</v>
      </c>
      <c r="P1054" s="62">
        <v>6.1620730551006017E-2</v>
      </c>
      <c r="Q1054" s="62">
        <v>0.14884903645621</v>
      </c>
      <c r="R1054" s="62">
        <v>0.14971549062747352</v>
      </c>
      <c r="S1054" s="62">
        <v>3.0749768823761015E-2</v>
      </c>
      <c r="T1054" s="62">
        <v>8.9452658297289198E-2</v>
      </c>
      <c r="U1054" s="62">
        <f t="shared" si="36"/>
        <v>1</v>
      </c>
      <c r="V1054" s="63"/>
      <c r="X1054" s="64">
        <v>1042</v>
      </c>
      <c r="Y1054" s="62">
        <v>0.15623808567847819</v>
      </c>
      <c r="Z1054" s="62">
        <v>0.14287924727120796</v>
      </c>
      <c r="AA1054" s="61">
        <v>2.0059443460655382E-3</v>
      </c>
      <c r="AB1054" s="61">
        <v>3.5192975485050328E-2</v>
      </c>
      <c r="AC1054" s="61">
        <v>1.9600656625328339E-2</v>
      </c>
      <c r="AD1054" s="61">
        <v>9.483614728478526E-2</v>
      </c>
      <c r="AE1054" s="61">
        <v>3.4903306254185446E-2</v>
      </c>
      <c r="AF1054" s="61">
        <v>3.1134884288764594E-2</v>
      </c>
      <c r="AG1054" s="61">
        <v>9.0586603322947587E-2</v>
      </c>
      <c r="AH1054" s="61">
        <v>2.8202337464909331E-2</v>
      </c>
      <c r="AI1054" s="61">
        <v>2.3328184959919399E-2</v>
      </c>
      <c r="AJ1054" s="61">
        <v>0.13350472853630674</v>
      </c>
      <c r="AK1054" s="61">
        <v>0.12727382285195837</v>
      </c>
      <c r="AL1054" s="61">
        <v>8.3449602172013596E-2</v>
      </c>
      <c r="AM1054" s="61">
        <v>7.5083687426747564E-2</v>
      </c>
      <c r="AN1054" s="61">
        <v>4.685183360744679E-2</v>
      </c>
      <c r="AO1054" s="61">
        <v>0.12609682191966987</v>
      </c>
      <c r="AP1054" s="61">
        <v>4.7948463453901267E-2</v>
      </c>
      <c r="AQ1054" s="62">
        <f t="shared" si="37"/>
        <v>1</v>
      </c>
    </row>
    <row r="1055" spans="2:43" x14ac:dyDescent="0.25">
      <c r="B1055" s="64">
        <v>1043</v>
      </c>
      <c r="C1055" s="62">
        <v>0.19726211504207961</v>
      </c>
      <c r="D1055" s="62">
        <v>0.1394598619152293</v>
      </c>
      <c r="E1055" s="62">
        <v>6.8824006794788714E-2</v>
      </c>
      <c r="F1055" s="62">
        <v>4.2629839450300334E-2</v>
      </c>
      <c r="G1055" s="62">
        <v>3.3196465305862032E-2</v>
      </c>
      <c r="H1055" s="62">
        <v>6.7011630941222991E-2</v>
      </c>
      <c r="I1055" s="62">
        <v>0.10034908607118936</v>
      </c>
      <c r="J1055" s="62">
        <v>5.4168212097883882E-2</v>
      </c>
      <c r="K1055" s="62">
        <v>7.0874076623369225E-2</v>
      </c>
      <c r="L1055" s="62">
        <v>7.9941158403091447E-2</v>
      </c>
      <c r="M1055" s="62">
        <v>5.3033593450571875E-2</v>
      </c>
      <c r="N1055" s="62">
        <v>0.10333099793514516</v>
      </c>
      <c r="O1055" s="62">
        <v>9.7484931707298314E-2</v>
      </c>
      <c r="P1055" s="62">
        <v>7.181462991198885E-2</v>
      </c>
      <c r="Q1055" s="62">
        <v>1.689027194561343E-3</v>
      </c>
      <c r="R1055" s="62">
        <v>5.2601976587384532E-2</v>
      </c>
      <c r="S1055" s="62">
        <v>7.0501410619089322E-2</v>
      </c>
      <c r="T1055" s="62">
        <v>3.2548956906252521E-2</v>
      </c>
      <c r="U1055" s="62">
        <f t="shared" si="36"/>
        <v>0.99999999999999989</v>
      </c>
      <c r="V1055" s="63"/>
      <c r="X1055" s="64">
        <v>1043</v>
      </c>
      <c r="Y1055" s="62">
        <v>0.18425392922708242</v>
      </c>
      <c r="Z1055" s="62">
        <v>0.15876503176881845</v>
      </c>
      <c r="AA1055" s="61">
        <v>3.9988748534506034E-2</v>
      </c>
      <c r="AB1055" s="61">
        <v>6.6588990140907703E-2</v>
      </c>
      <c r="AC1055" s="61">
        <v>4.1055130969922513E-2</v>
      </c>
      <c r="AD1055" s="61">
        <v>0.11260223535520957</v>
      </c>
      <c r="AE1055" s="61">
        <v>2.5328395604071657E-2</v>
      </c>
      <c r="AF1055" s="61">
        <v>0.11375010957596221</v>
      </c>
      <c r="AG1055" s="61">
        <v>8.0968287094024552E-2</v>
      </c>
      <c r="AH1055" s="61">
        <v>1.6070960994098684E-2</v>
      </c>
      <c r="AI1055" s="61">
        <v>0.13469027071406373</v>
      </c>
      <c r="AJ1055" s="61">
        <v>9.6842984486424769E-2</v>
      </c>
      <c r="AK1055" s="61">
        <v>6.6280129109783939E-2</v>
      </c>
      <c r="AL1055" s="61">
        <v>9.146024753307154E-2</v>
      </c>
      <c r="AM1055" s="61">
        <v>1.0958140623595786E-2</v>
      </c>
      <c r="AN1055" s="61">
        <v>4.1202077131489868E-3</v>
      </c>
      <c r="AO1055" s="61">
        <v>1.011408234201174E-2</v>
      </c>
      <c r="AP1055" s="61">
        <v>8.9181079209196629E-2</v>
      </c>
      <c r="AQ1055" s="62">
        <f t="shared" si="37"/>
        <v>1.0000000000000002</v>
      </c>
    </row>
    <row r="1056" spans="2:43" x14ac:dyDescent="0.25">
      <c r="B1056" s="64">
        <v>1044</v>
      </c>
      <c r="C1056" s="62">
        <v>0.1896429695520486</v>
      </c>
      <c r="D1056" s="62">
        <v>0.14741132169551147</v>
      </c>
      <c r="E1056" s="62">
        <v>3.5534875442075474E-2</v>
      </c>
      <c r="F1056" s="62">
        <v>6.6805235959603151E-2</v>
      </c>
      <c r="G1056" s="62">
        <v>6.6546717543385148E-2</v>
      </c>
      <c r="H1056" s="62">
        <v>0.13442251236573655</v>
      </c>
      <c r="I1056" s="62">
        <v>7.4805211198130411E-2</v>
      </c>
      <c r="J1056" s="62">
        <v>2.1110146417379894E-2</v>
      </c>
      <c r="K1056" s="62">
        <v>2.7856438984674887E-3</v>
      </c>
      <c r="L1056" s="62">
        <v>0.13946042910850695</v>
      </c>
      <c r="M1056" s="62">
        <v>0.13322062491806966</v>
      </c>
      <c r="N1056" s="62">
        <v>7.6325693698351169E-2</v>
      </c>
      <c r="O1056" s="62">
        <v>0.11028541966663634</v>
      </c>
      <c r="P1056" s="62">
        <v>9.1844748624906603E-2</v>
      </c>
      <c r="Q1056" s="62">
        <v>2.5105909212663632E-3</v>
      </c>
      <c r="R1056" s="62">
        <v>2.8124961906845498E-2</v>
      </c>
      <c r="S1056" s="62">
        <v>1.2653311202499157E-2</v>
      </c>
      <c r="T1056" s="62">
        <v>3.5638771281401014E-3</v>
      </c>
      <c r="U1056" s="62">
        <f t="shared" si="36"/>
        <v>1</v>
      </c>
      <c r="V1056" s="63"/>
      <c r="X1056" s="64">
        <v>1044</v>
      </c>
      <c r="Y1056" s="62">
        <v>0.18056694235654824</v>
      </c>
      <c r="Z1056" s="62">
        <v>0.33920485298157521</v>
      </c>
      <c r="AA1056" s="61">
        <v>0.1015946302436878</v>
      </c>
      <c r="AB1056" s="61">
        <v>8.1792428428522704E-2</v>
      </c>
      <c r="AC1056" s="61">
        <v>0.10471917421741671</v>
      </c>
      <c r="AD1056" s="61">
        <v>2.751303916229051E-2</v>
      </c>
      <c r="AE1056" s="61">
        <v>3.438568648023544E-2</v>
      </c>
      <c r="AF1056" s="61">
        <v>8.3684708394126811E-3</v>
      </c>
      <c r="AG1056" s="61">
        <v>2.9524100927544733E-2</v>
      </c>
      <c r="AH1056" s="61">
        <v>0.1069378532617979</v>
      </c>
      <c r="AI1056" s="61">
        <v>0.11680686989478854</v>
      </c>
      <c r="AJ1056" s="61">
        <v>6.9349711695600474E-2</v>
      </c>
      <c r="AK1056" s="61">
        <v>6.4543937877842045E-2</v>
      </c>
      <c r="AL1056" s="61">
        <v>8.3394981598475429E-2</v>
      </c>
      <c r="AM1056" s="61">
        <v>3.1845986642952237E-3</v>
      </c>
      <c r="AN1056" s="61">
        <v>0.10689563855887745</v>
      </c>
      <c r="AO1056" s="61">
        <v>2.4256910845072636E-2</v>
      </c>
      <c r="AP1056" s="61">
        <v>3.6731967304139725E-2</v>
      </c>
      <c r="AQ1056" s="62">
        <f t="shared" si="37"/>
        <v>1</v>
      </c>
    </row>
    <row r="1057" spans="2:43" x14ac:dyDescent="0.25">
      <c r="B1057" s="64">
        <v>1045</v>
      </c>
      <c r="C1057" s="62">
        <v>0.19988420989496533</v>
      </c>
      <c r="D1057" s="62">
        <v>0.16078816286254197</v>
      </c>
      <c r="E1057" s="62">
        <v>5.9472721511474598E-2</v>
      </c>
      <c r="F1057" s="62">
        <v>3.9115820675227515E-2</v>
      </c>
      <c r="G1057" s="62">
        <v>5.6617812842865859E-3</v>
      </c>
      <c r="H1057" s="62">
        <v>3.7083530273613136E-2</v>
      </c>
      <c r="I1057" s="62">
        <v>4.8587587714228886E-2</v>
      </c>
      <c r="J1057" s="62">
        <v>3.1395734317157663E-2</v>
      </c>
      <c r="K1057" s="62">
        <v>7.4842151240339508E-2</v>
      </c>
      <c r="L1057" s="62">
        <v>1.4119112299502037E-2</v>
      </c>
      <c r="M1057" s="62">
        <v>0.1120960858210822</v>
      </c>
      <c r="N1057" s="62">
        <v>2.1929393416340991E-2</v>
      </c>
      <c r="O1057" s="62">
        <v>0.16096557738933376</v>
      </c>
      <c r="P1057" s="62">
        <v>8.5787484816658294E-2</v>
      </c>
      <c r="Q1057" s="62">
        <v>1.9274321024068421E-2</v>
      </c>
      <c r="R1057" s="62">
        <v>0.129030719407143</v>
      </c>
      <c r="S1057" s="62">
        <v>7.9077302647737574E-2</v>
      </c>
      <c r="T1057" s="62">
        <v>8.1560676161805984E-2</v>
      </c>
      <c r="U1057" s="62">
        <f t="shared" si="36"/>
        <v>1.0000000000000002</v>
      </c>
      <c r="V1057" s="63"/>
      <c r="X1057" s="64">
        <v>1045</v>
      </c>
      <c r="Y1057" s="62">
        <v>0.16649131130107803</v>
      </c>
      <c r="Z1057" s="62">
        <v>0.22501673914909312</v>
      </c>
      <c r="AA1057" s="61">
        <v>5.7446928769545526E-2</v>
      </c>
      <c r="AB1057" s="61">
        <v>7.9081141930865406E-2</v>
      </c>
      <c r="AC1057" s="61">
        <v>4.9750133129167859E-2</v>
      </c>
      <c r="AD1057" s="61">
        <v>6.4586637981533107E-2</v>
      </c>
      <c r="AE1057" s="61">
        <v>5.4060122362892565E-2</v>
      </c>
      <c r="AF1057" s="61">
        <v>3.0582186291811128E-2</v>
      </c>
      <c r="AG1057" s="61">
        <v>3.2532588927106317E-2</v>
      </c>
      <c r="AH1057" s="61">
        <v>8.3589173100111033E-2</v>
      </c>
      <c r="AI1057" s="61">
        <v>6.8766136537839903E-2</v>
      </c>
      <c r="AJ1057" s="61">
        <v>0.10152503567618232</v>
      </c>
      <c r="AK1057" s="61">
        <v>0.11221171701483822</v>
      </c>
      <c r="AL1057" s="61">
        <v>4.9031249991672944E-2</v>
      </c>
      <c r="AM1057" s="61">
        <v>4.5041952066583256E-2</v>
      </c>
      <c r="AN1057" s="61">
        <v>2.9963381370501491E-2</v>
      </c>
      <c r="AO1057" s="61">
        <v>9.3591790474499281E-2</v>
      </c>
      <c r="AP1057" s="61">
        <v>4.8239824374849694E-2</v>
      </c>
      <c r="AQ1057" s="62">
        <f t="shared" si="37"/>
        <v>1</v>
      </c>
    </row>
    <row r="1058" spans="2:43" x14ac:dyDescent="0.25">
      <c r="B1058" s="64">
        <v>1046</v>
      </c>
      <c r="C1058" s="62">
        <v>0.20369459329871631</v>
      </c>
      <c r="D1058" s="62">
        <v>0.1608685859299214</v>
      </c>
      <c r="E1058" s="62">
        <v>3.2329280375902707E-2</v>
      </c>
      <c r="F1058" s="62">
        <v>2.7984337443547327E-3</v>
      </c>
      <c r="G1058" s="62">
        <v>6.1546186507696041E-2</v>
      </c>
      <c r="H1058" s="62">
        <v>6.740822095912441E-2</v>
      </c>
      <c r="I1058" s="62">
        <v>8.4579607525641892E-2</v>
      </c>
      <c r="J1058" s="62">
        <v>7.8985505251238167E-2</v>
      </c>
      <c r="K1058" s="62">
        <v>2.3385464172309682E-2</v>
      </c>
      <c r="L1058" s="62">
        <v>1.4735328923228187E-2</v>
      </c>
      <c r="M1058" s="62">
        <v>9.5751844265331412E-2</v>
      </c>
      <c r="N1058" s="62">
        <v>8.8910584426876285E-2</v>
      </c>
      <c r="O1058" s="62">
        <v>0.10715905414026311</v>
      </c>
      <c r="P1058" s="62">
        <v>1.4667101502138041E-2</v>
      </c>
      <c r="Q1058" s="62">
        <v>4.9293760769674289E-2</v>
      </c>
      <c r="R1058" s="62">
        <v>0.10514357159597905</v>
      </c>
      <c r="S1058" s="62">
        <v>0.10618494975353991</v>
      </c>
      <c r="T1058" s="62">
        <v>6.712110608670227E-2</v>
      </c>
      <c r="U1058" s="62">
        <f t="shared" si="36"/>
        <v>1.0000000000000002</v>
      </c>
      <c r="V1058" s="63"/>
      <c r="X1058" s="64">
        <v>1046</v>
      </c>
      <c r="Y1058" s="62">
        <v>0.16201911437646843</v>
      </c>
      <c r="Z1058" s="62">
        <v>0.14374488288493936</v>
      </c>
      <c r="AA1058" s="61">
        <v>9.9142542668676947E-2</v>
      </c>
      <c r="AB1058" s="61">
        <v>7.5780988423532564E-2</v>
      </c>
      <c r="AC1058" s="61">
        <v>9.4844688992237487E-3</v>
      </c>
      <c r="AD1058" s="61">
        <v>7.7792541471057866E-2</v>
      </c>
      <c r="AE1058" s="61">
        <v>8.6084884679256089E-3</v>
      </c>
      <c r="AF1058" s="61">
        <v>7.2172171611336655E-2</v>
      </c>
      <c r="AG1058" s="61">
        <v>9.416788586491065E-2</v>
      </c>
      <c r="AH1058" s="61">
        <v>0.10184215552185498</v>
      </c>
      <c r="AI1058" s="61">
        <v>4.9598999741482977E-2</v>
      </c>
      <c r="AJ1058" s="61">
        <v>2.7728195113313231E-4</v>
      </c>
      <c r="AK1058" s="61">
        <v>7.5320357335074806E-2</v>
      </c>
      <c r="AL1058" s="61">
        <v>4.9624354751552385E-2</v>
      </c>
      <c r="AM1058" s="61">
        <v>0.11003864975493599</v>
      </c>
      <c r="AN1058" s="61">
        <v>7.9818841620973829E-2</v>
      </c>
      <c r="AO1058" s="61">
        <v>6.4212231146493395E-2</v>
      </c>
      <c r="AP1058" s="61">
        <v>3.2118040769834356E-2</v>
      </c>
      <c r="AQ1058" s="62">
        <f t="shared" si="37"/>
        <v>0.99999999999999978</v>
      </c>
    </row>
    <row r="1059" spans="2:43" x14ac:dyDescent="0.25">
      <c r="B1059" s="64">
        <v>1047</v>
      </c>
      <c r="C1059" s="62">
        <v>0.19889850854586033</v>
      </c>
      <c r="D1059" s="62">
        <v>0.14517384361134575</v>
      </c>
      <c r="E1059" s="62">
        <v>8.8213463610230622E-2</v>
      </c>
      <c r="F1059" s="62">
        <v>2.2341437676465323E-2</v>
      </c>
      <c r="G1059" s="62">
        <v>1.845549310005995E-2</v>
      </c>
      <c r="H1059" s="62">
        <v>9.265901224997862E-2</v>
      </c>
      <c r="I1059" s="62">
        <v>7.3454257015740432E-2</v>
      </c>
      <c r="J1059" s="62">
        <v>9.4458530794183634E-2</v>
      </c>
      <c r="K1059" s="62">
        <v>6.3097133675399736E-2</v>
      </c>
      <c r="L1059" s="62">
        <v>0.1041519892098122</v>
      </c>
      <c r="M1059" s="62">
        <v>5.3518362901410738E-2</v>
      </c>
      <c r="N1059" s="62">
        <v>3.8738470419952986E-2</v>
      </c>
      <c r="O1059" s="62">
        <v>6.3555268311575042E-2</v>
      </c>
      <c r="P1059" s="62">
        <v>1.5021025175534351E-2</v>
      </c>
      <c r="Q1059" s="62">
        <v>4.9317926666337809E-2</v>
      </c>
      <c r="R1059" s="62">
        <v>0.10210375076820263</v>
      </c>
      <c r="S1059" s="62">
        <v>8.8418255759858885E-2</v>
      </c>
      <c r="T1059" s="62">
        <v>3.2495622665257115E-2</v>
      </c>
      <c r="U1059" s="62">
        <f t="shared" si="36"/>
        <v>1</v>
      </c>
      <c r="V1059" s="63"/>
      <c r="X1059" s="64">
        <v>1047</v>
      </c>
      <c r="Y1059" s="62">
        <v>0.16560845211144679</v>
      </c>
      <c r="Z1059" s="62">
        <v>9.8285049749943662E-2</v>
      </c>
      <c r="AA1059" s="61">
        <v>0.10674015746315073</v>
      </c>
      <c r="AB1059" s="61">
        <v>1.2685463312035227E-2</v>
      </c>
      <c r="AC1059" s="61">
        <v>2.2109201397538192E-2</v>
      </c>
      <c r="AD1059" s="61">
        <v>6.7711681515146865E-2</v>
      </c>
      <c r="AE1059" s="61">
        <v>0.1277587823785096</v>
      </c>
      <c r="AF1059" s="61">
        <v>6.4996146427133986E-2</v>
      </c>
      <c r="AG1059" s="61">
        <v>5.1010804980430889E-2</v>
      </c>
      <c r="AH1059" s="61">
        <v>9.0365445767366742E-2</v>
      </c>
      <c r="AI1059" s="61">
        <v>0.13098728074397437</v>
      </c>
      <c r="AJ1059" s="61">
        <v>3.3935657244629484E-2</v>
      </c>
      <c r="AK1059" s="61">
        <v>4.6127058084142206E-2</v>
      </c>
      <c r="AL1059" s="61">
        <v>1.0264192882648071E-2</v>
      </c>
      <c r="AM1059" s="61">
        <v>7.2333408015429076E-2</v>
      </c>
      <c r="AN1059" s="61">
        <v>5.8722459656851918E-2</v>
      </c>
      <c r="AO1059" s="61">
        <v>4.9515736596064404E-2</v>
      </c>
      <c r="AP1059" s="61">
        <v>5.473652353494849E-2</v>
      </c>
      <c r="AQ1059" s="62">
        <f t="shared" si="37"/>
        <v>1.0000000000000002</v>
      </c>
    </row>
    <row r="1060" spans="2:43" x14ac:dyDescent="0.25">
      <c r="B1060" s="64">
        <v>1048</v>
      </c>
      <c r="C1060" s="62">
        <v>0.20186096029134951</v>
      </c>
      <c r="D1060" s="62">
        <v>0.15187930300984223</v>
      </c>
      <c r="E1060" s="62">
        <v>9.7226897311482707E-2</v>
      </c>
      <c r="F1060" s="62">
        <v>3.7204211992672376E-2</v>
      </c>
      <c r="G1060" s="62">
        <v>2.3900684904562809E-2</v>
      </c>
      <c r="H1060" s="62">
        <v>4.4178652534033781E-2</v>
      </c>
      <c r="I1060" s="62">
        <v>7.1870815762725734E-2</v>
      </c>
      <c r="J1060" s="62">
        <v>4.3658551266012507E-2</v>
      </c>
      <c r="K1060" s="62">
        <v>4.9526263203176303E-2</v>
      </c>
      <c r="L1060" s="62">
        <v>5.86334218924454E-2</v>
      </c>
      <c r="M1060" s="62">
        <v>0.1289721063624765</v>
      </c>
      <c r="N1060" s="62">
        <v>8.9537602580007841E-2</v>
      </c>
      <c r="O1060" s="62">
        <v>0.15209596510470139</v>
      </c>
      <c r="P1060" s="62">
        <v>6.4583958222471996E-2</v>
      </c>
      <c r="Q1060" s="62">
        <v>1.1667432901784146E-2</v>
      </c>
      <c r="R1060" s="62">
        <v>1.9695658392320198E-2</v>
      </c>
      <c r="S1060" s="62">
        <v>8.5087410624181833E-2</v>
      </c>
      <c r="T1060" s="62">
        <v>2.2160366944944502E-2</v>
      </c>
      <c r="U1060" s="62">
        <f t="shared" si="36"/>
        <v>1.0000000000000002</v>
      </c>
      <c r="V1060" s="63"/>
      <c r="X1060" s="64">
        <v>1048</v>
      </c>
      <c r="Y1060" s="62">
        <v>0.17641016447164887</v>
      </c>
      <c r="Z1060" s="62">
        <v>0.21178085456001949</v>
      </c>
      <c r="AA1060" s="61">
        <v>2.0607533452261271E-2</v>
      </c>
      <c r="AB1060" s="61">
        <v>5.5005567021702735E-2</v>
      </c>
      <c r="AC1060" s="61">
        <v>6.2520340862587342E-2</v>
      </c>
      <c r="AD1060" s="61">
        <v>9.9470678982588823E-2</v>
      </c>
      <c r="AE1060" s="61">
        <v>7.6842168098939734E-2</v>
      </c>
      <c r="AF1060" s="61">
        <v>9.5853206132515897E-2</v>
      </c>
      <c r="AG1060" s="61">
        <v>1.2912960896137424E-2</v>
      </c>
      <c r="AH1060" s="61">
        <v>5.4367121637059895E-2</v>
      </c>
      <c r="AI1060" s="61">
        <v>1.2720158820987294E-2</v>
      </c>
      <c r="AJ1060" s="61">
        <v>1.8171285822413539E-2</v>
      </c>
      <c r="AK1060" s="61">
        <v>0.10155092672754119</v>
      </c>
      <c r="AL1060" s="61">
        <v>8.5108000148836085E-2</v>
      </c>
      <c r="AM1060" s="61">
        <v>7.9674002104583766E-2</v>
      </c>
      <c r="AN1060" s="61">
        <v>5.3940644836739715E-2</v>
      </c>
      <c r="AO1060" s="61">
        <v>6.6733571760004509E-2</v>
      </c>
      <c r="AP1060" s="61">
        <v>0.10452183269510069</v>
      </c>
      <c r="AQ1060" s="62">
        <f t="shared" si="37"/>
        <v>1</v>
      </c>
    </row>
    <row r="1061" spans="2:43" x14ac:dyDescent="0.25">
      <c r="B1061" s="64">
        <v>1049</v>
      </c>
      <c r="C1061" s="62">
        <v>0.1986115943473491</v>
      </c>
      <c r="D1061" s="62">
        <v>0.14226103241461294</v>
      </c>
      <c r="E1061" s="62">
        <v>2.4503614900246211E-2</v>
      </c>
      <c r="F1061" s="62">
        <v>7.7336921257370919E-2</v>
      </c>
      <c r="G1061" s="62">
        <v>2.6362328745861301E-2</v>
      </c>
      <c r="H1061" s="62">
        <v>5.3039889361643971E-2</v>
      </c>
      <c r="I1061" s="62">
        <v>4.8632720277626475E-2</v>
      </c>
      <c r="J1061" s="62">
        <v>5.9328413892023826E-2</v>
      </c>
      <c r="K1061" s="62">
        <v>4.6167527961863276E-2</v>
      </c>
      <c r="L1061" s="62">
        <v>0.11271488741737122</v>
      </c>
      <c r="M1061" s="62">
        <v>4.4466937332699699E-2</v>
      </c>
      <c r="N1061" s="62">
        <v>3.0162365509003725E-2</v>
      </c>
      <c r="O1061" s="62">
        <v>0.11750899621791867</v>
      </c>
      <c r="P1061" s="62">
        <v>8.8167218099798161E-2</v>
      </c>
      <c r="Q1061" s="62">
        <v>2.0347272705014432E-2</v>
      </c>
      <c r="R1061" s="62">
        <v>0.10977773548757423</v>
      </c>
      <c r="S1061" s="62">
        <v>5.3999409600714907E-2</v>
      </c>
      <c r="T1061" s="62">
        <v>8.7483761233269119E-2</v>
      </c>
      <c r="U1061" s="62">
        <f t="shared" si="36"/>
        <v>1.0000000000000002</v>
      </c>
      <c r="V1061" s="63"/>
      <c r="X1061" s="64">
        <v>1049</v>
      </c>
      <c r="Y1061" s="62">
        <v>0.16235436007921913</v>
      </c>
      <c r="Z1061" s="62">
        <v>0.15934324641080913</v>
      </c>
      <c r="AA1061" s="61">
        <v>1.643362535879065E-2</v>
      </c>
      <c r="AB1061" s="61">
        <v>4.5837356611046744E-2</v>
      </c>
      <c r="AC1061" s="61">
        <v>3.1583235301663209E-2</v>
      </c>
      <c r="AD1061" s="61">
        <v>0.11921285682797474</v>
      </c>
      <c r="AE1061" s="61">
        <v>0.12269869652757726</v>
      </c>
      <c r="AF1061" s="61">
        <v>2.200530697620846E-2</v>
      </c>
      <c r="AG1061" s="61">
        <v>7.7926961936609987E-2</v>
      </c>
      <c r="AH1061" s="61">
        <v>4.9701850975187027E-2</v>
      </c>
      <c r="AI1061" s="61">
        <v>5.8564763411860898E-2</v>
      </c>
      <c r="AJ1061" s="61">
        <v>3.7143135929965564E-2</v>
      </c>
      <c r="AK1061" s="61">
        <v>0.10862914537644777</v>
      </c>
      <c r="AL1061" s="61">
        <v>7.1261233165722179E-2</v>
      </c>
      <c r="AM1061" s="61">
        <v>2.0615081471257738E-2</v>
      </c>
      <c r="AN1061" s="61">
        <v>3.2288386678358143E-2</v>
      </c>
      <c r="AO1061" s="61">
        <v>9.584355530104649E-2</v>
      </c>
      <c r="AP1061" s="61">
        <v>9.0254808150283236E-2</v>
      </c>
      <c r="AQ1061" s="62">
        <f t="shared" si="37"/>
        <v>1</v>
      </c>
    </row>
    <row r="1062" spans="2:43" x14ac:dyDescent="0.25">
      <c r="B1062" s="64">
        <v>1050</v>
      </c>
      <c r="C1062" s="62">
        <v>0.18278100978665257</v>
      </c>
      <c r="D1062" s="62">
        <v>9.511757168774293E-2</v>
      </c>
      <c r="E1062" s="62">
        <v>7.2520111659214306E-2</v>
      </c>
      <c r="F1062" s="62">
        <v>1.2695149859413358E-3</v>
      </c>
      <c r="G1062" s="62">
        <v>1.0249004510394672E-2</v>
      </c>
      <c r="H1062" s="62">
        <v>9.9273462198673931E-2</v>
      </c>
      <c r="I1062" s="62">
        <v>0.10472628228362012</v>
      </c>
      <c r="J1062" s="62">
        <v>1.4540191634550498E-2</v>
      </c>
      <c r="K1062" s="62">
        <v>8.1680058848473097E-2</v>
      </c>
      <c r="L1062" s="62">
        <v>9.2748946970185556E-2</v>
      </c>
      <c r="M1062" s="62">
        <v>3.3596953408867897E-2</v>
      </c>
      <c r="N1062" s="62">
        <v>8.2185447918895982E-2</v>
      </c>
      <c r="O1062" s="62">
        <v>3.1574269269565554E-3</v>
      </c>
      <c r="P1062" s="62">
        <v>0.10995198624736617</v>
      </c>
      <c r="Q1062" s="62">
        <v>9.4494088556016598E-2</v>
      </c>
      <c r="R1062" s="62">
        <v>2.4959152002416107E-2</v>
      </c>
      <c r="S1062" s="62">
        <v>7.2525190879487902E-2</v>
      </c>
      <c r="T1062" s="62">
        <v>0.10212218096893924</v>
      </c>
      <c r="U1062" s="62">
        <f t="shared" si="36"/>
        <v>1</v>
      </c>
      <c r="V1062" s="63"/>
      <c r="X1062" s="64">
        <v>1050</v>
      </c>
      <c r="Y1062" s="62">
        <v>0.17858128353442707</v>
      </c>
      <c r="Z1062" s="62">
        <v>0.17890808702463731</v>
      </c>
      <c r="AA1062" s="61">
        <v>6.5182598994184715E-2</v>
      </c>
      <c r="AB1062" s="61">
        <v>7.1663401229393159E-2</v>
      </c>
      <c r="AC1062" s="61">
        <v>2.503992548383327E-2</v>
      </c>
      <c r="AD1062" s="61">
        <v>7.5695856565954317E-2</v>
      </c>
      <c r="AE1062" s="61">
        <v>9.0762271751660007E-3</v>
      </c>
      <c r="AF1062" s="61">
        <v>9.472957324498546E-2</v>
      </c>
      <c r="AG1062" s="61">
        <v>9.5945002496041737E-2</v>
      </c>
      <c r="AH1062" s="61">
        <v>5.1282541601957318E-2</v>
      </c>
      <c r="AI1062" s="61">
        <v>8.6877965323672271E-2</v>
      </c>
      <c r="AJ1062" s="61">
        <v>7.3345629477389832E-2</v>
      </c>
      <c r="AK1062" s="61">
        <v>9.8933798974606788E-2</v>
      </c>
      <c r="AL1062" s="61">
        <v>9.3992787220840812E-2</v>
      </c>
      <c r="AM1062" s="61">
        <v>2.1697487234556093E-4</v>
      </c>
      <c r="AN1062" s="61">
        <v>7.2095332265931289E-2</v>
      </c>
      <c r="AO1062" s="61">
        <v>7.7915324156691251E-2</v>
      </c>
      <c r="AP1062" s="61">
        <v>8.0070609170063579E-3</v>
      </c>
      <c r="AQ1062" s="62">
        <f t="shared" si="37"/>
        <v>1.0000000000000002</v>
      </c>
    </row>
    <row r="1063" spans="2:43" x14ac:dyDescent="0.25">
      <c r="B1063" s="64">
        <v>1051</v>
      </c>
      <c r="C1063" s="62">
        <v>0.20203862120707208</v>
      </c>
      <c r="D1063" s="62">
        <v>0.14653145213577695</v>
      </c>
      <c r="E1063" s="62">
        <v>9.8659967605645896E-2</v>
      </c>
      <c r="F1063" s="62">
        <v>0.11513935963909419</v>
      </c>
      <c r="G1063" s="62">
        <v>6.1683429521047224E-2</v>
      </c>
      <c r="H1063" s="62">
        <v>5.8733648268165212E-2</v>
      </c>
      <c r="I1063" s="62">
        <v>7.2286724710318245E-2</v>
      </c>
      <c r="J1063" s="62">
        <v>5.1578127290267839E-2</v>
      </c>
      <c r="K1063" s="62">
        <v>5.2202049701044771E-2</v>
      </c>
      <c r="L1063" s="62">
        <v>4.5126542047327377E-2</v>
      </c>
      <c r="M1063" s="62">
        <v>6.7996988846059396E-3</v>
      </c>
      <c r="N1063" s="62">
        <v>9.8300417051112018E-2</v>
      </c>
      <c r="O1063" s="62">
        <v>4.6288399022033952E-2</v>
      </c>
      <c r="P1063" s="62">
        <v>3.9653675025274455E-2</v>
      </c>
      <c r="Q1063" s="62">
        <v>8.757702394230707E-2</v>
      </c>
      <c r="R1063" s="62">
        <v>4.12316259486682E-2</v>
      </c>
      <c r="S1063" s="62">
        <v>6.5024154679065582E-2</v>
      </c>
      <c r="T1063" s="62">
        <v>5.9715156664022009E-2</v>
      </c>
      <c r="U1063" s="62">
        <f t="shared" si="36"/>
        <v>1</v>
      </c>
      <c r="V1063" s="63"/>
      <c r="X1063" s="64">
        <v>1051</v>
      </c>
      <c r="Y1063" s="62">
        <v>0.16429922811599956</v>
      </c>
      <c r="Z1063" s="62">
        <v>9.2899133500802103E-2</v>
      </c>
      <c r="AA1063" s="61">
        <v>2.1493300526874651E-2</v>
      </c>
      <c r="AB1063" s="61">
        <v>7.7377430891028526E-2</v>
      </c>
      <c r="AC1063" s="61">
        <v>1.0722945461324138E-2</v>
      </c>
      <c r="AD1063" s="61">
        <v>4.3754630573518916E-2</v>
      </c>
      <c r="AE1063" s="61">
        <v>1.4740895057145521E-2</v>
      </c>
      <c r="AF1063" s="61">
        <v>6.3346003733483952E-2</v>
      </c>
      <c r="AG1063" s="61">
        <v>8.6427427785135499E-2</v>
      </c>
      <c r="AH1063" s="61">
        <v>9.8238314394931844E-2</v>
      </c>
      <c r="AI1063" s="61">
        <v>8.4629622789856411E-3</v>
      </c>
      <c r="AJ1063" s="61">
        <v>8.1544900302158274E-2</v>
      </c>
      <c r="AK1063" s="61">
        <v>3.4163506214109143E-2</v>
      </c>
      <c r="AL1063" s="61">
        <v>9.7188203252982483E-2</v>
      </c>
      <c r="AM1063" s="61">
        <v>7.2598345899031233E-2</v>
      </c>
      <c r="AN1063" s="61">
        <v>0.10606804256008071</v>
      </c>
      <c r="AO1063" s="61">
        <v>0.12604310365495616</v>
      </c>
      <c r="AP1063" s="61">
        <v>5.782998741425318E-2</v>
      </c>
      <c r="AQ1063" s="62">
        <f t="shared" si="37"/>
        <v>1</v>
      </c>
    </row>
    <row r="1064" spans="2:43" x14ac:dyDescent="0.25">
      <c r="B1064" s="64">
        <v>1052</v>
      </c>
      <c r="C1064" s="62">
        <v>0.22196711447789469</v>
      </c>
      <c r="D1064" s="62">
        <v>0.19040329793974919</v>
      </c>
      <c r="E1064" s="62">
        <v>3.4475211055283068E-2</v>
      </c>
      <c r="F1064" s="62">
        <v>9.0885240366583048E-2</v>
      </c>
      <c r="G1064" s="62">
        <v>0.10899117787740729</v>
      </c>
      <c r="H1064" s="62">
        <v>6.9805152841006801E-2</v>
      </c>
      <c r="I1064" s="62">
        <v>1.0774181035657573E-2</v>
      </c>
      <c r="J1064" s="62">
        <v>7.8355972126371812E-2</v>
      </c>
      <c r="K1064" s="62">
        <v>9.5662404475912857E-2</v>
      </c>
      <c r="L1064" s="62">
        <v>3.9933726497274738E-2</v>
      </c>
      <c r="M1064" s="62">
        <v>5.3660938713452497E-2</v>
      </c>
      <c r="N1064" s="62">
        <v>5.5984934469380465E-2</v>
      </c>
      <c r="O1064" s="62">
        <v>6.5682589997581198E-2</v>
      </c>
      <c r="P1064" s="62">
        <v>2.0593081359333631E-2</v>
      </c>
      <c r="Q1064" s="62">
        <v>4.3885990665925204E-2</v>
      </c>
      <c r="R1064" s="62">
        <v>6.8412753838424267E-2</v>
      </c>
      <c r="S1064" s="62">
        <v>8.5972432053469022E-2</v>
      </c>
      <c r="T1064" s="62">
        <v>7.6924212626936397E-2</v>
      </c>
      <c r="U1064" s="62">
        <f t="shared" si="36"/>
        <v>0.99999999999999978</v>
      </c>
      <c r="V1064" s="63"/>
      <c r="X1064" s="64">
        <v>1052</v>
      </c>
      <c r="Y1064" s="62">
        <v>0.18103489191779273</v>
      </c>
      <c r="Z1064" s="62">
        <v>0.26151654004625474</v>
      </c>
      <c r="AA1064" s="61">
        <v>2.997941989322795E-2</v>
      </c>
      <c r="AB1064" s="61">
        <v>0.11904801888891535</v>
      </c>
      <c r="AC1064" s="61">
        <v>5.4768146544642557E-2</v>
      </c>
      <c r="AD1064" s="61">
        <v>1.0908487387044486E-2</v>
      </c>
      <c r="AE1064" s="61">
        <v>7.3766753899992335E-2</v>
      </c>
      <c r="AF1064" s="61">
        <v>6.7946163620866085E-2</v>
      </c>
      <c r="AG1064" s="61">
        <v>0.12118894706802319</v>
      </c>
      <c r="AH1064" s="61">
        <v>6.4265660104035408E-2</v>
      </c>
      <c r="AI1064" s="61">
        <v>4.049049841460684E-3</v>
      </c>
      <c r="AJ1064" s="61">
        <v>7.8737595354526291E-2</v>
      </c>
      <c r="AK1064" s="61">
        <v>9.8273833030665045E-2</v>
      </c>
      <c r="AL1064" s="61">
        <v>4.3601213326842338E-2</v>
      </c>
      <c r="AM1064" s="61">
        <v>2.7758098024539771E-2</v>
      </c>
      <c r="AN1064" s="61">
        <v>9.8532264091356334E-2</v>
      </c>
      <c r="AO1064" s="61">
        <v>3.0660206861724583E-2</v>
      </c>
      <c r="AP1064" s="61">
        <v>7.6516142062137638E-2</v>
      </c>
      <c r="AQ1064" s="62">
        <f t="shared" si="37"/>
        <v>1</v>
      </c>
    </row>
    <row r="1065" spans="2:43" x14ac:dyDescent="0.25">
      <c r="B1065" s="64">
        <v>1053</v>
      </c>
      <c r="C1065" s="62">
        <v>0.19758610238123991</v>
      </c>
      <c r="D1065" s="62">
        <v>0.11837872508038398</v>
      </c>
      <c r="E1065" s="62">
        <v>5.280521982926336E-2</v>
      </c>
      <c r="F1065" s="62">
        <v>0.1020676739116016</v>
      </c>
      <c r="G1065" s="62">
        <v>3.0190337236034908E-2</v>
      </c>
      <c r="H1065" s="62">
        <v>7.2961632906564641E-2</v>
      </c>
      <c r="I1065" s="62">
        <v>5.1443057759898887E-2</v>
      </c>
      <c r="J1065" s="62">
        <v>0.1015762787012968</v>
      </c>
      <c r="K1065" s="62">
        <v>4.9166812303052887E-3</v>
      </c>
      <c r="L1065" s="62">
        <v>0.10306761071688526</v>
      </c>
      <c r="M1065" s="62">
        <v>8.013828722088083E-2</v>
      </c>
      <c r="N1065" s="62">
        <v>0.10296906585812995</v>
      </c>
      <c r="O1065" s="62">
        <v>9.0540155122329369E-3</v>
      </c>
      <c r="P1065" s="62">
        <v>3.5974310484497528E-2</v>
      </c>
      <c r="Q1065" s="62">
        <v>0.10610654007179247</v>
      </c>
      <c r="R1065" s="62">
        <v>5.3722924879419001E-2</v>
      </c>
      <c r="S1065" s="62">
        <v>3.3386625009922198E-2</v>
      </c>
      <c r="T1065" s="62">
        <v>5.9619738671274326E-2</v>
      </c>
      <c r="U1065" s="62">
        <f t="shared" si="36"/>
        <v>0.99999999999999989</v>
      </c>
      <c r="V1065" s="63"/>
      <c r="X1065" s="64">
        <v>1053</v>
      </c>
      <c r="Y1065" s="62">
        <v>0.15527886523161705</v>
      </c>
      <c r="Z1065" s="62">
        <v>0.14992224281332317</v>
      </c>
      <c r="AA1065" s="61">
        <v>2.5850389277337862E-2</v>
      </c>
      <c r="AB1065" s="61">
        <v>6.6658328053004562E-2</v>
      </c>
      <c r="AC1065" s="61">
        <v>3.0259584659844609E-2</v>
      </c>
      <c r="AD1065" s="61">
        <v>6.9157019283391824E-2</v>
      </c>
      <c r="AE1065" s="61">
        <v>4.3484568741351794E-2</v>
      </c>
      <c r="AF1065" s="61">
        <v>1.9254962345518444E-2</v>
      </c>
      <c r="AG1065" s="61">
        <v>8.2880232436500195E-2</v>
      </c>
      <c r="AH1065" s="61">
        <v>7.020131330834864E-2</v>
      </c>
      <c r="AI1065" s="61">
        <v>4.3749568813059331E-2</v>
      </c>
      <c r="AJ1065" s="61">
        <v>7.4708307822112796E-2</v>
      </c>
      <c r="AK1065" s="61">
        <v>6.0712815858926641E-2</v>
      </c>
      <c r="AL1065" s="61">
        <v>8.8668194382601401E-2</v>
      </c>
      <c r="AM1065" s="61">
        <v>8.1058473723147853E-2</v>
      </c>
      <c r="AN1065" s="61">
        <v>9.6895052991687283E-2</v>
      </c>
      <c r="AO1065" s="61">
        <v>8.8225659082569366E-2</v>
      </c>
      <c r="AP1065" s="61">
        <v>5.8235529220597562E-2</v>
      </c>
      <c r="AQ1065" s="62">
        <f t="shared" si="37"/>
        <v>1.0000000000000004</v>
      </c>
    </row>
    <row r="1066" spans="2:43" x14ac:dyDescent="0.25">
      <c r="B1066" s="64">
        <v>1054</v>
      </c>
      <c r="C1066" s="62">
        <v>0.196217449574835</v>
      </c>
      <c r="D1066" s="62">
        <v>0.17557346587714476</v>
      </c>
      <c r="E1066" s="62">
        <v>8.0181197187248504E-2</v>
      </c>
      <c r="F1066" s="62">
        <v>3.9180878035707453E-2</v>
      </c>
      <c r="G1066" s="62">
        <v>7.935867862881367E-2</v>
      </c>
      <c r="H1066" s="62">
        <v>8.6245619136268839E-2</v>
      </c>
      <c r="I1066" s="62">
        <v>6.7572528933626513E-3</v>
      </c>
      <c r="J1066" s="62">
        <v>4.4541702333334176E-5</v>
      </c>
      <c r="K1066" s="62">
        <v>9.9549626965574955E-2</v>
      </c>
      <c r="L1066" s="62">
        <v>3.0476895219597362E-2</v>
      </c>
      <c r="M1066" s="62">
        <v>6.3282067808905718E-2</v>
      </c>
      <c r="N1066" s="62">
        <v>8.7823987966882788E-2</v>
      </c>
      <c r="O1066" s="62">
        <v>9.1170534843135906E-2</v>
      </c>
      <c r="P1066" s="62">
        <v>6.7856498635207915E-2</v>
      </c>
      <c r="Q1066" s="62">
        <v>8.4534890911214813E-2</v>
      </c>
      <c r="R1066" s="62">
        <v>7.3617391117423145E-2</v>
      </c>
      <c r="S1066" s="62">
        <v>4.9626818802857769E-2</v>
      </c>
      <c r="T1066" s="62">
        <v>6.0293120145465298E-2</v>
      </c>
      <c r="U1066" s="62">
        <f t="shared" si="36"/>
        <v>1.0000000000000002</v>
      </c>
      <c r="V1066" s="63"/>
      <c r="X1066" s="64">
        <v>1054</v>
      </c>
      <c r="Y1066" s="62">
        <v>0.19374561708674143</v>
      </c>
      <c r="Z1066" s="62">
        <v>0.24516737010450995</v>
      </c>
      <c r="AA1066" s="61">
        <v>6.648943817406458E-2</v>
      </c>
      <c r="AB1066" s="61">
        <v>6.0753432463714785E-2</v>
      </c>
      <c r="AC1066" s="61">
        <v>8.8516538762258137E-2</v>
      </c>
      <c r="AD1066" s="61">
        <v>2.5780327834718401E-2</v>
      </c>
      <c r="AE1066" s="61">
        <v>0.10041481250475162</v>
      </c>
      <c r="AF1066" s="61">
        <v>7.935856349274735E-2</v>
      </c>
      <c r="AG1066" s="61">
        <v>6.6364670368782408E-2</v>
      </c>
      <c r="AH1066" s="61">
        <v>4.3017175447938011E-2</v>
      </c>
      <c r="AI1066" s="61">
        <v>1.7509520720073057E-2</v>
      </c>
      <c r="AJ1066" s="61">
        <v>8.2714808839530002E-2</v>
      </c>
      <c r="AK1066" s="61">
        <v>5.838295138261284E-2</v>
      </c>
      <c r="AL1066" s="61">
        <v>9.014793323574255E-2</v>
      </c>
      <c r="AM1066" s="61">
        <v>1.9268379553317463E-2</v>
      </c>
      <c r="AN1066" s="61">
        <v>2.3933682071665213E-2</v>
      </c>
      <c r="AO1066" s="61">
        <v>9.1359992701773016E-2</v>
      </c>
      <c r="AP1066" s="61">
        <v>8.5987772446310479E-2</v>
      </c>
      <c r="AQ1066" s="62">
        <f t="shared" si="37"/>
        <v>1</v>
      </c>
    </row>
    <row r="1067" spans="2:43" x14ac:dyDescent="0.25">
      <c r="B1067" s="64">
        <v>1055</v>
      </c>
      <c r="C1067" s="62">
        <v>0.20212735464215878</v>
      </c>
      <c r="D1067" s="62">
        <v>0.16759736999007682</v>
      </c>
      <c r="E1067" s="62">
        <v>0.10293450423738221</v>
      </c>
      <c r="F1067" s="62">
        <v>3.5866019779568541E-2</v>
      </c>
      <c r="G1067" s="62">
        <v>2.6600529242438439E-2</v>
      </c>
      <c r="H1067" s="62">
        <v>0.11572909464112176</v>
      </c>
      <c r="I1067" s="62">
        <v>5.4223352586768254E-2</v>
      </c>
      <c r="J1067" s="62">
        <v>9.2286860576152596E-2</v>
      </c>
      <c r="K1067" s="62">
        <v>0.11523558728300301</v>
      </c>
      <c r="L1067" s="62">
        <v>8.786346097111998E-2</v>
      </c>
      <c r="M1067" s="62">
        <v>3.5212995942452412E-2</v>
      </c>
      <c r="N1067" s="62">
        <v>3.2464262590069105E-2</v>
      </c>
      <c r="O1067" s="62">
        <v>0.12692533631773628</v>
      </c>
      <c r="P1067" s="62">
        <v>8.1127444436466592E-2</v>
      </c>
      <c r="Q1067" s="62">
        <v>4.5707845623638801E-5</v>
      </c>
      <c r="R1067" s="62">
        <v>8.5726969316512386E-2</v>
      </c>
      <c r="S1067" s="62">
        <v>5.1703843966875275E-3</v>
      </c>
      <c r="T1067" s="62">
        <v>2.5874898368970383E-3</v>
      </c>
      <c r="U1067" s="62">
        <f t="shared" si="36"/>
        <v>0.99999999999999967</v>
      </c>
      <c r="V1067" s="63"/>
      <c r="X1067" s="64">
        <v>1055</v>
      </c>
      <c r="Y1067" s="62">
        <v>0.18432063269448781</v>
      </c>
      <c r="Z1067" s="62">
        <v>0.30513170675016138</v>
      </c>
      <c r="AA1067" s="61">
        <v>0.10485209548930059</v>
      </c>
      <c r="AB1067" s="61">
        <v>7.749023937046183E-2</v>
      </c>
      <c r="AC1067" s="61">
        <v>7.8805314334757362E-2</v>
      </c>
      <c r="AD1067" s="61">
        <v>5.4202132500768468E-2</v>
      </c>
      <c r="AE1067" s="61">
        <v>1.7101549976380498E-3</v>
      </c>
      <c r="AF1067" s="61">
        <v>6.5366961199827947E-2</v>
      </c>
      <c r="AG1067" s="61">
        <v>4.6983913019256307E-2</v>
      </c>
      <c r="AH1067" s="61">
        <v>9.5904004687017944E-2</v>
      </c>
      <c r="AI1067" s="61">
        <v>6.4186941120323138E-2</v>
      </c>
      <c r="AJ1067" s="61">
        <v>5.6811411942735354E-2</v>
      </c>
      <c r="AK1067" s="61">
        <v>0.10805938748567566</v>
      </c>
      <c r="AL1067" s="61">
        <v>9.186961207464403E-2</v>
      </c>
      <c r="AM1067" s="61">
        <v>5.4114205072904528E-3</v>
      </c>
      <c r="AN1067" s="61">
        <v>6.1110656543527132E-2</v>
      </c>
      <c r="AO1067" s="61">
        <v>6.531869586624639E-2</v>
      </c>
      <c r="AP1067" s="61">
        <v>2.1917058860529314E-2</v>
      </c>
      <c r="AQ1067" s="62">
        <f t="shared" si="37"/>
        <v>1</v>
      </c>
    </row>
    <row r="1068" spans="2:43" x14ac:dyDescent="0.25">
      <c r="B1068" s="64">
        <v>1056</v>
      </c>
      <c r="C1068" s="62">
        <v>0.19910878267112697</v>
      </c>
      <c r="D1068" s="62">
        <v>0.15053876707944341</v>
      </c>
      <c r="E1068" s="62">
        <v>4.9099157307265696E-2</v>
      </c>
      <c r="F1068" s="62">
        <v>8.7527403648233297E-3</v>
      </c>
      <c r="G1068" s="62">
        <v>5.5405799342047063E-2</v>
      </c>
      <c r="H1068" s="62">
        <v>3.534449769729342E-2</v>
      </c>
      <c r="I1068" s="62">
        <v>6.2385304266897486E-2</v>
      </c>
      <c r="J1068" s="62">
        <v>2.2721810420457771E-2</v>
      </c>
      <c r="K1068" s="62">
        <v>8.2114507745902315E-2</v>
      </c>
      <c r="L1068" s="62">
        <v>3.5091991256987233E-3</v>
      </c>
      <c r="M1068" s="62">
        <v>2.3053895380765698E-2</v>
      </c>
      <c r="N1068" s="62">
        <v>9.2222715455820115E-2</v>
      </c>
      <c r="O1068" s="62">
        <v>0.10308108567094651</v>
      </c>
      <c r="P1068" s="62">
        <v>6.6187651663763544E-2</v>
      </c>
      <c r="Q1068" s="62">
        <v>0.10647038967591685</v>
      </c>
      <c r="R1068" s="62">
        <v>7.7230695529919222E-2</v>
      </c>
      <c r="S1068" s="62">
        <v>0.10031927977385624</v>
      </c>
      <c r="T1068" s="62">
        <v>0.11210127057862612</v>
      </c>
      <c r="U1068" s="62">
        <f t="shared" si="36"/>
        <v>1</v>
      </c>
      <c r="V1068" s="63"/>
      <c r="X1068" s="64">
        <v>1056</v>
      </c>
      <c r="Y1068" s="62">
        <v>0.16589137925294137</v>
      </c>
      <c r="Z1068" s="62">
        <v>0.27819485985847736</v>
      </c>
      <c r="AA1068" s="61">
        <v>2.2976816493287412E-2</v>
      </c>
      <c r="AB1068" s="61">
        <v>5.1915913213995933E-2</v>
      </c>
      <c r="AC1068" s="61">
        <v>8.02912392505616E-2</v>
      </c>
      <c r="AD1068" s="61">
        <v>7.8903708531858924E-3</v>
      </c>
      <c r="AE1068" s="61">
        <v>5.3616475536941682E-5</v>
      </c>
      <c r="AF1068" s="61">
        <v>3.9814074971985004E-2</v>
      </c>
      <c r="AG1068" s="61">
        <v>4.0280048903126385E-2</v>
      </c>
      <c r="AH1068" s="61">
        <v>7.8419959024898303E-2</v>
      </c>
      <c r="AI1068" s="61">
        <v>0.12093779927281828</v>
      </c>
      <c r="AJ1068" s="61">
        <v>0.12460571163865866</v>
      </c>
      <c r="AK1068" s="61">
        <v>9.565312382143773E-2</v>
      </c>
      <c r="AL1068" s="61">
        <v>8.1525121205525061E-2</v>
      </c>
      <c r="AM1068" s="61">
        <v>0.12321758387558142</v>
      </c>
      <c r="AN1068" s="61">
        <v>9.627372446753861E-2</v>
      </c>
      <c r="AO1068" s="61">
        <v>3.1188123010245369E-2</v>
      </c>
      <c r="AP1068" s="61">
        <v>4.9567735216174118E-3</v>
      </c>
      <c r="AQ1068" s="62">
        <f t="shared" si="37"/>
        <v>0.99999999999999989</v>
      </c>
    </row>
    <row r="1069" spans="2:43" x14ac:dyDescent="0.25">
      <c r="B1069" s="64">
        <v>1057</v>
      </c>
      <c r="C1069" s="62">
        <v>0.20142166921370158</v>
      </c>
      <c r="D1069" s="62">
        <v>0.16155504974993598</v>
      </c>
      <c r="E1069" s="62">
        <v>7.5036417256207272E-2</v>
      </c>
      <c r="F1069" s="62">
        <v>6.5299876697580861E-2</v>
      </c>
      <c r="G1069" s="62">
        <v>7.1516902512546193E-2</v>
      </c>
      <c r="H1069" s="62">
        <v>7.7209284439164749E-2</v>
      </c>
      <c r="I1069" s="62">
        <v>3.3495442188604889E-2</v>
      </c>
      <c r="J1069" s="62">
        <v>2.2203481475227646E-2</v>
      </c>
      <c r="K1069" s="62">
        <v>4.3601478119288682E-2</v>
      </c>
      <c r="L1069" s="62">
        <v>7.3180495017937719E-2</v>
      </c>
      <c r="M1069" s="62">
        <v>7.6074753979064061E-2</v>
      </c>
      <c r="N1069" s="62">
        <v>5.6843355480850385E-2</v>
      </c>
      <c r="O1069" s="62">
        <v>9.132795021123423E-2</v>
      </c>
      <c r="P1069" s="62">
        <v>7.9225097584282464E-2</v>
      </c>
      <c r="Q1069" s="62">
        <v>6.9528774485511325E-3</v>
      </c>
      <c r="R1069" s="62">
        <v>7.7542810251244446E-2</v>
      </c>
      <c r="S1069" s="62">
        <v>7.9387837582968593E-2</v>
      </c>
      <c r="T1069" s="62">
        <v>7.1101939755246632E-2</v>
      </c>
      <c r="U1069" s="62">
        <f t="shared" si="36"/>
        <v>0.99999999999999989</v>
      </c>
      <c r="V1069" s="63"/>
      <c r="X1069" s="64">
        <v>1057</v>
      </c>
      <c r="Y1069" s="62">
        <v>0.18536237076463555</v>
      </c>
      <c r="Z1069" s="62">
        <v>0.19010412638143789</v>
      </c>
      <c r="AA1069" s="61">
        <v>0.12064713874226482</v>
      </c>
      <c r="AB1069" s="61">
        <v>9.3294803944798221E-2</v>
      </c>
      <c r="AC1069" s="61">
        <v>6.2974363215016316E-2</v>
      </c>
      <c r="AD1069" s="61">
        <v>2.8834212730729281E-2</v>
      </c>
      <c r="AE1069" s="61">
        <v>2.0608642971896893E-2</v>
      </c>
      <c r="AF1069" s="61">
        <v>8.7476571281341953E-2</v>
      </c>
      <c r="AG1069" s="61">
        <v>1.8623478585022221E-2</v>
      </c>
      <c r="AH1069" s="61">
        <v>9.1548233947345556E-2</v>
      </c>
      <c r="AI1069" s="61">
        <v>1.9202038848365424E-2</v>
      </c>
      <c r="AJ1069" s="61">
        <v>9.8217822495652141E-2</v>
      </c>
      <c r="AK1069" s="61">
        <v>2.5749548542108872E-2</v>
      </c>
      <c r="AL1069" s="61">
        <v>8.6992980677369103E-2</v>
      </c>
      <c r="AM1069" s="61">
        <v>7.3886896726516799E-2</v>
      </c>
      <c r="AN1069" s="61">
        <v>2.1429254863729146E-2</v>
      </c>
      <c r="AO1069" s="61">
        <v>7.0162959528500227E-2</v>
      </c>
      <c r="AP1069" s="61">
        <v>8.0351052899342981E-2</v>
      </c>
      <c r="AQ1069" s="62">
        <f t="shared" si="37"/>
        <v>1.0000000000000002</v>
      </c>
    </row>
    <row r="1070" spans="2:43" x14ac:dyDescent="0.25">
      <c r="B1070" s="64">
        <v>1058</v>
      </c>
      <c r="C1070" s="62">
        <v>0.18521641487818641</v>
      </c>
      <c r="D1070" s="62">
        <v>0.13520115112997017</v>
      </c>
      <c r="E1070" s="62">
        <v>3.0439694708909393E-2</v>
      </c>
      <c r="F1070" s="62">
        <v>2.7164973291975883E-2</v>
      </c>
      <c r="G1070" s="62">
        <v>1.401140812232974E-2</v>
      </c>
      <c r="H1070" s="62">
        <v>0.12877454291445312</v>
      </c>
      <c r="I1070" s="62">
        <v>1.8698512751704869E-2</v>
      </c>
      <c r="J1070" s="62">
        <v>6.3294785840183027E-2</v>
      </c>
      <c r="K1070" s="62">
        <v>7.287887685515854E-3</v>
      </c>
      <c r="L1070" s="62">
        <v>6.9882464099564945E-2</v>
      </c>
      <c r="M1070" s="62">
        <v>9.4653563045779793E-2</v>
      </c>
      <c r="N1070" s="62">
        <v>6.9668526052154109E-2</v>
      </c>
      <c r="O1070" s="62">
        <v>7.6658659696874396E-2</v>
      </c>
      <c r="P1070" s="62">
        <v>0.1005147059614417</v>
      </c>
      <c r="Q1070" s="62">
        <v>8.8156643988345232E-2</v>
      </c>
      <c r="R1070" s="62">
        <v>8.6936700761179098E-2</v>
      </c>
      <c r="S1070" s="62">
        <v>7.894810990008691E-2</v>
      </c>
      <c r="T1070" s="62">
        <v>4.4908821179501852E-2</v>
      </c>
      <c r="U1070" s="62">
        <f t="shared" si="36"/>
        <v>1</v>
      </c>
      <c r="V1070" s="63"/>
      <c r="X1070" s="64">
        <v>1058</v>
      </c>
      <c r="Y1070" s="62">
        <v>0.18996977379936544</v>
      </c>
      <c r="Z1070" s="62">
        <v>0.43633931274294008</v>
      </c>
      <c r="AA1070" s="61">
        <v>3.7994973288413225E-2</v>
      </c>
      <c r="AB1070" s="61">
        <v>9.7797559144883681E-2</v>
      </c>
      <c r="AC1070" s="61">
        <v>0.15253988703095744</v>
      </c>
      <c r="AD1070" s="61">
        <v>0.1013075443610274</v>
      </c>
      <c r="AE1070" s="61">
        <v>0.13910896781649368</v>
      </c>
      <c r="AF1070" s="61">
        <v>1.5581028369031538E-2</v>
      </c>
      <c r="AG1070" s="61">
        <v>9.0106403463081075E-3</v>
      </c>
      <c r="AH1070" s="61">
        <v>5.1126246668012371E-3</v>
      </c>
      <c r="AI1070" s="61">
        <v>1.5474774087946962E-2</v>
      </c>
      <c r="AJ1070" s="61">
        <v>0.13240923222794246</v>
      </c>
      <c r="AK1070" s="61">
        <v>0.11889151499658812</v>
      </c>
      <c r="AL1070" s="61">
        <v>8.3754207460288981E-3</v>
      </c>
      <c r="AM1070" s="61">
        <v>4.1811382560131187E-3</v>
      </c>
      <c r="AN1070" s="61">
        <v>3.4060564759039666E-2</v>
      </c>
      <c r="AO1070" s="61">
        <v>9.8029641919056915E-2</v>
      </c>
      <c r="AP1070" s="61">
        <v>3.0124487983467518E-2</v>
      </c>
      <c r="AQ1070" s="62">
        <f t="shared" si="37"/>
        <v>1</v>
      </c>
    </row>
    <row r="1071" spans="2:43" x14ac:dyDescent="0.25">
      <c r="B1071" s="64">
        <v>1059</v>
      </c>
      <c r="C1071" s="62">
        <v>0.19842218935375758</v>
      </c>
      <c r="D1071" s="62">
        <v>0.14708729690601605</v>
      </c>
      <c r="E1071" s="62">
        <v>1.7496134075783133E-2</v>
      </c>
      <c r="F1071" s="62">
        <v>4.6162755999387815E-2</v>
      </c>
      <c r="G1071" s="62">
        <v>4.6466962680542727E-2</v>
      </c>
      <c r="H1071" s="62">
        <v>0.11626591994355073</v>
      </c>
      <c r="I1071" s="62">
        <v>2.7639841643971316E-2</v>
      </c>
      <c r="J1071" s="62">
        <v>7.105351861178856E-2</v>
      </c>
      <c r="K1071" s="62">
        <v>9.1141862790465239E-2</v>
      </c>
      <c r="L1071" s="62">
        <v>9.1504712067780769E-2</v>
      </c>
      <c r="M1071" s="62">
        <v>0.15000734309125249</v>
      </c>
      <c r="N1071" s="62">
        <v>1.3509843327926149E-2</v>
      </c>
      <c r="O1071" s="62">
        <v>2.0886217545185003E-2</v>
      </c>
      <c r="P1071" s="62">
        <v>0.15066331555795112</v>
      </c>
      <c r="Q1071" s="62">
        <v>2.8062444909733159E-2</v>
      </c>
      <c r="R1071" s="62">
        <v>7.1070370658855381E-2</v>
      </c>
      <c r="S1071" s="62">
        <v>5.1421852696486095E-2</v>
      </c>
      <c r="T1071" s="62">
        <v>6.6469043993401707E-3</v>
      </c>
      <c r="U1071" s="62">
        <f t="shared" si="36"/>
        <v>0.99999999999999989</v>
      </c>
      <c r="V1071" s="63"/>
      <c r="X1071" s="64">
        <v>1059</v>
      </c>
      <c r="Y1071" s="62">
        <v>0.15832526459394475</v>
      </c>
      <c r="Z1071" s="62">
        <v>0.20656714920000882</v>
      </c>
      <c r="AA1071" s="61">
        <v>8.663861637632915E-2</v>
      </c>
      <c r="AB1071" s="61">
        <v>7.8950431147708708E-2</v>
      </c>
      <c r="AC1071" s="61">
        <v>4.0202887215937712E-2</v>
      </c>
      <c r="AD1071" s="61">
        <v>0.10032472976877438</v>
      </c>
      <c r="AE1071" s="61">
        <v>4.9413558628149175E-2</v>
      </c>
      <c r="AF1071" s="61">
        <v>9.2669868288110923E-3</v>
      </c>
      <c r="AG1071" s="61">
        <v>9.2611331898318341E-2</v>
      </c>
      <c r="AH1071" s="61">
        <v>1.8210533852383653E-3</v>
      </c>
      <c r="AI1071" s="61">
        <v>8.8429067733489783E-2</v>
      </c>
      <c r="AJ1071" s="61">
        <v>2.575538405561258E-2</v>
      </c>
      <c r="AK1071" s="61">
        <v>9.1869088313514827E-2</v>
      </c>
      <c r="AL1071" s="61">
        <v>4.1442374854918668E-2</v>
      </c>
      <c r="AM1071" s="61">
        <v>0.10965521053756593</v>
      </c>
      <c r="AN1071" s="61">
        <v>3.189628794931719E-2</v>
      </c>
      <c r="AO1071" s="61">
        <v>7.701174050046744E-2</v>
      </c>
      <c r="AP1071" s="61">
        <v>7.4711250805846605E-2</v>
      </c>
      <c r="AQ1071" s="62">
        <f t="shared" si="37"/>
        <v>0.99999999999999989</v>
      </c>
    </row>
    <row r="1072" spans="2:43" x14ac:dyDescent="0.25">
      <c r="B1072" s="64">
        <v>1060</v>
      </c>
      <c r="C1072" s="62">
        <v>0.21471337348947589</v>
      </c>
      <c r="D1072" s="62">
        <v>0.16556560595326383</v>
      </c>
      <c r="E1072" s="62">
        <v>8.6250855870911219E-2</v>
      </c>
      <c r="F1072" s="62">
        <v>2.1994421138009614E-2</v>
      </c>
      <c r="G1072" s="62">
        <v>4.1922108416830021E-2</v>
      </c>
      <c r="H1072" s="62">
        <v>9.1536973058053805E-2</v>
      </c>
      <c r="I1072" s="62">
        <v>2.796421442510481E-2</v>
      </c>
      <c r="J1072" s="62">
        <v>0.10084864674641632</v>
      </c>
      <c r="K1072" s="62">
        <v>7.3992744152832968E-2</v>
      </c>
      <c r="L1072" s="62">
        <v>8.2665773192198186E-2</v>
      </c>
      <c r="M1072" s="62">
        <v>0.10288075722818242</v>
      </c>
      <c r="N1072" s="62">
        <v>2.4321273477304018E-3</v>
      </c>
      <c r="O1072" s="62">
        <v>9.4871450015634032E-2</v>
      </c>
      <c r="P1072" s="62">
        <v>4.6828298132247245E-2</v>
      </c>
      <c r="Q1072" s="62">
        <v>9.0718572820515705E-3</v>
      </c>
      <c r="R1072" s="62">
        <v>5.6685853682557935E-2</v>
      </c>
      <c r="S1072" s="62">
        <v>9.8284343167031815E-2</v>
      </c>
      <c r="T1072" s="62">
        <v>6.1769576144207639E-2</v>
      </c>
      <c r="U1072" s="62">
        <f t="shared" si="36"/>
        <v>1</v>
      </c>
      <c r="V1072" s="63"/>
      <c r="X1072" s="64">
        <v>1060</v>
      </c>
      <c r="Y1072" s="62">
        <v>0.19600781461700975</v>
      </c>
      <c r="Z1072" s="62">
        <v>0.34602065421414469</v>
      </c>
      <c r="AA1072" s="61">
        <v>0.10216780501146322</v>
      </c>
      <c r="AB1072" s="61">
        <v>9.1257558749510664E-2</v>
      </c>
      <c r="AC1072" s="61">
        <v>0.11213572147973663</v>
      </c>
      <c r="AD1072" s="61">
        <v>3.2346174389149301E-2</v>
      </c>
      <c r="AE1072" s="61">
        <v>1.9024778118710856E-2</v>
      </c>
      <c r="AF1072" s="61">
        <v>8.0521142998523199E-2</v>
      </c>
      <c r="AG1072" s="61">
        <v>1.3601305340651675E-3</v>
      </c>
      <c r="AH1072" s="61">
        <v>1.3046436658263848E-2</v>
      </c>
      <c r="AI1072" s="61">
        <v>7.7764674964499916E-2</v>
      </c>
      <c r="AJ1072" s="61">
        <v>8.7345359026355887E-2</v>
      </c>
      <c r="AK1072" s="61">
        <v>8.070093943347495E-2</v>
      </c>
      <c r="AL1072" s="61">
        <v>4.687540611157482E-2</v>
      </c>
      <c r="AM1072" s="61">
        <v>4.7683177842252067E-2</v>
      </c>
      <c r="AN1072" s="61">
        <v>7.5811110036317755E-2</v>
      </c>
      <c r="AO1072" s="61">
        <v>2.2136149480708692E-2</v>
      </c>
      <c r="AP1072" s="61">
        <v>0.109823435165393</v>
      </c>
      <c r="AQ1072" s="62">
        <f t="shared" si="37"/>
        <v>1</v>
      </c>
    </row>
    <row r="1073" spans="2:43" x14ac:dyDescent="0.25">
      <c r="B1073" s="64">
        <v>1061</v>
      </c>
      <c r="C1073" s="62">
        <v>0.22126916393666016</v>
      </c>
      <c r="D1073" s="62">
        <v>0.1557807307874623</v>
      </c>
      <c r="E1073" s="62">
        <v>2.5941251750445718E-2</v>
      </c>
      <c r="F1073" s="62">
        <v>3.9473656064444536E-2</v>
      </c>
      <c r="G1073" s="62">
        <v>0.11723081314080405</v>
      </c>
      <c r="H1073" s="62">
        <v>8.1636765496654967E-2</v>
      </c>
      <c r="I1073" s="62">
        <v>4.4314199413572647E-2</v>
      </c>
      <c r="J1073" s="62">
        <v>0.11756157115727396</v>
      </c>
      <c r="K1073" s="62">
        <v>1.5827113486435489E-2</v>
      </c>
      <c r="L1073" s="62">
        <v>6.4322416134214216E-2</v>
      </c>
      <c r="M1073" s="62">
        <v>7.9201481969228632E-2</v>
      </c>
      <c r="N1073" s="62">
        <v>1.4701981148298335E-2</v>
      </c>
      <c r="O1073" s="62">
        <v>1.5374756745129125E-2</v>
      </c>
      <c r="P1073" s="62">
        <v>9.1058577674890118E-2</v>
      </c>
      <c r="Q1073" s="62">
        <v>6.598693497837943E-2</v>
      </c>
      <c r="R1073" s="62">
        <v>8.8900819863250116E-2</v>
      </c>
      <c r="S1073" s="62">
        <v>5.0640358282667212E-2</v>
      </c>
      <c r="T1073" s="62">
        <v>8.7827302694311576E-2</v>
      </c>
      <c r="U1073" s="62">
        <f t="shared" si="36"/>
        <v>1.0000000000000002</v>
      </c>
      <c r="V1073" s="63"/>
      <c r="X1073" s="64">
        <v>1061</v>
      </c>
      <c r="Y1073" s="62">
        <v>0.20370485453969192</v>
      </c>
      <c r="Z1073" s="62">
        <v>0.21319509853543758</v>
      </c>
      <c r="AA1073" s="61">
        <v>6.4375538923317474E-2</v>
      </c>
      <c r="AB1073" s="61">
        <v>3.9735244278175041E-2</v>
      </c>
      <c r="AC1073" s="61">
        <v>0.10039252563242271</v>
      </c>
      <c r="AD1073" s="61">
        <v>5.0776342889511883E-2</v>
      </c>
      <c r="AE1073" s="61">
        <v>5.5166107767050103E-2</v>
      </c>
      <c r="AF1073" s="61">
        <v>0.13651326775645134</v>
      </c>
      <c r="AG1073" s="61">
        <v>6.498707188202205E-3</v>
      </c>
      <c r="AH1073" s="61">
        <v>3.453486959483925E-2</v>
      </c>
      <c r="AI1073" s="61">
        <v>4.8684366666470746E-3</v>
      </c>
      <c r="AJ1073" s="61">
        <v>4.7922106959820618E-2</v>
      </c>
      <c r="AK1073" s="61">
        <v>2.8994429688376342E-3</v>
      </c>
      <c r="AL1073" s="61">
        <v>0.13285691071134936</v>
      </c>
      <c r="AM1073" s="61">
        <v>5.0607153036902289E-2</v>
      </c>
      <c r="AN1073" s="61">
        <v>9.4530966911927583E-2</v>
      </c>
      <c r="AO1073" s="61">
        <v>5.9728317887136076E-2</v>
      </c>
      <c r="AP1073" s="61">
        <v>0.11859406082740923</v>
      </c>
      <c r="AQ1073" s="62">
        <f t="shared" si="37"/>
        <v>0.99999999999999989</v>
      </c>
    </row>
    <row r="1074" spans="2:43" x14ac:dyDescent="0.25">
      <c r="B1074" s="64">
        <v>1062</v>
      </c>
      <c r="C1074" s="62">
        <v>0.19745208259194874</v>
      </c>
      <c r="D1074" s="62">
        <v>0.12684520787128925</v>
      </c>
      <c r="E1074" s="62">
        <v>9.2945142664564676E-2</v>
      </c>
      <c r="F1074" s="62">
        <v>4.2881420058574954E-2</v>
      </c>
      <c r="G1074" s="62">
        <v>3.6668114436197816E-2</v>
      </c>
      <c r="H1074" s="62">
        <v>9.7455375419399998E-2</v>
      </c>
      <c r="I1074" s="62">
        <v>7.4322999522254726E-2</v>
      </c>
      <c r="J1074" s="62">
        <v>7.16704129529252E-2</v>
      </c>
      <c r="K1074" s="62">
        <v>3.4187720609615297E-3</v>
      </c>
      <c r="L1074" s="62">
        <v>6.559159964378751E-2</v>
      </c>
      <c r="M1074" s="62">
        <v>7.7061948107323877E-2</v>
      </c>
      <c r="N1074" s="62">
        <v>2.8582417545739827E-2</v>
      </c>
      <c r="O1074" s="62">
        <v>4.4350175077937169E-2</v>
      </c>
      <c r="P1074" s="62">
        <v>7.037872443352719E-2</v>
      </c>
      <c r="Q1074" s="62">
        <v>8.1469962445202479E-2</v>
      </c>
      <c r="R1074" s="62">
        <v>3.0733080377916739E-2</v>
      </c>
      <c r="S1074" s="62">
        <v>9.046474075727029E-2</v>
      </c>
      <c r="T1074" s="62">
        <v>9.200511449641624E-2</v>
      </c>
      <c r="U1074" s="62">
        <f t="shared" si="36"/>
        <v>1.0000000000000004</v>
      </c>
      <c r="V1074" s="63"/>
      <c r="X1074" s="64">
        <v>1062</v>
      </c>
      <c r="Y1074" s="62">
        <v>0.1794243250810868</v>
      </c>
      <c r="Z1074" s="62">
        <v>0.17193794145800323</v>
      </c>
      <c r="AA1074" s="61">
        <v>8.0581357680609006E-2</v>
      </c>
      <c r="AB1074" s="61">
        <v>5.3413085334520875E-2</v>
      </c>
      <c r="AC1074" s="61">
        <v>4.0642552479159579E-2</v>
      </c>
      <c r="AD1074" s="61">
        <v>2.4536526222988561E-2</v>
      </c>
      <c r="AE1074" s="61">
        <v>9.3410420174301054E-2</v>
      </c>
      <c r="AF1074" s="61">
        <v>7.881344607498976E-2</v>
      </c>
      <c r="AG1074" s="61">
        <v>8.6063943607806156E-2</v>
      </c>
      <c r="AH1074" s="61">
        <v>1.1450901177303487E-2</v>
      </c>
      <c r="AI1074" s="61">
        <v>5.6694955935058723E-2</v>
      </c>
      <c r="AJ1074" s="61">
        <v>2.4715951612317096E-2</v>
      </c>
      <c r="AK1074" s="61">
        <v>8.6252646543374639E-2</v>
      </c>
      <c r="AL1074" s="61">
        <v>8.1367645097091129E-2</v>
      </c>
      <c r="AM1074" s="61">
        <v>9.0163162461149457E-2</v>
      </c>
      <c r="AN1074" s="61">
        <v>2.4698514641885851E-2</v>
      </c>
      <c r="AO1074" s="61">
        <v>7.6149333359033997E-2</v>
      </c>
      <c r="AP1074" s="61">
        <v>9.104555759841032E-2</v>
      </c>
      <c r="AQ1074" s="62">
        <f t="shared" si="37"/>
        <v>0.99999999999999956</v>
      </c>
    </row>
    <row r="1075" spans="2:43" x14ac:dyDescent="0.25">
      <c r="B1075" s="64">
        <v>1063</v>
      </c>
      <c r="C1075" s="62">
        <v>0.20672142080989317</v>
      </c>
      <c r="D1075" s="62">
        <v>0.14087776730966031</v>
      </c>
      <c r="E1075" s="62">
        <v>5.7727340126579145E-2</v>
      </c>
      <c r="F1075" s="62">
        <v>2.0411481816909483E-2</v>
      </c>
      <c r="G1075" s="62">
        <v>3.5974268875401512E-2</v>
      </c>
      <c r="H1075" s="62">
        <v>9.0457022766377612E-2</v>
      </c>
      <c r="I1075" s="62">
        <v>2.0785252823836382E-2</v>
      </c>
      <c r="J1075" s="62">
        <v>6.7150556748358459E-2</v>
      </c>
      <c r="K1075" s="62">
        <v>9.4550695966264614E-2</v>
      </c>
      <c r="L1075" s="62">
        <v>0.14381203183451854</v>
      </c>
      <c r="M1075" s="62">
        <v>7.5753873215638331E-3</v>
      </c>
      <c r="N1075" s="62">
        <v>0.11475269182847624</v>
      </c>
      <c r="O1075" s="62">
        <v>8.4248387363476299E-2</v>
      </c>
      <c r="P1075" s="62">
        <v>3.9562867113799867E-2</v>
      </c>
      <c r="Q1075" s="62">
        <v>4.0394123044940666E-2</v>
      </c>
      <c r="R1075" s="62">
        <v>8.026367561271331E-3</v>
      </c>
      <c r="S1075" s="62">
        <v>0.10294046843279921</v>
      </c>
      <c r="T1075" s="62">
        <v>7.1631056375426938E-2</v>
      </c>
      <c r="U1075" s="62">
        <f t="shared" si="36"/>
        <v>1.0000000000000002</v>
      </c>
      <c r="V1075" s="63"/>
      <c r="X1075" s="64">
        <v>1063</v>
      </c>
      <c r="Y1075" s="62">
        <v>0.18408796441759392</v>
      </c>
      <c r="Z1075" s="62">
        <v>0.19268635309372786</v>
      </c>
      <c r="AA1075" s="61">
        <v>0.10418916796560472</v>
      </c>
      <c r="AB1075" s="61">
        <v>9.6493985394996803E-2</v>
      </c>
      <c r="AC1075" s="61">
        <v>3.9683370134008342E-2</v>
      </c>
      <c r="AD1075" s="61">
        <v>1.9389480658705679E-3</v>
      </c>
      <c r="AE1075" s="61">
        <v>2.185187401466511E-2</v>
      </c>
      <c r="AF1075" s="61">
        <v>0.10685600619382843</v>
      </c>
      <c r="AG1075" s="61">
        <v>0.10694357130311444</v>
      </c>
      <c r="AH1075" s="61">
        <v>0.10875869194079188</v>
      </c>
      <c r="AI1075" s="61">
        <v>1.7128575838088862E-2</v>
      </c>
      <c r="AJ1075" s="61">
        <v>0.10653853093006421</v>
      </c>
      <c r="AK1075" s="61">
        <v>4.7959120900029531E-2</v>
      </c>
      <c r="AL1075" s="61">
        <v>3.310200957079415E-2</v>
      </c>
      <c r="AM1075" s="61">
        <v>6.020047404836313E-2</v>
      </c>
      <c r="AN1075" s="61">
        <v>8.931662953037045E-2</v>
      </c>
      <c r="AO1075" s="61">
        <v>4.6259610543960737E-2</v>
      </c>
      <c r="AP1075" s="61">
        <v>1.2779433625448918E-2</v>
      </c>
      <c r="AQ1075" s="62">
        <f t="shared" si="37"/>
        <v>1.0000000000000004</v>
      </c>
    </row>
    <row r="1076" spans="2:43" x14ac:dyDescent="0.25">
      <c r="B1076" s="64">
        <v>1064</v>
      </c>
      <c r="C1076" s="62">
        <v>0.19559154521500369</v>
      </c>
      <c r="D1076" s="62">
        <v>0.15695609839062094</v>
      </c>
      <c r="E1076" s="62">
        <v>0.12524400878541417</v>
      </c>
      <c r="F1076" s="62">
        <v>0.11574429970906841</v>
      </c>
      <c r="G1076" s="62">
        <v>4.7131640181465546E-2</v>
      </c>
      <c r="H1076" s="62">
        <v>8.6321870479901211E-2</v>
      </c>
      <c r="I1076" s="62">
        <v>2.1618289085324986E-2</v>
      </c>
      <c r="J1076" s="62">
        <v>3.8599468323219033E-2</v>
      </c>
      <c r="K1076" s="62">
        <v>6.2098878898467899E-3</v>
      </c>
      <c r="L1076" s="62">
        <v>9.7695941450766655E-2</v>
      </c>
      <c r="M1076" s="62">
        <v>7.2393884287455745E-2</v>
      </c>
      <c r="N1076" s="62">
        <v>7.5346949037178368E-2</v>
      </c>
      <c r="O1076" s="62">
        <v>9.8382250161426876E-2</v>
      </c>
      <c r="P1076" s="62">
        <v>1.4186715847359815E-2</v>
      </c>
      <c r="Q1076" s="62">
        <v>0.11576404837826006</v>
      </c>
      <c r="R1076" s="62">
        <v>4.5160452985790545E-3</v>
      </c>
      <c r="S1076" s="62">
        <v>6.0389449930290218E-2</v>
      </c>
      <c r="T1076" s="62">
        <v>2.0455251154442911E-2</v>
      </c>
      <c r="U1076" s="62">
        <f t="shared" si="36"/>
        <v>0.99999999999999978</v>
      </c>
      <c r="V1076" s="63"/>
      <c r="X1076" s="64">
        <v>1064</v>
      </c>
      <c r="Y1076" s="62">
        <v>0.16087709841844203</v>
      </c>
      <c r="Z1076" s="62">
        <v>9.297497045438595E-2</v>
      </c>
      <c r="AA1076" s="61">
        <v>9.0733817069511544E-2</v>
      </c>
      <c r="AB1076" s="61">
        <v>2.8523568003281086E-2</v>
      </c>
      <c r="AC1076" s="61">
        <v>7.5920703672881767E-3</v>
      </c>
      <c r="AD1076" s="61">
        <v>6.4448821448819235E-2</v>
      </c>
      <c r="AE1076" s="61">
        <v>7.6309235358063637E-2</v>
      </c>
      <c r="AF1076" s="61">
        <v>4.1386145548356935E-2</v>
      </c>
      <c r="AG1076" s="61">
        <v>2.3339829403877462E-2</v>
      </c>
      <c r="AH1076" s="61">
        <v>7.2843544212906897E-4</v>
      </c>
      <c r="AI1076" s="61">
        <v>7.4898030540704E-2</v>
      </c>
      <c r="AJ1076" s="61">
        <v>0.10738645922673293</v>
      </c>
      <c r="AK1076" s="61">
        <v>9.0652026118758208E-2</v>
      </c>
      <c r="AL1076" s="61">
        <v>0.11443141772580667</v>
      </c>
      <c r="AM1076" s="61">
        <v>4.436194211659094E-2</v>
      </c>
      <c r="AN1076" s="61">
        <v>0.10108364060434841</v>
      </c>
      <c r="AO1076" s="61">
        <v>0.10461490874448799</v>
      </c>
      <c r="AP1076" s="61">
        <v>2.9509652281243717E-2</v>
      </c>
      <c r="AQ1076" s="62">
        <f t="shared" si="37"/>
        <v>1</v>
      </c>
    </row>
    <row r="1077" spans="2:43" x14ac:dyDescent="0.25">
      <c r="B1077" s="64">
        <v>1065</v>
      </c>
      <c r="C1077" s="62">
        <v>0.20772309315610807</v>
      </c>
      <c r="D1077" s="62">
        <v>0.12097912928531743</v>
      </c>
      <c r="E1077" s="62">
        <v>8.9086845749819468E-2</v>
      </c>
      <c r="F1077" s="62">
        <v>3.6219502482217787E-2</v>
      </c>
      <c r="G1077" s="62">
        <v>6.1397143286005762E-2</v>
      </c>
      <c r="H1077" s="62">
        <v>8.6315552062759746E-3</v>
      </c>
      <c r="I1077" s="62">
        <v>8.2943367859931921E-2</v>
      </c>
      <c r="J1077" s="62">
        <v>7.5487983333860337E-2</v>
      </c>
      <c r="K1077" s="62">
        <v>6.7419303724419816E-2</v>
      </c>
      <c r="L1077" s="62">
        <v>7.7209580094808106E-2</v>
      </c>
      <c r="M1077" s="62">
        <v>9.9217664490988414E-2</v>
      </c>
      <c r="N1077" s="62">
        <v>0.11108052943975334</v>
      </c>
      <c r="O1077" s="62">
        <v>2.6781643815470896E-2</v>
      </c>
      <c r="P1077" s="62">
        <v>8.8627064823701071E-2</v>
      </c>
      <c r="Q1077" s="62">
        <v>3.763561608255122E-2</v>
      </c>
      <c r="R1077" s="62">
        <v>4.8189338886050898E-2</v>
      </c>
      <c r="S1077" s="62">
        <v>4.2284903471053875E-3</v>
      </c>
      <c r="T1077" s="62">
        <v>8.5844370377039528E-2</v>
      </c>
      <c r="U1077" s="62">
        <f t="shared" si="36"/>
        <v>0.99999999999999989</v>
      </c>
      <c r="V1077" s="63"/>
      <c r="X1077" s="64">
        <v>1065</v>
      </c>
      <c r="Y1077" s="62">
        <v>0.17991257592626397</v>
      </c>
      <c r="Z1077" s="62">
        <v>0.39112758074581422</v>
      </c>
      <c r="AA1077" s="61">
        <v>3.7810143987339111E-2</v>
      </c>
      <c r="AB1077" s="61">
        <v>0.15231462744532293</v>
      </c>
      <c r="AC1077" s="61">
        <v>0.10083944666970016</v>
      </c>
      <c r="AD1077" s="61">
        <v>9.8626552012902283E-2</v>
      </c>
      <c r="AE1077" s="61">
        <v>1.403634115554354E-3</v>
      </c>
      <c r="AF1077" s="61">
        <v>1.6769603670622819E-2</v>
      </c>
      <c r="AG1077" s="61">
        <v>9.3673382711573008E-3</v>
      </c>
      <c r="AH1077" s="61">
        <v>3.0414771245421313E-3</v>
      </c>
      <c r="AI1077" s="61">
        <v>0.12412870698153218</v>
      </c>
      <c r="AJ1077" s="61">
        <v>3.1340669400554827E-2</v>
      </c>
      <c r="AK1077" s="61">
        <v>0.1351140537963425</v>
      </c>
      <c r="AL1077" s="61">
        <v>1.1882299463478931E-2</v>
      </c>
      <c r="AM1077" s="61">
        <v>8.1845822506296503E-2</v>
      </c>
      <c r="AN1077" s="61">
        <v>1.7878230896760074E-2</v>
      </c>
      <c r="AO1077" s="61">
        <v>2.4159616316915856E-2</v>
      </c>
      <c r="AP1077" s="61">
        <v>0.15347777734097814</v>
      </c>
      <c r="AQ1077" s="62">
        <f t="shared" si="37"/>
        <v>1</v>
      </c>
    </row>
    <row r="1078" spans="2:43" x14ac:dyDescent="0.25">
      <c r="B1078" s="64">
        <v>1066</v>
      </c>
      <c r="C1078" s="62">
        <v>0.1793860303132731</v>
      </c>
      <c r="D1078" s="62">
        <v>0.12164232377085606</v>
      </c>
      <c r="E1078" s="62">
        <v>4.9125929598479778E-2</v>
      </c>
      <c r="F1078" s="62">
        <v>6.2591854314014372E-2</v>
      </c>
      <c r="G1078" s="62">
        <v>7.7887310216059272E-3</v>
      </c>
      <c r="H1078" s="62">
        <v>8.1241162011983864E-2</v>
      </c>
      <c r="I1078" s="62">
        <v>0.10606104399317751</v>
      </c>
      <c r="J1078" s="62">
        <v>5.9208368177321051E-2</v>
      </c>
      <c r="K1078" s="62">
        <v>1.5895821687615594E-3</v>
      </c>
      <c r="L1078" s="62">
        <v>1.4035505549713839E-2</v>
      </c>
      <c r="M1078" s="62">
        <v>9.8357118404413607E-2</v>
      </c>
      <c r="N1078" s="62">
        <v>9.4951239411809246E-2</v>
      </c>
      <c r="O1078" s="62">
        <v>7.5928207073156506E-2</v>
      </c>
      <c r="P1078" s="62">
        <v>8.9639837058481997E-2</v>
      </c>
      <c r="Q1078" s="62">
        <v>0.10346081427531394</v>
      </c>
      <c r="R1078" s="62">
        <v>9.2278234514532501E-2</v>
      </c>
      <c r="S1078" s="62">
        <v>2.4174644457975725E-2</v>
      </c>
      <c r="T1078" s="62">
        <v>3.9567727969258566E-2</v>
      </c>
      <c r="U1078" s="62">
        <f t="shared" si="36"/>
        <v>1</v>
      </c>
      <c r="V1078" s="63"/>
      <c r="X1078" s="64">
        <v>1066</v>
      </c>
      <c r="Y1078" s="62">
        <v>0.16203257464837384</v>
      </c>
      <c r="Z1078" s="62">
        <v>0.22187468603166388</v>
      </c>
      <c r="AA1078" s="61">
        <v>0.12960460655198661</v>
      </c>
      <c r="AB1078" s="61">
        <v>9.2712763773099935E-2</v>
      </c>
      <c r="AC1078" s="61">
        <v>7.3511536119915205E-2</v>
      </c>
      <c r="AD1078" s="61">
        <v>0.1168472465509654</v>
      </c>
      <c r="AE1078" s="61">
        <v>1.4246415737650051E-2</v>
      </c>
      <c r="AF1078" s="61">
        <v>3.7175569148068547E-3</v>
      </c>
      <c r="AG1078" s="61">
        <v>5.3860391455632602E-2</v>
      </c>
      <c r="AH1078" s="61">
        <v>3.4743607463954759E-2</v>
      </c>
      <c r="AI1078" s="61">
        <v>2.2475854315623996E-2</v>
      </c>
      <c r="AJ1078" s="61">
        <v>7.5348456012690163E-2</v>
      </c>
      <c r="AK1078" s="61">
        <v>1.3405520437455774E-2</v>
      </c>
      <c r="AL1078" s="61">
        <v>6.2720868652318754E-2</v>
      </c>
      <c r="AM1078" s="61">
        <v>0.10387426503457892</v>
      </c>
      <c r="AN1078" s="61">
        <v>5.1306426524848923E-2</v>
      </c>
      <c r="AO1078" s="61">
        <v>9.1665314596744887E-2</v>
      </c>
      <c r="AP1078" s="61">
        <v>5.995916985772709E-2</v>
      </c>
      <c r="AQ1078" s="62">
        <f t="shared" si="37"/>
        <v>1</v>
      </c>
    </row>
    <row r="1079" spans="2:43" x14ac:dyDescent="0.25">
      <c r="B1079" s="64">
        <v>1067</v>
      </c>
      <c r="C1079" s="62">
        <v>0.20038076882553063</v>
      </c>
      <c r="D1079" s="62">
        <v>0.14892189537406406</v>
      </c>
      <c r="E1079" s="62">
        <v>7.307870140611597E-2</v>
      </c>
      <c r="F1079" s="62">
        <v>0.10644234845608272</v>
      </c>
      <c r="G1079" s="62">
        <v>6.1711233436576973E-2</v>
      </c>
      <c r="H1079" s="62">
        <v>1.7615434867157369E-3</v>
      </c>
      <c r="I1079" s="62">
        <v>9.14568073614829E-2</v>
      </c>
      <c r="J1079" s="62">
        <v>3.3647031574673116E-2</v>
      </c>
      <c r="K1079" s="62">
        <v>8.3960837912737965E-2</v>
      </c>
      <c r="L1079" s="62">
        <v>3.8435907641392521E-2</v>
      </c>
      <c r="M1079" s="62">
        <v>3.5396149135470165E-2</v>
      </c>
      <c r="N1079" s="62">
        <v>8.8657296017274206E-2</v>
      </c>
      <c r="O1079" s="62">
        <v>9.4063287045469637E-2</v>
      </c>
      <c r="P1079" s="62">
        <v>8.5946059168606162E-2</v>
      </c>
      <c r="Q1079" s="62">
        <v>8.2043293437033982E-2</v>
      </c>
      <c r="R1079" s="62">
        <v>5.1822869259031012E-2</v>
      </c>
      <c r="S1079" s="62">
        <v>2.654950660326252E-2</v>
      </c>
      <c r="T1079" s="62">
        <v>4.5027128058074704E-2</v>
      </c>
      <c r="U1079" s="62">
        <f t="shared" si="36"/>
        <v>1.0000000000000002</v>
      </c>
      <c r="V1079" s="63"/>
      <c r="X1079" s="64">
        <v>1067</v>
      </c>
      <c r="Y1079" s="62">
        <v>0.18973392310424231</v>
      </c>
      <c r="Z1079" s="62">
        <v>0.27130600191879356</v>
      </c>
      <c r="AA1079" s="61">
        <v>7.3426515269465085E-3</v>
      </c>
      <c r="AB1079" s="61">
        <v>4.8527513101819596E-2</v>
      </c>
      <c r="AC1079" s="61">
        <v>0.1117493407391917</v>
      </c>
      <c r="AD1079" s="61">
        <v>6.9747776411435994E-2</v>
      </c>
      <c r="AE1079" s="61">
        <v>4.2249764444118272E-2</v>
      </c>
      <c r="AF1079" s="61">
        <v>7.847746707831077E-2</v>
      </c>
      <c r="AG1079" s="61">
        <v>5.6618163030121529E-2</v>
      </c>
      <c r="AH1079" s="61">
        <v>9.9729008364412605E-2</v>
      </c>
      <c r="AI1079" s="61">
        <v>8.8300511330780748E-2</v>
      </c>
      <c r="AJ1079" s="61">
        <v>8.5699854665823055E-2</v>
      </c>
      <c r="AK1079" s="61">
        <v>1.6089046640778058E-2</v>
      </c>
      <c r="AL1079" s="61">
        <v>5.8913210210944471E-2</v>
      </c>
      <c r="AM1079" s="61">
        <v>1.4813488887119039E-2</v>
      </c>
      <c r="AN1079" s="61">
        <v>6.6704082083496624E-2</v>
      </c>
      <c r="AO1079" s="61">
        <v>5.0355874867267225E-2</v>
      </c>
      <c r="AP1079" s="61">
        <v>0.10468224661743383</v>
      </c>
      <c r="AQ1079" s="62">
        <f t="shared" si="37"/>
        <v>1</v>
      </c>
    </row>
    <row r="1080" spans="2:43" x14ac:dyDescent="0.25">
      <c r="B1080" s="64">
        <v>1068</v>
      </c>
      <c r="C1080" s="62">
        <v>0.2184151260752942</v>
      </c>
      <c r="D1080" s="62">
        <v>0.15608577233267154</v>
      </c>
      <c r="E1080" s="62">
        <v>1.3782452175882119E-3</v>
      </c>
      <c r="F1080" s="62">
        <v>0.10813586992196103</v>
      </c>
      <c r="G1080" s="62">
        <v>0.10742719673177879</v>
      </c>
      <c r="H1080" s="62">
        <v>4.3839956547419151E-3</v>
      </c>
      <c r="I1080" s="62">
        <v>5.5281829874914028E-2</v>
      </c>
      <c r="J1080" s="62">
        <v>6.7735875755148001E-2</v>
      </c>
      <c r="K1080" s="62">
        <v>2.8375790992721712E-2</v>
      </c>
      <c r="L1080" s="62">
        <v>0.10439444051050795</v>
      </c>
      <c r="M1080" s="62">
        <v>0.10191617845037851</v>
      </c>
      <c r="N1080" s="62">
        <v>4.9586188891590312E-2</v>
      </c>
      <c r="O1080" s="62">
        <v>5.0290710647151612E-2</v>
      </c>
      <c r="P1080" s="62">
        <v>2.3775569533565775E-2</v>
      </c>
      <c r="Q1080" s="62">
        <v>7.9811929726805467E-2</v>
      </c>
      <c r="R1080" s="62">
        <v>5.2289398520148543E-2</v>
      </c>
      <c r="S1080" s="62">
        <v>7.9339851475706519E-2</v>
      </c>
      <c r="T1080" s="62">
        <v>8.5876928095291696E-2</v>
      </c>
      <c r="U1080" s="62">
        <f t="shared" si="36"/>
        <v>1.0000000000000002</v>
      </c>
      <c r="V1080" s="63"/>
      <c r="X1080" s="64">
        <v>1068</v>
      </c>
      <c r="Y1080" s="62">
        <v>0.16958288163526258</v>
      </c>
      <c r="Z1080" s="62">
        <v>0.24836015232234301</v>
      </c>
      <c r="AA1080" s="61">
        <v>2.0255734072193249E-2</v>
      </c>
      <c r="AB1080" s="61">
        <v>8.0951997120980324E-3</v>
      </c>
      <c r="AC1080" s="61">
        <v>9.29044175326557E-2</v>
      </c>
      <c r="AD1080" s="61">
        <v>5.7224463302582247E-2</v>
      </c>
      <c r="AE1080" s="61">
        <v>0.10030097587022725</v>
      </c>
      <c r="AF1080" s="61">
        <v>4.2175195794816329E-2</v>
      </c>
      <c r="AG1080" s="61">
        <v>3.6710839582282183E-2</v>
      </c>
      <c r="AH1080" s="61">
        <v>7.0360998707709538E-2</v>
      </c>
      <c r="AI1080" s="61">
        <v>6.1015304193671849E-2</v>
      </c>
      <c r="AJ1080" s="61">
        <v>6.3818545745779318E-2</v>
      </c>
      <c r="AK1080" s="61">
        <v>8.2950768260640628E-2</v>
      </c>
      <c r="AL1080" s="61">
        <v>9.6546199815847195E-2</v>
      </c>
      <c r="AM1080" s="61">
        <v>8.6596772101505001E-2</v>
      </c>
      <c r="AN1080" s="61">
        <v>6.2072748627426205E-2</v>
      </c>
      <c r="AO1080" s="61">
        <v>3.8447235233222916E-2</v>
      </c>
      <c r="AP1080" s="61">
        <v>8.0524601447342373E-2</v>
      </c>
      <c r="AQ1080" s="62">
        <f t="shared" si="37"/>
        <v>0.99999999999999989</v>
      </c>
    </row>
    <row r="1081" spans="2:43" x14ac:dyDescent="0.25">
      <c r="B1081" s="64">
        <v>1069</v>
      </c>
      <c r="C1081" s="62">
        <v>0.21072924144573088</v>
      </c>
      <c r="D1081" s="62">
        <v>0.14622656368023948</v>
      </c>
      <c r="E1081" s="62">
        <v>8.3044437241053953E-2</v>
      </c>
      <c r="F1081" s="62">
        <v>9.4203256442815547E-2</v>
      </c>
      <c r="G1081" s="62">
        <v>7.1560188838691266E-2</v>
      </c>
      <c r="H1081" s="62">
        <v>3.8227570066975573E-2</v>
      </c>
      <c r="I1081" s="62">
        <v>7.6857873455823164E-2</v>
      </c>
      <c r="J1081" s="62">
        <v>7.9372539121875543E-2</v>
      </c>
      <c r="K1081" s="62">
        <v>7.6679499001620188E-2</v>
      </c>
      <c r="L1081" s="62">
        <v>2.3520563615204153E-2</v>
      </c>
      <c r="M1081" s="62">
        <v>4.0720219480141415E-2</v>
      </c>
      <c r="N1081" s="62">
        <v>7.6725977238462209E-2</v>
      </c>
      <c r="O1081" s="62">
        <v>2.5346738627729428E-2</v>
      </c>
      <c r="P1081" s="62">
        <v>7.3668280158345617E-2</v>
      </c>
      <c r="Q1081" s="62">
        <v>3.7429061659203677E-2</v>
      </c>
      <c r="R1081" s="62">
        <v>8.1419956746419678E-2</v>
      </c>
      <c r="S1081" s="62">
        <v>3.5213849993145301E-2</v>
      </c>
      <c r="T1081" s="62">
        <v>8.6009988312493249E-2</v>
      </c>
      <c r="U1081" s="62">
        <f t="shared" si="36"/>
        <v>0.99999999999999978</v>
      </c>
      <c r="V1081" s="63"/>
      <c r="X1081" s="64">
        <v>1069</v>
      </c>
      <c r="Y1081" s="62">
        <v>0.15982559366437732</v>
      </c>
      <c r="Z1081" s="62">
        <v>0.22606676591344041</v>
      </c>
      <c r="AA1081" s="61">
        <v>0.11460591611054519</v>
      </c>
      <c r="AB1081" s="61">
        <v>4.3032135271338909E-2</v>
      </c>
      <c r="AC1081" s="61">
        <v>5.6772496035050982E-2</v>
      </c>
      <c r="AD1081" s="61">
        <v>5.5213945610712613E-2</v>
      </c>
      <c r="AE1081" s="61">
        <v>0.11499856188570085</v>
      </c>
      <c r="AF1081" s="61">
        <v>4.0366458012975484E-3</v>
      </c>
      <c r="AG1081" s="61">
        <v>6.6449671602483842E-2</v>
      </c>
      <c r="AH1081" s="61">
        <v>2.0353026646087059E-2</v>
      </c>
      <c r="AI1081" s="61">
        <v>5.3800723060257939E-2</v>
      </c>
      <c r="AJ1081" s="61">
        <v>0.11526888103951108</v>
      </c>
      <c r="AK1081" s="61">
        <v>9.3075711361494951E-2</v>
      </c>
      <c r="AL1081" s="61">
        <v>2.7434152892851501E-2</v>
      </c>
      <c r="AM1081" s="61">
        <v>5.8793490296582693E-2</v>
      </c>
      <c r="AN1081" s="61">
        <v>0.10420606713660338</v>
      </c>
      <c r="AO1081" s="61">
        <v>6.3372090801120037E-2</v>
      </c>
      <c r="AP1081" s="61">
        <v>8.586484448361513E-3</v>
      </c>
      <c r="AQ1081" s="62">
        <f t="shared" si="37"/>
        <v>1</v>
      </c>
    </row>
    <row r="1082" spans="2:43" x14ac:dyDescent="0.25">
      <c r="B1082" s="64">
        <v>1070</v>
      </c>
      <c r="C1082" s="62">
        <v>0.20192797205503449</v>
      </c>
      <c r="D1082" s="62">
        <v>0.14534296633858906</v>
      </c>
      <c r="E1082" s="62">
        <v>0.13961206611849492</v>
      </c>
      <c r="F1082" s="62">
        <v>1.7965431668155327E-2</v>
      </c>
      <c r="G1082" s="62">
        <v>3.4287800337386702E-2</v>
      </c>
      <c r="H1082" s="62">
        <v>8.4515145272204398E-2</v>
      </c>
      <c r="I1082" s="62">
        <v>3.093776708235306E-2</v>
      </c>
      <c r="J1082" s="62">
        <v>0.1115895866434598</v>
      </c>
      <c r="K1082" s="62">
        <v>5.4202542499092843E-2</v>
      </c>
      <c r="L1082" s="62">
        <v>3.0682975604959684E-2</v>
      </c>
      <c r="M1082" s="62">
        <v>6.1969535753895494E-2</v>
      </c>
      <c r="N1082" s="62">
        <v>7.9040491051970366E-3</v>
      </c>
      <c r="O1082" s="62">
        <v>4.5270649654759069E-2</v>
      </c>
      <c r="P1082" s="62">
        <v>0.11536590463884654</v>
      </c>
      <c r="Q1082" s="62">
        <v>0.1322137382213405</v>
      </c>
      <c r="R1082" s="62">
        <v>7.6063126780610738E-2</v>
      </c>
      <c r="S1082" s="62">
        <v>3.0444037436680321E-2</v>
      </c>
      <c r="T1082" s="62">
        <v>2.6975643182563597E-2</v>
      </c>
      <c r="U1082" s="62">
        <f t="shared" si="36"/>
        <v>1</v>
      </c>
      <c r="V1082" s="63"/>
      <c r="X1082" s="64">
        <v>1070</v>
      </c>
      <c r="Y1082" s="62">
        <v>0.18441412764731943</v>
      </c>
      <c r="Z1082" s="62">
        <v>0.27034701957322349</v>
      </c>
      <c r="AA1082" s="61">
        <v>6.1359402769652911E-2</v>
      </c>
      <c r="AB1082" s="61">
        <v>8.2767539016444791E-2</v>
      </c>
      <c r="AC1082" s="61">
        <v>6.900698542801581E-2</v>
      </c>
      <c r="AD1082" s="61">
        <v>3.2724911505611617E-2</v>
      </c>
      <c r="AE1082" s="61">
        <v>7.5368164956015629E-2</v>
      </c>
      <c r="AF1082" s="61">
        <v>8.0802086365098155E-2</v>
      </c>
      <c r="AG1082" s="61">
        <v>9.3402847132245614E-2</v>
      </c>
      <c r="AH1082" s="61">
        <v>7.8875148282579549E-2</v>
      </c>
      <c r="AI1082" s="61">
        <v>5.4234704954311153E-2</v>
      </c>
      <c r="AJ1082" s="61">
        <v>3.2105250292490478E-2</v>
      </c>
      <c r="AK1082" s="61">
        <v>9.0700680069962999E-2</v>
      </c>
      <c r="AL1082" s="61">
        <v>3.4509584529542323E-2</v>
      </c>
      <c r="AM1082" s="61">
        <v>4.1762281378850782E-2</v>
      </c>
      <c r="AN1082" s="61">
        <v>6.8409185365161357E-2</v>
      </c>
      <c r="AO1082" s="61">
        <v>5.1222187568880147E-2</v>
      </c>
      <c r="AP1082" s="61">
        <v>5.2749040385136614E-2</v>
      </c>
      <c r="AQ1082" s="62">
        <f t="shared" si="37"/>
        <v>1</v>
      </c>
    </row>
    <row r="1083" spans="2:43" x14ac:dyDescent="0.25">
      <c r="B1083" s="64">
        <v>1071</v>
      </c>
      <c r="C1083" s="62">
        <v>0.19044854964804955</v>
      </c>
      <c r="D1083" s="62">
        <v>0.12942167064969701</v>
      </c>
      <c r="E1083" s="62">
        <v>0.11215740236688396</v>
      </c>
      <c r="F1083" s="62">
        <v>7.354248515343334E-2</v>
      </c>
      <c r="G1083" s="62">
        <v>2.8160223555422123E-2</v>
      </c>
      <c r="H1083" s="62">
        <v>7.830307150290472E-2</v>
      </c>
      <c r="I1083" s="62">
        <v>0.1298260443481489</v>
      </c>
      <c r="J1083" s="62">
        <v>4.5080908723862598E-2</v>
      </c>
      <c r="K1083" s="62">
        <v>5.8414982218458714E-2</v>
      </c>
      <c r="L1083" s="62">
        <v>6.2236800279528423E-2</v>
      </c>
      <c r="M1083" s="62">
        <v>9.3585868858456378E-2</v>
      </c>
      <c r="N1083" s="62">
        <v>3.8023973619700627E-2</v>
      </c>
      <c r="O1083" s="62">
        <v>1.8221824618304891E-2</v>
      </c>
      <c r="P1083" s="62">
        <v>1.5343735238853132E-2</v>
      </c>
      <c r="Q1083" s="62">
        <v>0.12614724799793234</v>
      </c>
      <c r="R1083" s="62">
        <v>1.4568251397638224E-2</v>
      </c>
      <c r="S1083" s="62">
        <v>7.6152312701107797E-2</v>
      </c>
      <c r="T1083" s="62">
        <v>3.0234867419363442E-2</v>
      </c>
      <c r="U1083" s="62">
        <f t="shared" si="36"/>
        <v>0.99999999999999956</v>
      </c>
      <c r="V1083" s="63"/>
      <c r="X1083" s="64">
        <v>1071</v>
      </c>
      <c r="Y1083" s="62">
        <v>0.16983261302890174</v>
      </c>
      <c r="Z1083" s="62">
        <v>0.11644887682428104</v>
      </c>
      <c r="AA1083" s="61">
        <v>0.11419505177261009</v>
      </c>
      <c r="AB1083" s="61">
        <v>7.3033578113477909E-2</v>
      </c>
      <c r="AC1083" s="61">
        <v>2.0818618292170663E-2</v>
      </c>
      <c r="AD1083" s="61">
        <v>0.12341224267100293</v>
      </c>
      <c r="AE1083" s="61">
        <v>3.2475177966268177E-2</v>
      </c>
      <c r="AF1083" s="61">
        <v>5.5155814964999758E-2</v>
      </c>
      <c r="AG1083" s="61">
        <v>5.7432418651308124E-2</v>
      </c>
      <c r="AH1083" s="61">
        <v>9.8495501922680126E-2</v>
      </c>
      <c r="AI1083" s="61">
        <v>7.4671375493703729E-2</v>
      </c>
      <c r="AJ1083" s="61">
        <v>3.5164656820463339E-2</v>
      </c>
      <c r="AK1083" s="61">
        <v>3.6217905710417921E-2</v>
      </c>
      <c r="AL1083" s="61">
        <v>9.5984175891405177E-2</v>
      </c>
      <c r="AM1083" s="61">
        <v>1.7970388980897772E-3</v>
      </c>
      <c r="AN1083" s="61">
        <v>2.8682812918088763E-2</v>
      </c>
      <c r="AO1083" s="61">
        <v>0.10296909444319026</v>
      </c>
      <c r="AP1083" s="61">
        <v>4.9494535470122974E-2</v>
      </c>
      <c r="AQ1083" s="62">
        <f t="shared" si="37"/>
        <v>0.99999999999999967</v>
      </c>
    </row>
    <row r="1084" spans="2:43" x14ac:dyDescent="0.25">
      <c r="B1084" s="64">
        <v>1072</v>
      </c>
      <c r="C1084" s="62">
        <v>0.22127960298872118</v>
      </c>
      <c r="D1084" s="62">
        <v>0.18372758950099519</v>
      </c>
      <c r="E1084" s="62">
        <v>9.0275048096491686E-2</v>
      </c>
      <c r="F1084" s="62">
        <v>2.9444737425246385E-2</v>
      </c>
      <c r="G1084" s="62">
        <v>7.8148758825996048E-2</v>
      </c>
      <c r="H1084" s="62">
        <v>5.1344631615018288E-2</v>
      </c>
      <c r="I1084" s="62">
        <v>5.5395790177202767E-2</v>
      </c>
      <c r="J1084" s="62">
        <v>9.7030789581264446E-2</v>
      </c>
      <c r="K1084" s="62">
        <v>6.827502793890089E-2</v>
      </c>
      <c r="L1084" s="62">
        <v>2.9681214263413799E-2</v>
      </c>
      <c r="M1084" s="62">
        <v>9.9022965758615161E-2</v>
      </c>
      <c r="N1084" s="62">
        <v>3.276793774077362E-2</v>
      </c>
      <c r="O1084" s="62">
        <v>0.11217672677341076</v>
      </c>
      <c r="P1084" s="62">
        <v>1.7336342050132611E-2</v>
      </c>
      <c r="Q1084" s="62">
        <v>3.2660356204808158E-2</v>
      </c>
      <c r="R1084" s="62">
        <v>5.5234982078031472E-2</v>
      </c>
      <c r="S1084" s="62">
        <v>0.11092039980245047</v>
      </c>
      <c r="T1084" s="62">
        <v>4.028429166824319E-2</v>
      </c>
      <c r="U1084" s="62">
        <f t="shared" si="36"/>
        <v>0.99999999999999956</v>
      </c>
      <c r="V1084" s="63"/>
      <c r="X1084" s="64">
        <v>1072</v>
      </c>
      <c r="Y1084" s="62">
        <v>0.2008951550949091</v>
      </c>
      <c r="Z1084" s="62">
        <v>0.34851453266938764</v>
      </c>
      <c r="AA1084" s="61">
        <v>0.11930703260331731</v>
      </c>
      <c r="AB1084" s="61">
        <v>5.927869091961066E-2</v>
      </c>
      <c r="AC1084" s="61">
        <v>0.10606048133588378</v>
      </c>
      <c r="AD1084" s="61">
        <v>3.0045386579568387E-2</v>
      </c>
      <c r="AE1084" s="61">
        <v>2.2449523569021086E-2</v>
      </c>
      <c r="AF1084" s="61">
        <v>0.11362279164251483</v>
      </c>
      <c r="AG1084" s="61">
        <v>2.30495988727752E-2</v>
      </c>
      <c r="AH1084" s="61">
        <v>4.258061082498453E-2</v>
      </c>
      <c r="AI1084" s="61">
        <v>1.4785183996874859E-2</v>
      </c>
      <c r="AJ1084" s="61">
        <v>7.1853000578526269E-2</v>
      </c>
      <c r="AK1084" s="61">
        <v>0.10884584034835075</v>
      </c>
      <c r="AL1084" s="61">
        <v>6.2847979388966344E-2</v>
      </c>
      <c r="AM1084" s="61">
        <v>2.4865090084357194E-2</v>
      </c>
      <c r="AN1084" s="61">
        <v>0.11702857451428597</v>
      </c>
      <c r="AO1084" s="61">
        <v>2.2795637466438479E-2</v>
      </c>
      <c r="AP1084" s="61">
        <v>6.0584577274524265E-2</v>
      </c>
      <c r="AQ1084" s="62">
        <f t="shared" si="37"/>
        <v>0.99999999999999989</v>
      </c>
    </row>
    <row r="1085" spans="2:43" x14ac:dyDescent="0.25">
      <c r="B1085" s="64">
        <v>1073</v>
      </c>
      <c r="C1085" s="62">
        <v>0.20510214527847495</v>
      </c>
      <c r="D1085" s="62">
        <v>0.1784312618198593</v>
      </c>
      <c r="E1085" s="62">
        <v>1.7856948584952206E-2</v>
      </c>
      <c r="F1085" s="62">
        <v>8.1276022579118409E-2</v>
      </c>
      <c r="G1085" s="62">
        <v>4.4942653410412814E-2</v>
      </c>
      <c r="H1085" s="62">
        <v>5.1383406954434829E-2</v>
      </c>
      <c r="I1085" s="62">
        <v>1.8905808400727871E-2</v>
      </c>
      <c r="J1085" s="62">
        <v>5.0343739270951475E-2</v>
      </c>
      <c r="K1085" s="62">
        <v>0.11473165618230385</v>
      </c>
      <c r="L1085" s="62">
        <v>4.7677240310659071E-2</v>
      </c>
      <c r="M1085" s="62">
        <v>5.9607233340624025E-2</v>
      </c>
      <c r="N1085" s="62">
        <v>7.1912640628851054E-2</v>
      </c>
      <c r="O1085" s="62">
        <v>8.3349608471265241E-2</v>
      </c>
      <c r="P1085" s="62">
        <v>5.2280442926323459E-2</v>
      </c>
      <c r="Q1085" s="62">
        <v>1.819455807105352E-2</v>
      </c>
      <c r="R1085" s="62">
        <v>0.13856435697913905</v>
      </c>
      <c r="S1085" s="62">
        <v>0.13312046065261715</v>
      </c>
      <c r="T1085" s="62">
        <v>1.585322323656595E-2</v>
      </c>
      <c r="U1085" s="62">
        <f t="shared" si="36"/>
        <v>1</v>
      </c>
      <c r="V1085" s="63"/>
      <c r="X1085" s="64">
        <v>1073</v>
      </c>
      <c r="Y1085" s="62">
        <v>0.18419374394988294</v>
      </c>
      <c r="Z1085" s="62">
        <v>0.26013124647318719</v>
      </c>
      <c r="AA1085" s="61">
        <v>8.8720984792707916E-3</v>
      </c>
      <c r="AB1085" s="61">
        <v>4.2140339193529747E-2</v>
      </c>
      <c r="AC1085" s="61">
        <v>0.11001367260919671</v>
      </c>
      <c r="AD1085" s="61">
        <v>2.6748995420467887E-2</v>
      </c>
      <c r="AE1085" s="61">
        <v>0.12700849782755014</v>
      </c>
      <c r="AF1085" s="61">
        <v>7.1338000121599424E-2</v>
      </c>
      <c r="AG1085" s="61">
        <v>6.8542354689969304E-2</v>
      </c>
      <c r="AH1085" s="61">
        <v>4.0590249576832271E-2</v>
      </c>
      <c r="AI1085" s="61">
        <v>0.13346932010302889</v>
      </c>
      <c r="AJ1085" s="61">
        <v>5.8149487701305964E-2</v>
      </c>
      <c r="AK1085" s="61">
        <v>2.6419436465116849E-2</v>
      </c>
      <c r="AL1085" s="61">
        <v>6.7450063337441857E-2</v>
      </c>
      <c r="AM1085" s="61">
        <v>0.10363039201922944</v>
      </c>
      <c r="AN1085" s="61">
        <v>3.1158891899333414E-2</v>
      </c>
      <c r="AO1085" s="61">
        <v>3.8274685835911176E-2</v>
      </c>
      <c r="AP1085" s="61">
        <v>4.6193514720216072E-2</v>
      </c>
      <c r="AQ1085" s="62">
        <f t="shared" si="37"/>
        <v>0.99999999999999989</v>
      </c>
    </row>
    <row r="1086" spans="2:43" x14ac:dyDescent="0.25">
      <c r="B1086" s="64">
        <v>1074</v>
      </c>
      <c r="C1086" s="62">
        <v>0.18556182220870698</v>
      </c>
      <c r="D1086" s="62">
        <v>0.15161999686811187</v>
      </c>
      <c r="E1086" s="62">
        <v>4.0605861202066273E-2</v>
      </c>
      <c r="F1086" s="62">
        <v>2.6231884184362373E-2</v>
      </c>
      <c r="G1086" s="62">
        <v>6.7334429450115238E-2</v>
      </c>
      <c r="H1086" s="62">
        <v>9.8163224532044388E-2</v>
      </c>
      <c r="I1086" s="62">
        <v>2.4633188593756159E-2</v>
      </c>
      <c r="J1086" s="62">
        <v>8.9365853724487458E-3</v>
      </c>
      <c r="K1086" s="62">
        <v>2.5682518018119733E-2</v>
      </c>
      <c r="L1086" s="62">
        <v>0.11290893422892709</v>
      </c>
      <c r="M1086" s="62">
        <v>7.8265668167831925E-2</v>
      </c>
      <c r="N1086" s="62">
        <v>0.12307367842049283</v>
      </c>
      <c r="O1086" s="62">
        <v>8.4791759051592974E-2</v>
      </c>
      <c r="P1086" s="62">
        <v>5.8252346750789212E-2</v>
      </c>
      <c r="Q1086" s="62">
        <v>5.5377239141035213E-2</v>
      </c>
      <c r="R1086" s="62">
        <v>0.1292862822249452</v>
      </c>
      <c r="S1086" s="62">
        <v>2.7289602617200794E-2</v>
      </c>
      <c r="T1086" s="62">
        <v>3.9166798044271839E-2</v>
      </c>
      <c r="U1086" s="62">
        <f t="shared" si="36"/>
        <v>0.99999999999999989</v>
      </c>
      <c r="V1086" s="63"/>
      <c r="X1086" s="64">
        <v>1074</v>
      </c>
      <c r="Y1086" s="62">
        <v>0.16226117053011752</v>
      </c>
      <c r="Z1086" s="62">
        <v>0.26582988943782809</v>
      </c>
      <c r="AA1086" s="61">
        <v>3.5822769851092201E-2</v>
      </c>
      <c r="AB1086" s="61">
        <v>0.10509751080239688</v>
      </c>
      <c r="AC1086" s="61">
        <v>8.585661083968768E-2</v>
      </c>
      <c r="AD1086" s="61">
        <v>5.5082191765061059E-2</v>
      </c>
      <c r="AE1086" s="61">
        <v>5.7293829871014938E-2</v>
      </c>
      <c r="AF1086" s="61">
        <v>6.5694471023170758E-3</v>
      </c>
      <c r="AG1086" s="61">
        <v>6.511392439526556E-2</v>
      </c>
      <c r="AH1086" s="61">
        <v>5.2623268084800973E-2</v>
      </c>
      <c r="AI1086" s="61">
        <v>6.2764513181963457E-3</v>
      </c>
      <c r="AJ1086" s="61">
        <v>3.7062787803685819E-2</v>
      </c>
      <c r="AK1086" s="61">
        <v>3.2515155685067923E-2</v>
      </c>
      <c r="AL1086" s="61">
        <v>8.1172401502050823E-2</v>
      </c>
      <c r="AM1086" s="61">
        <v>0.12959453310362617</v>
      </c>
      <c r="AN1086" s="61">
        <v>0.11314518952695077</v>
      </c>
      <c r="AO1086" s="61">
        <v>8.7086351465939557E-2</v>
      </c>
      <c r="AP1086" s="61">
        <v>4.9687576882846397E-2</v>
      </c>
      <c r="AQ1086" s="62">
        <f t="shared" si="37"/>
        <v>1.0000000000000002</v>
      </c>
    </row>
    <row r="1087" spans="2:43" x14ac:dyDescent="0.25">
      <c r="B1087" s="64">
        <v>1075</v>
      </c>
      <c r="C1087" s="62">
        <v>0.19309314015094697</v>
      </c>
      <c r="D1087" s="62">
        <v>0.14989464950898004</v>
      </c>
      <c r="E1087" s="62">
        <v>5.014200325554645E-2</v>
      </c>
      <c r="F1087" s="62">
        <v>7.2871506691740279E-2</v>
      </c>
      <c r="G1087" s="62">
        <v>4.3649807452517654E-2</v>
      </c>
      <c r="H1087" s="62">
        <v>7.1716680574778313E-2</v>
      </c>
      <c r="I1087" s="62">
        <v>6.6494444375571518E-2</v>
      </c>
      <c r="J1087" s="62">
        <v>2.8143419855479322E-2</v>
      </c>
      <c r="K1087" s="62">
        <v>9.1339983283161549E-2</v>
      </c>
      <c r="L1087" s="62">
        <v>8.1995615072944228E-2</v>
      </c>
      <c r="M1087" s="62">
        <v>5.1730652711268192E-2</v>
      </c>
      <c r="N1087" s="62">
        <v>4.6550808333197004E-2</v>
      </c>
      <c r="O1087" s="62">
        <v>8.4609935809086087E-2</v>
      </c>
      <c r="P1087" s="62">
        <v>7.2427892151771422E-2</v>
      </c>
      <c r="Q1087" s="62">
        <v>9.0102843532925109E-2</v>
      </c>
      <c r="R1087" s="62">
        <v>3.8953041382081555E-2</v>
      </c>
      <c r="S1087" s="62">
        <v>6.7110242714539275E-2</v>
      </c>
      <c r="T1087" s="62">
        <v>4.2161122803392022E-2</v>
      </c>
      <c r="U1087" s="62">
        <f t="shared" si="36"/>
        <v>0.99999999999999978</v>
      </c>
      <c r="V1087" s="63"/>
      <c r="X1087" s="64">
        <v>1075</v>
      </c>
      <c r="Y1087" s="62">
        <v>0.16537703270218398</v>
      </c>
      <c r="Z1087" s="62">
        <v>0.17054079339319206</v>
      </c>
      <c r="AA1087" s="61">
        <v>0.11701916864123625</v>
      </c>
      <c r="AB1087" s="61">
        <v>0.10062709569709238</v>
      </c>
      <c r="AC1087" s="61">
        <v>3.7066496280346486E-2</v>
      </c>
      <c r="AD1087" s="61">
        <v>8.0066241267263819E-2</v>
      </c>
      <c r="AE1087" s="61">
        <v>2.641148543491733E-2</v>
      </c>
      <c r="AF1087" s="61">
        <v>5.4302556697532242E-2</v>
      </c>
      <c r="AG1087" s="61">
        <v>1.8339735931852508E-2</v>
      </c>
      <c r="AH1087" s="61">
        <v>4.6112916612382766E-2</v>
      </c>
      <c r="AI1087" s="61">
        <v>7.4012644490732568E-2</v>
      </c>
      <c r="AJ1087" s="61">
        <v>0.11007038018332152</v>
      </c>
      <c r="AK1087" s="61">
        <v>7.3281776213514768E-2</v>
      </c>
      <c r="AL1087" s="61">
        <v>0.12931847194253718</v>
      </c>
      <c r="AM1087" s="61">
        <v>7.2934912790119669E-2</v>
      </c>
      <c r="AN1087" s="61">
        <v>9.2501032072123558E-3</v>
      </c>
      <c r="AO1087" s="61">
        <v>3.78359839514469E-3</v>
      </c>
      <c r="AP1087" s="61">
        <v>4.7402416214793526E-2</v>
      </c>
      <c r="AQ1087" s="62">
        <f t="shared" si="37"/>
        <v>0.99999999999999989</v>
      </c>
    </row>
    <row r="1088" spans="2:43" x14ac:dyDescent="0.25">
      <c r="B1088" s="64">
        <v>1076</v>
      </c>
      <c r="C1088" s="62">
        <v>0.18074082738004071</v>
      </c>
      <c r="D1088" s="62">
        <v>0.13470787542738086</v>
      </c>
      <c r="E1088" s="62">
        <v>1.2942796675045439E-2</v>
      </c>
      <c r="F1088" s="62">
        <v>4.1732653927461623E-2</v>
      </c>
      <c r="G1088" s="62">
        <v>3.3650941294775167E-3</v>
      </c>
      <c r="H1088" s="62">
        <v>7.0397179248058148E-2</v>
      </c>
      <c r="I1088" s="62">
        <v>0.10432108378986446</v>
      </c>
      <c r="J1088" s="62">
        <v>1.8466165332351007E-2</v>
      </c>
      <c r="K1088" s="62">
        <v>0.10169378653553209</v>
      </c>
      <c r="L1088" s="62">
        <v>2.9341113337659024E-2</v>
      </c>
      <c r="M1088" s="62">
        <v>3.8376092031327844E-2</v>
      </c>
      <c r="N1088" s="62">
        <v>0.10537350182821469</v>
      </c>
      <c r="O1088" s="62">
        <v>8.3825070880173769E-2</v>
      </c>
      <c r="P1088" s="62">
        <v>5.2525589553676082E-2</v>
      </c>
      <c r="Q1088" s="62">
        <v>9.5984037418709658E-2</v>
      </c>
      <c r="R1088" s="62">
        <v>0.11712559003920858</v>
      </c>
      <c r="S1088" s="62">
        <v>6.7387435836187462E-2</v>
      </c>
      <c r="T1088" s="62">
        <v>5.7142809437052661E-2</v>
      </c>
      <c r="U1088" s="62">
        <f t="shared" si="36"/>
        <v>0.99999999999999989</v>
      </c>
      <c r="V1088" s="63"/>
      <c r="X1088" s="64">
        <v>1076</v>
      </c>
      <c r="Y1088" s="62">
        <v>0.18141435415924942</v>
      </c>
      <c r="Z1088" s="62">
        <v>0.37447580145013137</v>
      </c>
      <c r="AA1088" s="61">
        <v>1.1676755968448476E-3</v>
      </c>
      <c r="AB1088" s="61">
        <v>0.14396299431302603</v>
      </c>
      <c r="AC1088" s="61">
        <v>0.11860408870984021</v>
      </c>
      <c r="AD1088" s="61">
        <v>2.1049145717350354E-2</v>
      </c>
      <c r="AE1088" s="61">
        <v>1.3186971365301283E-2</v>
      </c>
      <c r="AF1088" s="61">
        <v>1.2087750764560984E-2</v>
      </c>
      <c r="AG1088" s="61">
        <v>7.1602576691828901E-2</v>
      </c>
      <c r="AH1088" s="61">
        <v>2.0212963312614501E-2</v>
      </c>
      <c r="AI1088" s="61">
        <v>8.89328099295216E-2</v>
      </c>
      <c r="AJ1088" s="61">
        <v>6.771986022584682E-2</v>
      </c>
      <c r="AK1088" s="61">
        <v>4.9539213072236861E-2</v>
      </c>
      <c r="AL1088" s="61">
        <v>0.14705452242997419</v>
      </c>
      <c r="AM1088" s="61">
        <v>4.2188682607713968E-2</v>
      </c>
      <c r="AN1088" s="61">
        <v>0.13949257783758925</v>
      </c>
      <c r="AO1088" s="61">
        <v>9.6174258412931955E-3</v>
      </c>
      <c r="AP1088" s="61">
        <v>5.3580741584457255E-2</v>
      </c>
      <c r="AQ1088" s="62">
        <f t="shared" si="37"/>
        <v>1.0000000000000002</v>
      </c>
    </row>
    <row r="1089" spans="2:43" x14ac:dyDescent="0.25">
      <c r="B1089" s="64">
        <v>1077</v>
      </c>
      <c r="C1089" s="62">
        <v>0.19000690945252377</v>
      </c>
      <c r="D1089" s="62">
        <v>0.1746579491348878</v>
      </c>
      <c r="E1089" s="62">
        <v>4.2015465851971336E-2</v>
      </c>
      <c r="F1089" s="62">
        <v>6.4861351485419827E-2</v>
      </c>
      <c r="G1089" s="62">
        <v>6.2946881347024142E-2</v>
      </c>
      <c r="H1089" s="62">
        <v>9.302764079774474E-2</v>
      </c>
      <c r="I1089" s="62">
        <v>6.454925962580764E-2</v>
      </c>
      <c r="J1089" s="62">
        <v>3.16687332323888E-2</v>
      </c>
      <c r="K1089" s="62">
        <v>6.8459808939074648E-2</v>
      </c>
      <c r="L1089" s="62">
        <v>3.5284053462698091E-2</v>
      </c>
      <c r="M1089" s="62">
        <v>0.13479499380769222</v>
      </c>
      <c r="N1089" s="62">
        <v>8.8982423104013563E-3</v>
      </c>
      <c r="O1089" s="62">
        <v>8.5192767324457616E-2</v>
      </c>
      <c r="P1089" s="62">
        <v>3.0781951681442182E-2</v>
      </c>
      <c r="Q1089" s="62">
        <v>0.12012521880935213</v>
      </c>
      <c r="R1089" s="62">
        <v>9.027406917788583E-2</v>
      </c>
      <c r="S1089" s="62">
        <v>4.5838036381386456E-2</v>
      </c>
      <c r="T1089" s="62">
        <v>2.1281525765253176E-2</v>
      </c>
      <c r="U1089" s="62">
        <f t="shared" si="36"/>
        <v>1.0000000000000002</v>
      </c>
      <c r="V1089" s="63"/>
      <c r="X1089" s="64">
        <v>1077</v>
      </c>
      <c r="Y1089" s="62">
        <v>0.17409823896608204</v>
      </c>
      <c r="Z1089" s="62">
        <v>0.22670859836518645</v>
      </c>
      <c r="AA1089" s="61">
        <v>9.8685347676887761E-2</v>
      </c>
      <c r="AB1089" s="61">
        <v>6.9795626368857097E-2</v>
      </c>
      <c r="AC1089" s="61">
        <v>4.8686430198914811E-2</v>
      </c>
      <c r="AD1089" s="61">
        <v>3.738916592244336E-2</v>
      </c>
      <c r="AE1089" s="61">
        <v>3.8672524674646533E-2</v>
      </c>
      <c r="AF1089" s="61">
        <v>6.1038015703315407E-2</v>
      </c>
      <c r="AG1089" s="61">
        <v>9.0523149999968106E-2</v>
      </c>
      <c r="AH1089" s="61">
        <v>6.0081884014329144E-2</v>
      </c>
      <c r="AI1089" s="61">
        <v>9.8206286202322191E-2</v>
      </c>
      <c r="AJ1089" s="61">
        <v>0.1038866118908911</v>
      </c>
      <c r="AK1089" s="61">
        <v>0.10163454480416918</v>
      </c>
      <c r="AL1089" s="61">
        <v>4.4721055097201199E-3</v>
      </c>
      <c r="AM1089" s="61">
        <v>7.6552213838976285E-2</v>
      </c>
      <c r="AN1089" s="61">
        <v>4.1893767228553293E-3</v>
      </c>
      <c r="AO1089" s="61">
        <v>5.8454349674703462E-2</v>
      </c>
      <c r="AP1089" s="61">
        <v>4.7732366796999971E-2</v>
      </c>
      <c r="AQ1089" s="62">
        <f t="shared" si="37"/>
        <v>0.99999999999999989</v>
      </c>
    </row>
    <row r="1090" spans="2:43" x14ac:dyDescent="0.25">
      <c r="B1090" s="64">
        <v>1078</v>
      </c>
      <c r="C1090" s="62">
        <v>0.18673667931933569</v>
      </c>
      <c r="D1090" s="62">
        <v>0.15803169846274387</v>
      </c>
      <c r="E1090" s="62">
        <v>7.4785470651038521E-2</v>
      </c>
      <c r="F1090" s="62">
        <v>0.11005489917227156</v>
      </c>
      <c r="G1090" s="62">
        <v>6.7304073602391969E-3</v>
      </c>
      <c r="H1090" s="62">
        <v>7.5020630784900552E-2</v>
      </c>
      <c r="I1090" s="62">
        <v>8.0131704175269339E-2</v>
      </c>
      <c r="J1090" s="62">
        <v>2.8746021621784256E-2</v>
      </c>
      <c r="K1090" s="62">
        <v>0.10290972619861086</v>
      </c>
      <c r="L1090" s="62">
        <v>2.0302909134986311E-2</v>
      </c>
      <c r="M1090" s="62">
        <v>4.5419310342017599E-4</v>
      </c>
      <c r="N1090" s="62">
        <v>0.11286840130316572</v>
      </c>
      <c r="O1090" s="62">
        <v>0.11152368967108783</v>
      </c>
      <c r="P1090" s="62">
        <v>6.8101092535577442E-3</v>
      </c>
      <c r="Q1090" s="62">
        <v>7.0441483767015242E-2</v>
      </c>
      <c r="R1090" s="62">
        <v>0.10521488211751416</v>
      </c>
      <c r="S1090" s="62">
        <v>5.2913193182768707E-2</v>
      </c>
      <c r="T1090" s="62">
        <v>4.1092278502369697E-2</v>
      </c>
      <c r="U1090" s="62">
        <f t="shared" si="36"/>
        <v>0.99999999999999978</v>
      </c>
      <c r="V1090" s="63"/>
      <c r="X1090" s="64">
        <v>1078</v>
      </c>
      <c r="Y1090" s="62">
        <v>0.19648084977747096</v>
      </c>
      <c r="Z1090" s="62">
        <v>0.25423915846810602</v>
      </c>
      <c r="AA1090" s="61">
        <v>7.7796626106925254E-2</v>
      </c>
      <c r="AB1090" s="61">
        <v>4.298833582393401E-3</v>
      </c>
      <c r="AC1090" s="61">
        <v>0.10639944797336312</v>
      </c>
      <c r="AD1090" s="61">
        <v>8.3765221482784549E-2</v>
      </c>
      <c r="AE1090" s="61">
        <v>4.5886588375312329E-2</v>
      </c>
      <c r="AF1090" s="61">
        <v>0.10291813960835486</v>
      </c>
      <c r="AG1090" s="61">
        <v>9.7405940299461868E-2</v>
      </c>
      <c r="AH1090" s="61">
        <v>0.11211036746787688</v>
      </c>
      <c r="AI1090" s="61">
        <v>1.8380356152971306E-2</v>
      </c>
      <c r="AJ1090" s="61">
        <v>5.2061041358068855E-2</v>
      </c>
      <c r="AK1090" s="61">
        <v>4.1133803187425252E-2</v>
      </c>
      <c r="AL1090" s="61">
        <v>0.10955503130337343</v>
      </c>
      <c r="AM1090" s="61">
        <v>1.3206249739421494E-2</v>
      </c>
      <c r="AN1090" s="61">
        <v>4.9247691041190032E-3</v>
      </c>
      <c r="AO1090" s="61">
        <v>1.9141902356962021E-2</v>
      </c>
      <c r="AP1090" s="61">
        <v>0.11101568190118639</v>
      </c>
      <c r="AQ1090" s="62">
        <f t="shared" si="37"/>
        <v>0.99999999999999989</v>
      </c>
    </row>
    <row r="1091" spans="2:43" x14ac:dyDescent="0.25">
      <c r="B1091" s="64">
        <v>1079</v>
      </c>
      <c r="C1091" s="62">
        <v>0.1886562481205665</v>
      </c>
      <c r="D1091" s="62">
        <v>0.11079082512500769</v>
      </c>
      <c r="E1091" s="62">
        <v>1.249132820000505E-2</v>
      </c>
      <c r="F1091" s="62">
        <v>1.2559391959649415E-2</v>
      </c>
      <c r="G1091" s="62">
        <v>2.0847000912360476E-2</v>
      </c>
      <c r="H1091" s="62">
        <v>3.6569623645107505E-2</v>
      </c>
      <c r="I1091" s="62">
        <v>0.11816147661146689</v>
      </c>
      <c r="J1091" s="62">
        <v>6.1550777926802878E-2</v>
      </c>
      <c r="K1091" s="62">
        <v>1.6889354185902323E-3</v>
      </c>
      <c r="L1091" s="62">
        <v>6.4209819888600916E-2</v>
      </c>
      <c r="M1091" s="62">
        <v>0.12708390149500678</v>
      </c>
      <c r="N1091" s="62">
        <v>6.2572738589874971E-2</v>
      </c>
      <c r="O1091" s="62">
        <v>6.0016338436983195E-2</v>
      </c>
      <c r="P1091" s="62">
        <v>6.6021172836863568E-2</v>
      </c>
      <c r="Q1091" s="62">
        <v>7.8403785263565506E-2</v>
      </c>
      <c r="R1091" s="62">
        <v>0.12740988516513577</v>
      </c>
      <c r="S1091" s="62">
        <v>4.5831130051434001E-2</v>
      </c>
      <c r="T1091" s="62">
        <v>0.10458269359855284</v>
      </c>
      <c r="U1091" s="62">
        <f t="shared" si="36"/>
        <v>1</v>
      </c>
      <c r="V1091" s="63"/>
      <c r="X1091" s="64">
        <v>1079</v>
      </c>
      <c r="Y1091" s="62">
        <v>0.1610459767195489</v>
      </c>
      <c r="Z1091" s="62">
        <v>0.1728300542969774</v>
      </c>
      <c r="AA1091" s="61">
        <v>4.8548271187463118E-2</v>
      </c>
      <c r="AB1091" s="61">
        <v>5.9111847968775527E-2</v>
      </c>
      <c r="AC1091" s="61">
        <v>5.001942518229175E-2</v>
      </c>
      <c r="AD1091" s="61">
        <v>9.9554334181564785E-2</v>
      </c>
      <c r="AE1091" s="61">
        <v>7.5090601405577551E-2</v>
      </c>
      <c r="AF1091" s="61">
        <v>1.2115077615390183E-2</v>
      </c>
      <c r="AG1091" s="61">
        <v>4.5866626129999734E-2</v>
      </c>
      <c r="AH1091" s="61">
        <v>5.6591862959101742E-2</v>
      </c>
      <c r="AI1091" s="61">
        <v>3.3185016550643306E-2</v>
      </c>
      <c r="AJ1091" s="61">
        <v>5.5273001517346501E-2</v>
      </c>
      <c r="AK1091" s="61">
        <v>5.1063416029076304E-2</v>
      </c>
      <c r="AL1091" s="61">
        <v>8.6627609741221093E-2</v>
      </c>
      <c r="AM1091" s="61">
        <v>3.891241812445153E-2</v>
      </c>
      <c r="AN1091" s="61">
        <v>9.5262843504715436E-2</v>
      </c>
      <c r="AO1091" s="61">
        <v>0.1012107782147077</v>
      </c>
      <c r="AP1091" s="61">
        <v>9.156686968767358E-2</v>
      </c>
      <c r="AQ1091" s="62">
        <f t="shared" si="37"/>
        <v>0.99999999999999989</v>
      </c>
    </row>
    <row r="1092" spans="2:43" x14ac:dyDescent="0.25">
      <c r="B1092" s="64">
        <v>1080</v>
      </c>
      <c r="C1092" s="62">
        <v>0.20809799792439787</v>
      </c>
      <c r="D1092" s="62">
        <v>0.1690817836879307</v>
      </c>
      <c r="E1092" s="62">
        <v>3.9286178666799156E-2</v>
      </c>
      <c r="F1092" s="62">
        <v>0.12335268322095708</v>
      </c>
      <c r="G1092" s="62">
        <v>8.1182496735177898E-2</v>
      </c>
      <c r="H1092" s="62">
        <v>2.4955778883924692E-2</v>
      </c>
      <c r="I1092" s="62">
        <v>0.12730559306345279</v>
      </c>
      <c r="J1092" s="62">
        <v>4.0515660931864296E-2</v>
      </c>
      <c r="K1092" s="62">
        <v>0.12024221189287904</v>
      </c>
      <c r="L1092" s="62">
        <v>8.8441736469055468E-3</v>
      </c>
      <c r="M1092" s="62">
        <v>4.4519634629218312E-2</v>
      </c>
      <c r="N1092" s="62">
        <v>2.6873101260861284E-2</v>
      </c>
      <c r="O1092" s="62">
        <v>0.12026399820376235</v>
      </c>
      <c r="P1092" s="62">
        <v>0.11525739835849617</v>
      </c>
      <c r="Q1092" s="62">
        <v>3.8692167524050247E-2</v>
      </c>
      <c r="R1092" s="62">
        <v>4.3239928098792686E-2</v>
      </c>
      <c r="S1092" s="62">
        <v>7.4845558924507352E-3</v>
      </c>
      <c r="T1092" s="62">
        <v>3.7984438990407626E-2</v>
      </c>
      <c r="U1092" s="62">
        <f t="shared" si="36"/>
        <v>1</v>
      </c>
      <c r="V1092" s="63"/>
      <c r="X1092" s="64">
        <v>1080</v>
      </c>
      <c r="Y1092" s="62">
        <v>0.17049702637697131</v>
      </c>
      <c r="Z1092" s="62">
        <v>0.34333208812914123</v>
      </c>
      <c r="AA1092" s="61">
        <v>2.062684489396607E-2</v>
      </c>
      <c r="AB1092" s="61">
        <v>0.12457883014222348</v>
      </c>
      <c r="AC1092" s="61">
        <v>9.8435449964363333E-2</v>
      </c>
      <c r="AD1092" s="61">
        <v>7.1261174861164456E-2</v>
      </c>
      <c r="AE1092" s="61">
        <v>4.4929511276722831E-2</v>
      </c>
      <c r="AF1092" s="61">
        <v>1.2362440655874793E-2</v>
      </c>
      <c r="AG1092" s="61">
        <v>5.3526471672499847E-2</v>
      </c>
      <c r="AH1092" s="61">
        <v>2.3072496842651998E-2</v>
      </c>
      <c r="AI1092" s="61">
        <v>5.9068872727249366E-2</v>
      </c>
      <c r="AJ1092" s="61">
        <v>3.5352267085311195E-2</v>
      </c>
      <c r="AK1092" s="61">
        <v>9.1392523477711998E-2</v>
      </c>
      <c r="AL1092" s="61">
        <v>9.7016909973852317E-2</v>
      </c>
      <c r="AM1092" s="61">
        <v>7.6383215508798716E-2</v>
      </c>
      <c r="AN1092" s="61">
        <v>8.3640966678412809E-2</v>
      </c>
      <c r="AO1092" s="61">
        <v>9.504577917389917E-2</v>
      </c>
      <c r="AP1092" s="61">
        <v>1.3306245065297671E-2</v>
      </c>
      <c r="AQ1092" s="62">
        <f t="shared" si="37"/>
        <v>1</v>
      </c>
    </row>
    <row r="1093" spans="2:43" x14ac:dyDescent="0.25">
      <c r="B1093" s="64">
        <v>1081</v>
      </c>
      <c r="C1093" s="62">
        <v>0.19393941870288564</v>
      </c>
      <c r="D1093" s="62">
        <v>0.15003050004876353</v>
      </c>
      <c r="E1093" s="62">
        <v>7.8969613759109172E-2</v>
      </c>
      <c r="F1093" s="62">
        <v>5.0844005372037884E-2</v>
      </c>
      <c r="G1093" s="62">
        <v>1.3791578598529643E-2</v>
      </c>
      <c r="H1093" s="62">
        <v>8.0731090137170086E-2</v>
      </c>
      <c r="I1093" s="62">
        <v>8.9981074573909831E-2</v>
      </c>
      <c r="J1093" s="62">
        <v>5.5978067366569961E-2</v>
      </c>
      <c r="K1093" s="62">
        <v>0.10162833791568517</v>
      </c>
      <c r="L1093" s="62">
        <v>9.2488411652563891E-3</v>
      </c>
      <c r="M1093" s="62">
        <v>8.1547516517290086E-2</v>
      </c>
      <c r="N1093" s="62">
        <v>2.9805183600456121E-2</v>
      </c>
      <c r="O1093" s="62">
        <v>8.0445899922765865E-2</v>
      </c>
      <c r="P1093" s="62">
        <v>5.8069684208111386E-2</v>
      </c>
      <c r="Q1093" s="62">
        <v>0.1314432906419907</v>
      </c>
      <c r="R1093" s="62">
        <v>3.4661179932272139E-3</v>
      </c>
      <c r="S1093" s="62">
        <v>0.11335051418520582</v>
      </c>
      <c r="T1093" s="62">
        <v>2.0699184042684799E-2</v>
      </c>
      <c r="U1093" s="62">
        <f t="shared" si="36"/>
        <v>1.0000000000000002</v>
      </c>
      <c r="V1093" s="63"/>
      <c r="X1093" s="64">
        <v>1081</v>
      </c>
      <c r="Y1093" s="62">
        <v>0.1644193386073679</v>
      </c>
      <c r="Z1093" s="62">
        <v>0.13105202469179561</v>
      </c>
      <c r="AA1093" s="61">
        <v>5.3237557724386528E-2</v>
      </c>
      <c r="AB1093" s="61">
        <v>4.6839024659219915E-2</v>
      </c>
      <c r="AC1093" s="61">
        <v>5.1732256133086046E-2</v>
      </c>
      <c r="AD1093" s="61">
        <v>4.6861196738580385E-2</v>
      </c>
      <c r="AE1093" s="61">
        <v>0.15020314219943923</v>
      </c>
      <c r="AF1093" s="61">
        <v>1.1491672213257993E-2</v>
      </c>
      <c r="AG1093" s="61">
        <v>1.1789031476834473E-2</v>
      </c>
      <c r="AH1093" s="61">
        <v>8.1828675941519546E-2</v>
      </c>
      <c r="AI1093" s="61">
        <v>4.4556277307102807E-2</v>
      </c>
      <c r="AJ1093" s="61">
        <v>2.926467812235773E-2</v>
      </c>
      <c r="AK1093" s="61">
        <v>2.8858937602536466E-2</v>
      </c>
      <c r="AL1093" s="61">
        <v>0.11932513530381451</v>
      </c>
      <c r="AM1093" s="61">
        <v>8.4344231618159932E-2</v>
      </c>
      <c r="AN1093" s="61">
        <v>5.9667664199660304E-2</v>
      </c>
      <c r="AO1093" s="61">
        <v>2.2956401645628881E-2</v>
      </c>
      <c r="AP1093" s="61">
        <v>0.15704411711441507</v>
      </c>
      <c r="AQ1093" s="62">
        <f t="shared" si="37"/>
        <v>0.99999999999999978</v>
      </c>
    </row>
    <row r="1094" spans="2:43" x14ac:dyDescent="0.25">
      <c r="B1094" s="64">
        <v>1082</v>
      </c>
      <c r="C1094" s="62">
        <v>0.2181390506619742</v>
      </c>
      <c r="D1094" s="62">
        <v>0.17610941329807081</v>
      </c>
      <c r="E1094" s="62">
        <v>1.7089550216979325E-2</v>
      </c>
      <c r="F1094" s="62">
        <v>8.7696625013699903E-2</v>
      </c>
      <c r="G1094" s="62">
        <v>7.6520193904853151E-2</v>
      </c>
      <c r="H1094" s="62">
        <v>7.1777514507329263E-2</v>
      </c>
      <c r="I1094" s="62">
        <v>6.3807659239404513E-2</v>
      </c>
      <c r="J1094" s="62">
        <v>9.3191264942205393E-2</v>
      </c>
      <c r="K1094" s="62">
        <v>8.7848751156697769E-2</v>
      </c>
      <c r="L1094" s="62">
        <v>1.6998060978388449E-2</v>
      </c>
      <c r="M1094" s="62">
        <v>8.9593357852148059E-2</v>
      </c>
      <c r="N1094" s="62">
        <v>1.5079303553212051E-2</v>
      </c>
      <c r="O1094" s="62">
        <v>8.7229987426763134E-2</v>
      </c>
      <c r="P1094" s="62">
        <v>2.4629449781825467E-2</v>
      </c>
      <c r="Q1094" s="62">
        <v>6.8271442014521608E-2</v>
      </c>
      <c r="R1094" s="62">
        <v>1.9131911225829232E-2</v>
      </c>
      <c r="S1094" s="62">
        <v>9.7222041511744309E-2</v>
      </c>
      <c r="T1094" s="62">
        <v>8.3912886674398432E-2</v>
      </c>
      <c r="U1094" s="62">
        <f t="shared" si="36"/>
        <v>1</v>
      </c>
      <c r="V1094" s="63"/>
      <c r="X1094" s="64">
        <v>1082</v>
      </c>
      <c r="Y1094" s="62">
        <v>0.1764379894273394</v>
      </c>
      <c r="Z1094" s="62">
        <v>0.12369463168450466</v>
      </c>
      <c r="AA1094" s="61">
        <v>9.6754210013435024E-2</v>
      </c>
      <c r="AB1094" s="61">
        <v>5.5222552138755474E-2</v>
      </c>
      <c r="AC1094" s="61">
        <v>3.4412490110237212E-2</v>
      </c>
      <c r="AD1094" s="61">
        <v>9.2170304052656027E-2</v>
      </c>
      <c r="AE1094" s="61">
        <v>8.4350469001370165E-2</v>
      </c>
      <c r="AF1094" s="61">
        <v>8.7838551081994759E-2</v>
      </c>
      <c r="AG1094" s="61">
        <v>3.1742078127593359E-2</v>
      </c>
      <c r="AH1094" s="61">
        <v>5.4371724028336586E-2</v>
      </c>
      <c r="AI1094" s="61">
        <v>9.5908851763422995E-2</v>
      </c>
      <c r="AJ1094" s="61">
        <v>0.10046035433229049</v>
      </c>
      <c r="AK1094" s="61">
        <v>3.3105888631284268E-2</v>
      </c>
      <c r="AL1094" s="61">
        <v>2.5825610574262515E-2</v>
      </c>
      <c r="AM1094" s="61">
        <v>4.5043667189715352E-3</v>
      </c>
      <c r="AN1094" s="61">
        <v>6.9296234069781235E-2</v>
      </c>
      <c r="AO1094" s="61">
        <v>3.4279456992563427E-2</v>
      </c>
      <c r="AP1094" s="61">
        <v>9.9756858363044959E-2</v>
      </c>
      <c r="AQ1094" s="62">
        <f t="shared" si="37"/>
        <v>1</v>
      </c>
    </row>
    <row r="1095" spans="2:43" x14ac:dyDescent="0.25">
      <c r="B1095" s="64">
        <v>1083</v>
      </c>
      <c r="C1095" s="62">
        <v>0.20079512721398271</v>
      </c>
      <c r="D1095" s="62">
        <v>0.13009545014302179</v>
      </c>
      <c r="E1095" s="62">
        <v>9.4829262092244682E-2</v>
      </c>
      <c r="F1095" s="62">
        <v>4.376246504181773E-2</v>
      </c>
      <c r="G1095" s="62">
        <v>2.1978638793941567E-2</v>
      </c>
      <c r="H1095" s="62">
        <v>5.0211489218658249E-2</v>
      </c>
      <c r="I1095" s="62">
        <v>6.1416533203737474E-2</v>
      </c>
      <c r="J1095" s="62">
        <v>6.7529386407691044E-2</v>
      </c>
      <c r="K1095" s="62">
        <v>9.3704652961932814E-3</v>
      </c>
      <c r="L1095" s="62">
        <v>8.6563159828927982E-2</v>
      </c>
      <c r="M1095" s="62">
        <v>6.9203722975649029E-2</v>
      </c>
      <c r="N1095" s="62">
        <v>2.8858091720828587E-2</v>
      </c>
      <c r="O1095" s="62">
        <v>9.488232514507583E-2</v>
      </c>
      <c r="P1095" s="62">
        <v>0.1003433455561874</v>
      </c>
      <c r="Q1095" s="62">
        <v>1.665472366675827E-2</v>
      </c>
      <c r="R1095" s="62">
        <v>8.1350234525903967E-2</v>
      </c>
      <c r="S1095" s="62">
        <v>8.6008998432868342E-2</v>
      </c>
      <c r="T1095" s="62">
        <v>8.7037158093516462E-2</v>
      </c>
      <c r="U1095" s="62">
        <f t="shared" si="36"/>
        <v>0.99999999999999978</v>
      </c>
      <c r="V1095" s="63"/>
      <c r="X1095" s="64">
        <v>1083</v>
      </c>
      <c r="Y1095" s="62">
        <v>0.17467600064195776</v>
      </c>
      <c r="Z1095" s="62">
        <v>0.15932735041973795</v>
      </c>
      <c r="AA1095" s="61">
        <v>3.7146756690540815E-2</v>
      </c>
      <c r="AB1095" s="61">
        <v>9.8166971689924123E-2</v>
      </c>
      <c r="AC1095" s="61">
        <v>4.8269519050399848E-2</v>
      </c>
      <c r="AD1095" s="61">
        <v>4.0814626872593497E-2</v>
      </c>
      <c r="AE1095" s="61">
        <v>0.11507934535005419</v>
      </c>
      <c r="AF1095" s="61">
        <v>6.8632367758757681E-2</v>
      </c>
      <c r="AG1095" s="61">
        <v>8.4269779357848684E-2</v>
      </c>
      <c r="AH1095" s="61">
        <v>6.6890274162872063E-2</v>
      </c>
      <c r="AI1095" s="61">
        <v>8.4679023805350112E-2</v>
      </c>
      <c r="AJ1095" s="61">
        <v>8.2614363354279935E-2</v>
      </c>
      <c r="AK1095" s="61">
        <v>1.3831280569225671E-2</v>
      </c>
      <c r="AL1095" s="61">
        <v>3.4295861857659503E-2</v>
      </c>
      <c r="AM1095" s="61">
        <v>5.1296981227696332E-2</v>
      </c>
      <c r="AN1095" s="61">
        <v>6.5418316682810188E-2</v>
      </c>
      <c r="AO1095" s="61">
        <v>1.6403133466380986E-2</v>
      </c>
      <c r="AP1095" s="61">
        <v>9.2191398103606409E-2</v>
      </c>
      <c r="AQ1095" s="62">
        <f t="shared" si="37"/>
        <v>1</v>
      </c>
    </row>
    <row r="1096" spans="2:43" x14ac:dyDescent="0.25">
      <c r="B1096" s="64">
        <v>1084</v>
      </c>
      <c r="C1096" s="62">
        <v>0.19339947246142122</v>
      </c>
      <c r="D1096" s="62">
        <v>0.12115379842847794</v>
      </c>
      <c r="E1096" s="62">
        <v>1.6907986093574634E-2</v>
      </c>
      <c r="F1096" s="62">
        <v>6.2748812928676316E-3</v>
      </c>
      <c r="G1096" s="62">
        <v>2.7573933357075822E-2</v>
      </c>
      <c r="H1096" s="62">
        <v>2.8217162902927889E-2</v>
      </c>
      <c r="I1096" s="62">
        <v>8.4632507983847347E-2</v>
      </c>
      <c r="J1096" s="62">
        <v>1.9794516774497874E-2</v>
      </c>
      <c r="K1096" s="62">
        <v>6.2547407277745118E-2</v>
      </c>
      <c r="L1096" s="62">
        <v>0.14183648604703009</v>
      </c>
      <c r="M1096" s="62">
        <v>4.6493343443591434E-2</v>
      </c>
      <c r="N1096" s="62">
        <v>9.3201571357860197E-2</v>
      </c>
      <c r="O1096" s="62">
        <v>5.551834116481115E-2</v>
      </c>
      <c r="P1096" s="62">
        <v>2.0155952006774565E-2</v>
      </c>
      <c r="Q1096" s="62">
        <v>0.12239864068915991</v>
      </c>
      <c r="R1096" s="62">
        <v>6.5056204994371078E-2</v>
      </c>
      <c r="S1096" s="62">
        <v>0.15003499189717634</v>
      </c>
      <c r="T1096" s="62">
        <v>5.935607271668885E-2</v>
      </c>
      <c r="U1096" s="62">
        <f t="shared" si="36"/>
        <v>1</v>
      </c>
      <c r="V1096" s="63"/>
      <c r="X1096" s="64">
        <v>1084</v>
      </c>
      <c r="Y1096" s="62">
        <v>0.15234413655246495</v>
      </c>
      <c r="Z1096" s="62">
        <v>0.14636076831988518</v>
      </c>
      <c r="AA1096" s="61">
        <v>5.7326949252316156E-2</v>
      </c>
      <c r="AB1096" s="61">
        <v>2.2800301918105521E-2</v>
      </c>
      <c r="AC1096" s="61">
        <v>2.136292242044846E-2</v>
      </c>
      <c r="AD1096" s="61">
        <v>0.11681419853192292</v>
      </c>
      <c r="AE1096" s="61">
        <v>1.8264752540027539E-2</v>
      </c>
      <c r="AF1096" s="61">
        <v>2.2746827885564484E-2</v>
      </c>
      <c r="AG1096" s="61">
        <v>8.2404206865991314E-2</v>
      </c>
      <c r="AH1096" s="61">
        <v>7.9833436945282041E-2</v>
      </c>
      <c r="AI1096" s="61">
        <v>0.1067379598921378</v>
      </c>
      <c r="AJ1096" s="61">
        <v>5.1963855821171828E-2</v>
      </c>
      <c r="AK1096" s="61">
        <v>8.6846362686235259E-2</v>
      </c>
      <c r="AL1096" s="61">
        <v>3.4489526974937804E-2</v>
      </c>
      <c r="AM1096" s="61">
        <v>7.6694316300333742E-2</v>
      </c>
      <c r="AN1096" s="61">
        <v>9.1631918426120271E-2</v>
      </c>
      <c r="AO1096" s="61">
        <v>3.909449150849293E-2</v>
      </c>
      <c r="AP1096" s="61">
        <v>9.0987972030911884E-2</v>
      </c>
      <c r="AQ1096" s="62">
        <f t="shared" si="37"/>
        <v>1</v>
      </c>
    </row>
    <row r="1097" spans="2:43" x14ac:dyDescent="0.25">
      <c r="B1097" s="64">
        <v>1085</v>
      </c>
      <c r="C1097" s="62">
        <v>0.18645741888116216</v>
      </c>
      <c r="D1097" s="62">
        <v>0.14439167666437649</v>
      </c>
      <c r="E1097" s="62">
        <v>5.1036764600390146E-2</v>
      </c>
      <c r="F1097" s="62">
        <v>3.0122443432839652E-2</v>
      </c>
      <c r="G1097" s="62">
        <v>5.9118972545765293E-2</v>
      </c>
      <c r="H1097" s="62">
        <v>5.9041242064729715E-2</v>
      </c>
      <c r="I1097" s="62">
        <v>0.10128626118169998</v>
      </c>
      <c r="J1097" s="62">
        <v>4.3586483445592523E-2</v>
      </c>
      <c r="K1097" s="62">
        <v>2.2940782002468445E-2</v>
      </c>
      <c r="L1097" s="62">
        <v>8.0771364524418146E-2</v>
      </c>
      <c r="M1097" s="62">
        <v>2.5599048644867159E-2</v>
      </c>
      <c r="N1097" s="62">
        <v>5.9448318435789474E-2</v>
      </c>
      <c r="O1097" s="62">
        <v>0.1264967834350558</v>
      </c>
      <c r="P1097" s="62">
        <v>0.10018708245485981</v>
      </c>
      <c r="Q1097" s="62">
        <v>0.13319859936383338</v>
      </c>
      <c r="R1097" s="62">
        <v>9.722361101952956E-2</v>
      </c>
      <c r="S1097" s="62">
        <v>8.0223362248397589E-4</v>
      </c>
      <c r="T1097" s="62">
        <v>9.1400092256771204E-3</v>
      </c>
      <c r="U1097" s="62">
        <f t="shared" si="36"/>
        <v>1.0000000000000002</v>
      </c>
      <c r="V1097" s="63"/>
      <c r="X1097" s="64">
        <v>1085</v>
      </c>
      <c r="Y1097" s="62">
        <v>0.18784857456365958</v>
      </c>
      <c r="Z1097" s="62">
        <v>0.12618853245521133</v>
      </c>
      <c r="AA1097" s="61">
        <v>7.5384149895124403E-2</v>
      </c>
      <c r="AB1097" s="61">
        <v>9.2529493970539362E-2</v>
      </c>
      <c r="AC1097" s="61">
        <v>1.4823950655868601E-2</v>
      </c>
      <c r="AD1097" s="61">
        <v>0.12685319954509178</v>
      </c>
      <c r="AE1097" s="61">
        <v>5.7099176542836812E-2</v>
      </c>
      <c r="AF1097" s="61">
        <v>0.14589775926941231</v>
      </c>
      <c r="AG1097" s="61">
        <v>1.1321693494191244E-2</v>
      </c>
      <c r="AH1097" s="61">
        <v>6.4510710575590033E-2</v>
      </c>
      <c r="AI1097" s="61">
        <v>7.3040579594265007E-2</v>
      </c>
      <c r="AJ1097" s="61">
        <v>2.359477024880894E-2</v>
      </c>
      <c r="AK1097" s="61">
        <v>9.720041021084333E-2</v>
      </c>
      <c r="AL1097" s="61">
        <v>0.1193344121965413</v>
      </c>
      <c r="AM1097" s="61">
        <v>4.8311417310405048E-3</v>
      </c>
      <c r="AN1097" s="61">
        <v>3.7159415464355894E-3</v>
      </c>
      <c r="AO1097" s="61">
        <v>5.4606893006168911E-3</v>
      </c>
      <c r="AP1097" s="61">
        <v>8.4401921222794149E-2</v>
      </c>
      <c r="AQ1097" s="62">
        <f t="shared" si="37"/>
        <v>1.0000000000000002</v>
      </c>
    </row>
    <row r="1098" spans="2:43" x14ac:dyDescent="0.25">
      <c r="B1098" s="64">
        <v>1086</v>
      </c>
      <c r="C1098" s="62">
        <v>0.20924722021329623</v>
      </c>
      <c r="D1098" s="62">
        <v>0.16477351095717394</v>
      </c>
      <c r="E1098" s="62">
        <v>8.6059691880522121E-2</v>
      </c>
      <c r="F1098" s="62">
        <v>2.6676580944872536E-2</v>
      </c>
      <c r="G1098" s="62">
        <v>9.9658915364044726E-2</v>
      </c>
      <c r="H1098" s="62">
        <v>3.9836895428305569E-3</v>
      </c>
      <c r="I1098" s="62">
        <v>7.6708463695020393E-2</v>
      </c>
      <c r="J1098" s="62">
        <v>1.1048683716719097E-2</v>
      </c>
      <c r="K1098" s="62">
        <v>8.258898158739908E-2</v>
      </c>
      <c r="L1098" s="62">
        <v>8.0275129552876842E-2</v>
      </c>
      <c r="M1098" s="62">
        <v>1.9051463068186017E-2</v>
      </c>
      <c r="N1098" s="62">
        <v>1.4498946142849963E-2</v>
      </c>
      <c r="O1098" s="62">
        <v>9.8412976791513215E-2</v>
      </c>
      <c r="P1098" s="62">
        <v>6.1657520899933253E-2</v>
      </c>
      <c r="Q1098" s="62">
        <v>7.6447952120257484E-2</v>
      </c>
      <c r="R1098" s="62">
        <v>9.880200841287573E-2</v>
      </c>
      <c r="S1098" s="62">
        <v>7.4017007234836077E-2</v>
      </c>
      <c r="T1098" s="62">
        <v>9.0111989045262936E-2</v>
      </c>
      <c r="U1098" s="62">
        <f t="shared" si="36"/>
        <v>0.99999999999999989</v>
      </c>
      <c r="V1098" s="63"/>
      <c r="X1098" s="64">
        <v>1086</v>
      </c>
      <c r="Y1098" s="62">
        <v>0.16859014168477465</v>
      </c>
      <c r="Z1098" s="62">
        <v>0.24895164181008766</v>
      </c>
      <c r="AA1098" s="61">
        <v>7.9305281465350229E-3</v>
      </c>
      <c r="AB1098" s="61">
        <v>9.1726805288599472E-2</v>
      </c>
      <c r="AC1098" s="61">
        <v>5.764736129329754E-2</v>
      </c>
      <c r="AD1098" s="61">
        <v>5.9720879914726618E-2</v>
      </c>
      <c r="AE1098" s="61">
        <v>7.5723470355566605E-2</v>
      </c>
      <c r="AF1098" s="61">
        <v>1.3044554965071077E-2</v>
      </c>
      <c r="AG1098" s="61">
        <v>6.4792257727134428E-2</v>
      </c>
      <c r="AH1098" s="61">
        <v>8.4333513076411307E-2</v>
      </c>
      <c r="AI1098" s="61">
        <v>0.10914474344721245</v>
      </c>
      <c r="AJ1098" s="61">
        <v>0.10637067791343446</v>
      </c>
      <c r="AK1098" s="61">
        <v>0.10575801089735092</v>
      </c>
      <c r="AL1098" s="61">
        <v>1.126518197305487E-3</v>
      </c>
      <c r="AM1098" s="61">
        <v>2.913693825331154E-2</v>
      </c>
      <c r="AN1098" s="61">
        <v>3.8071249758360785E-2</v>
      </c>
      <c r="AO1098" s="61">
        <v>5.8407470814598829E-2</v>
      </c>
      <c r="AP1098" s="61">
        <v>9.7065019951083548E-2</v>
      </c>
      <c r="AQ1098" s="62">
        <f t="shared" si="37"/>
        <v>1</v>
      </c>
    </row>
    <row r="1099" spans="2:43" x14ac:dyDescent="0.25">
      <c r="B1099" s="64">
        <v>1087</v>
      </c>
      <c r="C1099" s="62">
        <v>0.191503409298348</v>
      </c>
      <c r="D1099" s="62">
        <v>0.1637269289239465</v>
      </c>
      <c r="E1099" s="62">
        <v>0.10928516714200702</v>
      </c>
      <c r="F1099" s="62">
        <v>2.1289478048656666E-2</v>
      </c>
      <c r="G1099" s="62">
        <v>4.955302882369568E-2</v>
      </c>
      <c r="H1099" s="62">
        <v>9.0287712269704001E-2</v>
      </c>
      <c r="I1099" s="62">
        <v>7.7468199815736188E-2</v>
      </c>
      <c r="J1099" s="62">
        <v>5.8808387287458457E-2</v>
      </c>
      <c r="K1099" s="62">
        <v>3.5883657959690771E-2</v>
      </c>
      <c r="L1099" s="62">
        <v>6.639008642167725E-2</v>
      </c>
      <c r="M1099" s="62">
        <v>3.9455913985370218E-2</v>
      </c>
      <c r="N1099" s="62">
        <v>5.9704750505360234E-2</v>
      </c>
      <c r="O1099" s="62">
        <v>9.9992996811822568E-2</v>
      </c>
      <c r="P1099" s="62">
        <v>4.7704377743858599E-3</v>
      </c>
      <c r="Q1099" s="62">
        <v>8.6600733489972492E-2</v>
      </c>
      <c r="R1099" s="62">
        <v>0.12897673861365505</v>
      </c>
      <c r="S1099" s="62">
        <v>5.7491529331560737E-2</v>
      </c>
      <c r="T1099" s="62">
        <v>1.4041181719246898E-2</v>
      </c>
      <c r="U1099" s="62">
        <f t="shared" si="36"/>
        <v>1.0000000000000002</v>
      </c>
      <c r="V1099" s="63"/>
      <c r="X1099" s="64">
        <v>1087</v>
      </c>
      <c r="Y1099" s="62">
        <v>0.19746178924935656</v>
      </c>
      <c r="Z1099" s="62">
        <v>0.32586207768116188</v>
      </c>
      <c r="AA1099" s="61">
        <v>0.10531737357187219</v>
      </c>
      <c r="AB1099" s="61">
        <v>5.5228068396434703E-2</v>
      </c>
      <c r="AC1099" s="61">
        <v>0.11633572825454172</v>
      </c>
      <c r="AD1099" s="61">
        <v>6.4125258632276569E-2</v>
      </c>
      <c r="AE1099" s="61">
        <v>5.6824433659314944E-2</v>
      </c>
      <c r="AF1099" s="61">
        <v>5.1304214013095636E-2</v>
      </c>
      <c r="AG1099" s="61">
        <v>5.2896982424720414E-2</v>
      </c>
      <c r="AH1099" s="61">
        <v>1.6311817914938933E-2</v>
      </c>
      <c r="AI1099" s="61">
        <v>7.1010705205022659E-2</v>
      </c>
      <c r="AJ1099" s="61">
        <v>2.1636855024172877E-3</v>
      </c>
      <c r="AK1099" s="61">
        <v>5.3264787044178211E-2</v>
      </c>
      <c r="AL1099" s="61">
        <v>4.0370805647015805E-4</v>
      </c>
      <c r="AM1099" s="61">
        <v>4.5097817443733507E-2</v>
      </c>
      <c r="AN1099" s="61">
        <v>3.9234415576774019E-2</v>
      </c>
      <c r="AO1099" s="61">
        <v>0.11497112235866315</v>
      </c>
      <c r="AP1099" s="61">
        <v>0.15550988194554588</v>
      </c>
      <c r="AQ1099" s="62">
        <f t="shared" si="37"/>
        <v>1</v>
      </c>
    </row>
    <row r="1100" spans="2:43" x14ac:dyDescent="0.25">
      <c r="B1100" s="64">
        <v>1088</v>
      </c>
      <c r="C1100" s="62">
        <v>0.22741317279531673</v>
      </c>
      <c r="D1100" s="62">
        <v>0.13352992928413124</v>
      </c>
      <c r="E1100" s="62">
        <v>8.5859970276528433E-2</v>
      </c>
      <c r="F1100" s="62">
        <v>4.8065136869902096E-2</v>
      </c>
      <c r="G1100" s="62">
        <v>0.11485005936680352</v>
      </c>
      <c r="H1100" s="62">
        <v>2.144815796156534E-2</v>
      </c>
      <c r="I1100" s="62">
        <v>2.1297028221856661E-2</v>
      </c>
      <c r="J1100" s="62">
        <v>9.9446214292624902E-2</v>
      </c>
      <c r="K1100" s="62">
        <v>7.959726524546443E-3</v>
      </c>
      <c r="L1100" s="62">
        <v>9.1315805387931895E-2</v>
      </c>
      <c r="M1100" s="62">
        <v>0.11254650754362326</v>
      </c>
      <c r="N1100" s="62">
        <v>0.11973327385089443</v>
      </c>
      <c r="O1100" s="62">
        <v>6.7426889817008015E-3</v>
      </c>
      <c r="P1100" s="62">
        <v>9.5862124390649353E-2</v>
      </c>
      <c r="Q1100" s="62">
        <v>3.0708595961195625E-2</v>
      </c>
      <c r="R1100" s="62">
        <v>1.1433253290645167E-2</v>
      </c>
      <c r="S1100" s="62">
        <v>3.4284816390906969E-2</v>
      </c>
      <c r="T1100" s="62">
        <v>9.8446640688625117E-2</v>
      </c>
      <c r="U1100" s="62">
        <f t="shared" si="36"/>
        <v>0.99999999999999989</v>
      </c>
      <c r="V1100" s="63"/>
      <c r="X1100" s="64">
        <v>1088</v>
      </c>
      <c r="Y1100" s="62">
        <v>0.17356727417760121</v>
      </c>
      <c r="Z1100" s="62">
        <v>0.21156057822096302</v>
      </c>
      <c r="AA1100" s="61">
        <v>2.2754815400096808E-2</v>
      </c>
      <c r="AB1100" s="61">
        <v>6.572335142379547E-2</v>
      </c>
      <c r="AC1100" s="61">
        <v>2.0884539353353437E-2</v>
      </c>
      <c r="AD1100" s="61">
        <v>1.5653498230106672E-2</v>
      </c>
      <c r="AE1100" s="61">
        <v>7.4956993866425708E-2</v>
      </c>
      <c r="AF1100" s="61">
        <v>5.3009235697125422E-2</v>
      </c>
      <c r="AG1100" s="61">
        <v>0.10183692831820193</v>
      </c>
      <c r="AH1100" s="61">
        <v>0.14046276771646254</v>
      </c>
      <c r="AI1100" s="61">
        <v>1.2423281307047711E-2</v>
      </c>
      <c r="AJ1100" s="61">
        <v>6.030509306534667E-2</v>
      </c>
      <c r="AK1100" s="61">
        <v>0.15908906272970411</v>
      </c>
      <c r="AL1100" s="61">
        <v>2.9983641136761569E-2</v>
      </c>
      <c r="AM1100" s="61">
        <v>6.6721411494410762E-3</v>
      </c>
      <c r="AN1100" s="61">
        <v>8.6658709666757996E-2</v>
      </c>
      <c r="AO1100" s="61">
        <v>3.9662942502600627E-2</v>
      </c>
      <c r="AP1100" s="61">
        <v>0.10992299843677227</v>
      </c>
      <c r="AQ1100" s="62">
        <f t="shared" si="37"/>
        <v>1</v>
      </c>
    </row>
    <row r="1101" spans="2:43" x14ac:dyDescent="0.25">
      <c r="B1101" s="64">
        <v>1089</v>
      </c>
      <c r="C1101" s="62">
        <v>0.19932152925015609</v>
      </c>
      <c r="D1101" s="62">
        <v>0.12987646013226117</v>
      </c>
      <c r="E1101" s="62">
        <v>0.10016814540938893</v>
      </c>
      <c r="F1101" s="62">
        <v>6.8911401730126887E-2</v>
      </c>
      <c r="G1101" s="62">
        <v>6.9611411142309607E-2</v>
      </c>
      <c r="H1101" s="62">
        <v>3.0492778811899452E-2</v>
      </c>
      <c r="I1101" s="62">
        <v>8.3436264161740076E-2</v>
      </c>
      <c r="J1101" s="62">
        <v>6.5021159397849315E-3</v>
      </c>
      <c r="K1101" s="62">
        <v>9.7888835156831722E-2</v>
      </c>
      <c r="L1101" s="62">
        <v>6.7111507400972589E-2</v>
      </c>
      <c r="M1101" s="62">
        <v>4.3136715185957637E-2</v>
      </c>
      <c r="N1101" s="62">
        <v>8.7266158647729436E-2</v>
      </c>
      <c r="O1101" s="62">
        <v>4.0555658562065638E-2</v>
      </c>
      <c r="P1101" s="62">
        <v>0.1087885082114073</v>
      </c>
      <c r="Q1101" s="62">
        <v>5.7078327845056287E-2</v>
      </c>
      <c r="R1101" s="62">
        <v>2.898445631155314E-2</v>
      </c>
      <c r="S1101" s="62">
        <v>9.2665077216327104E-3</v>
      </c>
      <c r="T1101" s="62">
        <v>0.10080120776154367</v>
      </c>
      <c r="U1101" s="62">
        <f t="shared" si="36"/>
        <v>1</v>
      </c>
      <c r="V1101" s="63"/>
      <c r="X1101" s="64">
        <v>1089</v>
      </c>
      <c r="Y1101" s="62">
        <v>0.18464069424355231</v>
      </c>
      <c r="Z1101" s="62">
        <v>0.21353047134531727</v>
      </c>
      <c r="AA1101" s="61">
        <v>7.5213215230419572E-2</v>
      </c>
      <c r="AB1101" s="61">
        <v>3.474000747988186E-2</v>
      </c>
      <c r="AC1101" s="61">
        <v>6.7329377192053758E-2</v>
      </c>
      <c r="AD1101" s="61">
        <v>6.2496589524635424E-2</v>
      </c>
      <c r="AE1101" s="61">
        <v>0.10042201848972046</v>
      </c>
      <c r="AF1101" s="61">
        <v>9.9668384196780285E-2</v>
      </c>
      <c r="AG1101" s="61">
        <v>1.186355906708848E-2</v>
      </c>
      <c r="AH1101" s="61">
        <v>4.6226028988593168E-2</v>
      </c>
      <c r="AI1101" s="61">
        <v>4.3622961882462181E-2</v>
      </c>
      <c r="AJ1101" s="61">
        <v>9.911978888123614E-2</v>
      </c>
      <c r="AK1101" s="61">
        <v>8.4775786858337823E-2</v>
      </c>
      <c r="AL1101" s="61">
        <v>6.3135778146223486E-3</v>
      </c>
      <c r="AM1101" s="61">
        <v>3.3877489133332661E-2</v>
      </c>
      <c r="AN1101" s="61">
        <v>7.8091984420339877E-2</v>
      </c>
      <c r="AO1101" s="61">
        <v>7.5873830301688483E-2</v>
      </c>
      <c r="AP1101" s="61">
        <v>8.0365400538807419E-2</v>
      </c>
      <c r="AQ1101" s="62">
        <f t="shared" si="37"/>
        <v>1</v>
      </c>
    </row>
    <row r="1102" spans="2:43" x14ac:dyDescent="0.25">
      <c r="B1102" s="64">
        <v>1090</v>
      </c>
      <c r="C1102" s="62">
        <v>0.19442474549587999</v>
      </c>
      <c r="D1102" s="62">
        <v>0.17525291277745622</v>
      </c>
      <c r="E1102" s="62">
        <v>8.3885675634965351E-2</v>
      </c>
      <c r="F1102" s="62">
        <v>0.13035360496339771</v>
      </c>
      <c r="G1102" s="62">
        <v>3.140665684120654E-2</v>
      </c>
      <c r="H1102" s="62">
        <v>0.13493425480912755</v>
      </c>
      <c r="I1102" s="62">
        <v>5.4043485611675511E-2</v>
      </c>
      <c r="J1102" s="62">
        <v>2.6571953016126734E-2</v>
      </c>
      <c r="K1102" s="62">
        <v>5.1462677138316169E-2</v>
      </c>
      <c r="L1102" s="62">
        <v>3.0001869454502804E-2</v>
      </c>
      <c r="M1102" s="62">
        <v>0.14522374462125617</v>
      </c>
      <c r="N1102" s="62">
        <v>1.9710418324474368E-2</v>
      </c>
      <c r="O1102" s="62">
        <v>0.12679251050052906</v>
      </c>
      <c r="P1102" s="62">
        <v>1.3767845035162611E-2</v>
      </c>
      <c r="Q1102" s="62">
        <v>2.8711623588906009E-2</v>
      </c>
      <c r="R1102" s="62">
        <v>1.2338838056262992E-2</v>
      </c>
      <c r="S1102" s="62">
        <v>5.765812769300932E-2</v>
      </c>
      <c r="T1102" s="62">
        <v>5.3136714711080939E-2</v>
      </c>
      <c r="U1102" s="62">
        <f t="shared" ref="U1102:U1165" si="38">SUM(E1102:T1102)</f>
        <v>0.99999999999999989</v>
      </c>
      <c r="V1102" s="63"/>
      <c r="X1102" s="64">
        <v>1090</v>
      </c>
      <c r="Y1102" s="62">
        <v>0.16157192350660471</v>
      </c>
      <c r="Z1102" s="62">
        <v>0.16384367019067966</v>
      </c>
      <c r="AA1102" s="61">
        <v>7.8182927167659302E-2</v>
      </c>
      <c r="AB1102" s="61">
        <v>2.9226202177567957E-2</v>
      </c>
      <c r="AC1102" s="61">
        <v>4.3249319979381723E-2</v>
      </c>
      <c r="AD1102" s="61">
        <v>0.1292637367396956</v>
      </c>
      <c r="AE1102" s="61">
        <v>9.4925014015382947E-2</v>
      </c>
      <c r="AF1102" s="61">
        <v>2.3316939004348371E-2</v>
      </c>
      <c r="AG1102" s="61">
        <v>7.3825247928213378E-2</v>
      </c>
      <c r="AH1102" s="61">
        <v>0.13145734531478187</v>
      </c>
      <c r="AI1102" s="61">
        <v>0.11519511724336079</v>
      </c>
      <c r="AJ1102" s="61">
        <v>3.1501859002500833E-2</v>
      </c>
      <c r="AK1102" s="61">
        <v>7.201369076259044E-2</v>
      </c>
      <c r="AL1102" s="61">
        <v>9.3723239459815352E-2</v>
      </c>
      <c r="AM1102" s="61">
        <v>2.2330966060919163E-2</v>
      </c>
      <c r="AN1102" s="61">
        <v>1.069199540745192E-4</v>
      </c>
      <c r="AO1102" s="61">
        <v>3.0037747798701459E-2</v>
      </c>
      <c r="AP1102" s="61">
        <v>3.1643727391006446E-2</v>
      </c>
      <c r="AQ1102" s="62">
        <f t="shared" ref="AQ1102:AQ1165" si="39">SUM(AA1102:AP1102)</f>
        <v>1</v>
      </c>
    </row>
    <row r="1103" spans="2:43" x14ac:dyDescent="0.25">
      <c r="B1103" s="64">
        <v>1091</v>
      </c>
      <c r="C1103" s="62">
        <v>0.19950948793292386</v>
      </c>
      <c r="D1103" s="62">
        <v>0.14256398328188358</v>
      </c>
      <c r="E1103" s="62">
        <v>0.10363768743278298</v>
      </c>
      <c r="F1103" s="62">
        <v>5.8237342996610278E-2</v>
      </c>
      <c r="G1103" s="62">
        <v>3.4308833044679389E-2</v>
      </c>
      <c r="H1103" s="62">
        <v>9.7800440331930194E-2</v>
      </c>
      <c r="I1103" s="62">
        <v>5.2860977031151501E-2</v>
      </c>
      <c r="J1103" s="62">
        <v>6.78588377163937E-2</v>
      </c>
      <c r="K1103" s="62">
        <v>8.8791487537387928E-2</v>
      </c>
      <c r="L1103" s="62">
        <v>0.10042004632034578</v>
      </c>
      <c r="M1103" s="62">
        <v>2.4391704672348077E-2</v>
      </c>
      <c r="N1103" s="62">
        <v>4.7332921268608712E-2</v>
      </c>
      <c r="O1103" s="62">
        <v>6.3341700473707005E-2</v>
      </c>
      <c r="P1103" s="62">
        <v>3.6228960902827276E-2</v>
      </c>
      <c r="Q1103" s="62">
        <v>7.4573481048748835E-2</v>
      </c>
      <c r="R1103" s="62">
        <v>4.0228866791059845E-2</v>
      </c>
      <c r="S1103" s="62">
        <v>2.6274013250881675E-2</v>
      </c>
      <c r="T1103" s="62">
        <v>8.3712699180536976E-2</v>
      </c>
      <c r="U1103" s="62">
        <f t="shared" si="38"/>
        <v>1</v>
      </c>
      <c r="V1103" s="63"/>
      <c r="X1103" s="64">
        <v>1091</v>
      </c>
      <c r="Y1103" s="62">
        <v>0.1837046950911683</v>
      </c>
      <c r="Z1103" s="62">
        <v>0.28855038654526394</v>
      </c>
      <c r="AA1103" s="61">
        <v>9.8578794975592243E-2</v>
      </c>
      <c r="AB1103" s="61">
        <v>3.1493019088479374E-2</v>
      </c>
      <c r="AC1103" s="61">
        <v>8.60740268837248E-2</v>
      </c>
      <c r="AD1103" s="61">
        <v>5.6470430723015851E-2</v>
      </c>
      <c r="AE1103" s="61">
        <v>8.445294877988746E-2</v>
      </c>
      <c r="AF1103" s="61">
        <v>7.0282892314845885E-2</v>
      </c>
      <c r="AG1103" s="61">
        <v>0.1060050270324453</v>
      </c>
      <c r="AH1103" s="61">
        <v>4.0769798462061843E-2</v>
      </c>
      <c r="AI1103" s="61">
        <v>1.2573014738130512E-2</v>
      </c>
      <c r="AJ1103" s="61">
        <v>1.5258466640523488E-2</v>
      </c>
      <c r="AK1103" s="61">
        <v>9.2809952407923446E-2</v>
      </c>
      <c r="AL1103" s="61">
        <v>7.606026288103554E-2</v>
      </c>
      <c r="AM1103" s="61">
        <v>2.9923803698542768E-2</v>
      </c>
      <c r="AN1103" s="61">
        <v>0.10499542181734819</v>
      </c>
      <c r="AO1103" s="61">
        <v>5.8195522315762943E-2</v>
      </c>
      <c r="AP1103" s="61">
        <v>3.6056617240680308E-2</v>
      </c>
      <c r="AQ1103" s="62">
        <f t="shared" si="39"/>
        <v>1</v>
      </c>
    </row>
    <row r="1104" spans="2:43" x14ac:dyDescent="0.25">
      <c r="B1104" s="64">
        <v>1092</v>
      </c>
      <c r="C1104" s="62">
        <v>0.21150612753562001</v>
      </c>
      <c r="D1104" s="62">
        <v>0.15954729023308081</v>
      </c>
      <c r="E1104" s="62">
        <v>6.5532057384279238E-2</v>
      </c>
      <c r="F1104" s="62">
        <v>5.8725876012657552E-2</v>
      </c>
      <c r="G1104" s="62">
        <v>8.1651850179444707E-2</v>
      </c>
      <c r="H1104" s="62">
        <v>6.6085265620115352E-2</v>
      </c>
      <c r="I1104" s="62">
        <v>6.8065249365582656E-2</v>
      </c>
      <c r="J1104" s="62">
        <v>9.1208304344806729E-2</v>
      </c>
      <c r="K1104" s="62">
        <v>5.4004341314023117E-2</v>
      </c>
      <c r="L1104" s="62">
        <v>6.80690625935821E-2</v>
      </c>
      <c r="M1104" s="62">
        <v>5.4155599833501926E-2</v>
      </c>
      <c r="N1104" s="62">
        <v>5.7773968822429314E-2</v>
      </c>
      <c r="O1104" s="62">
        <v>7.140454437659928E-2</v>
      </c>
      <c r="P1104" s="62">
        <v>3.7615041190398713E-2</v>
      </c>
      <c r="Q1104" s="62">
        <v>3.9163916291098715E-2</v>
      </c>
      <c r="R1104" s="62">
        <v>8.5043095400728477E-2</v>
      </c>
      <c r="S1104" s="62">
        <v>2.7650685357507674E-2</v>
      </c>
      <c r="T1104" s="62">
        <v>7.3851141913244267E-2</v>
      </c>
      <c r="U1104" s="62">
        <f t="shared" si="38"/>
        <v>1</v>
      </c>
      <c r="V1104" s="63"/>
      <c r="X1104" s="64">
        <v>1092</v>
      </c>
      <c r="Y1104" s="62">
        <v>0.1767401999881662</v>
      </c>
      <c r="Z1104" s="62">
        <v>0.14139126662885007</v>
      </c>
      <c r="AA1104" s="61">
        <v>4.655340244400237E-2</v>
      </c>
      <c r="AB1104" s="61">
        <v>0.11460106830686156</v>
      </c>
      <c r="AC1104" s="61">
        <v>2.7777150849200242E-2</v>
      </c>
      <c r="AD1104" s="61">
        <v>3.598778633437158E-2</v>
      </c>
      <c r="AE1104" s="61">
        <v>7.5024790218104501E-2</v>
      </c>
      <c r="AF1104" s="61">
        <v>7.2785729049308384E-2</v>
      </c>
      <c r="AG1104" s="61">
        <v>0.11280746849459655</v>
      </c>
      <c r="AH1104" s="61">
        <v>6.6403140798077701E-2</v>
      </c>
      <c r="AI1104" s="61">
        <v>7.8236159746410919E-2</v>
      </c>
      <c r="AJ1104" s="61">
        <v>0.11560251195957144</v>
      </c>
      <c r="AK1104" s="61">
        <v>3.2366374436894496E-2</v>
      </c>
      <c r="AL1104" s="61">
        <v>3.6222904031347668E-2</v>
      </c>
      <c r="AM1104" s="61">
        <v>2.5997794243041664E-2</v>
      </c>
      <c r="AN1104" s="61">
        <v>3.4051995243337942E-2</v>
      </c>
      <c r="AO1104" s="61">
        <v>3.1710474104387411E-2</v>
      </c>
      <c r="AP1104" s="61">
        <v>9.3871249740485524E-2</v>
      </c>
      <c r="AQ1104" s="62">
        <f t="shared" si="39"/>
        <v>1</v>
      </c>
    </row>
    <row r="1105" spans="2:43" x14ac:dyDescent="0.25">
      <c r="B1105" s="64">
        <v>1093</v>
      </c>
      <c r="C1105" s="62">
        <v>0.21287150554377704</v>
      </c>
      <c r="D1105" s="62">
        <v>0.15949421212589582</v>
      </c>
      <c r="E1105" s="62">
        <v>5.9425703923032449E-3</v>
      </c>
      <c r="F1105" s="62">
        <v>1.0030281523543471E-2</v>
      </c>
      <c r="G1105" s="62">
        <v>0.12240985592917052</v>
      </c>
      <c r="H1105" s="62">
        <v>7.5854403764119074E-2</v>
      </c>
      <c r="I1105" s="62">
        <v>8.9014389120685281E-2</v>
      </c>
      <c r="J1105" s="62">
        <v>6.5894969910384099E-2</v>
      </c>
      <c r="K1105" s="62">
        <v>9.2737960320153301E-2</v>
      </c>
      <c r="L1105" s="62">
        <v>2.7541712234370203E-2</v>
      </c>
      <c r="M1105" s="62">
        <v>0.11261436294710923</v>
      </c>
      <c r="N1105" s="62">
        <v>3.8899413269397706E-2</v>
      </c>
      <c r="O1105" s="62">
        <v>2.0643721755056247E-2</v>
      </c>
      <c r="P1105" s="62">
        <v>0.11384387013954779</v>
      </c>
      <c r="Q1105" s="62">
        <v>4.9560667508702798E-2</v>
      </c>
      <c r="R1105" s="62">
        <v>5.3975238481782845E-2</v>
      </c>
      <c r="S1105" s="62">
        <v>5.4310575075334648E-2</v>
      </c>
      <c r="T1105" s="62">
        <v>6.6726007628339579E-2</v>
      </c>
      <c r="U1105" s="62">
        <f t="shared" si="38"/>
        <v>1</v>
      </c>
      <c r="V1105" s="63"/>
      <c r="X1105" s="64">
        <v>1093</v>
      </c>
      <c r="Y1105" s="62">
        <v>0.17159052454337886</v>
      </c>
      <c r="Z1105" s="62">
        <v>2.2146496848802995E-2</v>
      </c>
      <c r="AA1105" s="61">
        <v>1.2801415059065525E-2</v>
      </c>
      <c r="AB1105" s="61">
        <v>1.3080008765491192E-2</v>
      </c>
      <c r="AC1105" s="61">
        <v>4.533225882744134E-3</v>
      </c>
      <c r="AD1105" s="61">
        <v>0.13478732588128814</v>
      </c>
      <c r="AE1105" s="61">
        <v>3.006829383638979E-2</v>
      </c>
      <c r="AF1105" s="61">
        <v>0.12431864063455965</v>
      </c>
      <c r="AG1105" s="61">
        <v>1.0664265141307156E-2</v>
      </c>
      <c r="AH1105" s="61">
        <v>2.0332777999383295E-2</v>
      </c>
      <c r="AI1105" s="61">
        <v>0.1112245929973243</v>
      </c>
      <c r="AJ1105" s="61">
        <v>6.7642361281443505E-2</v>
      </c>
      <c r="AK1105" s="61">
        <v>4.064707199877813E-2</v>
      </c>
      <c r="AL1105" s="61">
        <v>0.1147581346151357</v>
      </c>
      <c r="AM1105" s="61">
        <v>7.4117757401848297E-2</v>
      </c>
      <c r="AN1105" s="61">
        <v>7.2945173000668495E-2</v>
      </c>
      <c r="AO1105" s="61">
        <v>6.5304906697781426E-2</v>
      </c>
      <c r="AP1105" s="61">
        <v>0.10277404880679122</v>
      </c>
      <c r="AQ1105" s="62">
        <f t="shared" si="39"/>
        <v>1</v>
      </c>
    </row>
    <row r="1106" spans="2:43" x14ac:dyDescent="0.25">
      <c r="B1106" s="64">
        <v>1094</v>
      </c>
      <c r="C1106" s="62">
        <v>0.20331680250783066</v>
      </c>
      <c r="D1106" s="62">
        <v>0.13913051457606443</v>
      </c>
      <c r="E1106" s="62">
        <v>2.3214201668475602E-2</v>
      </c>
      <c r="F1106" s="62">
        <v>0.10785795616210117</v>
      </c>
      <c r="G1106" s="62">
        <v>1.2209983112153409E-2</v>
      </c>
      <c r="H1106" s="62">
        <v>8.9536059482524896E-2</v>
      </c>
      <c r="I1106" s="62">
        <v>7.436188862215462E-2</v>
      </c>
      <c r="J1106" s="62">
        <v>0.10654857322735464</v>
      </c>
      <c r="K1106" s="62">
        <v>0.1259685874423967</v>
      </c>
      <c r="L1106" s="62">
        <v>2.9479739239526553E-2</v>
      </c>
      <c r="M1106" s="62">
        <v>1.6211891972400094E-2</v>
      </c>
      <c r="N1106" s="62">
        <v>5.7192526978651709E-2</v>
      </c>
      <c r="O1106" s="62">
        <v>4.6950504475538279E-2</v>
      </c>
      <c r="P1106" s="62">
        <v>4.7266014121716118E-2</v>
      </c>
      <c r="Q1106" s="62">
        <v>5.4994107585229483E-2</v>
      </c>
      <c r="R1106" s="62">
        <v>7.5700512659804708E-2</v>
      </c>
      <c r="S1106" s="62">
        <v>1.4245567305136608E-2</v>
      </c>
      <c r="T1106" s="62">
        <v>0.11826188594483532</v>
      </c>
      <c r="U1106" s="62">
        <f t="shared" si="38"/>
        <v>1</v>
      </c>
      <c r="V1106" s="63"/>
      <c r="X1106" s="64">
        <v>1094</v>
      </c>
      <c r="Y1106" s="62">
        <v>0.18167173588027594</v>
      </c>
      <c r="Z1106" s="62">
        <v>0.21665986216752903</v>
      </c>
      <c r="AA1106" s="61">
        <v>6.6273245086070881E-2</v>
      </c>
      <c r="AB1106" s="61">
        <v>3.979118668042609E-2</v>
      </c>
      <c r="AC1106" s="61">
        <v>5.8322530096160646E-2</v>
      </c>
      <c r="AD1106" s="61">
        <v>8.2856328924143088E-2</v>
      </c>
      <c r="AE1106" s="61">
        <v>4.7909472285276318E-2</v>
      </c>
      <c r="AF1106" s="61">
        <v>9.6502192272750031E-2</v>
      </c>
      <c r="AG1106" s="61">
        <v>3.9163204968588695E-2</v>
      </c>
      <c r="AH1106" s="61">
        <v>3.7700414618272199E-2</v>
      </c>
      <c r="AI1106" s="61">
        <v>7.0000298488647181E-2</v>
      </c>
      <c r="AJ1106" s="61">
        <v>8.2889175308258484E-2</v>
      </c>
      <c r="AK1106" s="61">
        <v>9.9120582527703893E-2</v>
      </c>
      <c r="AL1106" s="61">
        <v>6.028244878323942E-2</v>
      </c>
      <c r="AM1106" s="61">
        <v>1.4719653930851338E-2</v>
      </c>
      <c r="AN1106" s="61">
        <v>7.26060205457663E-2</v>
      </c>
      <c r="AO1106" s="61">
        <v>7.9685412136609624E-2</v>
      </c>
      <c r="AP1106" s="61">
        <v>5.2177833347235747E-2</v>
      </c>
      <c r="AQ1106" s="62">
        <f t="shared" si="39"/>
        <v>0.99999999999999978</v>
      </c>
    </row>
    <row r="1107" spans="2:43" x14ac:dyDescent="0.25">
      <c r="B1107" s="64">
        <v>1095</v>
      </c>
      <c r="C1107" s="62">
        <v>0.19260435324420935</v>
      </c>
      <c r="D1107" s="62">
        <v>0.13839550574304829</v>
      </c>
      <c r="E1107" s="62">
        <v>9.6164411511463183E-2</v>
      </c>
      <c r="F1107" s="62">
        <v>5.744272885333223E-2</v>
      </c>
      <c r="G1107" s="62">
        <v>5.4299813728998489E-2</v>
      </c>
      <c r="H1107" s="62">
        <v>0.10398476419649703</v>
      </c>
      <c r="I1107" s="62">
        <v>2.7015731898246506E-2</v>
      </c>
      <c r="J1107" s="62">
        <v>1.0886719403469448E-2</v>
      </c>
      <c r="K1107" s="62">
        <v>6.3805595477629345E-2</v>
      </c>
      <c r="L1107" s="62">
        <v>5.9556624213601243E-2</v>
      </c>
      <c r="M1107" s="62">
        <v>6.1741113448892826E-2</v>
      </c>
      <c r="N1107" s="62">
        <v>4.4783864080819746E-2</v>
      </c>
      <c r="O1107" s="62">
        <v>1.1188347558635526E-2</v>
      </c>
      <c r="P1107" s="62">
        <v>0.10963064124906607</v>
      </c>
      <c r="Q1107" s="62">
        <v>8.4523895096234564E-2</v>
      </c>
      <c r="R1107" s="62">
        <v>3.9433980045957905E-2</v>
      </c>
      <c r="S1107" s="62">
        <v>9.5058788137526162E-2</v>
      </c>
      <c r="T1107" s="62">
        <v>8.0482981099629702E-2</v>
      </c>
      <c r="U1107" s="62">
        <f t="shared" si="38"/>
        <v>1</v>
      </c>
      <c r="V1107" s="63"/>
      <c r="X1107" s="64">
        <v>1095</v>
      </c>
      <c r="Y1107" s="62">
        <v>0.17960221561333833</v>
      </c>
      <c r="Z1107" s="62">
        <v>0.23553524800898687</v>
      </c>
      <c r="AA1107" s="61">
        <v>3.3922515474349657E-2</v>
      </c>
      <c r="AB1107" s="61">
        <v>5.3743408098837264E-2</v>
      </c>
      <c r="AC1107" s="61">
        <v>7.9016739022600507E-2</v>
      </c>
      <c r="AD1107" s="61">
        <v>1.6780415985453684E-2</v>
      </c>
      <c r="AE1107" s="61">
        <v>0.11369214751618963</v>
      </c>
      <c r="AF1107" s="61">
        <v>9.173591004413445E-2</v>
      </c>
      <c r="AG1107" s="61">
        <v>1.4622696085724196E-2</v>
      </c>
      <c r="AH1107" s="61">
        <v>0.10608986902074959</v>
      </c>
      <c r="AI1107" s="61">
        <v>4.7125775684570173E-2</v>
      </c>
      <c r="AJ1107" s="61">
        <v>1.1236626186255382E-2</v>
      </c>
      <c r="AK1107" s="61">
        <v>6.7923211678307907E-2</v>
      </c>
      <c r="AL1107" s="61">
        <v>0.120133062554643</v>
      </c>
      <c r="AM1107" s="61">
        <v>8.6194599123140106E-2</v>
      </c>
      <c r="AN1107" s="61">
        <v>0.10466115144488956</v>
      </c>
      <c r="AO1107" s="61">
        <v>1.8752636160819524E-2</v>
      </c>
      <c r="AP1107" s="61">
        <v>3.4369235919335266E-2</v>
      </c>
      <c r="AQ1107" s="62">
        <f t="shared" si="39"/>
        <v>1</v>
      </c>
    </row>
    <row r="1108" spans="2:43" x14ac:dyDescent="0.25">
      <c r="B1108" s="64">
        <v>1096</v>
      </c>
      <c r="C1108" s="62">
        <v>0.2085715399486627</v>
      </c>
      <c r="D1108" s="62">
        <v>0.1506164377178307</v>
      </c>
      <c r="E1108" s="62">
        <v>2.3151249117962297E-3</v>
      </c>
      <c r="F1108" s="62">
        <v>0.11023652071461072</v>
      </c>
      <c r="G1108" s="62">
        <v>2.5278684965234034E-2</v>
      </c>
      <c r="H1108" s="62">
        <v>3.1172889821474616E-2</v>
      </c>
      <c r="I1108" s="62">
        <v>4.1434759585567846E-2</v>
      </c>
      <c r="J1108" s="62">
        <v>0.10633562981681063</v>
      </c>
      <c r="K1108" s="62">
        <v>4.4900241683423527E-2</v>
      </c>
      <c r="L1108" s="62">
        <v>6.2701390315466524E-2</v>
      </c>
      <c r="M1108" s="62">
        <v>0.14322233119612843</v>
      </c>
      <c r="N1108" s="62">
        <v>3.9799529329555279E-2</v>
      </c>
      <c r="O1108" s="62">
        <v>7.9886937094358096E-2</v>
      </c>
      <c r="P1108" s="62">
        <v>5.5241130657779074E-2</v>
      </c>
      <c r="Q1108" s="62">
        <v>0.11196746596455269</v>
      </c>
      <c r="R1108" s="62">
        <v>1.3592212200662901E-2</v>
      </c>
      <c r="S1108" s="62">
        <v>0.12556691159290695</v>
      </c>
      <c r="T1108" s="62">
        <v>6.3482401496723862E-3</v>
      </c>
      <c r="U1108" s="62">
        <f t="shared" si="38"/>
        <v>0.99999999999999978</v>
      </c>
      <c r="V1108" s="63"/>
      <c r="X1108" s="64">
        <v>1096</v>
      </c>
      <c r="Y1108" s="62">
        <v>0.16255376568141464</v>
      </c>
      <c r="Z1108" s="62">
        <v>0.16157900991701488</v>
      </c>
      <c r="AA1108" s="61">
        <v>0.10033229742388221</v>
      </c>
      <c r="AB1108" s="61">
        <v>3.1074352043166043E-2</v>
      </c>
      <c r="AC1108" s="61">
        <v>4.2121367750867472E-2</v>
      </c>
      <c r="AD1108" s="61">
        <v>8.0374265802644132E-2</v>
      </c>
      <c r="AE1108" s="61">
        <v>3.797130813916906E-2</v>
      </c>
      <c r="AF1108" s="61">
        <v>4.5440738984342449E-2</v>
      </c>
      <c r="AG1108" s="61">
        <v>0.11910265702251278</v>
      </c>
      <c r="AH1108" s="61">
        <v>4.4693006834342908E-2</v>
      </c>
      <c r="AI1108" s="61">
        <v>5.3407522265703805E-2</v>
      </c>
      <c r="AJ1108" s="61">
        <v>0.13195978380901027</v>
      </c>
      <c r="AK1108" s="61">
        <v>5.0615167013363695E-2</v>
      </c>
      <c r="AL1108" s="61">
        <v>4.6351982515025992E-3</v>
      </c>
      <c r="AM1108" s="61">
        <v>7.3296810273943316E-2</v>
      </c>
      <c r="AN1108" s="61">
        <v>6.9625878953391396E-2</v>
      </c>
      <c r="AO1108" s="61">
        <v>2.1936970440898022E-3</v>
      </c>
      <c r="AP1108" s="61">
        <v>0.11315594838806828</v>
      </c>
      <c r="AQ1108" s="62">
        <f t="shared" si="39"/>
        <v>1</v>
      </c>
    </row>
    <row r="1109" spans="2:43" x14ac:dyDescent="0.25">
      <c r="B1109" s="64">
        <v>1097</v>
      </c>
      <c r="C1109" s="62">
        <v>0.18613454097308166</v>
      </c>
      <c r="D1109" s="62">
        <v>0.13289959151007175</v>
      </c>
      <c r="E1109" s="62">
        <v>4.1035240948855897E-2</v>
      </c>
      <c r="F1109" s="62">
        <v>5.5453603340625164E-2</v>
      </c>
      <c r="G1109" s="62">
        <v>1.689394324967523E-2</v>
      </c>
      <c r="H1109" s="62">
        <v>8.5060373962058511E-2</v>
      </c>
      <c r="I1109" s="62">
        <v>0.10963241934814061</v>
      </c>
      <c r="J1109" s="62">
        <v>1.2067534156917926E-2</v>
      </c>
      <c r="K1109" s="62">
        <v>9.6654501006112933E-2</v>
      </c>
      <c r="L1109" s="62">
        <v>0.11303658830273756</v>
      </c>
      <c r="M1109" s="62">
        <v>0.13056649083351049</v>
      </c>
      <c r="N1109" s="62">
        <v>4.6268365011444997E-2</v>
      </c>
      <c r="O1109" s="62">
        <v>6.9795708121171932E-2</v>
      </c>
      <c r="P1109" s="62">
        <v>1.7449358538785358E-2</v>
      </c>
      <c r="Q1109" s="62">
        <v>4.5938772828964976E-2</v>
      </c>
      <c r="R1109" s="62">
        <v>5.9330565197209771E-2</v>
      </c>
      <c r="S1109" s="62">
        <v>2.6118551230625866E-2</v>
      </c>
      <c r="T1109" s="62">
        <v>7.4697983923162806E-2</v>
      </c>
      <c r="U1109" s="62">
        <f t="shared" si="38"/>
        <v>1.0000000000000002</v>
      </c>
      <c r="V1109" s="63"/>
      <c r="X1109" s="64">
        <v>1097</v>
      </c>
      <c r="Y1109" s="62">
        <v>0.18685746282417975</v>
      </c>
      <c r="Z1109" s="62">
        <v>0.17064777637715509</v>
      </c>
      <c r="AA1109" s="61">
        <v>0.11122147302339967</v>
      </c>
      <c r="AB1109" s="61">
        <v>5.7023837578872028E-2</v>
      </c>
      <c r="AC1109" s="61">
        <v>5.3740160113765582E-2</v>
      </c>
      <c r="AD1109" s="61">
        <v>0.11539683411890315</v>
      </c>
      <c r="AE1109" s="61">
        <v>6.2055233282247567E-2</v>
      </c>
      <c r="AF1109" s="61">
        <v>0.12102102291998398</v>
      </c>
      <c r="AG1109" s="61">
        <v>9.2225928720292595E-3</v>
      </c>
      <c r="AH1109" s="61">
        <v>2.8259607924183729E-2</v>
      </c>
      <c r="AI1109" s="61">
        <v>2.7409182715275142E-2</v>
      </c>
      <c r="AJ1109" s="61">
        <v>5.4487554956662923E-2</v>
      </c>
      <c r="AK1109" s="61">
        <v>4.0312556383261526E-2</v>
      </c>
      <c r="AL1109" s="61">
        <v>2.4883588564651896E-2</v>
      </c>
      <c r="AM1109" s="61">
        <v>3.3052310745132325E-2</v>
      </c>
      <c r="AN1109" s="61">
        <v>0.10129024068308058</v>
      </c>
      <c r="AO1109" s="61">
        <v>7.1986367653832456E-2</v>
      </c>
      <c r="AP1109" s="61">
        <v>8.8637436464718E-2</v>
      </c>
      <c r="AQ1109" s="62">
        <f t="shared" si="39"/>
        <v>0.99999999999999989</v>
      </c>
    </row>
    <row r="1110" spans="2:43" x14ac:dyDescent="0.25">
      <c r="B1110" s="64">
        <v>1098</v>
      </c>
      <c r="C1110" s="62">
        <v>0.19327465291077078</v>
      </c>
      <c r="D1110" s="62">
        <v>0.13719283730983464</v>
      </c>
      <c r="E1110" s="62">
        <v>9.4594876288339805E-2</v>
      </c>
      <c r="F1110" s="62">
        <v>7.1776749456389941E-2</v>
      </c>
      <c r="G1110" s="62">
        <v>2.3457896520214877E-2</v>
      </c>
      <c r="H1110" s="62">
        <v>5.8715957652371628E-2</v>
      </c>
      <c r="I1110" s="62">
        <v>0.10621397890797521</v>
      </c>
      <c r="J1110" s="62">
        <v>3.5199520685062741E-2</v>
      </c>
      <c r="K1110" s="62">
        <v>0.10569916458436544</v>
      </c>
      <c r="L1110" s="62">
        <v>4.1338751648649308E-2</v>
      </c>
      <c r="M1110" s="62">
        <v>3.6717958295867235E-2</v>
      </c>
      <c r="N1110" s="62">
        <v>4.6674260323660628E-2</v>
      </c>
      <c r="O1110" s="62">
        <v>3.33496054891807E-2</v>
      </c>
      <c r="P1110" s="62">
        <v>2.7646413755716373E-2</v>
      </c>
      <c r="Q1110" s="62">
        <v>8.8036311024255798E-2</v>
      </c>
      <c r="R1110" s="62">
        <v>6.8257743059010223E-2</v>
      </c>
      <c r="S1110" s="62">
        <v>8.4693640981738441E-2</v>
      </c>
      <c r="T1110" s="62">
        <v>7.7627171327201747E-2</v>
      </c>
      <c r="U1110" s="62">
        <f t="shared" si="38"/>
        <v>1</v>
      </c>
      <c r="V1110" s="63"/>
      <c r="X1110" s="64">
        <v>1098</v>
      </c>
      <c r="Y1110" s="62">
        <v>0.17466034674816605</v>
      </c>
      <c r="Z1110" s="62">
        <v>0.14948615296130507</v>
      </c>
      <c r="AA1110" s="61">
        <v>2.1139949608027234E-2</v>
      </c>
      <c r="AB1110" s="61">
        <v>2.4930373694109852E-2</v>
      </c>
      <c r="AC1110" s="61">
        <v>2.7015524442088133E-2</v>
      </c>
      <c r="AD1110" s="61">
        <v>2.0840376459863995E-2</v>
      </c>
      <c r="AE1110" s="61">
        <v>0.1096542082990407</v>
      </c>
      <c r="AF1110" s="61">
        <v>0.10713663247703251</v>
      </c>
      <c r="AG1110" s="61">
        <v>4.0203207674949865E-2</v>
      </c>
      <c r="AH1110" s="61">
        <v>8.5251077623003865E-2</v>
      </c>
      <c r="AI1110" s="61">
        <v>9.0400047806145856E-2</v>
      </c>
      <c r="AJ1110" s="61">
        <v>3.2399280877848741E-2</v>
      </c>
      <c r="AK1110" s="61">
        <v>0.11060419105512372</v>
      </c>
      <c r="AL1110" s="61">
        <v>4.7339095367722156E-2</v>
      </c>
      <c r="AM1110" s="61">
        <v>8.3105153263552584E-2</v>
      </c>
      <c r="AN1110" s="61">
        <v>0.10138196449091391</v>
      </c>
      <c r="AO1110" s="61">
        <v>1.5948933425063113E-3</v>
      </c>
      <c r="AP1110" s="61">
        <v>9.7004023518070484E-2</v>
      </c>
      <c r="AQ1110" s="62">
        <f t="shared" si="39"/>
        <v>1</v>
      </c>
    </row>
    <row r="1111" spans="2:43" x14ac:dyDescent="0.25">
      <c r="B1111" s="64">
        <v>1099</v>
      </c>
      <c r="C1111" s="62">
        <v>0.21543389205836647</v>
      </c>
      <c r="D1111" s="62">
        <v>0.15765506121095554</v>
      </c>
      <c r="E1111" s="62">
        <v>4.8464569651908956E-2</v>
      </c>
      <c r="F1111" s="62">
        <v>5.7023411070963974E-2</v>
      </c>
      <c r="G1111" s="62">
        <v>0.10187972306643278</v>
      </c>
      <c r="H1111" s="62">
        <v>2.3993593501301275E-2</v>
      </c>
      <c r="I1111" s="62">
        <v>7.5701895266305344E-2</v>
      </c>
      <c r="J1111" s="62">
        <v>6.3382592108251729E-2</v>
      </c>
      <c r="K1111" s="62">
        <v>0.10774164331851166</v>
      </c>
      <c r="L1111" s="62">
        <v>1.3390721840451775E-2</v>
      </c>
      <c r="M1111" s="62">
        <v>8.0637883765000751E-2</v>
      </c>
      <c r="N1111" s="62">
        <v>7.9098016329313625E-2</v>
      </c>
      <c r="O1111" s="62">
        <v>4.0809702749241575E-2</v>
      </c>
      <c r="P1111" s="62">
        <v>8.4748095558550979E-2</v>
      </c>
      <c r="Q1111" s="62">
        <v>6.0900513204633279E-2</v>
      </c>
      <c r="R1111" s="62">
        <v>3.4117765544116767E-2</v>
      </c>
      <c r="S1111" s="62">
        <v>4.7971284788702509E-2</v>
      </c>
      <c r="T1111" s="62">
        <v>8.0138588236313035E-2</v>
      </c>
      <c r="U1111" s="62">
        <f t="shared" si="38"/>
        <v>0.99999999999999989</v>
      </c>
      <c r="V1111" s="63"/>
      <c r="X1111" s="64">
        <v>1099</v>
      </c>
      <c r="Y1111" s="62">
        <v>0.17222393742331982</v>
      </c>
      <c r="Z1111" s="62">
        <v>0.1181025177590798</v>
      </c>
      <c r="AA1111" s="61">
        <v>2.8930784479858345E-2</v>
      </c>
      <c r="AB1111" s="61">
        <v>2.372655549417459E-2</v>
      </c>
      <c r="AC1111" s="61">
        <v>2.3213466830275531E-2</v>
      </c>
      <c r="AD1111" s="61">
        <v>8.7089824046757996E-2</v>
      </c>
      <c r="AE1111" s="61">
        <v>0.10760578325175328</v>
      </c>
      <c r="AF1111" s="61">
        <v>6.8930957148584465E-2</v>
      </c>
      <c r="AG1111" s="61">
        <v>9.8428212212832503E-2</v>
      </c>
      <c r="AH1111" s="61">
        <v>8.7091279995241994E-2</v>
      </c>
      <c r="AI1111" s="61">
        <v>6.1257994626223021E-2</v>
      </c>
      <c r="AJ1111" s="61">
        <v>8.0864045925397171E-2</v>
      </c>
      <c r="AK1111" s="61">
        <v>8.9750536891206087E-2</v>
      </c>
      <c r="AL1111" s="61">
        <v>3.6774066142654958E-2</v>
      </c>
      <c r="AM1111" s="61">
        <v>1.0850618987927713E-2</v>
      </c>
      <c r="AN1111" s="61">
        <v>7.3896770228205899E-3</v>
      </c>
      <c r="AO1111" s="61">
        <v>8.6733297719811003E-2</v>
      </c>
      <c r="AP1111" s="61">
        <v>0.10136289922448062</v>
      </c>
      <c r="AQ1111" s="62">
        <f t="shared" si="39"/>
        <v>0.99999999999999989</v>
      </c>
    </row>
    <row r="1112" spans="2:43" x14ac:dyDescent="0.25">
      <c r="B1112" s="64">
        <v>1100</v>
      </c>
      <c r="C1112" s="62">
        <v>0.23756561939475496</v>
      </c>
      <c r="D1112" s="62">
        <v>0.16764323668722458</v>
      </c>
      <c r="E1112" s="62">
        <v>0.11378578545727572</v>
      </c>
      <c r="F1112" s="62">
        <v>1.3144675091122089E-2</v>
      </c>
      <c r="G1112" s="62">
        <v>0.12593517938500823</v>
      </c>
      <c r="H1112" s="62">
        <v>5.2907596851855969E-2</v>
      </c>
      <c r="I1112" s="62">
        <v>1.2868373416806911E-2</v>
      </c>
      <c r="J1112" s="62">
        <v>0.13069149379400091</v>
      </c>
      <c r="K1112" s="62">
        <v>0.12636123047488182</v>
      </c>
      <c r="L1112" s="62">
        <v>9.228999987692733E-3</v>
      </c>
      <c r="M1112" s="62">
        <v>1.1666371455520626E-2</v>
      </c>
      <c r="N1112" s="62">
        <v>5.4966113052449021E-2</v>
      </c>
      <c r="O1112" s="62">
        <v>3.4632352795801826E-3</v>
      </c>
      <c r="P1112" s="62">
        <v>0.10668457603540001</v>
      </c>
      <c r="Q1112" s="62">
        <v>7.9374854107968365E-2</v>
      </c>
      <c r="R1112" s="62">
        <v>5.1917698013762441E-2</v>
      </c>
      <c r="S1112" s="62">
        <v>6.0684609721398525E-3</v>
      </c>
      <c r="T1112" s="62">
        <v>0.10093535662453543</v>
      </c>
      <c r="U1112" s="62">
        <f t="shared" si="38"/>
        <v>1.0000000000000004</v>
      </c>
      <c r="V1112" s="63"/>
      <c r="X1112" s="64">
        <v>1100</v>
      </c>
      <c r="Y1112" s="62">
        <v>0.16973798871285875</v>
      </c>
      <c r="Z1112" s="62">
        <v>0.10763053969810914</v>
      </c>
      <c r="AA1112" s="61">
        <v>5.0388916636687799E-2</v>
      </c>
      <c r="AB1112" s="61">
        <v>6.8357030130007213E-2</v>
      </c>
      <c r="AC1112" s="61">
        <v>5.0642761252030245E-3</v>
      </c>
      <c r="AD1112" s="61">
        <v>7.6697737727594348E-2</v>
      </c>
      <c r="AE1112" s="61">
        <v>2.4231176456970177E-2</v>
      </c>
      <c r="AF1112" s="61">
        <v>6.9532391897792686E-2</v>
      </c>
      <c r="AG1112" s="61">
        <v>8.0440944251015445E-2</v>
      </c>
      <c r="AH1112" s="61">
        <v>9.4637186700895576E-2</v>
      </c>
      <c r="AI1112" s="61">
        <v>6.7087860163414614E-2</v>
      </c>
      <c r="AJ1112" s="61">
        <v>3.711897831885981E-2</v>
      </c>
      <c r="AK1112" s="61">
        <v>8.1762482101638903E-2</v>
      </c>
      <c r="AL1112" s="61">
        <v>0.10282472256341532</v>
      </c>
      <c r="AM1112" s="61">
        <v>4.1221060056192943E-2</v>
      </c>
      <c r="AN1112" s="61">
        <v>2.2487287667097219E-2</v>
      </c>
      <c r="AO1112" s="61">
        <v>0.11821290071783302</v>
      </c>
      <c r="AP1112" s="61">
        <v>5.9935048485382038E-2</v>
      </c>
      <c r="AQ1112" s="62">
        <f t="shared" si="39"/>
        <v>1.0000000000000002</v>
      </c>
    </row>
    <row r="1113" spans="2:43" x14ac:dyDescent="0.25">
      <c r="B1113" s="64">
        <v>1101</v>
      </c>
      <c r="C1113" s="62">
        <v>0.19615152510185774</v>
      </c>
      <c r="D1113" s="62">
        <v>0.13612788019859165</v>
      </c>
      <c r="E1113" s="62">
        <v>8.5064472196794125E-2</v>
      </c>
      <c r="F1113" s="62">
        <v>2.7210409590606478E-2</v>
      </c>
      <c r="G1113" s="62">
        <v>8.7197386669573454E-2</v>
      </c>
      <c r="H1113" s="62">
        <v>0.11142979003577946</v>
      </c>
      <c r="I1113" s="62">
        <v>0.11341858240272859</v>
      </c>
      <c r="J1113" s="62">
        <v>3.2360139798589253E-2</v>
      </c>
      <c r="K1113" s="62">
        <v>2.1551501665744544E-2</v>
      </c>
      <c r="L1113" s="62">
        <v>9.2844991495536683E-2</v>
      </c>
      <c r="M1113" s="62">
        <v>5.5955865780933686E-2</v>
      </c>
      <c r="N1113" s="62">
        <v>0.12646467354879237</v>
      </c>
      <c r="O1113" s="62">
        <v>5.2542264161729912E-2</v>
      </c>
      <c r="P1113" s="62">
        <v>7.0352298933233177E-3</v>
      </c>
      <c r="Q1113" s="62">
        <v>5.4739841955445796E-2</v>
      </c>
      <c r="R1113" s="62">
        <v>3.3464147689429562E-2</v>
      </c>
      <c r="S1113" s="62">
        <v>1.2316792419706492E-2</v>
      </c>
      <c r="T1113" s="62">
        <v>8.6403910695286176E-2</v>
      </c>
      <c r="U1113" s="62">
        <f t="shared" si="38"/>
        <v>0.99999999999999989</v>
      </c>
      <c r="V1113" s="63"/>
      <c r="X1113" s="64">
        <v>1101</v>
      </c>
      <c r="Y1113" s="62">
        <v>0.16753377822985804</v>
      </c>
      <c r="Z1113" s="62">
        <v>0.11317407256485741</v>
      </c>
      <c r="AA1113" s="61">
        <v>4.6137439062594335E-2</v>
      </c>
      <c r="AB1113" s="61">
        <v>8.3391640496375471E-2</v>
      </c>
      <c r="AC1113" s="61">
        <v>2.5509463739873191E-3</v>
      </c>
      <c r="AD1113" s="61">
        <v>4.0198682742650552E-2</v>
      </c>
      <c r="AE1113" s="61">
        <v>8.3173623898257748E-2</v>
      </c>
      <c r="AF1113" s="61">
        <v>5.4099681125972895E-2</v>
      </c>
      <c r="AG1113" s="61">
        <v>2.449013922995532E-2</v>
      </c>
      <c r="AH1113" s="61">
        <v>0.10860132898831988</v>
      </c>
      <c r="AI1113" s="61">
        <v>1.7125249341862547E-2</v>
      </c>
      <c r="AJ1113" s="61">
        <v>2.1146497205252454E-2</v>
      </c>
      <c r="AK1113" s="61">
        <v>0.11382466737943758</v>
      </c>
      <c r="AL1113" s="61">
        <v>0.11793719598624651</v>
      </c>
      <c r="AM1113" s="61">
        <v>5.8630091076301925E-2</v>
      </c>
      <c r="AN1113" s="61">
        <v>2.4343043194741457E-2</v>
      </c>
      <c r="AO1113" s="61">
        <v>9.9019130831932881E-2</v>
      </c>
      <c r="AP1113" s="61">
        <v>0.10533064306611115</v>
      </c>
      <c r="AQ1113" s="62">
        <f t="shared" si="39"/>
        <v>1</v>
      </c>
    </row>
    <row r="1114" spans="2:43" x14ac:dyDescent="0.25">
      <c r="B1114" s="64">
        <v>1102</v>
      </c>
      <c r="C1114" s="62">
        <v>0.1910944850786313</v>
      </c>
      <c r="D1114" s="62">
        <v>0.13898322924270926</v>
      </c>
      <c r="E1114" s="62">
        <v>5.929812488930504E-2</v>
      </c>
      <c r="F1114" s="62">
        <v>1.0981450091428731E-3</v>
      </c>
      <c r="G1114" s="62">
        <v>7.0901184991741154E-2</v>
      </c>
      <c r="H1114" s="62">
        <v>0.11446702448671708</v>
      </c>
      <c r="I1114" s="62">
        <v>5.3744290666816547E-2</v>
      </c>
      <c r="J1114" s="62">
        <v>2.6723716306014288E-2</v>
      </c>
      <c r="K1114" s="62">
        <v>0.11384853807600714</v>
      </c>
      <c r="L1114" s="62">
        <v>5.129665861955772E-2</v>
      </c>
      <c r="M1114" s="62">
        <v>4.3559120842974371E-2</v>
      </c>
      <c r="N1114" s="62">
        <v>5.0841716601943933E-3</v>
      </c>
      <c r="O1114" s="62">
        <v>2.6543280447933089E-3</v>
      </c>
      <c r="P1114" s="62">
        <v>0.11861773737361044</v>
      </c>
      <c r="Q1114" s="62">
        <v>0.1407557701562524</v>
      </c>
      <c r="R1114" s="62">
        <v>7.5923548541904279E-2</v>
      </c>
      <c r="S1114" s="62">
        <v>1.2451644738237722E-2</v>
      </c>
      <c r="T1114" s="62">
        <v>0.10957599559673131</v>
      </c>
      <c r="U1114" s="62">
        <f t="shared" si="38"/>
        <v>1</v>
      </c>
      <c r="V1114" s="63"/>
      <c r="X1114" s="64">
        <v>1102</v>
      </c>
      <c r="Y1114" s="62">
        <v>0.16382416982682529</v>
      </c>
      <c r="Z1114" s="62">
        <v>0.15084058478928553</v>
      </c>
      <c r="AA1114" s="61">
        <v>8.1397267455478747E-2</v>
      </c>
      <c r="AB1114" s="61">
        <v>1.4966227199493667E-2</v>
      </c>
      <c r="AC1114" s="61">
        <v>2.4728006470186061E-2</v>
      </c>
      <c r="AD1114" s="61">
        <v>0.13214574191342823</v>
      </c>
      <c r="AE1114" s="61">
        <v>5.0219856738255311E-2</v>
      </c>
      <c r="AF1114" s="61">
        <v>6.1052351557672323E-2</v>
      </c>
      <c r="AG1114" s="61">
        <v>0.13472661039744882</v>
      </c>
      <c r="AH1114" s="61">
        <v>2.8724709422105567E-2</v>
      </c>
      <c r="AI1114" s="61">
        <v>7.8874227193859281E-2</v>
      </c>
      <c r="AJ1114" s="61">
        <v>3.7809140832165522E-2</v>
      </c>
      <c r="AK1114" s="61">
        <v>9.1563653066973477E-2</v>
      </c>
      <c r="AL1114" s="61">
        <v>1.2683054364811918E-2</v>
      </c>
      <c r="AM1114" s="61">
        <v>6.0811345176272708E-2</v>
      </c>
      <c r="AN1114" s="61">
        <v>4.896486444279996E-2</v>
      </c>
      <c r="AO1114" s="61">
        <v>9.0825843034261153E-2</v>
      </c>
      <c r="AP1114" s="61">
        <v>5.0507100734787258E-2</v>
      </c>
      <c r="AQ1114" s="62">
        <f t="shared" si="39"/>
        <v>0.99999999999999989</v>
      </c>
    </row>
    <row r="1115" spans="2:43" x14ac:dyDescent="0.25">
      <c r="B1115" s="64">
        <v>1103</v>
      </c>
      <c r="C1115" s="62">
        <v>0.20237766655604369</v>
      </c>
      <c r="D1115" s="62">
        <v>0.1381764968788475</v>
      </c>
      <c r="E1115" s="62">
        <v>6.7101572584046754E-2</v>
      </c>
      <c r="F1115" s="62">
        <v>7.8042902399326819E-2</v>
      </c>
      <c r="G1115" s="62">
        <v>4.2689830615850362E-2</v>
      </c>
      <c r="H1115" s="62">
        <v>6.684270362801692E-2</v>
      </c>
      <c r="I1115" s="62">
        <v>9.8919709529459512E-2</v>
      </c>
      <c r="J1115" s="62">
        <v>0.10124671426942462</v>
      </c>
      <c r="K1115" s="62">
        <v>1.0101768452246761E-2</v>
      </c>
      <c r="L1115" s="62">
        <v>4.9349239655653118E-2</v>
      </c>
      <c r="M1115" s="62">
        <v>8.9959231833961859E-2</v>
      </c>
      <c r="N1115" s="62">
        <v>3.3318106736653905E-2</v>
      </c>
      <c r="O1115" s="62">
        <v>2.6001255940175466E-2</v>
      </c>
      <c r="P1115" s="62">
        <v>4.8788336979267072E-2</v>
      </c>
      <c r="Q1115" s="62">
        <v>7.5767566196179387E-2</v>
      </c>
      <c r="R1115" s="62">
        <v>7.9963641127667517E-2</v>
      </c>
      <c r="S1115" s="62">
        <v>0.10124222673279167</v>
      </c>
      <c r="T1115" s="62">
        <v>3.0665193319278156E-2</v>
      </c>
      <c r="U1115" s="62">
        <f t="shared" si="38"/>
        <v>0.99999999999999989</v>
      </c>
      <c r="V1115" s="63"/>
      <c r="X1115" s="64">
        <v>1103</v>
      </c>
      <c r="Y1115" s="62">
        <v>0.16798127305029964</v>
      </c>
      <c r="Z1115" s="62">
        <v>0.2681035752583239</v>
      </c>
      <c r="AA1115" s="61">
        <v>1.9050846749078614E-3</v>
      </c>
      <c r="AB1115" s="61">
        <v>5.5759512145896258E-2</v>
      </c>
      <c r="AC1115" s="61">
        <v>7.1382480239069998E-2</v>
      </c>
      <c r="AD1115" s="61">
        <v>0.11747637893959317</v>
      </c>
      <c r="AE1115" s="61">
        <v>9.3727642480147505E-2</v>
      </c>
      <c r="AF1115" s="61">
        <v>4.0233136394800806E-2</v>
      </c>
      <c r="AG1115" s="61">
        <v>0.10583594230342719</v>
      </c>
      <c r="AH1115" s="61">
        <v>0.12844102999278909</v>
      </c>
      <c r="AI1115" s="61">
        <v>2.9888553098954811E-2</v>
      </c>
      <c r="AJ1115" s="61">
        <v>1.383653569153954E-2</v>
      </c>
      <c r="AK1115" s="61">
        <v>9.7634146683985165E-2</v>
      </c>
      <c r="AL1115" s="61">
        <v>5.5620311161048007E-2</v>
      </c>
      <c r="AM1115" s="61">
        <v>1.33486543311244E-3</v>
      </c>
      <c r="AN1115" s="61">
        <v>0.10077961637784595</v>
      </c>
      <c r="AO1115" s="61">
        <v>6.0289576350940136E-2</v>
      </c>
      <c r="AP1115" s="61">
        <v>2.5855188031942349E-2</v>
      </c>
      <c r="AQ1115" s="62">
        <f t="shared" si="39"/>
        <v>1.0000000000000002</v>
      </c>
    </row>
    <row r="1116" spans="2:43" x14ac:dyDescent="0.25">
      <c r="B1116" s="64">
        <v>1104</v>
      </c>
      <c r="C1116" s="62">
        <v>0.20799095945284862</v>
      </c>
      <c r="D1116" s="62">
        <v>0.13354530548039434</v>
      </c>
      <c r="E1116" s="62">
        <v>9.344514672961983E-2</v>
      </c>
      <c r="F1116" s="62">
        <v>7.299786106686354E-2</v>
      </c>
      <c r="G1116" s="62">
        <v>5.7698506179412953E-2</v>
      </c>
      <c r="H1116" s="62">
        <v>9.1123309703110126E-4</v>
      </c>
      <c r="I1116" s="62">
        <v>2.1037447793112653E-2</v>
      </c>
      <c r="J1116" s="62">
        <v>4.290807782317007E-2</v>
      </c>
      <c r="K1116" s="62">
        <v>8.2724933995784039E-2</v>
      </c>
      <c r="L1116" s="62">
        <v>8.6314429272115328E-2</v>
      </c>
      <c r="M1116" s="62">
        <v>4.0758574604553073E-2</v>
      </c>
      <c r="N1116" s="62">
        <v>3.4025632525013921E-2</v>
      </c>
      <c r="O1116" s="62">
        <v>9.1536800515809591E-3</v>
      </c>
      <c r="P1116" s="62">
        <v>0.10824131604321334</v>
      </c>
      <c r="Q1116" s="62">
        <v>4.2465963737197562E-2</v>
      </c>
      <c r="R1116" s="62">
        <v>0.12049042967452014</v>
      </c>
      <c r="S1116" s="62">
        <v>6.0577364946555461E-2</v>
      </c>
      <c r="T1116" s="62">
        <v>0.12624940246025596</v>
      </c>
      <c r="U1116" s="62">
        <f t="shared" si="38"/>
        <v>0.99999999999999989</v>
      </c>
      <c r="V1116" s="63"/>
      <c r="X1116" s="64">
        <v>1104</v>
      </c>
      <c r="Y1116" s="62">
        <v>0.16802321184656061</v>
      </c>
      <c r="Z1116" s="62">
        <v>0.16698964658384871</v>
      </c>
      <c r="AA1116" s="61">
        <v>8.9578101067072979E-2</v>
      </c>
      <c r="AB1116" s="61">
        <v>8.124462854308756E-2</v>
      </c>
      <c r="AC1116" s="61">
        <v>2.6483688672686887E-2</v>
      </c>
      <c r="AD1116" s="61">
        <v>2.2078305459546636E-2</v>
      </c>
      <c r="AE1116" s="61">
        <v>1.7689069251601436E-2</v>
      </c>
      <c r="AF1116" s="61">
        <v>6.855693919896047E-2</v>
      </c>
      <c r="AG1116" s="61">
        <v>7.2007709950814139E-2</v>
      </c>
      <c r="AH1116" s="61">
        <v>0.10399643722566779</v>
      </c>
      <c r="AI1116" s="61">
        <v>9.0896353532611357E-2</v>
      </c>
      <c r="AJ1116" s="61">
        <v>7.9487855498187071E-2</v>
      </c>
      <c r="AK1116" s="61">
        <v>8.6763447639227748E-2</v>
      </c>
      <c r="AL1116" s="61">
        <v>9.8265912927852528E-2</v>
      </c>
      <c r="AM1116" s="61">
        <v>0.10523927523400524</v>
      </c>
      <c r="AN1116" s="61">
        <v>7.6467626846295185E-3</v>
      </c>
      <c r="AO1116" s="61">
        <v>2.9645085225022086E-2</v>
      </c>
      <c r="AP1116" s="61">
        <v>2.0420427889026562E-2</v>
      </c>
      <c r="AQ1116" s="62">
        <f t="shared" si="39"/>
        <v>1</v>
      </c>
    </row>
    <row r="1117" spans="2:43" x14ac:dyDescent="0.25">
      <c r="B1117" s="64">
        <v>1105</v>
      </c>
      <c r="C1117" s="62">
        <v>0.22185294795899899</v>
      </c>
      <c r="D1117" s="62">
        <v>0.16336063173582252</v>
      </c>
      <c r="E1117" s="62">
        <v>0.11062030602128974</v>
      </c>
      <c r="F1117" s="62">
        <v>5.7214016568663588E-2</v>
      </c>
      <c r="G1117" s="62">
        <v>0.10462423329787823</v>
      </c>
      <c r="H1117" s="62">
        <v>0.11284007898385863</v>
      </c>
      <c r="I1117" s="62">
        <v>0.11141678757508874</v>
      </c>
      <c r="J1117" s="62">
        <v>0.11159599775038676</v>
      </c>
      <c r="K1117" s="62">
        <v>5.9764952701693283E-2</v>
      </c>
      <c r="L1117" s="62">
        <v>2.8030322283761819E-2</v>
      </c>
      <c r="M1117" s="62">
        <v>5.3204740581378432E-2</v>
      </c>
      <c r="N1117" s="62">
        <v>0.11019244113171932</v>
      </c>
      <c r="O1117" s="62">
        <v>5.1297522135532125E-2</v>
      </c>
      <c r="P1117" s="62">
        <v>2.6542355318602839E-2</v>
      </c>
      <c r="Q1117" s="62">
        <v>1.7626534261089115E-2</v>
      </c>
      <c r="R1117" s="62">
        <v>2.0285558423372304E-3</v>
      </c>
      <c r="S1117" s="62">
        <v>1.0703240980149928E-2</v>
      </c>
      <c r="T1117" s="62">
        <v>3.2297914566570191E-2</v>
      </c>
      <c r="U1117" s="62">
        <f t="shared" si="38"/>
        <v>0.99999999999999989</v>
      </c>
      <c r="V1117" s="63"/>
      <c r="X1117" s="64">
        <v>1105</v>
      </c>
      <c r="Y1117" s="62">
        <v>0.19637391623078942</v>
      </c>
      <c r="Z1117" s="62">
        <v>0.35179529165840001</v>
      </c>
      <c r="AA1117" s="61">
        <v>9.5038263838804621E-2</v>
      </c>
      <c r="AB1117" s="61">
        <v>9.9379274571711432E-2</v>
      </c>
      <c r="AC1117" s="61">
        <v>8.8988401715932655E-2</v>
      </c>
      <c r="AD1117" s="61">
        <v>2.7502952050086092E-2</v>
      </c>
      <c r="AE1117" s="61">
        <v>1.2366433642570502E-2</v>
      </c>
      <c r="AF1117" s="61">
        <v>6.2863691486800655E-2</v>
      </c>
      <c r="AG1117" s="61">
        <v>0.11070311048220416</v>
      </c>
      <c r="AH1117" s="61">
        <v>2.6641628717411298E-2</v>
      </c>
      <c r="AI1117" s="61">
        <v>4.6385690004912009E-2</v>
      </c>
      <c r="AJ1117" s="61">
        <v>2.280115014345328E-2</v>
      </c>
      <c r="AK1117" s="61">
        <v>0.11112742770854435</v>
      </c>
      <c r="AL1117" s="61">
        <v>3.2815265246988773E-2</v>
      </c>
      <c r="AM1117" s="61">
        <v>1.3158677561060305E-2</v>
      </c>
      <c r="AN1117" s="61">
        <v>6.9780076421341236E-2</v>
      </c>
      <c r="AO1117" s="61">
        <v>7.7292508688778697E-2</v>
      </c>
      <c r="AP1117" s="61">
        <v>0.10315544771939994</v>
      </c>
      <c r="AQ1117" s="62">
        <f t="shared" si="39"/>
        <v>0.99999999999999978</v>
      </c>
    </row>
    <row r="1118" spans="2:43" x14ac:dyDescent="0.25">
      <c r="B1118" s="64">
        <v>1106</v>
      </c>
      <c r="C1118" s="62">
        <v>0.20360598600304658</v>
      </c>
      <c r="D1118" s="62">
        <v>0.11932787482975786</v>
      </c>
      <c r="E1118" s="62">
        <v>9.1977806649401139E-2</v>
      </c>
      <c r="F1118" s="62">
        <v>0.10142053324554923</v>
      </c>
      <c r="G1118" s="62">
        <v>5.6470309409181144E-2</v>
      </c>
      <c r="H1118" s="62">
        <v>1.3585677718020255E-2</v>
      </c>
      <c r="I1118" s="62">
        <v>0.10428522327175933</v>
      </c>
      <c r="J1118" s="62">
        <v>4.4368790864693738E-2</v>
      </c>
      <c r="K1118" s="62">
        <v>6.6597750923231946E-2</v>
      </c>
      <c r="L1118" s="62">
        <v>9.8012767683833255E-2</v>
      </c>
      <c r="M1118" s="62">
        <v>2.4252811623879576E-2</v>
      </c>
      <c r="N1118" s="62">
        <v>4.8892175289356958E-2</v>
      </c>
      <c r="O1118" s="62">
        <v>4.0370333129593379E-3</v>
      </c>
      <c r="P1118" s="62">
        <v>8.9595901093286232E-2</v>
      </c>
      <c r="Q1118" s="62">
        <v>5.3091590841553953E-2</v>
      </c>
      <c r="R1118" s="62">
        <v>6.9790843303575767E-2</v>
      </c>
      <c r="S1118" s="62">
        <v>4.2735292549186205E-2</v>
      </c>
      <c r="T1118" s="62">
        <v>9.0885492220531855E-2</v>
      </c>
      <c r="U1118" s="62">
        <f t="shared" si="38"/>
        <v>0.99999999999999989</v>
      </c>
      <c r="V1118" s="63"/>
      <c r="X1118" s="64">
        <v>1106</v>
      </c>
      <c r="Y1118" s="62">
        <v>0.1787975935853697</v>
      </c>
      <c r="Z1118" s="62">
        <v>0.24854065269727954</v>
      </c>
      <c r="AA1118" s="61">
        <v>4.5261929863565711E-2</v>
      </c>
      <c r="AB1118" s="61">
        <v>0.11393593657787267</v>
      </c>
      <c r="AC1118" s="61">
        <v>7.7704407519329971E-2</v>
      </c>
      <c r="AD1118" s="61">
        <v>9.3503961977281197E-2</v>
      </c>
      <c r="AE1118" s="61">
        <v>7.4361559302330446E-2</v>
      </c>
      <c r="AF1118" s="61">
        <v>3.5304004243451419E-2</v>
      </c>
      <c r="AG1118" s="61">
        <v>7.8041826894251999E-3</v>
      </c>
      <c r="AH1118" s="61">
        <v>1.1966666829707472E-2</v>
      </c>
      <c r="AI1118" s="61">
        <v>4.4518752625848958E-2</v>
      </c>
      <c r="AJ1118" s="61">
        <v>7.0500769982705325E-2</v>
      </c>
      <c r="AK1118" s="61">
        <v>5.7640156583332665E-2</v>
      </c>
      <c r="AL1118" s="61">
        <v>8.7632360432329748E-2</v>
      </c>
      <c r="AM1118" s="61">
        <v>3.0786212264238458E-4</v>
      </c>
      <c r="AN1118" s="61">
        <v>7.0837241746542073E-2</v>
      </c>
      <c r="AO1118" s="61">
        <v>0.10476431445325066</v>
      </c>
      <c r="AP1118" s="61">
        <v>0.10395589305038418</v>
      </c>
      <c r="AQ1118" s="62">
        <f t="shared" si="39"/>
        <v>0.99999999999999989</v>
      </c>
    </row>
    <row r="1119" spans="2:43" x14ac:dyDescent="0.25">
      <c r="B1119" s="64">
        <v>1107</v>
      </c>
      <c r="C1119" s="62">
        <v>0.19666050762084902</v>
      </c>
      <c r="D1119" s="62">
        <v>0.13808361690905385</v>
      </c>
      <c r="E1119" s="62">
        <v>8.3180152584058531E-2</v>
      </c>
      <c r="F1119" s="62">
        <v>8.9741179351392295E-2</v>
      </c>
      <c r="G1119" s="62">
        <v>2.9108774729702976E-2</v>
      </c>
      <c r="H1119" s="62">
        <v>0.10091110053598104</v>
      </c>
      <c r="I1119" s="62">
        <v>3.0371198669320316E-2</v>
      </c>
      <c r="J1119" s="62">
        <v>5.6431055994279979E-2</v>
      </c>
      <c r="K1119" s="62">
        <v>5.9228936726352002E-2</v>
      </c>
      <c r="L1119" s="62">
        <v>8.4258397871058266E-2</v>
      </c>
      <c r="M1119" s="62">
        <v>0.10966995519415132</v>
      </c>
      <c r="N1119" s="62">
        <v>1.0327482733743843E-3</v>
      </c>
      <c r="O1119" s="62">
        <v>2.0471397952401004E-2</v>
      </c>
      <c r="P1119" s="62">
        <v>8.4532931030640773E-2</v>
      </c>
      <c r="Q1119" s="62">
        <v>6.9608402654798007E-2</v>
      </c>
      <c r="R1119" s="62">
        <v>3.2162989196734403E-2</v>
      </c>
      <c r="S1119" s="62">
        <v>7.905860885126198E-2</v>
      </c>
      <c r="T1119" s="62">
        <v>7.0232170384492629E-2</v>
      </c>
      <c r="U1119" s="62">
        <f t="shared" si="38"/>
        <v>1</v>
      </c>
      <c r="V1119" s="63"/>
      <c r="X1119" s="64">
        <v>1107</v>
      </c>
      <c r="Y1119" s="62">
        <v>0.1842257319758405</v>
      </c>
      <c r="Z1119" s="62">
        <v>9.3126681364241626E-2</v>
      </c>
      <c r="AA1119" s="61">
        <v>4.6952820180808916E-2</v>
      </c>
      <c r="AB1119" s="61">
        <v>1.8257937539808526E-2</v>
      </c>
      <c r="AC1119" s="61">
        <v>4.771072093805738E-2</v>
      </c>
      <c r="AD1119" s="61">
        <v>0.12133488440418458</v>
      </c>
      <c r="AE1119" s="61">
        <v>0.10889441615034236</v>
      </c>
      <c r="AF1119" s="61">
        <v>0.11144296076705337</v>
      </c>
      <c r="AG1119" s="61">
        <v>2.881615710868838E-2</v>
      </c>
      <c r="AH1119" s="61">
        <v>5.954294820540771E-2</v>
      </c>
      <c r="AI1119" s="61">
        <v>3.1296252842127059E-2</v>
      </c>
      <c r="AJ1119" s="61">
        <v>5.3942839507539996E-3</v>
      </c>
      <c r="AK1119" s="61">
        <v>1.2189292751735531E-2</v>
      </c>
      <c r="AL1119" s="61">
        <v>0.12324624815235442</v>
      </c>
      <c r="AM1119" s="61">
        <v>2.3074551416911188E-2</v>
      </c>
      <c r="AN1119" s="61">
        <v>5.1580947917528076E-2</v>
      </c>
      <c r="AO1119" s="61">
        <v>0.10040485941040843</v>
      </c>
      <c r="AP1119" s="61">
        <v>0.10986071826383018</v>
      </c>
      <c r="AQ1119" s="62">
        <f t="shared" si="39"/>
        <v>1.0000000000000002</v>
      </c>
    </row>
    <row r="1120" spans="2:43" x14ac:dyDescent="0.25">
      <c r="B1120" s="64">
        <v>1108</v>
      </c>
      <c r="C1120" s="62">
        <v>0.21573688055698481</v>
      </c>
      <c r="D1120" s="62">
        <v>0.15363491302249946</v>
      </c>
      <c r="E1120" s="62">
        <v>1.4821347983960873E-2</v>
      </c>
      <c r="F1120" s="62">
        <v>6.2054083417105443E-2</v>
      </c>
      <c r="G1120" s="62">
        <v>0.10035865048207152</v>
      </c>
      <c r="H1120" s="62">
        <v>1.8906133926551594E-2</v>
      </c>
      <c r="I1120" s="62">
        <v>3.2208619603289711E-2</v>
      </c>
      <c r="J1120" s="62">
        <v>8.3161660181066396E-2</v>
      </c>
      <c r="K1120" s="62">
        <v>9.3612778678879294E-2</v>
      </c>
      <c r="L1120" s="62">
        <v>6.9029574111434969E-2</v>
      </c>
      <c r="M1120" s="62">
        <v>6.9011780222642219E-2</v>
      </c>
      <c r="N1120" s="62">
        <v>7.4011105645800254E-2</v>
      </c>
      <c r="O1120" s="62">
        <v>2.6985615641849845E-2</v>
      </c>
      <c r="P1120" s="62">
        <v>8.5686956710952944E-2</v>
      </c>
      <c r="Q1120" s="62">
        <v>9.6193720480157577E-2</v>
      </c>
      <c r="R1120" s="62">
        <v>5.843648623651606E-2</v>
      </c>
      <c r="S1120" s="62">
        <v>4.3528001309241109E-2</v>
      </c>
      <c r="T1120" s="62">
        <v>7.1993485368480131E-2</v>
      </c>
      <c r="U1120" s="62">
        <f t="shared" si="38"/>
        <v>1</v>
      </c>
      <c r="V1120" s="63"/>
      <c r="X1120" s="64">
        <v>1108</v>
      </c>
      <c r="Y1120" s="62">
        <v>0.18070258757689106</v>
      </c>
      <c r="Z1120" s="62">
        <v>0.13182803675751797</v>
      </c>
      <c r="AA1120" s="61">
        <v>4.1655992711843899E-2</v>
      </c>
      <c r="AB1120" s="61">
        <v>7.0313196769120095E-2</v>
      </c>
      <c r="AC1120" s="61">
        <v>2.5731752635499074E-2</v>
      </c>
      <c r="AD1120" s="61">
        <v>4.6018508437913774E-2</v>
      </c>
      <c r="AE1120" s="61">
        <v>9.9668095655866221E-2</v>
      </c>
      <c r="AF1120" s="61">
        <v>9.0667769582805161E-2</v>
      </c>
      <c r="AG1120" s="61">
        <v>9.3789842746750077E-2</v>
      </c>
      <c r="AH1120" s="61">
        <v>5.8706923183671558E-2</v>
      </c>
      <c r="AI1120" s="61">
        <v>4.5845371379658904E-2</v>
      </c>
      <c r="AJ1120" s="61">
        <v>4.8318422848423616E-2</v>
      </c>
      <c r="AK1120" s="61">
        <v>4.8316632702200775E-2</v>
      </c>
      <c r="AL1120" s="61">
        <v>5.3307001864527769E-2</v>
      </c>
      <c r="AM1120" s="61">
        <v>1.6287074853576615E-3</v>
      </c>
      <c r="AN1120" s="61">
        <v>0.10502494859932109</v>
      </c>
      <c r="AO1120" s="61">
        <v>7.2630121801510197E-2</v>
      </c>
      <c r="AP1120" s="61">
        <v>9.8376711595530297E-2</v>
      </c>
      <c r="AQ1120" s="62">
        <f t="shared" si="39"/>
        <v>1</v>
      </c>
    </row>
    <row r="1121" spans="2:43" x14ac:dyDescent="0.25">
      <c r="B1121" s="64">
        <v>1109</v>
      </c>
      <c r="C1121" s="62">
        <v>0.21590117937125139</v>
      </c>
      <c r="D1121" s="62">
        <v>0.18632135973164496</v>
      </c>
      <c r="E1121" s="62">
        <v>3.0128143719499949E-2</v>
      </c>
      <c r="F1121" s="62">
        <v>2.8837320554255946E-2</v>
      </c>
      <c r="G1121" s="62">
        <v>9.5578935780829946E-2</v>
      </c>
      <c r="H1121" s="62">
        <v>5.817879452772836E-2</v>
      </c>
      <c r="I1121" s="62">
        <v>4.7290404253823339E-2</v>
      </c>
      <c r="J1121" s="62">
        <v>0.1059509091229985</v>
      </c>
      <c r="K1121" s="62">
        <v>6.0750509380375219E-2</v>
      </c>
      <c r="L1121" s="62">
        <v>2.0199885841019904E-2</v>
      </c>
      <c r="M1121" s="62">
        <v>0.11605336142351558</v>
      </c>
      <c r="N1121" s="62">
        <v>1.0742766797034993E-2</v>
      </c>
      <c r="O1121" s="62">
        <v>8.2716088047243091E-2</v>
      </c>
      <c r="P1121" s="62">
        <v>5.6289837396708932E-2</v>
      </c>
      <c r="Q1121" s="62">
        <v>8.9019004242739952E-2</v>
      </c>
      <c r="R1121" s="62">
        <v>9.6222710966499925E-2</v>
      </c>
      <c r="S1121" s="62">
        <v>9.3668841547172851E-2</v>
      </c>
      <c r="T1121" s="62">
        <v>8.3724863985535133E-3</v>
      </c>
      <c r="U1121" s="62">
        <f t="shared" si="38"/>
        <v>0.99999999999999989</v>
      </c>
      <c r="V1121" s="63"/>
      <c r="X1121" s="64">
        <v>1109</v>
      </c>
      <c r="Y1121" s="62">
        <v>0.16651956916645291</v>
      </c>
      <c r="Z1121" s="62">
        <v>7.9988167517567876E-2</v>
      </c>
      <c r="AA1121" s="61">
        <v>7.1427376571106913E-2</v>
      </c>
      <c r="AB1121" s="61">
        <v>4.8668725587850528E-2</v>
      </c>
      <c r="AC1121" s="61">
        <v>7.0827182468005106E-3</v>
      </c>
      <c r="AD1121" s="61">
        <v>5.3463595843977384E-2</v>
      </c>
      <c r="AE1121" s="61">
        <v>1.6455143853060187E-2</v>
      </c>
      <c r="AF1121" s="61">
        <v>6.5101463033982038E-2</v>
      </c>
      <c r="AG1121" s="61">
        <v>6.7875024295915493E-2</v>
      </c>
      <c r="AH1121" s="61">
        <v>8.4357594834006649E-2</v>
      </c>
      <c r="AI1121" s="61">
        <v>9.6132896064256346E-2</v>
      </c>
      <c r="AJ1121" s="61">
        <v>1.613469183718462E-2</v>
      </c>
      <c r="AK1121" s="61">
        <v>3.9193332945370529E-2</v>
      </c>
      <c r="AL1121" s="61">
        <v>8.9160164669379968E-2</v>
      </c>
      <c r="AM1121" s="61">
        <v>9.6761863441909041E-2</v>
      </c>
      <c r="AN1121" s="61">
        <v>5.7947329333245194E-2</v>
      </c>
      <c r="AO1121" s="61">
        <v>9.6640457602979832E-2</v>
      </c>
      <c r="AP1121" s="61">
        <v>9.3597621838974868E-2</v>
      </c>
      <c r="AQ1121" s="62">
        <f t="shared" si="39"/>
        <v>1</v>
      </c>
    </row>
    <row r="1122" spans="2:43" x14ac:dyDescent="0.25">
      <c r="B1122" s="64">
        <v>1110</v>
      </c>
      <c r="C1122" s="62">
        <v>0.20870248399038768</v>
      </c>
      <c r="D1122" s="62">
        <v>0.17440617009861339</v>
      </c>
      <c r="E1122" s="62">
        <v>0.11714131512123349</v>
      </c>
      <c r="F1122" s="62">
        <v>0.10750397110521573</v>
      </c>
      <c r="G1122" s="62">
        <v>9.5519159091903574E-2</v>
      </c>
      <c r="H1122" s="62">
        <v>0.11493674423332016</v>
      </c>
      <c r="I1122" s="62">
        <v>3.9965735390407646E-2</v>
      </c>
      <c r="J1122" s="62">
        <v>1.7233332259475192E-3</v>
      </c>
      <c r="K1122" s="62">
        <v>0.13005861414068992</v>
      </c>
      <c r="L1122" s="62">
        <v>6.7176431655570315E-2</v>
      </c>
      <c r="M1122" s="62">
        <v>3.2734410474033027E-2</v>
      </c>
      <c r="N1122" s="62">
        <v>6.6097468617520388E-2</v>
      </c>
      <c r="O1122" s="62">
        <v>3.0205574861533298E-2</v>
      </c>
      <c r="P1122" s="62">
        <v>5.4174836263727044E-2</v>
      </c>
      <c r="Q1122" s="62">
        <v>1.1464338634909456E-2</v>
      </c>
      <c r="R1122" s="62">
        <v>2.1542906500680464E-3</v>
      </c>
      <c r="S1122" s="62">
        <v>7.85676454539357E-2</v>
      </c>
      <c r="T1122" s="62">
        <v>5.0576131079984848E-2</v>
      </c>
      <c r="U1122" s="62">
        <f t="shared" si="38"/>
        <v>1.0000000000000002</v>
      </c>
      <c r="V1122" s="63"/>
      <c r="X1122" s="64">
        <v>1110</v>
      </c>
      <c r="Y1122" s="62">
        <v>0.18164287656673453</v>
      </c>
      <c r="Z1122" s="62">
        <v>0.14146439870322453</v>
      </c>
      <c r="AA1122" s="61">
        <v>0.12261629467498025</v>
      </c>
      <c r="AB1122" s="61">
        <v>0.1203332265956459</v>
      </c>
      <c r="AC1122" s="61">
        <v>2.639003663613218E-2</v>
      </c>
      <c r="AD1122" s="61">
        <v>5.2333544630936896E-2</v>
      </c>
      <c r="AE1122" s="61">
        <v>2.9393762005839562E-2</v>
      </c>
      <c r="AF1122" s="61">
        <v>0.10249059558452274</v>
      </c>
      <c r="AG1122" s="61">
        <v>8.3519999070069753E-2</v>
      </c>
      <c r="AH1122" s="61">
        <v>6.8722414631452386E-2</v>
      </c>
      <c r="AI1122" s="61">
        <v>7.7121882066840772E-2</v>
      </c>
      <c r="AJ1122" s="61">
        <v>7.5084200258589875E-2</v>
      </c>
      <c r="AK1122" s="61">
        <v>1.509042023218767E-2</v>
      </c>
      <c r="AL1122" s="61">
        <v>1.1157443932706861E-2</v>
      </c>
      <c r="AM1122" s="61">
        <v>7.2890993232137671E-2</v>
      </c>
      <c r="AN1122" s="61">
        <v>3.5364443874279415E-2</v>
      </c>
      <c r="AO1122" s="61">
        <v>2.5087880494912861E-2</v>
      </c>
      <c r="AP1122" s="61">
        <v>8.2402862078765418E-2</v>
      </c>
      <c r="AQ1122" s="62">
        <f t="shared" si="39"/>
        <v>1</v>
      </c>
    </row>
    <row r="1123" spans="2:43" x14ac:dyDescent="0.25">
      <c r="B1123" s="64">
        <v>1111</v>
      </c>
      <c r="C1123" s="62">
        <v>0.21259791397731925</v>
      </c>
      <c r="D1123" s="62">
        <v>0.17835795523879561</v>
      </c>
      <c r="E1123" s="62">
        <v>7.2366059403966856E-2</v>
      </c>
      <c r="F1123" s="62">
        <v>8.103584983705138E-2</v>
      </c>
      <c r="G1123" s="62">
        <v>7.6215680353929685E-2</v>
      </c>
      <c r="H1123" s="62">
        <v>6.4804271442698694E-2</v>
      </c>
      <c r="I1123" s="62">
        <v>3.9648524704627645E-2</v>
      </c>
      <c r="J1123" s="62">
        <v>5.6128503092487361E-2</v>
      </c>
      <c r="K1123" s="62">
        <v>8.5147594020001383E-2</v>
      </c>
      <c r="L1123" s="62">
        <v>8.9909512991697499E-2</v>
      </c>
      <c r="M1123" s="62">
        <v>9.4441158684902188E-2</v>
      </c>
      <c r="N1123" s="62">
        <v>1.5708316418603287E-3</v>
      </c>
      <c r="O1123" s="62">
        <v>8.455897759140768E-2</v>
      </c>
      <c r="P1123" s="62">
        <v>1.8875677906138477E-2</v>
      </c>
      <c r="Q1123" s="62">
        <v>1.8185225881760619E-2</v>
      </c>
      <c r="R1123" s="62">
        <v>7.4106679431947056E-2</v>
      </c>
      <c r="S1123" s="62">
        <v>7.8272053220448876E-2</v>
      </c>
      <c r="T1123" s="62">
        <v>6.4733399795074309E-2</v>
      </c>
      <c r="U1123" s="62">
        <f t="shared" si="38"/>
        <v>1</v>
      </c>
      <c r="V1123" s="63"/>
      <c r="X1123" s="64">
        <v>1111</v>
      </c>
      <c r="Y1123" s="62">
        <v>0.17551443435398567</v>
      </c>
      <c r="Z1123" s="62">
        <v>0.12451380209273244</v>
      </c>
      <c r="AA1123" s="61">
        <v>3.928197657673442E-2</v>
      </c>
      <c r="AB1123" s="61">
        <v>3.8714015575496227E-4</v>
      </c>
      <c r="AC1123" s="61">
        <v>6.5985847192996216E-2</v>
      </c>
      <c r="AD1123" s="61">
        <v>5.5372645946255822E-2</v>
      </c>
      <c r="AE1123" s="61">
        <v>0.1269784301883097</v>
      </c>
      <c r="AF1123" s="61">
        <v>7.8163865236925992E-2</v>
      </c>
      <c r="AG1123" s="61">
        <v>2.4486246517763335E-2</v>
      </c>
      <c r="AH1123" s="61">
        <v>0.11211551811675859</v>
      </c>
      <c r="AI1123" s="61">
        <v>9.624331025563379E-2</v>
      </c>
      <c r="AJ1123" s="61">
        <v>7.8904667428222497E-2</v>
      </c>
      <c r="AK1123" s="61">
        <v>9.7664978639239401E-3</v>
      </c>
      <c r="AL1123" s="61">
        <v>5.6849479677883674E-2</v>
      </c>
      <c r="AM1123" s="61">
        <v>7.95821105024761E-2</v>
      </c>
      <c r="AN1123" s="61">
        <v>2.1980902743636423E-2</v>
      </c>
      <c r="AO1123" s="61">
        <v>5.7399820198253459E-2</v>
      </c>
      <c r="AP1123" s="61">
        <v>9.6501541398471002E-2</v>
      </c>
      <c r="AQ1123" s="62">
        <f t="shared" si="39"/>
        <v>0.99999999999999989</v>
      </c>
    </row>
    <row r="1124" spans="2:43" x14ac:dyDescent="0.25">
      <c r="B1124" s="64">
        <v>1112</v>
      </c>
      <c r="C1124" s="62">
        <v>0.18695006635470723</v>
      </c>
      <c r="D1124" s="62">
        <v>0.10720368325673146</v>
      </c>
      <c r="E1124" s="62">
        <v>0.12709066936238292</v>
      </c>
      <c r="F1124" s="62">
        <v>8.7792971337154385E-2</v>
      </c>
      <c r="G1124" s="62">
        <v>5.6526115163707778E-3</v>
      </c>
      <c r="H1124" s="62">
        <v>3.4411520446906735E-2</v>
      </c>
      <c r="I1124" s="62">
        <v>8.4365202859040672E-2</v>
      </c>
      <c r="J1124" s="62">
        <v>1.8185232866495597E-2</v>
      </c>
      <c r="K1124" s="62">
        <v>8.0301792170154164E-4</v>
      </c>
      <c r="L1124" s="62">
        <v>6.6377084114153287E-2</v>
      </c>
      <c r="M1124" s="62">
        <v>9.8559371504262736E-2</v>
      </c>
      <c r="N1124" s="62">
        <v>3.8798716767794394E-2</v>
      </c>
      <c r="O1124" s="62">
        <v>2.3540076254240757E-2</v>
      </c>
      <c r="P1124" s="62">
        <v>7.1065491743029355E-2</v>
      </c>
      <c r="Q1124" s="62">
        <v>4.5927920181912149E-2</v>
      </c>
      <c r="R1124" s="62">
        <v>0.12542456977481162</v>
      </c>
      <c r="S1124" s="62">
        <v>3.9817939081711627E-2</v>
      </c>
      <c r="T1124" s="62">
        <v>0.13218760426803147</v>
      </c>
      <c r="U1124" s="62">
        <f t="shared" si="38"/>
        <v>1</v>
      </c>
      <c r="V1124" s="63"/>
      <c r="X1124" s="64">
        <v>1112</v>
      </c>
      <c r="Y1124" s="62">
        <v>0.18010950094541323</v>
      </c>
      <c r="Z1124" s="62">
        <v>0.16035623040363892</v>
      </c>
      <c r="AA1124" s="61">
        <v>7.8890471646133595E-2</v>
      </c>
      <c r="AB1124" s="61">
        <v>8.4946136141039907E-2</v>
      </c>
      <c r="AC1124" s="61">
        <v>5.2387662673975606E-2</v>
      </c>
      <c r="AD1124" s="61">
        <v>2.4886151570870534E-2</v>
      </c>
      <c r="AE1124" s="61">
        <v>0.10391756248740543</v>
      </c>
      <c r="AF1124" s="61">
        <v>8.3657877251624824E-2</v>
      </c>
      <c r="AG1124" s="61">
        <v>1.9779405998120163E-2</v>
      </c>
      <c r="AH1124" s="61">
        <v>7.1408137504861663E-2</v>
      </c>
      <c r="AI1124" s="61">
        <v>7.6152417010250661E-2</v>
      </c>
      <c r="AJ1124" s="61">
        <v>9.3329308190817264E-2</v>
      </c>
      <c r="AK1124" s="61">
        <v>2.6720454549889239E-2</v>
      </c>
      <c r="AL1124" s="61">
        <v>4.4620195278942641E-2</v>
      </c>
      <c r="AM1124" s="61">
        <v>6.2570568587448999E-2</v>
      </c>
      <c r="AN1124" s="61">
        <v>5.1074798901048497E-2</v>
      </c>
      <c r="AO1124" s="61">
        <v>2.04600634145287E-2</v>
      </c>
      <c r="AP1124" s="61">
        <v>0.10519878879304191</v>
      </c>
      <c r="AQ1124" s="62">
        <f t="shared" si="39"/>
        <v>0.99999999999999967</v>
      </c>
    </row>
    <row r="1125" spans="2:43" x14ac:dyDescent="0.25">
      <c r="B1125" s="64">
        <v>1113</v>
      </c>
      <c r="C1125" s="62">
        <v>0.20416602319531998</v>
      </c>
      <c r="D1125" s="62">
        <v>0.14846918641095161</v>
      </c>
      <c r="E1125" s="62">
        <v>5.6789280857223207E-2</v>
      </c>
      <c r="F1125" s="62">
        <v>7.1245469125907235E-2</v>
      </c>
      <c r="G1125" s="62">
        <v>7.1154279533940046E-2</v>
      </c>
      <c r="H1125" s="62">
        <v>6.8688669735016125E-2</v>
      </c>
      <c r="I1125" s="62">
        <v>2.9981225943930084E-2</v>
      </c>
      <c r="J1125" s="62">
        <v>4.4105031217465632E-2</v>
      </c>
      <c r="K1125" s="62">
        <v>2.7349979027750992E-2</v>
      </c>
      <c r="L1125" s="62">
        <v>9.7520249312221474E-2</v>
      </c>
      <c r="M1125" s="62">
        <v>2.0393206251094653E-2</v>
      </c>
      <c r="N1125" s="62">
        <v>3.2220373632771936E-2</v>
      </c>
      <c r="O1125" s="62">
        <v>0.11382384440633772</v>
      </c>
      <c r="P1125" s="62">
        <v>8.8543953062353908E-2</v>
      </c>
      <c r="Q1125" s="62">
        <v>0.10787233540654274</v>
      </c>
      <c r="R1125" s="62">
        <v>8.2969237721078268E-3</v>
      </c>
      <c r="S1125" s="62">
        <v>5.6657424957679552E-2</v>
      </c>
      <c r="T1125" s="62">
        <v>0.10535775375765682</v>
      </c>
      <c r="U1125" s="62">
        <f t="shared" si="38"/>
        <v>0.99999999999999978</v>
      </c>
      <c r="V1125" s="63"/>
      <c r="X1125" s="64">
        <v>1113</v>
      </c>
      <c r="Y1125" s="62">
        <v>0.16762884853491983</v>
      </c>
      <c r="Z1125" s="62">
        <v>6.3562931246029811E-2</v>
      </c>
      <c r="AA1125" s="61">
        <v>4.3980816464178625E-2</v>
      </c>
      <c r="AB1125" s="61">
        <v>4.6912039938105922E-2</v>
      </c>
      <c r="AC1125" s="61">
        <v>1.1571907314158098E-2</v>
      </c>
      <c r="AD1125" s="61">
        <v>8.303583306532146E-2</v>
      </c>
      <c r="AE1125" s="61">
        <v>0.12484308535056078</v>
      </c>
      <c r="AF1125" s="61">
        <v>5.3625459819804558E-2</v>
      </c>
      <c r="AG1125" s="61">
        <v>0.108524836729189</v>
      </c>
      <c r="AH1125" s="61">
        <v>6.3729858044999449E-2</v>
      </c>
      <c r="AI1125" s="61">
        <v>2.7233559833905786E-2</v>
      </c>
      <c r="AJ1125" s="61">
        <v>0.1349260413906323</v>
      </c>
      <c r="AK1125" s="61">
        <v>4.0248907308013927E-2</v>
      </c>
      <c r="AL1125" s="61">
        <v>3.4258437687904084E-2</v>
      </c>
      <c r="AM1125" s="61">
        <v>1.2883664597666846E-2</v>
      </c>
      <c r="AN1125" s="61">
        <v>1.7141816822204434E-2</v>
      </c>
      <c r="AO1125" s="61">
        <v>0.13209034823358984</v>
      </c>
      <c r="AP1125" s="61">
        <v>6.4993387399764832E-2</v>
      </c>
      <c r="AQ1125" s="62">
        <f t="shared" si="39"/>
        <v>0.99999999999999978</v>
      </c>
    </row>
    <row r="1126" spans="2:43" x14ac:dyDescent="0.25">
      <c r="B1126" s="64">
        <v>1114</v>
      </c>
      <c r="C1126" s="62">
        <v>0.19742603284349661</v>
      </c>
      <c r="D1126" s="62">
        <v>0.13565773442806692</v>
      </c>
      <c r="E1126" s="62">
        <v>1.3314118968161524E-3</v>
      </c>
      <c r="F1126" s="62">
        <v>6.6981938765234852E-2</v>
      </c>
      <c r="G1126" s="62">
        <v>7.6528789591902083E-2</v>
      </c>
      <c r="H1126" s="62">
        <v>6.5228071389113254E-2</v>
      </c>
      <c r="I1126" s="62">
        <v>5.8622366322023091E-2</v>
      </c>
      <c r="J1126" s="62">
        <v>6.7096041313536248E-2</v>
      </c>
      <c r="K1126" s="62">
        <v>3.0861562964024449E-2</v>
      </c>
      <c r="L1126" s="62">
        <v>7.5554884449779716E-2</v>
      </c>
      <c r="M1126" s="62">
        <v>8.2522480466215797E-2</v>
      </c>
      <c r="N1126" s="62">
        <v>6.5144115267805197E-2</v>
      </c>
      <c r="O1126" s="62">
        <v>9.3128350260080622E-3</v>
      </c>
      <c r="P1126" s="62">
        <v>9.2653633973903929E-2</v>
      </c>
      <c r="Q1126" s="62">
        <v>9.554182256884311E-2</v>
      </c>
      <c r="R1126" s="62">
        <v>9.4104641965695776E-2</v>
      </c>
      <c r="S1126" s="62">
        <v>5.3953737514949453E-2</v>
      </c>
      <c r="T1126" s="62">
        <v>6.4561666524148589E-2</v>
      </c>
      <c r="U1126" s="62">
        <f t="shared" si="38"/>
        <v>0.99999999999999989</v>
      </c>
      <c r="V1126" s="63"/>
      <c r="X1126" s="64">
        <v>1114</v>
      </c>
      <c r="Y1126" s="62">
        <v>0.1752264807780316</v>
      </c>
      <c r="Z1126" s="62">
        <v>0.18469074866035246</v>
      </c>
      <c r="AA1126" s="61">
        <v>9.5466538956986688E-2</v>
      </c>
      <c r="AB1126" s="61">
        <v>3.1758971242849862E-2</v>
      </c>
      <c r="AC1126" s="61">
        <v>3.5988010283037525E-2</v>
      </c>
      <c r="AD1126" s="61">
        <v>1.1619464021705906E-2</v>
      </c>
      <c r="AE1126" s="61">
        <v>0.12097675379716746</v>
      </c>
      <c r="AF1126" s="61">
        <v>6.6169276236896751E-2</v>
      </c>
      <c r="AG1126" s="61">
        <v>6.0625329433019085E-2</v>
      </c>
      <c r="AH1126" s="61">
        <v>4.7988054893238388E-2</v>
      </c>
      <c r="AI1126" s="61">
        <v>1.8890288386486331E-2</v>
      </c>
      <c r="AJ1126" s="61">
        <v>7.9960141576549501E-2</v>
      </c>
      <c r="AK1126" s="61">
        <v>0.10765376526449852</v>
      </c>
      <c r="AL1126" s="61">
        <v>1.7668424661353137E-2</v>
      </c>
      <c r="AM1126" s="61">
        <v>2.9761995970947284E-2</v>
      </c>
      <c r="AN1126" s="61">
        <v>0.13757319581400326</v>
      </c>
      <c r="AO1126" s="61">
        <v>2.3054079093302617E-2</v>
      </c>
      <c r="AP1126" s="61">
        <v>0.1148457103679576</v>
      </c>
      <c r="AQ1126" s="62">
        <f t="shared" si="39"/>
        <v>1</v>
      </c>
    </row>
    <row r="1127" spans="2:43" x14ac:dyDescent="0.25">
      <c r="B1127" s="64">
        <v>1115</v>
      </c>
      <c r="C1127" s="62">
        <v>0.20953324470340098</v>
      </c>
      <c r="D1127" s="62">
        <v>0.15812702743043119</v>
      </c>
      <c r="E1127" s="62">
        <v>4.5535385287824019E-2</v>
      </c>
      <c r="F1127" s="62">
        <v>6.4526523436477218E-2</v>
      </c>
      <c r="G1127" s="62">
        <v>8.731702242668242E-2</v>
      </c>
      <c r="H1127" s="62">
        <v>9.5297966281896754E-2</v>
      </c>
      <c r="I1127" s="62">
        <v>7.1814786379660059E-2</v>
      </c>
      <c r="J1127" s="62">
        <v>7.4749875652834627E-2</v>
      </c>
      <c r="K1127" s="62">
        <v>8.9183492781579693E-2</v>
      </c>
      <c r="L1127" s="62">
        <v>9.2536002930383485E-2</v>
      </c>
      <c r="M1127" s="62">
        <v>9.6107797357869548E-2</v>
      </c>
      <c r="N1127" s="62">
        <v>2.7587516864999863E-2</v>
      </c>
      <c r="O1127" s="62">
        <v>4.5456657617640499E-2</v>
      </c>
      <c r="P1127" s="62">
        <v>7.5720170528784991E-2</v>
      </c>
      <c r="Q1127" s="62">
        <v>9.3462685504708161E-3</v>
      </c>
      <c r="R1127" s="62">
        <v>5.3475286955563646E-2</v>
      </c>
      <c r="S1127" s="62">
        <v>1.1687129959764992E-2</v>
      </c>
      <c r="T1127" s="62">
        <v>5.9658116987567518E-2</v>
      </c>
      <c r="U1127" s="62">
        <f t="shared" si="38"/>
        <v>1.0000000000000002</v>
      </c>
      <c r="V1127" s="63"/>
      <c r="X1127" s="64">
        <v>1115</v>
      </c>
      <c r="Y1127" s="62">
        <v>0.16066741030415291</v>
      </c>
      <c r="Z1127" s="62">
        <v>0.1910749204650711</v>
      </c>
      <c r="AA1127" s="61">
        <v>0.10419311546130543</v>
      </c>
      <c r="AB1127" s="61">
        <v>4.5404989480231396E-2</v>
      </c>
      <c r="AC1127" s="61">
        <v>3.1571916237803491E-2</v>
      </c>
      <c r="AD1127" s="61">
        <v>5.6124118293314172E-2</v>
      </c>
      <c r="AE1127" s="61">
        <v>0.11500735860988888</v>
      </c>
      <c r="AF1127" s="61">
        <v>1.7133271852641737E-2</v>
      </c>
      <c r="AG1127" s="61">
        <v>9.3983001113751755E-2</v>
      </c>
      <c r="AH1127" s="61">
        <v>2.4622477660684976E-3</v>
      </c>
      <c r="AI1127" s="61">
        <v>1.5439860835457805E-2</v>
      </c>
      <c r="AJ1127" s="61">
        <v>6.3484974411366956E-3</v>
      </c>
      <c r="AK1127" s="61">
        <v>0.13469315779229332</v>
      </c>
      <c r="AL1127" s="61">
        <v>3.7894203538942392E-2</v>
      </c>
      <c r="AM1127" s="61">
        <v>0.14834595166939621</v>
      </c>
      <c r="AN1127" s="61">
        <v>1.5977327087102363E-2</v>
      </c>
      <c r="AO1127" s="61">
        <v>8.9220072156472846E-2</v>
      </c>
      <c r="AP1127" s="61">
        <v>8.6200910664192804E-2</v>
      </c>
      <c r="AQ1127" s="62">
        <f t="shared" si="39"/>
        <v>0.99999999999999978</v>
      </c>
    </row>
    <row r="1128" spans="2:43" x14ac:dyDescent="0.25">
      <c r="B1128" s="64">
        <v>1116</v>
      </c>
      <c r="C1128" s="62">
        <v>0.19217055110851994</v>
      </c>
      <c r="D1128" s="62">
        <v>0.13472257704842139</v>
      </c>
      <c r="E1128" s="62">
        <v>0.1074643443815798</v>
      </c>
      <c r="F1128" s="62">
        <v>7.4801953419068951E-2</v>
      </c>
      <c r="G1128" s="62">
        <v>5.484693874072652E-2</v>
      </c>
      <c r="H1128" s="62">
        <v>2.134933557334091E-2</v>
      </c>
      <c r="I1128" s="62">
        <v>0.11203073131383327</v>
      </c>
      <c r="J1128" s="62">
        <v>3.282637421134272E-2</v>
      </c>
      <c r="K1128" s="62">
        <v>6.4977023463120398E-2</v>
      </c>
      <c r="L1128" s="62">
        <v>8.4206115625573452E-2</v>
      </c>
      <c r="M1128" s="62">
        <v>0.11418921564640755</v>
      </c>
      <c r="N1128" s="62">
        <v>2.4875466709727363E-2</v>
      </c>
      <c r="O1128" s="62">
        <v>4.6410213113707247E-3</v>
      </c>
      <c r="P1128" s="62">
        <v>4.9613488464402333E-2</v>
      </c>
      <c r="Q1128" s="62">
        <v>0.1234069581056136</v>
      </c>
      <c r="R1128" s="62">
        <v>8.3441827999403709E-2</v>
      </c>
      <c r="S1128" s="62">
        <v>3.4708395831034758E-2</v>
      </c>
      <c r="T1128" s="62">
        <v>1.2620809203453811E-2</v>
      </c>
      <c r="U1128" s="62">
        <f t="shared" si="38"/>
        <v>1</v>
      </c>
      <c r="V1128" s="63"/>
      <c r="X1128" s="64">
        <v>1116</v>
      </c>
      <c r="Y1128" s="62">
        <v>0.16473090940602722</v>
      </c>
      <c r="Z1128" s="62">
        <v>0.17165990147160029</v>
      </c>
      <c r="AA1128" s="61">
        <v>7.6625369649743785E-2</v>
      </c>
      <c r="AB1128" s="61">
        <v>5.1142160155756254E-2</v>
      </c>
      <c r="AC1128" s="61">
        <v>2.8500887117233885E-2</v>
      </c>
      <c r="AD1128" s="61">
        <v>7.7740944901922363E-2</v>
      </c>
      <c r="AE1128" s="61">
        <v>5.5422361192323091E-2</v>
      </c>
      <c r="AF1128" s="61">
        <v>6.9491561588941708E-2</v>
      </c>
      <c r="AG1128" s="61">
        <v>7.98518968775494E-2</v>
      </c>
      <c r="AH1128" s="61">
        <v>5.3649518862701633E-2</v>
      </c>
      <c r="AI1128" s="61">
        <v>6.1918156715771416E-2</v>
      </c>
      <c r="AJ1128" s="61">
        <v>2.3709857188567031E-2</v>
      </c>
      <c r="AK1128" s="61">
        <v>0.10060700293765459</v>
      </c>
      <c r="AL1128" s="61">
        <v>7.900191583676118E-2</v>
      </c>
      <c r="AM1128" s="61">
        <v>7.6459800154158639E-2</v>
      </c>
      <c r="AN1128" s="61">
        <v>7.5856183716364753E-2</v>
      </c>
      <c r="AO1128" s="61">
        <v>7.6062912633028728E-3</v>
      </c>
      <c r="AP1128" s="61">
        <v>8.2416091841247457E-2</v>
      </c>
      <c r="AQ1128" s="62">
        <f t="shared" si="39"/>
        <v>1</v>
      </c>
    </row>
    <row r="1129" spans="2:43" x14ac:dyDescent="0.25">
      <c r="B1129" s="64">
        <v>1117</v>
      </c>
      <c r="C1129" s="62">
        <v>0.20204830001102317</v>
      </c>
      <c r="D1129" s="62">
        <v>0.14371457720546263</v>
      </c>
      <c r="E1129" s="62">
        <v>9.0938945042402727E-3</v>
      </c>
      <c r="F1129" s="62">
        <v>3.3219286126480126E-2</v>
      </c>
      <c r="G1129" s="62">
        <v>7.6311659820600244E-2</v>
      </c>
      <c r="H1129" s="62">
        <v>2.9149280558940224E-2</v>
      </c>
      <c r="I1129" s="62">
        <v>0.1140266102922808</v>
      </c>
      <c r="J1129" s="62">
        <v>7.3845995320378333E-2</v>
      </c>
      <c r="K1129" s="62">
        <v>6.2920106922837615E-2</v>
      </c>
      <c r="L1129" s="62">
        <v>3.5316409496341801E-2</v>
      </c>
      <c r="M1129" s="62">
        <v>0.11951452814015062</v>
      </c>
      <c r="N1129" s="62">
        <v>0.11931957037194285</v>
      </c>
      <c r="O1129" s="62">
        <v>9.3242217766746432E-2</v>
      </c>
      <c r="P1129" s="62">
        <v>5.8306157256742833E-2</v>
      </c>
      <c r="Q1129" s="62">
        <v>0.10472104200316738</v>
      </c>
      <c r="R1129" s="62">
        <v>2.6463280173891757E-2</v>
      </c>
      <c r="S1129" s="62">
        <v>4.8042801843306392E-4</v>
      </c>
      <c r="T1129" s="62">
        <v>4.4069533226825851E-2</v>
      </c>
      <c r="U1129" s="62">
        <f t="shared" si="38"/>
        <v>1.0000000000000002</v>
      </c>
      <c r="V1129" s="63"/>
      <c r="X1129" s="64">
        <v>1117</v>
      </c>
      <c r="Y1129" s="62">
        <v>0.17341566252839716</v>
      </c>
      <c r="Z1129" s="62">
        <v>0.26787361175313062</v>
      </c>
      <c r="AA1129" s="61">
        <v>6.5432057064551699E-2</v>
      </c>
      <c r="AB1129" s="61">
        <v>4.5686936975001299E-2</v>
      </c>
      <c r="AC1129" s="61">
        <v>0.1097842547526332</v>
      </c>
      <c r="AD1129" s="61">
        <v>0.15944514316421515</v>
      </c>
      <c r="AE1129" s="61">
        <v>5.07838197850152E-2</v>
      </c>
      <c r="AF1129" s="61">
        <v>1.6064055743197529E-2</v>
      </c>
      <c r="AG1129" s="61">
        <v>9.531989331578606E-3</v>
      </c>
      <c r="AH1129" s="61">
        <v>5.6206520007714131E-2</v>
      </c>
      <c r="AI1129" s="61">
        <v>6.6653342997737536E-2</v>
      </c>
      <c r="AJ1129" s="61">
        <v>6.21003218484108E-2</v>
      </c>
      <c r="AK1129" s="61">
        <v>3.5110136520378706E-2</v>
      </c>
      <c r="AL1129" s="61">
        <v>9.185055517730073E-2</v>
      </c>
      <c r="AM1129" s="61">
        <v>1.8603750955578806E-2</v>
      </c>
      <c r="AN1129" s="61">
        <v>3.0742722037932543E-2</v>
      </c>
      <c r="AO1129" s="61">
        <v>4.196823452229316E-2</v>
      </c>
      <c r="AP1129" s="61">
        <v>0.14003615911646081</v>
      </c>
      <c r="AQ1129" s="62">
        <f t="shared" si="39"/>
        <v>1</v>
      </c>
    </row>
    <row r="1130" spans="2:43" x14ac:dyDescent="0.25">
      <c r="B1130" s="64">
        <v>1118</v>
      </c>
      <c r="C1130" s="62">
        <v>0.2087019679214917</v>
      </c>
      <c r="D1130" s="62">
        <v>0.1360980560744329</v>
      </c>
      <c r="E1130" s="62">
        <v>4.6513302392128926E-2</v>
      </c>
      <c r="F1130" s="62">
        <v>4.9366679015729324E-2</v>
      </c>
      <c r="G1130" s="62">
        <v>1.8284625044990122E-2</v>
      </c>
      <c r="H1130" s="62">
        <v>6.1734091110655351E-2</v>
      </c>
      <c r="I1130" s="62">
        <v>0.11832850277613613</v>
      </c>
      <c r="J1130" s="62">
        <v>0.12555000919340215</v>
      </c>
      <c r="K1130" s="62">
        <v>0.11343307642350134</v>
      </c>
      <c r="L1130" s="62">
        <v>0.12184315590380423</v>
      </c>
      <c r="M1130" s="62">
        <v>9.4271945684721054E-2</v>
      </c>
      <c r="N1130" s="62">
        <v>1.306865150625511E-2</v>
      </c>
      <c r="O1130" s="62">
        <v>4.1778131734395381E-2</v>
      </c>
      <c r="P1130" s="62">
        <v>2.0197746872654295E-2</v>
      </c>
      <c r="Q1130" s="62">
        <v>2.9812334762329269E-2</v>
      </c>
      <c r="R1130" s="62">
        <v>8.5318970903852459E-2</v>
      </c>
      <c r="S1130" s="62">
        <v>2.1883459733314244E-2</v>
      </c>
      <c r="T1130" s="62">
        <v>3.861531694213062E-2</v>
      </c>
      <c r="U1130" s="62">
        <f t="shared" si="38"/>
        <v>1.0000000000000002</v>
      </c>
      <c r="V1130" s="63"/>
      <c r="X1130" s="64">
        <v>1118</v>
      </c>
      <c r="Y1130" s="62">
        <v>0.17171201540174164</v>
      </c>
      <c r="Z1130" s="62">
        <v>0.16592722358721465</v>
      </c>
      <c r="AA1130" s="61">
        <v>7.6831681223854505E-3</v>
      </c>
      <c r="AB1130" s="61">
        <v>7.5730109837569143E-2</v>
      </c>
      <c r="AC1130" s="61">
        <v>5.1340740188317316E-2</v>
      </c>
      <c r="AD1130" s="61">
        <v>4.3904463951704983E-2</v>
      </c>
      <c r="AE1130" s="61">
        <v>5.7020197990829039E-2</v>
      </c>
      <c r="AF1130" s="61">
        <v>5.6284436756551988E-2</v>
      </c>
      <c r="AG1130" s="61">
        <v>1.386355178209606E-2</v>
      </c>
      <c r="AH1130" s="61">
        <v>8.3707624042078169E-2</v>
      </c>
      <c r="AI1130" s="61">
        <v>0.10811392985947879</v>
      </c>
      <c r="AJ1130" s="61">
        <v>0.1054369629541865</v>
      </c>
      <c r="AK1130" s="61">
        <v>3.5145369904692164E-2</v>
      </c>
      <c r="AL1130" s="61">
        <v>0.10428419006195416</v>
      </c>
      <c r="AM1130" s="61">
        <v>2.0111659344628139E-2</v>
      </c>
      <c r="AN1130" s="61">
        <v>0.10924886433875672</v>
      </c>
      <c r="AO1130" s="61">
        <v>6.4674157367972676E-2</v>
      </c>
      <c r="AP1130" s="61">
        <v>6.3450573496798834E-2</v>
      </c>
      <c r="AQ1130" s="62">
        <f t="shared" si="39"/>
        <v>1</v>
      </c>
    </row>
    <row r="1131" spans="2:43" x14ac:dyDescent="0.25">
      <c r="B1131" s="64">
        <v>1119</v>
      </c>
      <c r="C1131" s="62">
        <v>0.21498036314283198</v>
      </c>
      <c r="D1131" s="62">
        <v>0.17082788791012363</v>
      </c>
      <c r="E1131" s="62">
        <v>4.379036571673988E-2</v>
      </c>
      <c r="F1131" s="62">
        <v>2.7913191052022553E-3</v>
      </c>
      <c r="G1131" s="62">
        <v>0.12216019638515123</v>
      </c>
      <c r="H1131" s="62">
        <v>6.76077512580808E-2</v>
      </c>
      <c r="I1131" s="62">
        <v>1.7507645660488451E-2</v>
      </c>
      <c r="J1131" s="62">
        <v>6.9601038260865708E-2</v>
      </c>
      <c r="K1131" s="62">
        <v>5.3612112002975887E-2</v>
      </c>
      <c r="L1131" s="62">
        <v>0.15532378917621173</v>
      </c>
      <c r="M1131" s="62">
        <v>0.14173357206098039</v>
      </c>
      <c r="N1131" s="62">
        <v>1.2220701760362348E-2</v>
      </c>
      <c r="O1131" s="62">
        <v>5.1201978354437176E-2</v>
      </c>
      <c r="P1131" s="62">
        <v>5.5973609966191483E-3</v>
      </c>
      <c r="Q1131" s="62">
        <v>0.1124417177124461</v>
      </c>
      <c r="R1131" s="62">
        <v>5.5376777177385927E-2</v>
      </c>
      <c r="S1131" s="62">
        <v>3.2876821043292641E-2</v>
      </c>
      <c r="T1131" s="62">
        <v>5.6156853328760227E-2</v>
      </c>
      <c r="U1131" s="62">
        <f t="shared" si="38"/>
        <v>0.99999999999999978</v>
      </c>
      <c r="V1131" s="63"/>
      <c r="X1131" s="64">
        <v>1119</v>
      </c>
      <c r="Y1131" s="62">
        <v>0.19057073887818407</v>
      </c>
      <c r="Z1131" s="62">
        <v>0.2769258362271334</v>
      </c>
      <c r="AA1131" s="61">
        <v>6.4827394683082185E-2</v>
      </c>
      <c r="AB1131" s="61">
        <v>6.2433401822651342E-2</v>
      </c>
      <c r="AC1131" s="61">
        <v>0.11172434859939541</v>
      </c>
      <c r="AD1131" s="61">
        <v>5.2039065931244417E-2</v>
      </c>
      <c r="AE1131" s="61">
        <v>6.0607948633411089E-2</v>
      </c>
      <c r="AF1131" s="61">
        <v>7.1510506928940745E-2</v>
      </c>
      <c r="AG1131" s="61">
        <v>1.6717485023346728E-2</v>
      </c>
      <c r="AH1131" s="61">
        <v>8.13173262446555E-2</v>
      </c>
      <c r="AI1131" s="61">
        <v>6.1996274346285928E-2</v>
      </c>
      <c r="AJ1131" s="61">
        <v>6.2167801110750084E-2</v>
      </c>
      <c r="AK1131" s="61">
        <v>8.5640873261214282E-3</v>
      </c>
      <c r="AL1131" s="61">
        <v>6.4634895970800479E-2</v>
      </c>
      <c r="AM1131" s="61">
        <v>2.5641127158472676E-2</v>
      </c>
      <c r="AN1131" s="61">
        <v>9.5924423457508443E-2</v>
      </c>
      <c r="AO1131" s="61">
        <v>0.12019104849045018</v>
      </c>
      <c r="AP1131" s="61">
        <v>3.9702864272883429E-2</v>
      </c>
      <c r="AQ1131" s="62">
        <f t="shared" si="39"/>
        <v>1</v>
      </c>
    </row>
    <row r="1132" spans="2:43" x14ac:dyDescent="0.25">
      <c r="B1132" s="64">
        <v>1120</v>
      </c>
      <c r="C1132" s="62">
        <v>0.21173336252031022</v>
      </c>
      <c r="D1132" s="62">
        <v>0.15198998711156575</v>
      </c>
      <c r="E1132" s="62">
        <v>0.11238632937088767</v>
      </c>
      <c r="F1132" s="62">
        <v>5.6983226105718238E-2</v>
      </c>
      <c r="G1132" s="62">
        <v>2.693004410666525E-2</v>
      </c>
      <c r="H1132" s="62">
        <v>4.0758382167993816E-2</v>
      </c>
      <c r="I1132" s="62">
        <v>4.1791165298715278E-3</v>
      </c>
      <c r="J1132" s="62">
        <v>6.1842646354388055E-2</v>
      </c>
      <c r="K1132" s="62">
        <v>0.18124995221351159</v>
      </c>
      <c r="L1132" s="62">
        <v>1.8945041127215279E-2</v>
      </c>
      <c r="M1132" s="62">
        <v>0.11331470901698025</v>
      </c>
      <c r="N1132" s="62">
        <v>0.17500597731858902</v>
      </c>
      <c r="O1132" s="62">
        <v>3.8477388379150906E-2</v>
      </c>
      <c r="P1132" s="62">
        <v>9.4745957304233575E-2</v>
      </c>
      <c r="Q1132" s="62">
        <v>2.9211806247051433E-3</v>
      </c>
      <c r="R1132" s="62">
        <v>1.8584819840470289E-3</v>
      </c>
      <c r="S1132" s="62">
        <v>5.7217840694706472E-2</v>
      </c>
      <c r="T1132" s="62">
        <v>1.3183726701336412E-2</v>
      </c>
      <c r="U1132" s="62">
        <f t="shared" si="38"/>
        <v>1.0000000000000004</v>
      </c>
      <c r="V1132" s="63"/>
      <c r="X1132" s="64">
        <v>1120</v>
      </c>
      <c r="Y1132" s="62">
        <v>0.17435828613531254</v>
      </c>
      <c r="Z1132" s="62">
        <v>0.12908597947910944</v>
      </c>
      <c r="AA1132" s="61">
        <v>2.698739878285672E-2</v>
      </c>
      <c r="AB1132" s="61">
        <v>0.12114061562881165</v>
      </c>
      <c r="AC1132" s="61">
        <v>2.7153602841103793E-2</v>
      </c>
      <c r="AD1132" s="61">
        <v>4.3885926645279703E-2</v>
      </c>
      <c r="AE1132" s="61">
        <v>8.2498418103737495E-2</v>
      </c>
      <c r="AF1132" s="61">
        <v>0.10952932453006085</v>
      </c>
      <c r="AG1132" s="61">
        <v>6.1849479061671514E-2</v>
      </c>
      <c r="AH1132" s="61">
        <v>8.2417722773855569E-3</v>
      </c>
      <c r="AI1132" s="61">
        <v>0.10888934278313776</v>
      </c>
      <c r="AJ1132" s="61">
        <v>6.7353469100770655E-2</v>
      </c>
      <c r="AK1132" s="61">
        <v>3.2799466368851511E-2</v>
      </c>
      <c r="AL1132" s="61">
        <v>0.12810325842816575</v>
      </c>
      <c r="AM1132" s="61">
        <v>9.0840639704200046E-2</v>
      </c>
      <c r="AN1132" s="61">
        <v>7.5387094385784434E-2</v>
      </c>
      <c r="AO1132" s="61">
        <v>1.0259889236925807E-2</v>
      </c>
      <c r="AP1132" s="61">
        <v>5.0803021212566576E-3</v>
      </c>
      <c r="AQ1132" s="62">
        <f t="shared" si="39"/>
        <v>0.99999999999999989</v>
      </c>
    </row>
    <row r="1133" spans="2:43" x14ac:dyDescent="0.25">
      <c r="B1133" s="64">
        <v>1121</v>
      </c>
      <c r="C1133" s="62">
        <v>0.22316209701214323</v>
      </c>
      <c r="D1133" s="62">
        <v>0.14738416388911788</v>
      </c>
      <c r="E1133" s="62">
        <v>8.5628546336450652E-3</v>
      </c>
      <c r="F1133" s="62">
        <v>0.11200021304139902</v>
      </c>
      <c r="G1133" s="62">
        <v>0.11737617248943347</v>
      </c>
      <c r="H1133" s="62">
        <v>5.6559479968838068E-2</v>
      </c>
      <c r="I1133" s="62">
        <v>0.14882576244313211</v>
      </c>
      <c r="J1133" s="62">
        <v>6.7747874463284119E-2</v>
      </c>
      <c r="K1133" s="62">
        <v>0.113991771894094</v>
      </c>
      <c r="L1133" s="62">
        <v>4.6420061848589801E-2</v>
      </c>
      <c r="M1133" s="62">
        <v>4.4302658527743004E-2</v>
      </c>
      <c r="N1133" s="62">
        <v>2.6211657145231489E-2</v>
      </c>
      <c r="O1133" s="62">
        <v>7.5856599059773381E-3</v>
      </c>
      <c r="P1133" s="62">
        <v>7.7093885806759729E-2</v>
      </c>
      <c r="Q1133" s="62">
        <v>1.0335506555173221E-2</v>
      </c>
      <c r="R1133" s="62">
        <v>2.9051591859712126E-2</v>
      </c>
      <c r="S1133" s="62">
        <v>1.0709018472154941E-2</v>
      </c>
      <c r="T1133" s="62">
        <v>0.12322583094483265</v>
      </c>
      <c r="U1133" s="62">
        <f t="shared" si="38"/>
        <v>1.0000000000000002</v>
      </c>
      <c r="V1133" s="63"/>
      <c r="X1133" s="64">
        <v>1121</v>
      </c>
      <c r="Y1133" s="62">
        <v>0.18076997226519248</v>
      </c>
      <c r="Z1133" s="62">
        <v>0.23712193934411757</v>
      </c>
      <c r="AA1133" s="61">
        <v>2.563834299220822E-2</v>
      </c>
      <c r="AB1133" s="61">
        <v>3.9223820666283327E-2</v>
      </c>
      <c r="AC1133" s="61">
        <v>8.4978567089765589E-2</v>
      </c>
      <c r="AD1133" s="61">
        <v>5.4573223515573234E-2</v>
      </c>
      <c r="AE1133" s="61">
        <v>2.0320386492906968E-2</v>
      </c>
      <c r="AF1133" s="61">
        <v>8.9600261843201565E-2</v>
      </c>
      <c r="AG1133" s="61">
        <v>9.1352983474306163E-2</v>
      </c>
      <c r="AH1133" s="61">
        <v>8.2039343774052614E-2</v>
      </c>
      <c r="AI1133" s="61">
        <v>8.6322655358140876E-2</v>
      </c>
      <c r="AJ1133" s="61">
        <v>9.3076837277745156E-2</v>
      </c>
      <c r="AK1133" s="61">
        <v>3.2593015278374993E-2</v>
      </c>
      <c r="AL1133" s="61">
        <v>3.2140516308716657E-2</v>
      </c>
      <c r="AM1133" s="61">
        <v>7.2130600989973398E-2</v>
      </c>
      <c r="AN1133" s="61">
        <v>8.0177224941393926E-2</v>
      </c>
      <c r="AO1133" s="61">
        <v>7.8744902539770997E-2</v>
      </c>
      <c r="AP1133" s="61">
        <v>3.7087317457586436E-2</v>
      </c>
      <c r="AQ1133" s="62">
        <f t="shared" si="39"/>
        <v>1</v>
      </c>
    </row>
    <row r="1134" spans="2:43" x14ac:dyDescent="0.25">
      <c r="B1134" s="64">
        <v>1122</v>
      </c>
      <c r="C1134" s="62">
        <v>0.20116984101399873</v>
      </c>
      <c r="D1134" s="62">
        <v>0.12511237984954968</v>
      </c>
      <c r="E1134" s="62">
        <v>3.2539264271097171E-2</v>
      </c>
      <c r="F1134" s="62">
        <v>3.4716119185065238E-2</v>
      </c>
      <c r="G1134" s="62">
        <v>8.0869623010366001E-2</v>
      </c>
      <c r="H1134" s="62">
        <v>6.3497151077539532E-2</v>
      </c>
      <c r="I1134" s="62">
        <v>0.11133048796845585</v>
      </c>
      <c r="J1134" s="62">
        <v>1.1514158230478064E-3</v>
      </c>
      <c r="K1134" s="62">
        <v>7.5301968689186899E-2</v>
      </c>
      <c r="L1134" s="62">
        <v>8.9932941676182376E-2</v>
      </c>
      <c r="M1134" s="62">
        <v>5.5906828639237759E-2</v>
      </c>
      <c r="N1134" s="62">
        <v>0.1076093862470297</v>
      </c>
      <c r="O1134" s="62">
        <v>3.1635240101802527E-2</v>
      </c>
      <c r="P1134" s="62">
        <v>0.10145030832688887</v>
      </c>
      <c r="Q1134" s="62">
        <v>4.7305177623356825E-3</v>
      </c>
      <c r="R1134" s="62">
        <v>1.7505596234646714E-2</v>
      </c>
      <c r="S1134" s="62">
        <v>9.2774686766923561E-2</v>
      </c>
      <c r="T1134" s="62">
        <v>9.904846422019431E-2</v>
      </c>
      <c r="U1134" s="62">
        <f t="shared" si="38"/>
        <v>1</v>
      </c>
      <c r="V1134" s="63"/>
      <c r="X1134" s="64">
        <v>1122</v>
      </c>
      <c r="Y1134" s="62">
        <v>0.16595411859753628</v>
      </c>
      <c r="Z1134" s="62">
        <v>0.17928520311652385</v>
      </c>
      <c r="AA1134" s="61">
        <v>9.5220632017550114E-2</v>
      </c>
      <c r="AB1134" s="61">
        <v>0.10535991648335476</v>
      </c>
      <c r="AC1134" s="61">
        <v>2.9589758654863487E-2</v>
      </c>
      <c r="AD1134" s="61">
        <v>7.4420431118955882E-2</v>
      </c>
      <c r="AE1134" s="61">
        <v>2.4153331221356999E-2</v>
      </c>
      <c r="AF1134" s="61">
        <v>5.6474097642006976E-2</v>
      </c>
      <c r="AG1134" s="61">
        <v>9.7729753689310708E-2</v>
      </c>
      <c r="AH1134" s="61">
        <v>5.6016803555546668E-2</v>
      </c>
      <c r="AI1134" s="61">
        <v>3.9625869770407059E-2</v>
      </c>
      <c r="AJ1134" s="61">
        <v>5.6574402452501421E-2</v>
      </c>
      <c r="AK1134" s="61">
        <v>5.9339060672660524E-2</v>
      </c>
      <c r="AL1134" s="61">
        <v>6.1804643501616054E-2</v>
      </c>
      <c r="AM1134" s="61">
        <v>6.4414478510063086E-2</v>
      </c>
      <c r="AN1134" s="61">
        <v>7.8321459428572771E-2</v>
      </c>
      <c r="AO1134" s="61">
        <v>4.3885447701783535E-2</v>
      </c>
      <c r="AP1134" s="61">
        <v>5.7069913579449696E-2</v>
      </c>
      <c r="AQ1134" s="62">
        <f t="shared" si="39"/>
        <v>0.99999999999999967</v>
      </c>
    </row>
    <row r="1135" spans="2:43" x14ac:dyDescent="0.25">
      <c r="B1135" s="64">
        <v>1123</v>
      </c>
      <c r="C1135" s="62">
        <v>0.21150403749217966</v>
      </c>
      <c r="D1135" s="62">
        <v>0.17590014221740541</v>
      </c>
      <c r="E1135" s="62">
        <v>1.3382328142492368E-3</v>
      </c>
      <c r="F1135" s="62">
        <v>7.8441701844033485E-2</v>
      </c>
      <c r="G1135" s="62">
        <v>0.1349170244040781</v>
      </c>
      <c r="H1135" s="62">
        <v>0.11169113421131352</v>
      </c>
      <c r="I1135" s="62">
        <v>2.1254365740651857E-2</v>
      </c>
      <c r="J1135" s="62">
        <v>2.3411963685825054E-2</v>
      </c>
      <c r="K1135" s="62">
        <v>3.6498978499063854E-2</v>
      </c>
      <c r="L1135" s="62">
        <v>4.1692463037346597E-2</v>
      </c>
      <c r="M1135" s="62">
        <v>7.6815387129084894E-2</v>
      </c>
      <c r="N1135" s="62">
        <v>7.3416758556146683E-2</v>
      </c>
      <c r="O1135" s="62">
        <v>4.8578373276540474E-3</v>
      </c>
      <c r="P1135" s="62">
        <v>4.6930011743363934E-2</v>
      </c>
      <c r="Q1135" s="62">
        <v>9.1535960310490504E-3</v>
      </c>
      <c r="R1135" s="62">
        <v>0.11173049224773438</v>
      </c>
      <c r="S1135" s="62">
        <v>0.12132578709434312</v>
      </c>
      <c r="T1135" s="62">
        <v>0.106524265634062</v>
      </c>
      <c r="U1135" s="62">
        <f t="shared" si="38"/>
        <v>1</v>
      </c>
      <c r="V1135" s="63"/>
      <c r="X1135" s="64">
        <v>1123</v>
      </c>
      <c r="Y1135" s="62">
        <v>0.16326125298967914</v>
      </c>
      <c r="Z1135" s="62">
        <v>0.20498693157104825</v>
      </c>
      <c r="AA1135" s="61">
        <v>5.9149741972971008E-2</v>
      </c>
      <c r="AB1135" s="61">
        <v>7.6103951601911052E-2</v>
      </c>
      <c r="AC1135" s="61">
        <v>3.8206755737823922E-2</v>
      </c>
      <c r="AD1135" s="61">
        <v>3.7335288553844402E-2</v>
      </c>
      <c r="AE1135" s="61">
        <v>1.3509110525926297E-2</v>
      </c>
      <c r="AF1135" s="61">
        <v>4.6577818549770632E-2</v>
      </c>
      <c r="AG1135" s="61">
        <v>8.5889557986285295E-2</v>
      </c>
      <c r="AH1135" s="61">
        <v>6.4753326904204614E-2</v>
      </c>
      <c r="AI1135" s="61">
        <v>4.8705330768043259E-2</v>
      </c>
      <c r="AJ1135" s="61">
        <v>2.288394986947585E-2</v>
      </c>
      <c r="AK1135" s="61">
        <v>9.2502047482432195E-2</v>
      </c>
      <c r="AL1135" s="61">
        <v>0.10390404629291784</v>
      </c>
      <c r="AM1135" s="61">
        <v>0.11353898224385307</v>
      </c>
      <c r="AN1135" s="61">
        <v>8.711076020016939E-2</v>
      </c>
      <c r="AO1135" s="61">
        <v>5.542851720855077E-2</v>
      </c>
      <c r="AP1135" s="61">
        <v>5.4400814101820377E-2</v>
      </c>
      <c r="AQ1135" s="62">
        <f t="shared" si="39"/>
        <v>1</v>
      </c>
    </row>
    <row r="1136" spans="2:43" x14ac:dyDescent="0.25">
      <c r="B1136" s="64">
        <v>1124</v>
      </c>
      <c r="C1136" s="62">
        <v>0.21182730297907251</v>
      </c>
      <c r="D1136" s="62">
        <v>0.15493222525196407</v>
      </c>
      <c r="E1136" s="62">
        <v>3.9399077027886704E-2</v>
      </c>
      <c r="F1136" s="62">
        <v>9.2735729067989894E-2</v>
      </c>
      <c r="G1136" s="62">
        <v>9.5936984102721556E-2</v>
      </c>
      <c r="H1136" s="62">
        <v>3.8472770550646226E-2</v>
      </c>
      <c r="I1136" s="62">
        <v>5.207573658955774E-2</v>
      </c>
      <c r="J1136" s="62">
        <v>7.2167530211221839E-2</v>
      </c>
      <c r="K1136" s="62">
        <v>8.8749440149800671E-2</v>
      </c>
      <c r="L1136" s="62">
        <v>5.0207390533665464E-2</v>
      </c>
      <c r="M1136" s="62">
        <v>5.5740407025417833E-2</v>
      </c>
      <c r="N1136" s="62">
        <v>9.5989445378684368E-2</v>
      </c>
      <c r="O1136" s="62">
        <v>2.5368501854918055E-2</v>
      </c>
      <c r="P1136" s="62">
        <v>9.0813982979860583E-2</v>
      </c>
      <c r="Q1136" s="62">
        <v>8.2523596784929487E-2</v>
      </c>
      <c r="R1136" s="62">
        <v>2.5978726210329438E-2</v>
      </c>
      <c r="S1136" s="62">
        <v>6.1287110532823201E-2</v>
      </c>
      <c r="T1136" s="62">
        <v>3.2553570999546762E-2</v>
      </c>
      <c r="U1136" s="62">
        <f t="shared" si="38"/>
        <v>0.99999999999999989</v>
      </c>
      <c r="V1136" s="63"/>
      <c r="X1136" s="64">
        <v>1124</v>
      </c>
      <c r="Y1136" s="62">
        <v>0.15697400893654787</v>
      </c>
      <c r="Z1136" s="62">
        <v>8.0556707998609867E-2</v>
      </c>
      <c r="AA1136" s="61">
        <v>4.9750585669530771E-2</v>
      </c>
      <c r="AB1136" s="61">
        <v>9.8757973430907614E-2</v>
      </c>
      <c r="AC1136" s="61">
        <v>3.754959472056963E-3</v>
      </c>
      <c r="AD1136" s="61">
        <v>9.9446201126966866E-2</v>
      </c>
      <c r="AE1136" s="61">
        <v>6.779436492000275E-2</v>
      </c>
      <c r="AF1136" s="61">
        <v>5.8003619867555575E-2</v>
      </c>
      <c r="AG1136" s="61">
        <v>4.8576567281890741E-2</v>
      </c>
      <c r="AH1136" s="61">
        <v>8.3069452755469481E-2</v>
      </c>
      <c r="AI1136" s="61">
        <v>4.1447110530416054E-2</v>
      </c>
      <c r="AJ1136" s="61">
        <v>0.10431751558479248</v>
      </c>
      <c r="AK1136" s="61">
        <v>5.5996281142418183E-2</v>
      </c>
      <c r="AL1136" s="61">
        <v>5.6438027293010243E-2</v>
      </c>
      <c r="AM1136" s="61">
        <v>8.3762969525529654E-2</v>
      </c>
      <c r="AN1136" s="61">
        <v>1.8689009788482019E-2</v>
      </c>
      <c r="AO1136" s="61">
        <v>1.5376723060969924E-2</v>
      </c>
      <c r="AP1136" s="61">
        <v>0.1148186385500008</v>
      </c>
      <c r="AQ1136" s="62">
        <f t="shared" si="39"/>
        <v>1.0000000000000002</v>
      </c>
    </row>
    <row r="1137" spans="2:43" x14ac:dyDescent="0.25">
      <c r="B1137" s="64">
        <v>1125</v>
      </c>
      <c r="C1137" s="62">
        <v>0.19693133586951858</v>
      </c>
      <c r="D1137" s="62">
        <v>0.10325845549266001</v>
      </c>
      <c r="E1137" s="62">
        <v>6.0234656821176111E-2</v>
      </c>
      <c r="F1137" s="62">
        <v>7.8054270682671571E-4</v>
      </c>
      <c r="G1137" s="62">
        <v>6.7876050869945026E-2</v>
      </c>
      <c r="H1137" s="62">
        <v>2.4964958729138107E-3</v>
      </c>
      <c r="I1137" s="62">
        <v>0.11021907104703692</v>
      </c>
      <c r="J1137" s="62">
        <v>5.7602252485078151E-2</v>
      </c>
      <c r="K1137" s="62">
        <v>1.3325260833813969E-2</v>
      </c>
      <c r="L1137" s="62">
        <v>0.12196615795376688</v>
      </c>
      <c r="M1137" s="62">
        <v>4.3836865149243481E-2</v>
      </c>
      <c r="N1137" s="62">
        <v>6.7148999476153867E-2</v>
      </c>
      <c r="O1137" s="62">
        <v>5.1593201435186069E-3</v>
      </c>
      <c r="P1137" s="62">
        <v>8.3131244611886992E-2</v>
      </c>
      <c r="Q1137" s="62">
        <v>0.11464427331898655</v>
      </c>
      <c r="R1137" s="62">
        <v>0.12980974909174539</v>
      </c>
      <c r="S1137" s="62">
        <v>1.308481207914459E-2</v>
      </c>
      <c r="T1137" s="62">
        <v>0.10868424753876299</v>
      </c>
      <c r="U1137" s="62">
        <f t="shared" si="38"/>
        <v>1</v>
      </c>
      <c r="V1137" s="63"/>
      <c r="X1137" s="64">
        <v>1125</v>
      </c>
      <c r="Y1137" s="62">
        <v>0.1966090357035514</v>
      </c>
      <c r="Z1137" s="62">
        <v>0.41692839329335324</v>
      </c>
      <c r="AA1137" s="61">
        <v>6.5756028069514E-2</v>
      </c>
      <c r="AB1137" s="61">
        <v>3.8012246906944019E-2</v>
      </c>
      <c r="AC1137" s="61">
        <v>0.13911945074135285</v>
      </c>
      <c r="AD1137" s="61">
        <v>1.8421919538265299E-2</v>
      </c>
      <c r="AE1137" s="61">
        <v>0.10552399218620213</v>
      </c>
      <c r="AF1137" s="61">
        <v>2.8269269159211775E-2</v>
      </c>
      <c r="AG1137" s="61">
        <v>5.7586445035523029E-2</v>
      </c>
      <c r="AH1137" s="61">
        <v>5.9162023470143356E-2</v>
      </c>
      <c r="AI1137" s="61">
        <v>4.3669357466896257E-2</v>
      </c>
      <c r="AJ1137" s="61">
        <v>2.7441776966011639E-3</v>
      </c>
      <c r="AK1137" s="61">
        <v>0.13608465982632703</v>
      </c>
      <c r="AL1137" s="61">
        <v>9.7035088820071128E-3</v>
      </c>
      <c r="AM1137" s="61">
        <v>7.4480452482008963E-2</v>
      </c>
      <c r="AN1137" s="61">
        <v>1.8428624330280316E-3</v>
      </c>
      <c r="AO1137" s="61">
        <v>0.12587885098050747</v>
      </c>
      <c r="AP1137" s="61">
        <v>9.3744755125467566E-2</v>
      </c>
      <c r="AQ1137" s="62">
        <f t="shared" si="39"/>
        <v>0.99999999999999989</v>
      </c>
    </row>
    <row r="1138" spans="2:43" x14ac:dyDescent="0.25">
      <c r="B1138" s="64">
        <v>1126</v>
      </c>
      <c r="C1138" s="62">
        <v>0.20008834282104912</v>
      </c>
      <c r="D1138" s="62">
        <v>0.16392644125287376</v>
      </c>
      <c r="E1138" s="62">
        <v>8.7444810043823151E-2</v>
      </c>
      <c r="F1138" s="62">
        <v>9.6366605990373985E-2</v>
      </c>
      <c r="G1138" s="62">
        <v>8.0978044470304017E-2</v>
      </c>
      <c r="H1138" s="62">
        <v>6.9532840667799689E-2</v>
      </c>
      <c r="I1138" s="62">
        <v>2.0800983735563518E-2</v>
      </c>
      <c r="J1138" s="62">
        <v>1.299629778839393E-2</v>
      </c>
      <c r="K1138" s="62">
        <v>5.7893770446084312E-2</v>
      </c>
      <c r="L1138" s="62">
        <v>7.188978453118057E-2</v>
      </c>
      <c r="M1138" s="62">
        <v>9.1079188545006282E-2</v>
      </c>
      <c r="N1138" s="62">
        <v>6.9188324028857995E-2</v>
      </c>
      <c r="O1138" s="62">
        <v>8.8649370961675106E-2</v>
      </c>
      <c r="P1138" s="62">
        <v>5.1550617535466942E-2</v>
      </c>
      <c r="Q1138" s="62">
        <v>6.5661209308754034E-2</v>
      </c>
      <c r="R1138" s="62">
        <v>4.167714111717858E-2</v>
      </c>
      <c r="S1138" s="62">
        <v>1.126711141823317E-2</v>
      </c>
      <c r="T1138" s="62">
        <v>8.3023899411304544E-2</v>
      </c>
      <c r="U1138" s="62">
        <f t="shared" si="38"/>
        <v>0.99999999999999989</v>
      </c>
      <c r="V1138" s="63"/>
      <c r="X1138" s="64">
        <v>1126</v>
      </c>
      <c r="Y1138" s="62">
        <v>0.17036739114036203</v>
      </c>
      <c r="Z1138" s="62">
        <v>0.24361721103416439</v>
      </c>
      <c r="AA1138" s="61">
        <v>5.6764582357112563E-2</v>
      </c>
      <c r="AB1138" s="61">
        <v>6.5412375519314933E-2</v>
      </c>
      <c r="AC1138" s="61">
        <v>6.6492994249918169E-2</v>
      </c>
      <c r="AD1138" s="61">
        <v>9.9814619914551136E-2</v>
      </c>
      <c r="AE1138" s="61">
        <v>2.7229757052733963E-2</v>
      </c>
      <c r="AF1138" s="61">
        <v>3.6900795516549512E-2</v>
      </c>
      <c r="AG1138" s="61">
        <v>4.6167838162574436E-2</v>
      </c>
      <c r="AH1138" s="61">
        <v>7.7754420241466157E-3</v>
      </c>
      <c r="AI1138" s="61">
        <v>9.1642337884397823E-2</v>
      </c>
      <c r="AJ1138" s="61">
        <v>6.4995960860709745E-2</v>
      </c>
      <c r="AK1138" s="61">
        <v>9.0342582943630803E-2</v>
      </c>
      <c r="AL1138" s="61">
        <v>0.10023541316567408</v>
      </c>
      <c r="AM1138" s="61">
        <v>3.0916737574295552E-2</v>
      </c>
      <c r="AN1138" s="61">
        <v>7.127080521457449E-2</v>
      </c>
      <c r="AO1138" s="61">
        <v>7.6266074500083339E-2</v>
      </c>
      <c r="AP1138" s="61">
        <v>6.7771683059732815E-2</v>
      </c>
      <c r="AQ1138" s="62">
        <f t="shared" si="39"/>
        <v>1.0000000000000002</v>
      </c>
    </row>
    <row r="1139" spans="2:43" x14ac:dyDescent="0.25">
      <c r="B1139" s="64">
        <v>1127</v>
      </c>
      <c r="C1139" s="62">
        <v>0.20237145615824551</v>
      </c>
      <c r="D1139" s="62">
        <v>0.13907413331476751</v>
      </c>
      <c r="E1139" s="62">
        <v>8.6801461164641144E-2</v>
      </c>
      <c r="F1139" s="62">
        <v>0.1008000686743169</v>
      </c>
      <c r="G1139" s="62">
        <v>3.7504236133861307E-2</v>
      </c>
      <c r="H1139" s="62">
        <v>2.0410631189919305E-3</v>
      </c>
      <c r="I1139" s="62">
        <v>0.10921979892860784</v>
      </c>
      <c r="J1139" s="62">
        <v>5.6181453262173962E-2</v>
      </c>
      <c r="K1139" s="62">
        <v>9.550434647344283E-2</v>
      </c>
      <c r="L1139" s="62">
        <v>4.1976614187473595E-2</v>
      </c>
      <c r="M1139" s="62">
        <v>6.7480704250141146E-2</v>
      </c>
      <c r="N1139" s="62">
        <v>8.3906230815329497E-2</v>
      </c>
      <c r="O1139" s="62">
        <v>1.6443358443864405E-2</v>
      </c>
      <c r="P1139" s="62">
        <v>5.8433878823212736E-2</v>
      </c>
      <c r="Q1139" s="62">
        <v>1.263505231769345E-2</v>
      </c>
      <c r="R1139" s="62">
        <v>0.11321207814393468</v>
      </c>
      <c r="S1139" s="62">
        <v>8.8799244395857319E-2</v>
      </c>
      <c r="T1139" s="62">
        <v>2.9060410866457335E-2</v>
      </c>
      <c r="U1139" s="62">
        <f t="shared" si="38"/>
        <v>1</v>
      </c>
      <c r="V1139" s="63"/>
      <c r="X1139" s="64">
        <v>1127</v>
      </c>
      <c r="Y1139" s="62">
        <v>0.16551162903572147</v>
      </c>
      <c r="Z1139" s="62">
        <v>0.13249351312593896</v>
      </c>
      <c r="AA1139" s="61">
        <v>4.3266801326340337E-2</v>
      </c>
      <c r="AB1139" s="61">
        <v>0.16421406685925272</v>
      </c>
      <c r="AC1139" s="61">
        <v>2.4348471679076774E-2</v>
      </c>
      <c r="AD1139" s="61">
        <v>0.14821330631536156</v>
      </c>
      <c r="AE1139" s="61">
        <v>8.8056553871048073E-3</v>
      </c>
      <c r="AF1139" s="61">
        <v>3.5832035852506744E-2</v>
      </c>
      <c r="AG1139" s="61">
        <v>4.7659249904069334E-2</v>
      </c>
      <c r="AH1139" s="61">
        <v>4.838525439448025E-2</v>
      </c>
      <c r="AI1139" s="61">
        <v>2.1001332410676046E-2</v>
      </c>
      <c r="AJ1139" s="61">
        <v>0.14582266346659956</v>
      </c>
      <c r="AK1139" s="61">
        <v>1.3572381095665985E-2</v>
      </c>
      <c r="AL1139" s="61">
        <v>3.6585522710067819E-3</v>
      </c>
      <c r="AM1139" s="61">
        <v>3.0142232250516578E-2</v>
      </c>
      <c r="AN1139" s="61">
        <v>3.193515229969817E-2</v>
      </c>
      <c r="AO1139" s="61">
        <v>0.1049979371159727</v>
      </c>
      <c r="AP1139" s="61">
        <v>0.12814490737167175</v>
      </c>
      <c r="AQ1139" s="62">
        <f t="shared" si="39"/>
        <v>1</v>
      </c>
    </row>
    <row r="1140" spans="2:43" x14ac:dyDescent="0.25">
      <c r="B1140" s="64">
        <v>1128</v>
      </c>
      <c r="C1140" s="62">
        <v>0.19549888381271377</v>
      </c>
      <c r="D1140" s="62">
        <v>0.11610718404101437</v>
      </c>
      <c r="E1140" s="62">
        <v>4.9830522528440365E-3</v>
      </c>
      <c r="F1140" s="62">
        <v>0.11652396401171022</v>
      </c>
      <c r="G1140" s="62">
        <v>3.6434278622392666E-2</v>
      </c>
      <c r="H1140" s="62">
        <v>5.2136166049657436E-2</v>
      </c>
      <c r="I1140" s="62">
        <v>1.5357446283892812E-2</v>
      </c>
      <c r="J1140" s="62">
        <v>7.0464483448787335E-2</v>
      </c>
      <c r="K1140" s="62">
        <v>7.4926216587245182E-3</v>
      </c>
      <c r="L1140" s="62">
        <v>4.8856458660256043E-2</v>
      </c>
      <c r="M1140" s="62">
        <v>2.1810312756733893E-2</v>
      </c>
      <c r="N1140" s="62">
        <v>0.16748971527251227</v>
      </c>
      <c r="O1140" s="62">
        <v>3.4879778475757739E-2</v>
      </c>
      <c r="P1140" s="62">
        <v>0.13142327656569741</v>
      </c>
      <c r="Q1140" s="62">
        <v>5.1415541602115762E-2</v>
      </c>
      <c r="R1140" s="62">
        <v>9.2553016863981707E-2</v>
      </c>
      <c r="S1140" s="62">
        <v>4.4177256459211237E-2</v>
      </c>
      <c r="T1140" s="62">
        <v>0.10400263101572475</v>
      </c>
      <c r="U1140" s="62">
        <f t="shared" si="38"/>
        <v>0.99999999999999989</v>
      </c>
      <c r="V1140" s="63"/>
      <c r="X1140" s="64">
        <v>1128</v>
      </c>
      <c r="Y1140" s="62">
        <v>0.17634911636472053</v>
      </c>
      <c r="Z1140" s="62">
        <v>0.35745821239572362</v>
      </c>
      <c r="AA1140" s="61">
        <v>8.008740920444303E-2</v>
      </c>
      <c r="AB1140" s="61">
        <v>8.4655101363231053E-2</v>
      </c>
      <c r="AC1140" s="61">
        <v>9.8778699339467424E-2</v>
      </c>
      <c r="AD1140" s="61">
        <v>3.556127746679346E-2</v>
      </c>
      <c r="AE1140" s="61">
        <v>1.2409908130712959E-2</v>
      </c>
      <c r="AF1140" s="61">
        <v>4.3561636183505016E-3</v>
      </c>
      <c r="AG1140" s="61">
        <v>8.5146368316281348E-2</v>
      </c>
      <c r="AH1140" s="61">
        <v>2.8960368182057633E-2</v>
      </c>
      <c r="AI1140" s="61">
        <v>5.5947280858629989E-2</v>
      </c>
      <c r="AJ1140" s="61">
        <v>7.1249580407970914E-2</v>
      </c>
      <c r="AK1140" s="61">
        <v>0.10373070470953935</v>
      </c>
      <c r="AL1140" s="61">
        <v>0.10804238320267354</v>
      </c>
      <c r="AM1140" s="61">
        <v>2.75027185379705E-2</v>
      </c>
      <c r="AN1140" s="61">
        <v>0.11470588946789854</v>
      </c>
      <c r="AO1140" s="61">
        <v>7.87837786203055E-2</v>
      </c>
      <c r="AP1140" s="61">
        <v>1.0082368573674384E-2</v>
      </c>
      <c r="AQ1140" s="62">
        <f t="shared" si="39"/>
        <v>1</v>
      </c>
    </row>
    <row r="1141" spans="2:43" x14ac:dyDescent="0.25">
      <c r="B1141" s="64">
        <v>1129</v>
      </c>
      <c r="C1141" s="62">
        <v>0.19402022778309902</v>
      </c>
      <c r="D1141" s="62">
        <v>0.15308494073838422</v>
      </c>
      <c r="E1141" s="62">
        <v>0.10239950443889821</v>
      </c>
      <c r="F1141" s="62">
        <v>3.2163736605601505E-2</v>
      </c>
      <c r="G1141" s="62">
        <v>3.9012843483642541E-2</v>
      </c>
      <c r="H1141" s="62">
        <v>5.8473258766404794E-2</v>
      </c>
      <c r="I1141" s="62">
        <v>0.12559206682093862</v>
      </c>
      <c r="J1141" s="62">
        <v>4.7934608539993089E-2</v>
      </c>
      <c r="K1141" s="62">
        <v>0.10629063671064569</v>
      </c>
      <c r="L1141" s="62">
        <v>3.0910005621515517E-2</v>
      </c>
      <c r="M1141" s="62">
        <v>8.3232287983510704E-4</v>
      </c>
      <c r="N1141" s="62">
        <v>7.6702022266404171E-2</v>
      </c>
      <c r="O1141" s="62">
        <v>5.435391364208491E-2</v>
      </c>
      <c r="P1141" s="62">
        <v>4.5440065755620162E-3</v>
      </c>
      <c r="Q1141" s="62">
        <v>0.11527014558397208</v>
      </c>
      <c r="R1141" s="62">
        <v>9.1531080995307393E-2</v>
      </c>
      <c r="S1141" s="62">
        <v>0.10794224404577893</v>
      </c>
      <c r="T1141" s="62">
        <v>6.0476030234154514E-3</v>
      </c>
      <c r="U1141" s="62">
        <f t="shared" si="38"/>
        <v>0.99999999999999989</v>
      </c>
      <c r="V1141" s="63"/>
      <c r="X1141" s="64">
        <v>1129</v>
      </c>
      <c r="Y1141" s="62">
        <v>0.16236563111634639</v>
      </c>
      <c r="Z1141" s="62">
        <v>0.19270864708379087</v>
      </c>
      <c r="AA1141" s="61">
        <v>0.11853498938338282</v>
      </c>
      <c r="AB1141" s="61">
        <v>4.8438104083414792E-2</v>
      </c>
      <c r="AC1141" s="61">
        <v>4.0549066984450412E-2</v>
      </c>
      <c r="AD1141" s="61">
        <v>7.3848151406742737E-2</v>
      </c>
      <c r="AE1141" s="61">
        <v>9.8194755688008312E-2</v>
      </c>
      <c r="AF1141" s="61">
        <v>6.0359540752364903E-3</v>
      </c>
      <c r="AG1141" s="61">
        <v>9.312735493839476E-2</v>
      </c>
      <c r="AH1141" s="61">
        <v>8.012552753248621E-2</v>
      </c>
      <c r="AI1141" s="61">
        <v>3.6700947165308882E-2</v>
      </c>
      <c r="AJ1141" s="61">
        <v>7.68823499855113E-2</v>
      </c>
      <c r="AK1141" s="61">
        <v>0.1037875823332914</v>
      </c>
      <c r="AL1141" s="61">
        <v>7.1043756304129499E-2</v>
      </c>
      <c r="AM1141" s="61">
        <v>4.1972484949047199E-2</v>
      </c>
      <c r="AN1141" s="61">
        <v>3.9573559963741881E-3</v>
      </c>
      <c r="AO1141" s="61">
        <v>6.3736116267635118E-2</v>
      </c>
      <c r="AP1141" s="61">
        <v>4.3065502906586117E-2</v>
      </c>
      <c r="AQ1141" s="62">
        <f t="shared" si="39"/>
        <v>1.0000000000000002</v>
      </c>
    </row>
    <row r="1142" spans="2:43" x14ac:dyDescent="0.25">
      <c r="B1142" s="64">
        <v>1130</v>
      </c>
      <c r="C1142" s="62">
        <v>0.24626888561068006</v>
      </c>
      <c r="D1142" s="62">
        <v>0.17825116836068106</v>
      </c>
      <c r="E1142" s="62">
        <v>2.2068580506190299E-2</v>
      </c>
      <c r="F1142" s="62">
        <v>5.1474102644616365E-3</v>
      </c>
      <c r="G1142" s="62">
        <v>0.14429038693802823</v>
      </c>
      <c r="H1142" s="62">
        <v>7.0511244643958124E-2</v>
      </c>
      <c r="I1142" s="62">
        <v>6.6654870374166314E-2</v>
      </c>
      <c r="J1142" s="62">
        <v>0.14065072402734666</v>
      </c>
      <c r="K1142" s="62">
        <v>0.11139377432463246</v>
      </c>
      <c r="L1142" s="62">
        <v>0.13425166979327166</v>
      </c>
      <c r="M1142" s="62">
        <v>2.0814685993221942E-2</v>
      </c>
      <c r="N1142" s="62">
        <v>1.3302203992217163E-2</v>
      </c>
      <c r="O1142" s="62">
        <v>3.8941194923288809E-3</v>
      </c>
      <c r="P1142" s="62">
        <v>2.2371284730038347E-2</v>
      </c>
      <c r="Q1142" s="62">
        <v>8.3172906765781457E-2</v>
      </c>
      <c r="R1142" s="62">
        <v>5.9647428855377814E-3</v>
      </c>
      <c r="S1142" s="62">
        <v>0.15158298233185891</v>
      </c>
      <c r="T1142" s="62">
        <v>3.928412936960177E-3</v>
      </c>
      <c r="U1142" s="62">
        <f t="shared" si="38"/>
        <v>1</v>
      </c>
      <c r="V1142" s="63"/>
      <c r="X1142" s="64">
        <v>1130</v>
      </c>
      <c r="Y1142" s="62">
        <v>0.17863673883196979</v>
      </c>
      <c r="Z1142" s="62">
        <v>0.2398725115948637</v>
      </c>
      <c r="AA1142" s="61">
        <v>8.7592407310433523E-2</v>
      </c>
      <c r="AB1142" s="61">
        <v>0.12636857751703448</v>
      </c>
      <c r="AC1142" s="61">
        <v>5.1781593657418572E-2</v>
      </c>
      <c r="AD1142" s="61">
        <v>3.7595740298440913E-2</v>
      </c>
      <c r="AE1142" s="61">
        <v>3.8734289329938824E-2</v>
      </c>
      <c r="AF1142" s="61">
        <v>6.7381035283723384E-2</v>
      </c>
      <c r="AG1142" s="61">
        <v>8.5964415936003638E-2</v>
      </c>
      <c r="AH1142" s="61">
        <v>0.10236052911860491</v>
      </c>
      <c r="AI1142" s="61">
        <v>3.2010457656300249E-2</v>
      </c>
      <c r="AJ1142" s="61">
        <v>5.8555788920531537E-2</v>
      </c>
      <c r="AK1142" s="61">
        <v>6.7874302258320182E-2</v>
      </c>
      <c r="AL1142" s="61">
        <v>1.1842437941004426E-2</v>
      </c>
      <c r="AM1142" s="61">
        <v>6.7485533214668811E-2</v>
      </c>
      <c r="AN1142" s="61">
        <v>4.0731060942460387E-2</v>
      </c>
      <c r="AO1142" s="61">
        <v>8.0232220920475134E-2</v>
      </c>
      <c r="AP1142" s="61">
        <v>4.3489609694641183E-2</v>
      </c>
      <c r="AQ1142" s="62">
        <f t="shared" si="39"/>
        <v>1</v>
      </c>
    </row>
    <row r="1143" spans="2:43" x14ac:dyDescent="0.25">
      <c r="B1143" s="64">
        <v>1131</v>
      </c>
      <c r="C1143" s="62">
        <v>0.20428368205226768</v>
      </c>
      <c r="D1143" s="62">
        <v>0.16847638023508532</v>
      </c>
      <c r="E1143" s="62">
        <v>7.6664702232241325E-2</v>
      </c>
      <c r="F1143" s="62">
        <v>5.1133837021313903E-2</v>
      </c>
      <c r="G1143" s="62">
        <v>9.1891362217173894E-2</v>
      </c>
      <c r="H1143" s="62">
        <v>7.6614173941213504E-2</v>
      </c>
      <c r="I1143" s="62">
        <v>3.8767215854034087E-2</v>
      </c>
      <c r="J1143" s="62">
        <v>2.2934032591875448E-2</v>
      </c>
      <c r="K1143" s="62">
        <v>5.8287172417524222E-2</v>
      </c>
      <c r="L1143" s="62">
        <v>8.0430948297362817E-2</v>
      </c>
      <c r="M1143" s="62">
        <v>6.3070740978926829E-2</v>
      </c>
      <c r="N1143" s="62">
        <v>1.7901120360040872E-2</v>
      </c>
      <c r="O1143" s="62">
        <v>8.8388124061181128E-2</v>
      </c>
      <c r="P1143" s="62">
        <v>9.2944926734920941E-2</v>
      </c>
      <c r="Q1143" s="62">
        <v>4.7540203211913198E-2</v>
      </c>
      <c r="R1143" s="62">
        <v>5.6791169836407925E-2</v>
      </c>
      <c r="S1143" s="62">
        <v>8.0662651651525114E-2</v>
      </c>
      <c r="T1143" s="62">
        <v>5.5977618592344958E-2</v>
      </c>
      <c r="U1143" s="62">
        <f t="shared" si="38"/>
        <v>1</v>
      </c>
      <c r="V1143" s="63"/>
      <c r="X1143" s="64">
        <v>1131</v>
      </c>
      <c r="Y1143" s="62">
        <v>0.18715685903732862</v>
      </c>
      <c r="Z1143" s="62">
        <v>9.2875935460771636E-2</v>
      </c>
      <c r="AA1143" s="61">
        <v>0.11542604209886864</v>
      </c>
      <c r="AB1143" s="61">
        <v>6.7345925421521152E-2</v>
      </c>
      <c r="AC1143" s="61">
        <v>1.6306612437502341E-2</v>
      </c>
      <c r="AD1143" s="61">
        <v>2.3538191747906063E-2</v>
      </c>
      <c r="AE1143" s="61">
        <v>9.4248762571920261E-2</v>
      </c>
      <c r="AF1143" s="61">
        <v>0.11615639287162104</v>
      </c>
      <c r="AG1143" s="61">
        <v>3.4397688036368175E-2</v>
      </c>
      <c r="AH1143" s="61">
        <v>5.285196461819882E-2</v>
      </c>
      <c r="AI1143" s="61">
        <v>0.10036292932188054</v>
      </c>
      <c r="AJ1143" s="61">
        <v>2.3556581777810309E-2</v>
      </c>
      <c r="AK1143" s="61">
        <v>3.7695109471430857E-2</v>
      </c>
      <c r="AL1143" s="61">
        <v>6.9882588373744475E-2</v>
      </c>
      <c r="AM1143" s="61">
        <v>5.2676409968804773E-2</v>
      </c>
      <c r="AN1143" s="61">
        <v>4.5967728812234432E-2</v>
      </c>
      <c r="AO1143" s="61">
        <v>4.1302985293791582E-2</v>
      </c>
      <c r="AP1143" s="61">
        <v>0.10828408717639647</v>
      </c>
      <c r="AQ1143" s="62">
        <f t="shared" si="39"/>
        <v>0.99999999999999989</v>
      </c>
    </row>
    <row r="1144" spans="2:43" x14ac:dyDescent="0.25">
      <c r="B1144" s="64">
        <v>1132</v>
      </c>
      <c r="C1144" s="62">
        <v>0.20673097224383871</v>
      </c>
      <c r="D1144" s="62">
        <v>0.14415060491236051</v>
      </c>
      <c r="E1144" s="62">
        <v>4.4448916425333523E-2</v>
      </c>
      <c r="F1144" s="62">
        <v>5.526480894338822E-2</v>
      </c>
      <c r="G1144" s="62">
        <v>4.2002565254683162E-2</v>
      </c>
      <c r="H1144" s="62">
        <v>1.8885958897228293E-2</v>
      </c>
      <c r="I1144" s="62">
        <v>7.4446213994110361E-2</v>
      </c>
      <c r="J1144" s="62">
        <v>5.4116133449341408E-2</v>
      </c>
      <c r="K1144" s="62">
        <v>9.7077841473995466E-2</v>
      </c>
      <c r="L1144" s="62">
        <v>0.1010361576334986</v>
      </c>
      <c r="M1144" s="62">
        <v>5.0055915075860193E-2</v>
      </c>
      <c r="N1144" s="62">
        <v>3.5477026275324258E-2</v>
      </c>
      <c r="O1144" s="62">
        <v>9.9172714331138792E-2</v>
      </c>
      <c r="P1144" s="62">
        <v>0.11657337855793194</v>
      </c>
      <c r="Q1144" s="62">
        <v>5.8206666092982001E-2</v>
      </c>
      <c r="R1144" s="62">
        <v>1.8145367898988837E-2</v>
      </c>
      <c r="S1144" s="62">
        <v>0.11362630382224122</v>
      </c>
      <c r="T1144" s="62">
        <v>2.1464031873953768E-2</v>
      </c>
      <c r="U1144" s="62">
        <f t="shared" si="38"/>
        <v>1</v>
      </c>
      <c r="V1144" s="63"/>
      <c r="X1144" s="64">
        <v>1132</v>
      </c>
      <c r="Y1144" s="62">
        <v>0.17764138771134647</v>
      </c>
      <c r="Z1144" s="62">
        <v>0.25262556561126309</v>
      </c>
      <c r="AA1144" s="61">
        <v>6.4838802767507586E-2</v>
      </c>
      <c r="AB1144" s="61">
        <v>6.5986851924291134E-3</v>
      </c>
      <c r="AC1144" s="61">
        <v>7.986828988580387E-2</v>
      </c>
      <c r="AD1144" s="61">
        <v>7.7694498549319424E-3</v>
      </c>
      <c r="AE1144" s="61">
        <v>2.5222319672804291E-2</v>
      </c>
      <c r="AF1144" s="61">
        <v>5.1940239940135385E-2</v>
      </c>
      <c r="AG1144" s="61">
        <v>7.3075234792659621E-2</v>
      </c>
      <c r="AH1144" s="61">
        <v>8.2286509718708642E-2</v>
      </c>
      <c r="AI1144" s="61">
        <v>0.10389137030870202</v>
      </c>
      <c r="AJ1144" s="61">
        <v>3.9139623947792503E-2</v>
      </c>
      <c r="AK1144" s="61">
        <v>7.7795278293769865E-2</v>
      </c>
      <c r="AL1144" s="61">
        <v>6.8717039091152232E-2</v>
      </c>
      <c r="AM1144" s="61">
        <v>8.6933068306939726E-2</v>
      </c>
      <c r="AN1144" s="61">
        <v>8.9200606671161767E-2</v>
      </c>
      <c r="AO1144" s="61">
        <v>3.7740569104743583E-2</v>
      </c>
      <c r="AP1144" s="61">
        <v>0.10498291245075768</v>
      </c>
      <c r="AQ1144" s="62">
        <f t="shared" si="39"/>
        <v>0.99999999999999978</v>
      </c>
    </row>
    <row r="1145" spans="2:43" x14ac:dyDescent="0.25">
      <c r="B1145" s="64">
        <v>1133</v>
      </c>
      <c r="C1145" s="62">
        <v>0.21177261182598506</v>
      </c>
      <c r="D1145" s="62">
        <v>0.12746449864478038</v>
      </c>
      <c r="E1145" s="62">
        <v>3.1937422917819383E-2</v>
      </c>
      <c r="F1145" s="62">
        <v>5.1389980594286795E-3</v>
      </c>
      <c r="G1145" s="62">
        <v>0.11380256684260334</v>
      </c>
      <c r="H1145" s="62">
        <v>7.9888790710662655E-2</v>
      </c>
      <c r="I1145" s="62">
        <v>0.16703634449669388</v>
      </c>
      <c r="J1145" s="62">
        <v>8.9606795897135452E-2</v>
      </c>
      <c r="K1145" s="62">
        <v>8.4629157368340518E-3</v>
      </c>
      <c r="L1145" s="62">
        <v>7.9822872922730118E-2</v>
      </c>
      <c r="M1145" s="62">
        <v>3.4052581951136127E-2</v>
      </c>
      <c r="N1145" s="62">
        <v>0.15609604500096619</v>
      </c>
      <c r="O1145" s="62">
        <v>3.6531917673609623E-2</v>
      </c>
      <c r="P1145" s="62">
        <v>4.1084364130822192E-2</v>
      </c>
      <c r="Q1145" s="62">
        <v>5.80538517823629E-2</v>
      </c>
      <c r="R1145" s="62">
        <v>4.0633582572479473E-3</v>
      </c>
      <c r="S1145" s="62">
        <v>5.0072943892932348E-2</v>
      </c>
      <c r="T1145" s="62">
        <v>4.4348229727015034E-2</v>
      </c>
      <c r="U1145" s="62">
        <f t="shared" si="38"/>
        <v>0.99999999999999989</v>
      </c>
      <c r="V1145" s="63"/>
      <c r="X1145" s="64">
        <v>1133</v>
      </c>
      <c r="Y1145" s="62">
        <v>0.17943588364215557</v>
      </c>
      <c r="Z1145" s="62">
        <v>0.27639675663314922</v>
      </c>
      <c r="AA1145" s="61">
        <v>2.5002706778285873E-2</v>
      </c>
      <c r="AB1145" s="61">
        <v>0.1001088912826701</v>
      </c>
      <c r="AC1145" s="61">
        <v>9.8654032320557514E-2</v>
      </c>
      <c r="AD1145" s="61">
        <v>8.3392984604927459E-2</v>
      </c>
      <c r="AE1145" s="61">
        <v>0.10829597117700632</v>
      </c>
      <c r="AF1145" s="61">
        <v>5.157186839185561E-2</v>
      </c>
      <c r="AG1145" s="61">
        <v>1.2998057759914857E-3</v>
      </c>
      <c r="AH1145" s="61">
        <v>9.8636144046066049E-3</v>
      </c>
      <c r="AI1145" s="61">
        <v>6.8792830784580997E-2</v>
      </c>
      <c r="AJ1145" s="61">
        <v>5.0532928568067766E-3</v>
      </c>
      <c r="AK1145" s="61">
        <v>5.0179397137142256E-2</v>
      </c>
      <c r="AL1145" s="61">
        <v>5.4850038037972067E-2</v>
      </c>
      <c r="AM1145" s="61">
        <v>9.6456082962209394E-2</v>
      </c>
      <c r="AN1145" s="61">
        <v>5.3313531264775775E-2</v>
      </c>
      <c r="AO1145" s="61">
        <v>0.11014769737679332</v>
      </c>
      <c r="AP1145" s="61">
        <v>8.3017254843818306E-2</v>
      </c>
      <c r="AQ1145" s="62">
        <f t="shared" si="39"/>
        <v>0.99999999999999978</v>
      </c>
    </row>
    <row r="1146" spans="2:43" x14ac:dyDescent="0.25">
      <c r="B1146" s="64">
        <v>1134</v>
      </c>
      <c r="C1146" s="62">
        <v>0.19202499049361232</v>
      </c>
      <c r="D1146" s="62">
        <v>0.15330686157096135</v>
      </c>
      <c r="E1146" s="62">
        <v>3.7756452228412424E-2</v>
      </c>
      <c r="F1146" s="62">
        <v>6.9719922118551339E-2</v>
      </c>
      <c r="G1146" s="62">
        <v>2.0588150670810979E-3</v>
      </c>
      <c r="H1146" s="62">
        <v>0.12077394122366497</v>
      </c>
      <c r="I1146" s="62">
        <v>1.7151138033432888E-2</v>
      </c>
      <c r="J1146" s="62">
        <v>1.231131211288322E-2</v>
      </c>
      <c r="K1146" s="62">
        <v>3.8051081334119975E-2</v>
      </c>
      <c r="L1146" s="62">
        <v>0.13050913733394984</v>
      </c>
      <c r="M1146" s="62">
        <v>1.2881822183809987E-2</v>
      </c>
      <c r="N1146" s="62">
        <v>2.5826130290154313E-2</v>
      </c>
      <c r="O1146" s="62">
        <v>0.14912473000131621</v>
      </c>
      <c r="P1146" s="62">
        <v>0.10428497515853619</v>
      </c>
      <c r="Q1146" s="62">
        <v>2.1148235735115699E-2</v>
      </c>
      <c r="R1146" s="62">
        <v>8.2430552812512659E-2</v>
      </c>
      <c r="S1146" s="62">
        <v>0.15047595313699033</v>
      </c>
      <c r="T1146" s="62">
        <v>2.5495801229468842E-2</v>
      </c>
      <c r="U1146" s="62">
        <f t="shared" si="38"/>
        <v>1</v>
      </c>
      <c r="V1146" s="63"/>
      <c r="X1146" s="64">
        <v>1134</v>
      </c>
      <c r="Y1146" s="62">
        <v>0.18019269981260677</v>
      </c>
      <c r="Z1146" s="62">
        <v>0.24579608869705777</v>
      </c>
      <c r="AA1146" s="61">
        <v>1.1250180075619245E-2</v>
      </c>
      <c r="AB1146" s="61">
        <v>9.0739510298935233E-2</v>
      </c>
      <c r="AC1146" s="61">
        <v>8.7446324908324921E-2</v>
      </c>
      <c r="AD1146" s="61">
        <v>5.1182981514424818E-2</v>
      </c>
      <c r="AE1146" s="61">
        <v>9.3749263098714536E-2</v>
      </c>
      <c r="AF1146" s="61">
        <v>4.5033009439400237E-2</v>
      </c>
      <c r="AG1146" s="61">
        <v>7.1723315612610514E-2</v>
      </c>
      <c r="AH1146" s="61">
        <v>4.2331606322809731E-2</v>
      </c>
      <c r="AI1146" s="61">
        <v>0.11157453527023249</v>
      </c>
      <c r="AJ1146" s="61">
        <v>1.7586617892095393E-2</v>
      </c>
      <c r="AK1146" s="61">
        <v>3.9020132191326211E-2</v>
      </c>
      <c r="AL1146" s="61">
        <v>9.5792509015700508E-2</v>
      </c>
      <c r="AM1146" s="61">
        <v>8.0030989811932934E-2</v>
      </c>
      <c r="AN1146" s="61">
        <v>2.574686011718681E-4</v>
      </c>
      <c r="AO1146" s="61">
        <v>8.3207379827442876E-2</v>
      </c>
      <c r="AP1146" s="61">
        <v>7.9074176119258516E-2</v>
      </c>
      <c r="AQ1146" s="62">
        <f t="shared" si="39"/>
        <v>0.99999999999999989</v>
      </c>
    </row>
    <row r="1147" spans="2:43" x14ac:dyDescent="0.25">
      <c r="B1147" s="64">
        <v>1135</v>
      </c>
      <c r="C1147" s="62">
        <v>0.19306665761609523</v>
      </c>
      <c r="D1147" s="62">
        <v>0.1350987989588906</v>
      </c>
      <c r="E1147" s="62">
        <v>7.8190764888469294E-2</v>
      </c>
      <c r="F1147" s="62">
        <v>4.1017838041966063E-3</v>
      </c>
      <c r="G1147" s="62">
        <v>1.7860544776721186E-2</v>
      </c>
      <c r="H1147" s="62">
        <v>9.279322047032626E-2</v>
      </c>
      <c r="I1147" s="62">
        <v>9.7360948495583369E-2</v>
      </c>
      <c r="J1147" s="62">
        <v>4.0485047904529628E-2</v>
      </c>
      <c r="K1147" s="62">
        <v>8.1803613533547231E-2</v>
      </c>
      <c r="L1147" s="62">
        <v>6.2063015220619341E-2</v>
      </c>
      <c r="M1147" s="62">
        <v>1.6710850168729443E-2</v>
      </c>
      <c r="N1147" s="62">
        <v>4.08146907395954E-2</v>
      </c>
      <c r="O1147" s="62">
        <v>9.9263605851968653E-2</v>
      </c>
      <c r="P1147" s="62">
        <v>7.536618278100933E-2</v>
      </c>
      <c r="Q1147" s="62">
        <v>5.1195775262265333E-2</v>
      </c>
      <c r="R1147" s="62">
        <v>5.9389796890694686E-2</v>
      </c>
      <c r="S1147" s="62">
        <v>8.993999830120547E-2</v>
      </c>
      <c r="T1147" s="62">
        <v>9.2660160910538761E-2</v>
      </c>
      <c r="U1147" s="62">
        <f t="shared" si="38"/>
        <v>1</v>
      </c>
      <c r="V1147" s="63"/>
      <c r="X1147" s="64">
        <v>1135</v>
      </c>
      <c r="Y1147" s="62">
        <v>0.1718214888084264</v>
      </c>
      <c r="Z1147" s="62">
        <v>0.10147618616116168</v>
      </c>
      <c r="AA1147" s="61">
        <v>0.11619854561796825</v>
      </c>
      <c r="AB1147" s="61">
        <v>0.11128967518673347</v>
      </c>
      <c r="AC1147" s="61">
        <v>1.442984002173473E-3</v>
      </c>
      <c r="AD1147" s="61">
        <v>3.314221608870422E-2</v>
      </c>
      <c r="AE1147" s="61">
        <v>0.10361248402548887</v>
      </c>
      <c r="AF1147" s="61">
        <v>5.7485457112749098E-2</v>
      </c>
      <c r="AG1147" s="61">
        <v>0.10339505342139245</v>
      </c>
      <c r="AH1147" s="61">
        <v>8.7690306188512451E-2</v>
      </c>
      <c r="AI1147" s="61">
        <v>1.8768000624402849E-2</v>
      </c>
      <c r="AJ1147" s="61">
        <v>3.5400188008022131E-2</v>
      </c>
      <c r="AK1147" s="61">
        <v>4.810861672688773E-2</v>
      </c>
      <c r="AL1147" s="61">
        <v>2.9224685508943447E-2</v>
      </c>
      <c r="AM1147" s="61">
        <v>6.6388792048919759E-2</v>
      </c>
      <c r="AN1147" s="61">
        <v>1.6875782224141034E-2</v>
      </c>
      <c r="AO1147" s="61">
        <v>8.5414912539771404E-2</v>
      </c>
      <c r="AP1147" s="61">
        <v>8.5562300675189454E-2</v>
      </c>
      <c r="AQ1147" s="62">
        <f t="shared" si="39"/>
        <v>1</v>
      </c>
    </row>
    <row r="1148" spans="2:43" x14ac:dyDescent="0.25">
      <c r="B1148" s="64">
        <v>1136</v>
      </c>
      <c r="C1148" s="62">
        <v>0.20725366691666544</v>
      </c>
      <c r="D1148" s="62">
        <v>0.15080193116786181</v>
      </c>
      <c r="E1148" s="62">
        <v>2.7092801411340996E-2</v>
      </c>
      <c r="F1148" s="62">
        <v>4.6674058947764781E-2</v>
      </c>
      <c r="G1148" s="62">
        <v>0.11633051089899581</v>
      </c>
      <c r="H1148" s="62">
        <v>0.11497221462638375</v>
      </c>
      <c r="I1148" s="62">
        <v>6.7335405135451956E-2</v>
      </c>
      <c r="J1148" s="62">
        <v>7.8085917779020186E-2</v>
      </c>
      <c r="K1148" s="62">
        <v>7.6107069125865559E-3</v>
      </c>
      <c r="L1148" s="62">
        <v>3.331391729667503E-2</v>
      </c>
      <c r="M1148" s="62">
        <v>0.12055956463521507</v>
      </c>
      <c r="N1148" s="62">
        <v>5.1031631553316775E-2</v>
      </c>
      <c r="O1148" s="62">
        <v>5.8479552352457631E-3</v>
      </c>
      <c r="P1148" s="62">
        <v>9.8531835842015872E-2</v>
      </c>
      <c r="Q1148" s="62">
        <v>7.4775611546153864E-2</v>
      </c>
      <c r="R1148" s="62">
        <v>4.7620275668422626E-2</v>
      </c>
      <c r="S1148" s="62">
        <v>4.4451793004822313E-2</v>
      </c>
      <c r="T1148" s="62">
        <v>6.5765799506588826E-2</v>
      </c>
      <c r="U1148" s="62">
        <f t="shared" si="38"/>
        <v>1.0000000000000002</v>
      </c>
      <c r="V1148" s="63"/>
      <c r="X1148" s="64">
        <v>1136</v>
      </c>
      <c r="Y1148" s="62">
        <v>0.18142433086591001</v>
      </c>
      <c r="Z1148" s="62">
        <v>0.1766753497041863</v>
      </c>
      <c r="AA1148" s="61">
        <v>1.7285188647466736E-2</v>
      </c>
      <c r="AB1148" s="61">
        <v>5.2488405272375166E-2</v>
      </c>
      <c r="AC1148" s="61">
        <v>4.2204011206507824E-2</v>
      </c>
      <c r="AD1148" s="61">
        <v>7.5571359439486905E-3</v>
      </c>
      <c r="AE1148" s="61">
        <v>4.5851778118955369E-2</v>
      </c>
      <c r="AF1148" s="61">
        <v>9.6774192283021268E-2</v>
      </c>
      <c r="AG1148" s="61">
        <v>8.6031241414875254E-2</v>
      </c>
      <c r="AH1148" s="61">
        <v>8.3063490993962374E-2</v>
      </c>
      <c r="AI1148" s="61">
        <v>4.2760432234656247E-2</v>
      </c>
      <c r="AJ1148" s="61">
        <v>9.6618932527353582E-2</v>
      </c>
      <c r="AK1148" s="61">
        <v>8.6180931715444511E-2</v>
      </c>
      <c r="AL1148" s="61">
        <v>3.0074982041841131E-2</v>
      </c>
      <c r="AM1148" s="61">
        <v>7.936973601317536E-2</v>
      </c>
      <c r="AN1148" s="61">
        <v>4.3994439950803765E-2</v>
      </c>
      <c r="AO1148" s="61">
        <v>9.61534687590926E-2</v>
      </c>
      <c r="AP1148" s="61">
        <v>9.3591632876520101E-2</v>
      </c>
      <c r="AQ1148" s="62">
        <f t="shared" si="39"/>
        <v>0.99999999999999989</v>
      </c>
    </row>
    <row r="1149" spans="2:43" x14ac:dyDescent="0.25">
      <c r="B1149" s="64">
        <v>1137</v>
      </c>
      <c r="C1149" s="62">
        <v>0.18277590975834124</v>
      </c>
      <c r="D1149" s="62">
        <v>0.13086546484427738</v>
      </c>
      <c r="E1149" s="62">
        <v>0.1036929325665753</v>
      </c>
      <c r="F1149" s="62">
        <v>3.2750263376217038E-2</v>
      </c>
      <c r="G1149" s="62">
        <v>5.6893054569401864E-2</v>
      </c>
      <c r="H1149" s="62">
        <v>0.10961160533659675</v>
      </c>
      <c r="I1149" s="62">
        <v>9.3374629071003551E-2</v>
      </c>
      <c r="J1149" s="62">
        <v>3.0499175333910833E-2</v>
      </c>
      <c r="K1149" s="62">
        <v>6.7981750748454819E-4</v>
      </c>
      <c r="L1149" s="62">
        <v>4.7391265183110133E-2</v>
      </c>
      <c r="M1149" s="62">
        <v>0.10410878834493173</v>
      </c>
      <c r="N1149" s="62">
        <v>7.179142571457893E-2</v>
      </c>
      <c r="O1149" s="62">
        <v>2.5304874046526853E-2</v>
      </c>
      <c r="P1149" s="62">
        <v>5.8936232418593935E-2</v>
      </c>
      <c r="Q1149" s="62">
        <v>9.3713190377191433E-2</v>
      </c>
      <c r="R1149" s="62">
        <v>0.10402452891242922</v>
      </c>
      <c r="S1149" s="62">
        <v>2.3747339315311434E-3</v>
      </c>
      <c r="T1149" s="62">
        <v>6.4853483309916915E-2</v>
      </c>
      <c r="U1149" s="62">
        <f t="shared" si="38"/>
        <v>1</v>
      </c>
      <c r="V1149" s="63"/>
      <c r="X1149" s="64">
        <v>1137</v>
      </c>
      <c r="Y1149" s="62">
        <v>0.16125337666682291</v>
      </c>
      <c r="Z1149" s="62">
        <v>0.1258839355045332</v>
      </c>
      <c r="AA1149" s="61">
        <v>2.9747340197040856E-2</v>
      </c>
      <c r="AB1149" s="61">
        <v>4.3068960185991469E-2</v>
      </c>
      <c r="AC1149" s="61">
        <v>1.0016861629790407E-3</v>
      </c>
      <c r="AD1149" s="61">
        <v>9.3800255652117553E-2</v>
      </c>
      <c r="AE1149" s="61">
        <v>9.6869987876806035E-2</v>
      </c>
      <c r="AF1149" s="61">
        <v>4.3093922950028812E-2</v>
      </c>
      <c r="AG1149" s="61">
        <v>0.13094916975961579</v>
      </c>
      <c r="AH1149" s="61">
        <v>3.2385708592735249E-2</v>
      </c>
      <c r="AI1149" s="61">
        <v>7.5551218865377301E-2</v>
      </c>
      <c r="AJ1149" s="61">
        <v>0.12584572588165677</v>
      </c>
      <c r="AK1149" s="61">
        <v>0.13518905054710714</v>
      </c>
      <c r="AL1149" s="61">
        <v>2.3202421448933877E-2</v>
      </c>
      <c r="AM1149" s="61">
        <v>2.2359740492278828E-2</v>
      </c>
      <c r="AN1149" s="61">
        <v>2.6153193761329005E-2</v>
      </c>
      <c r="AO1149" s="61">
        <v>0.10189678759647751</v>
      </c>
      <c r="AP1149" s="61">
        <v>1.8884830029524735E-2</v>
      </c>
      <c r="AQ1149" s="62">
        <f t="shared" si="39"/>
        <v>1</v>
      </c>
    </row>
    <row r="1150" spans="2:43" x14ac:dyDescent="0.25">
      <c r="B1150" s="64">
        <v>1138</v>
      </c>
      <c r="C1150" s="62">
        <v>0.19704750919478317</v>
      </c>
      <c r="D1150" s="62">
        <v>0.14636241075063819</v>
      </c>
      <c r="E1150" s="62">
        <v>8.3161736042129078E-2</v>
      </c>
      <c r="F1150" s="62">
        <v>4.1602118928159106E-2</v>
      </c>
      <c r="G1150" s="62">
        <v>4.6425093309401512E-2</v>
      </c>
      <c r="H1150" s="62">
        <v>4.9089154780273016E-2</v>
      </c>
      <c r="I1150" s="62">
        <v>8.0705732967386076E-2</v>
      </c>
      <c r="J1150" s="62">
        <v>3.8744450576541078E-2</v>
      </c>
      <c r="K1150" s="62">
        <v>9.1331822802286022E-2</v>
      </c>
      <c r="L1150" s="62">
        <v>7.6511718907200349E-2</v>
      </c>
      <c r="M1150" s="62">
        <v>4.8701705724071426E-2</v>
      </c>
      <c r="N1150" s="62">
        <v>4.6068446497625704E-2</v>
      </c>
      <c r="O1150" s="62">
        <v>7.9326041306089445E-2</v>
      </c>
      <c r="P1150" s="62">
        <v>5.1601843548096847E-2</v>
      </c>
      <c r="Q1150" s="62">
        <v>4.9827360515547564E-2</v>
      </c>
      <c r="R1150" s="62">
        <v>9.6425929566013063E-2</v>
      </c>
      <c r="S1150" s="62">
        <v>3.4266815742283276E-2</v>
      </c>
      <c r="T1150" s="62">
        <v>8.6210028786896223E-2</v>
      </c>
      <c r="U1150" s="62">
        <f t="shared" si="38"/>
        <v>0.99999999999999978</v>
      </c>
      <c r="V1150" s="63"/>
      <c r="X1150" s="64">
        <v>1138</v>
      </c>
      <c r="Y1150" s="62">
        <v>0.17458089728523904</v>
      </c>
      <c r="Z1150" s="62">
        <v>0.3178935353560815</v>
      </c>
      <c r="AA1150" s="61">
        <v>0.10956880897079549</v>
      </c>
      <c r="AB1150" s="61">
        <v>9.1774437518245669E-2</v>
      </c>
      <c r="AC1150" s="61">
        <v>8.9002642319627776E-2</v>
      </c>
      <c r="AD1150" s="61">
        <v>9.9089343166185978E-2</v>
      </c>
      <c r="AE1150" s="61">
        <v>2.1785549847428418E-4</v>
      </c>
      <c r="AF1150" s="61">
        <v>4.457315052051581E-2</v>
      </c>
      <c r="AG1150" s="61">
        <v>2.089090223254662E-2</v>
      </c>
      <c r="AH1150" s="61">
        <v>4.98574068486273E-2</v>
      </c>
      <c r="AI1150" s="61">
        <v>0.10399038657848335</v>
      </c>
      <c r="AJ1150" s="61">
        <v>2.643584121067453E-3</v>
      </c>
      <c r="AK1150" s="61">
        <v>9.8524434371060121E-2</v>
      </c>
      <c r="AL1150" s="61">
        <v>0.11582578155250219</v>
      </c>
      <c r="AM1150" s="61">
        <v>8.0138005949930591E-2</v>
      </c>
      <c r="AN1150" s="61">
        <v>3.1037045467196326E-2</v>
      </c>
      <c r="AO1150" s="61">
        <v>3.576306607410254E-2</v>
      </c>
      <c r="AP1150" s="61">
        <v>2.7103148810638539E-2</v>
      </c>
      <c r="AQ1150" s="62">
        <f t="shared" si="39"/>
        <v>1</v>
      </c>
    </row>
    <row r="1151" spans="2:43" x14ac:dyDescent="0.25">
      <c r="B1151" s="64">
        <v>1139</v>
      </c>
      <c r="C1151" s="62">
        <v>0.20965566376648162</v>
      </c>
      <c r="D1151" s="62">
        <v>0.16721588168454998</v>
      </c>
      <c r="E1151" s="62">
        <v>0.11699123397386815</v>
      </c>
      <c r="F1151" s="62">
        <v>7.7819911453492735E-2</v>
      </c>
      <c r="G1151" s="62">
        <v>7.2512127696852086E-2</v>
      </c>
      <c r="H1151" s="62">
        <v>5.7381033833653554E-2</v>
      </c>
      <c r="I1151" s="62">
        <v>6.3773451681136489E-2</v>
      </c>
      <c r="J1151" s="62">
        <v>3.9087913241893278E-2</v>
      </c>
      <c r="K1151" s="62">
        <v>6.8826691202464832E-2</v>
      </c>
      <c r="L1151" s="62">
        <v>4.62053766745254E-2</v>
      </c>
      <c r="M1151" s="62">
        <v>3.7453504054525577E-2</v>
      </c>
      <c r="N1151" s="62">
        <v>1.1760462096546142E-2</v>
      </c>
      <c r="O1151" s="62">
        <v>0.10505721633078949</v>
      </c>
      <c r="P1151" s="62">
        <v>7.9890201816813722E-2</v>
      </c>
      <c r="Q1151" s="62">
        <v>1.9752888970490557E-3</v>
      </c>
      <c r="R1151" s="62">
        <v>7.344068015780561E-2</v>
      </c>
      <c r="S1151" s="62">
        <v>5.9020225144814871E-2</v>
      </c>
      <c r="T1151" s="62">
        <v>8.8804681743769084E-2</v>
      </c>
      <c r="U1151" s="62">
        <f t="shared" si="38"/>
        <v>1</v>
      </c>
      <c r="V1151" s="63"/>
      <c r="X1151" s="64">
        <v>1139</v>
      </c>
      <c r="Y1151" s="62">
        <v>0.1757838045286792</v>
      </c>
      <c r="Z1151" s="62">
        <v>0.26493594614446492</v>
      </c>
      <c r="AA1151" s="61">
        <v>8.6536716411623096E-2</v>
      </c>
      <c r="AB1151" s="61">
        <v>8.7091200671673474E-2</v>
      </c>
      <c r="AC1151" s="61">
        <v>8.9247921111935635E-2</v>
      </c>
      <c r="AD1151" s="61">
        <v>0.10632446995474852</v>
      </c>
      <c r="AE1151" s="61">
        <v>2.3549735360608535E-2</v>
      </c>
      <c r="AF1151" s="61">
        <v>3.87081563816431E-2</v>
      </c>
      <c r="AG1151" s="61">
        <v>1.7401624213657943E-2</v>
      </c>
      <c r="AH1151" s="61">
        <v>1.7209878218453359E-3</v>
      </c>
      <c r="AI1151" s="61">
        <v>7.2614220159751247E-2</v>
      </c>
      <c r="AJ1151" s="61">
        <v>7.5072463022966857E-2</v>
      </c>
      <c r="AK1151" s="61">
        <v>6.3093951040576135E-2</v>
      </c>
      <c r="AL1151" s="61">
        <v>0.11052288721950139</v>
      </c>
      <c r="AM1151" s="61">
        <v>6.4732757254191906E-2</v>
      </c>
      <c r="AN1151" s="61">
        <v>5.5715064551569776E-3</v>
      </c>
      <c r="AO1151" s="61">
        <v>9.9075040822938193E-2</v>
      </c>
      <c r="AP1151" s="61">
        <v>5.8736362097181659E-2</v>
      </c>
      <c r="AQ1151" s="62">
        <f t="shared" si="39"/>
        <v>1</v>
      </c>
    </row>
    <row r="1152" spans="2:43" x14ac:dyDescent="0.25">
      <c r="B1152" s="64">
        <v>1140</v>
      </c>
      <c r="C1152" s="62">
        <v>0.2180955959590706</v>
      </c>
      <c r="D1152" s="62">
        <v>0.16001927604832894</v>
      </c>
      <c r="E1152" s="62">
        <v>4.570328295082407E-2</v>
      </c>
      <c r="F1152" s="62">
        <v>4.0457085870597452E-2</v>
      </c>
      <c r="G1152" s="62">
        <v>9.3528851683733427E-2</v>
      </c>
      <c r="H1152" s="62">
        <v>0.12157435081371727</v>
      </c>
      <c r="I1152" s="62">
        <v>6.3133752350232969E-2</v>
      </c>
      <c r="J1152" s="62">
        <v>0.12604264629334813</v>
      </c>
      <c r="K1152" s="62">
        <v>2.2352136808955831E-2</v>
      </c>
      <c r="L1152" s="62">
        <v>6.0113177708961622E-2</v>
      </c>
      <c r="M1152" s="62">
        <v>2.6003427625219747E-2</v>
      </c>
      <c r="N1152" s="62">
        <v>5.5993914464088065E-2</v>
      </c>
      <c r="O1152" s="62">
        <v>2.8867599992219987E-2</v>
      </c>
      <c r="P1152" s="62">
        <v>3.9617184203976702E-3</v>
      </c>
      <c r="Q1152" s="62">
        <v>0.1174111386852594</v>
      </c>
      <c r="R1152" s="62">
        <v>3.6146441684043025E-2</v>
      </c>
      <c r="S1152" s="62">
        <v>0.10398312972018041</v>
      </c>
      <c r="T1152" s="62">
        <v>5.4727344928221046E-2</v>
      </c>
      <c r="U1152" s="62">
        <f t="shared" si="38"/>
        <v>1.0000000000000002</v>
      </c>
      <c r="V1152" s="63"/>
      <c r="X1152" s="64">
        <v>1140</v>
      </c>
      <c r="Y1152" s="62">
        <v>0.16730613555406154</v>
      </c>
      <c r="Z1152" s="62">
        <v>0.1740667825876383</v>
      </c>
      <c r="AA1152" s="61">
        <v>0.11216109428862665</v>
      </c>
      <c r="AB1152" s="61">
        <v>4.2343001009202352E-2</v>
      </c>
      <c r="AC1152" s="61">
        <v>5.1228326588385872E-2</v>
      </c>
      <c r="AD1152" s="61">
        <v>8.5803122072301397E-2</v>
      </c>
      <c r="AE1152" s="61">
        <v>2.3403321959884545E-2</v>
      </c>
      <c r="AF1152" s="61">
        <v>2.7150966869650139E-2</v>
      </c>
      <c r="AG1152" s="61">
        <v>6.7285691705036829E-2</v>
      </c>
      <c r="AH1152" s="61">
        <v>5.1931118944420034E-3</v>
      </c>
      <c r="AI1152" s="61">
        <v>5.4574517136348449E-2</v>
      </c>
      <c r="AJ1152" s="61">
        <v>5.2625123619813613E-2</v>
      </c>
      <c r="AK1152" s="61">
        <v>4.6975487679056009E-2</v>
      </c>
      <c r="AL1152" s="61">
        <v>0.10449228743801232</v>
      </c>
      <c r="AM1152" s="61">
        <v>6.4915520645010855E-2</v>
      </c>
      <c r="AN1152" s="61">
        <v>6.7644971811191598E-2</v>
      </c>
      <c r="AO1152" s="61">
        <v>9.7333358279217727E-2</v>
      </c>
      <c r="AP1152" s="61">
        <v>9.6870097003819725E-2</v>
      </c>
      <c r="AQ1152" s="62">
        <f t="shared" si="39"/>
        <v>1</v>
      </c>
    </row>
    <row r="1153" spans="2:43" x14ac:dyDescent="0.25">
      <c r="B1153" s="64">
        <v>1141</v>
      </c>
      <c r="C1153" s="62">
        <v>0.21027241700039745</v>
      </c>
      <c r="D1153" s="62">
        <v>0.13585194736012263</v>
      </c>
      <c r="E1153" s="62">
        <v>0.10505315430952387</v>
      </c>
      <c r="F1153" s="62">
        <v>5.3345836766994156E-2</v>
      </c>
      <c r="G1153" s="62">
        <v>6.5746556028469544E-2</v>
      </c>
      <c r="H1153" s="62">
        <v>7.3457558491907424E-2</v>
      </c>
      <c r="I1153" s="62">
        <v>4.0373317232551532E-2</v>
      </c>
      <c r="J1153" s="62">
        <v>0.10616961465411762</v>
      </c>
      <c r="K1153" s="62">
        <v>4.8119627415329803E-2</v>
      </c>
      <c r="L1153" s="62">
        <v>8.3801343573402007E-2</v>
      </c>
      <c r="M1153" s="62">
        <v>5.8150550666154849E-2</v>
      </c>
      <c r="N1153" s="62">
        <v>9.5109302303713242E-2</v>
      </c>
      <c r="O1153" s="62">
        <v>8.0477979801462009E-3</v>
      </c>
      <c r="P1153" s="62">
        <v>2.780910713470066E-2</v>
      </c>
      <c r="Q1153" s="62">
        <v>0.11573193291780405</v>
      </c>
      <c r="R1153" s="62">
        <v>2.7709052243529042E-2</v>
      </c>
      <c r="S1153" s="62">
        <v>1.9471758735500399E-2</v>
      </c>
      <c r="T1153" s="62">
        <v>7.1903489546155608E-2</v>
      </c>
      <c r="U1153" s="62">
        <f t="shared" si="38"/>
        <v>1</v>
      </c>
      <c r="V1153" s="63"/>
      <c r="X1153" s="64">
        <v>1141</v>
      </c>
      <c r="Y1153" s="62">
        <v>0.18733705673033027</v>
      </c>
      <c r="Z1153" s="62">
        <v>0.17309788135385409</v>
      </c>
      <c r="AA1153" s="61">
        <v>6.2799930451843511E-2</v>
      </c>
      <c r="AB1153" s="61">
        <v>3.8233124481489154E-2</v>
      </c>
      <c r="AC1153" s="61">
        <v>7.636932762464281E-2</v>
      </c>
      <c r="AD1153" s="61">
        <v>9.6575447533856842E-2</v>
      </c>
      <c r="AE1153" s="61">
        <v>7.5923357724125853E-2</v>
      </c>
      <c r="AF1153" s="61">
        <v>0.11169605460312071</v>
      </c>
      <c r="AG1153" s="61">
        <v>0.10417866305640379</v>
      </c>
      <c r="AH1153" s="61">
        <v>5.8187233595489024E-2</v>
      </c>
      <c r="AI1153" s="61">
        <v>6.0176119212747283E-3</v>
      </c>
      <c r="AJ1153" s="61">
        <v>0.11981380390817427</v>
      </c>
      <c r="AK1153" s="61">
        <v>7.6298686245483797E-3</v>
      </c>
      <c r="AL1153" s="61">
        <v>9.9416471971550929E-2</v>
      </c>
      <c r="AM1153" s="61">
        <v>1.3486449068349437E-2</v>
      </c>
      <c r="AN1153" s="61">
        <v>4.2728863653443402E-2</v>
      </c>
      <c r="AO1153" s="61">
        <v>8.5662483515547803E-3</v>
      </c>
      <c r="AP1153" s="61">
        <v>7.837754343013241E-2</v>
      </c>
      <c r="AQ1153" s="62">
        <f t="shared" si="39"/>
        <v>0.99999999999999989</v>
      </c>
    </row>
    <row r="1154" spans="2:43" x14ac:dyDescent="0.25">
      <c r="B1154" s="64">
        <v>1142</v>
      </c>
      <c r="C1154" s="62">
        <v>0.19216267483570115</v>
      </c>
      <c r="D1154" s="62">
        <v>0.1432661641280524</v>
      </c>
      <c r="E1154" s="62">
        <v>2.1228414799336071E-2</v>
      </c>
      <c r="F1154" s="62">
        <v>0.11085816815374983</v>
      </c>
      <c r="G1154" s="62">
        <v>0.10771508461530188</v>
      </c>
      <c r="H1154" s="62">
        <v>0.11563344315504237</v>
      </c>
      <c r="I1154" s="62">
        <v>9.8579052526183777E-2</v>
      </c>
      <c r="J1154" s="62">
        <v>2.8653581826158483E-4</v>
      </c>
      <c r="K1154" s="62">
        <v>7.5777702239737295E-3</v>
      </c>
      <c r="L1154" s="62">
        <v>7.4520497598886126E-2</v>
      </c>
      <c r="M1154" s="62">
        <v>7.70940385573399E-2</v>
      </c>
      <c r="N1154" s="62">
        <v>0.10248911395237985</v>
      </c>
      <c r="O1154" s="62">
        <v>1.1890416324802356E-2</v>
      </c>
      <c r="P1154" s="62">
        <v>7.8029701344874816E-2</v>
      </c>
      <c r="Q1154" s="62">
        <v>1.1780052171594774E-2</v>
      </c>
      <c r="R1154" s="62">
        <v>0.10695071531527993</v>
      </c>
      <c r="S1154" s="62">
        <v>7.0187759303268126E-3</v>
      </c>
      <c r="T1154" s="62">
        <v>6.8348219512666064E-2</v>
      </c>
      <c r="U1154" s="62">
        <f t="shared" si="38"/>
        <v>0.99999999999999978</v>
      </c>
      <c r="V1154" s="63"/>
      <c r="X1154" s="64">
        <v>1142</v>
      </c>
      <c r="Y1154" s="62">
        <v>0.16364404737282265</v>
      </c>
      <c r="Z1154" s="62">
        <v>0.11022380448084027</v>
      </c>
      <c r="AA1154" s="61">
        <v>4.6289342774804253E-2</v>
      </c>
      <c r="AB1154" s="61">
        <v>5.4520114473631295E-2</v>
      </c>
      <c r="AC1154" s="61">
        <v>1.879435050808204E-2</v>
      </c>
      <c r="AD1154" s="61">
        <v>8.7807284991662765E-2</v>
      </c>
      <c r="AE1154" s="61">
        <v>1.720635208501178E-2</v>
      </c>
      <c r="AF1154" s="61">
        <v>6.2138969250835452E-2</v>
      </c>
      <c r="AG1154" s="61">
        <v>0.11324732854818685</v>
      </c>
      <c r="AH1154" s="61">
        <v>0.11068962186398781</v>
      </c>
      <c r="AI1154" s="61">
        <v>0.11728338416730648</v>
      </c>
      <c r="AJ1154" s="61">
        <v>6.2364580612558819E-2</v>
      </c>
      <c r="AK1154" s="61">
        <v>2.9758698045736429E-2</v>
      </c>
      <c r="AL1154" s="61">
        <v>9.7237565635891157E-2</v>
      </c>
      <c r="AM1154" s="61">
        <v>4.8509682511483812E-2</v>
      </c>
      <c r="AN1154" s="61">
        <v>6.9172245326560938E-2</v>
      </c>
      <c r="AO1154" s="61">
        <v>6.2488781844478175E-2</v>
      </c>
      <c r="AP1154" s="61">
        <v>2.4916973597818503E-3</v>
      </c>
      <c r="AQ1154" s="62">
        <f t="shared" si="39"/>
        <v>0.99999999999999978</v>
      </c>
    </row>
    <row r="1155" spans="2:43" x14ac:dyDescent="0.25">
      <c r="B1155" s="64">
        <v>1143</v>
      </c>
      <c r="C1155" s="62">
        <v>0.1999786840400469</v>
      </c>
      <c r="D1155" s="62">
        <v>0.18782946336460626</v>
      </c>
      <c r="E1155" s="62">
        <v>2.1603368333357319E-2</v>
      </c>
      <c r="F1155" s="62">
        <v>1.573797681765773E-2</v>
      </c>
      <c r="G1155" s="62">
        <v>0.11892195267997065</v>
      </c>
      <c r="H1155" s="62">
        <v>5.0496683120114474E-2</v>
      </c>
      <c r="I1155" s="62">
        <v>7.428047497750051E-2</v>
      </c>
      <c r="J1155" s="62">
        <v>7.4376488626495714E-3</v>
      </c>
      <c r="K1155" s="62">
        <v>9.7352315674845716E-2</v>
      </c>
      <c r="L1155" s="62">
        <v>2.8901399662630615E-2</v>
      </c>
      <c r="M1155" s="62">
        <v>7.6449650394594865E-2</v>
      </c>
      <c r="N1155" s="62">
        <v>8.9041351441898189E-2</v>
      </c>
      <c r="O1155" s="62">
        <v>0.11536216826148192</v>
      </c>
      <c r="P1155" s="62">
        <v>2.4436763837410346E-2</v>
      </c>
      <c r="Q1155" s="62">
        <v>9.4142056801863938E-2</v>
      </c>
      <c r="R1155" s="62">
        <v>0.12061766128117915</v>
      </c>
      <c r="S1155" s="62">
        <v>1.9833688871733323E-2</v>
      </c>
      <c r="T1155" s="62">
        <v>4.5384838981111522E-2</v>
      </c>
      <c r="U1155" s="62">
        <f t="shared" si="38"/>
        <v>0.99999999999999978</v>
      </c>
      <c r="V1155" s="63"/>
      <c r="X1155" s="64">
        <v>1143</v>
      </c>
      <c r="Y1155" s="62">
        <v>0.16473181880917129</v>
      </c>
      <c r="Z1155" s="62">
        <v>3.8710217808486706E-2</v>
      </c>
      <c r="AA1155" s="61">
        <v>9.8849190763743447E-2</v>
      </c>
      <c r="AB1155" s="61">
        <v>9.8323981349241169E-2</v>
      </c>
      <c r="AC1155" s="61">
        <v>2.1254315324067681E-3</v>
      </c>
      <c r="AD1155" s="61">
        <v>8.9052584995324285E-2</v>
      </c>
      <c r="AE1155" s="61">
        <v>0.10462228104576421</v>
      </c>
      <c r="AF1155" s="61">
        <v>7.3107747146826912E-2</v>
      </c>
      <c r="AG1155" s="61">
        <v>2.2421169528884344E-2</v>
      </c>
      <c r="AH1155" s="61">
        <v>9.3404615227259791E-2</v>
      </c>
      <c r="AI1155" s="61">
        <v>3.50592275014227E-2</v>
      </c>
      <c r="AJ1155" s="61">
        <v>5.7580364158108396E-2</v>
      </c>
      <c r="AK1155" s="61">
        <v>1.6970210541796375E-2</v>
      </c>
      <c r="AL1155" s="61">
        <v>0.12638937821519722</v>
      </c>
      <c r="AM1155" s="61">
        <v>6.919166172952633E-2</v>
      </c>
      <c r="AN1155" s="61">
        <v>2.4441496251371474E-3</v>
      </c>
      <c r="AO1155" s="61">
        <v>1.7846132398559769E-2</v>
      </c>
      <c r="AP1155" s="61">
        <v>9.2611874240801167E-2</v>
      </c>
      <c r="AQ1155" s="62">
        <f t="shared" si="39"/>
        <v>1</v>
      </c>
    </row>
    <row r="1156" spans="2:43" x14ac:dyDescent="0.25">
      <c r="B1156" s="64">
        <v>1144</v>
      </c>
      <c r="C1156" s="62">
        <v>0.21797243488634255</v>
      </c>
      <c r="D1156" s="62">
        <v>0.19198630735708597</v>
      </c>
      <c r="E1156" s="62">
        <v>0.10929820376352957</v>
      </c>
      <c r="F1156" s="62">
        <v>9.4591493125068871E-2</v>
      </c>
      <c r="G1156" s="62">
        <v>0.10332444642826179</v>
      </c>
      <c r="H1156" s="62">
        <v>6.8335544954597219E-2</v>
      </c>
      <c r="I1156" s="62">
        <v>7.2488471620615627E-2</v>
      </c>
      <c r="J1156" s="62">
        <v>7.9474307248258116E-2</v>
      </c>
      <c r="K1156" s="62">
        <v>6.8973844959889605E-2</v>
      </c>
      <c r="L1156" s="62">
        <v>4.8278622577397796E-3</v>
      </c>
      <c r="M1156" s="62">
        <v>1.2899916918122029E-2</v>
      </c>
      <c r="N1156" s="62">
        <v>8.2437292995384784E-2</v>
      </c>
      <c r="O1156" s="62">
        <v>7.9441443291015074E-2</v>
      </c>
      <c r="P1156" s="62">
        <v>1.7810500286987486E-2</v>
      </c>
      <c r="Q1156" s="62">
        <v>2.602093005934368E-2</v>
      </c>
      <c r="R1156" s="62">
        <v>8.9266540578661013E-2</v>
      </c>
      <c r="S1156" s="62">
        <v>8.7381503033911331E-2</v>
      </c>
      <c r="T1156" s="62">
        <v>3.4276984786141152E-3</v>
      </c>
      <c r="U1156" s="62">
        <f t="shared" si="38"/>
        <v>1</v>
      </c>
      <c r="V1156" s="63"/>
      <c r="X1156" s="64">
        <v>1144</v>
      </c>
      <c r="Y1156" s="62">
        <v>0.16627483421161021</v>
      </c>
      <c r="Z1156" s="62">
        <v>0.15679203021842372</v>
      </c>
      <c r="AA1156" s="61">
        <v>6.2531962369566277E-2</v>
      </c>
      <c r="AB1156" s="61">
        <v>2.2131358557526192E-2</v>
      </c>
      <c r="AC1156" s="61">
        <v>5.4443351886226073E-2</v>
      </c>
      <c r="AD1156" s="61">
        <v>0.12374105875868986</v>
      </c>
      <c r="AE1156" s="61">
        <v>4.9506517345877084E-2</v>
      </c>
      <c r="AF1156" s="61">
        <v>5.4892010902390882E-2</v>
      </c>
      <c r="AG1156" s="61">
        <v>7.0163543527901259E-2</v>
      </c>
      <c r="AH1156" s="61">
        <v>3.7199138213654157E-2</v>
      </c>
      <c r="AI1156" s="61">
        <v>5.3671132346850371E-2</v>
      </c>
      <c r="AJ1156" s="61">
        <v>0.12025201462926975</v>
      </c>
      <c r="AK1156" s="61">
        <v>3.2078512927926114E-2</v>
      </c>
      <c r="AL1156" s="61">
        <v>3.1734276365868425E-2</v>
      </c>
      <c r="AM1156" s="61">
        <v>1.8307598809179405E-2</v>
      </c>
      <c r="AN1156" s="61">
        <v>0.10759805049589168</v>
      </c>
      <c r="AO1156" s="61">
        <v>4.5719861647984653E-2</v>
      </c>
      <c r="AP1156" s="61">
        <v>0.11602961121519782</v>
      </c>
      <c r="AQ1156" s="62">
        <f t="shared" si="39"/>
        <v>1</v>
      </c>
    </row>
    <row r="1157" spans="2:43" x14ac:dyDescent="0.25">
      <c r="B1157" s="64">
        <v>1145</v>
      </c>
      <c r="C1157" s="62">
        <v>0.19841537211287621</v>
      </c>
      <c r="D1157" s="62">
        <v>0.13580292884921843</v>
      </c>
      <c r="E1157" s="62">
        <v>4.5149991550612972E-2</v>
      </c>
      <c r="F1157" s="62">
        <v>8.7853068516590527E-2</v>
      </c>
      <c r="G1157" s="62">
        <v>1.1553581406507116E-2</v>
      </c>
      <c r="H1157" s="62">
        <v>3.5078073502929318E-2</v>
      </c>
      <c r="I1157" s="62">
        <v>6.0606915225675524E-2</v>
      </c>
      <c r="J1157" s="62">
        <v>5.7167740251825097E-2</v>
      </c>
      <c r="K1157" s="62">
        <v>3.4142802222416779E-2</v>
      </c>
      <c r="L1157" s="62">
        <v>6.0582517193721049E-2</v>
      </c>
      <c r="M1157" s="62">
        <v>7.5831370441418688E-2</v>
      </c>
      <c r="N1157" s="62">
        <v>0.11003977849510936</v>
      </c>
      <c r="O1157" s="62">
        <v>0.13678781943693716</v>
      </c>
      <c r="P1157" s="62">
        <v>5.7301361233222997E-3</v>
      </c>
      <c r="Q1157" s="62">
        <v>9.7920856287647642E-2</v>
      </c>
      <c r="R1157" s="62">
        <v>5.1926878806922358E-3</v>
      </c>
      <c r="S1157" s="62">
        <v>6.8656182555931533E-2</v>
      </c>
      <c r="T1157" s="62">
        <v>0.10770647890866256</v>
      </c>
      <c r="U1157" s="62">
        <f t="shared" si="38"/>
        <v>1</v>
      </c>
      <c r="V1157" s="63"/>
      <c r="X1157" s="64">
        <v>1145</v>
      </c>
      <c r="Y1157" s="62">
        <v>0.1949451771032768</v>
      </c>
      <c r="Z1157" s="62">
        <v>0.28430030648214294</v>
      </c>
      <c r="AA1157" s="61">
        <v>0.10723057730556902</v>
      </c>
      <c r="AB1157" s="61">
        <v>0.10261803187906313</v>
      </c>
      <c r="AC1157" s="61">
        <v>8.0704037167514509E-2</v>
      </c>
      <c r="AD1157" s="61">
        <v>9.3951780700322715E-2</v>
      </c>
      <c r="AE1157" s="61">
        <v>1.9135105488238623E-2</v>
      </c>
      <c r="AF1157" s="61">
        <v>9.7944703802872152E-2</v>
      </c>
      <c r="AG1157" s="61">
        <v>4.7019194444986999E-2</v>
      </c>
      <c r="AH1157" s="61">
        <v>3.2187395309602987E-3</v>
      </c>
      <c r="AI1157" s="61">
        <v>0.10195097367193542</v>
      </c>
      <c r="AJ1157" s="61">
        <v>3.8269155236667692E-2</v>
      </c>
      <c r="AK1157" s="61">
        <v>7.6094379074279767E-2</v>
      </c>
      <c r="AL1157" s="61">
        <v>9.1223753454187462E-4</v>
      </c>
      <c r="AM1157" s="61">
        <v>5.348214455932658E-2</v>
      </c>
      <c r="AN1157" s="61">
        <v>2.3369309696637201E-3</v>
      </c>
      <c r="AO1157" s="61">
        <v>8.9517954422250232E-2</v>
      </c>
      <c r="AP1157" s="61">
        <v>8.5614054211807386E-2</v>
      </c>
      <c r="AQ1157" s="62">
        <f t="shared" si="39"/>
        <v>1</v>
      </c>
    </row>
    <row r="1158" spans="2:43" x14ac:dyDescent="0.25">
      <c r="B1158" s="64">
        <v>1146</v>
      </c>
      <c r="C1158" s="62">
        <v>0.18979044575382165</v>
      </c>
      <c r="D1158" s="62">
        <v>0.16670508882755705</v>
      </c>
      <c r="E1158" s="62">
        <v>9.5415943854686977E-2</v>
      </c>
      <c r="F1158" s="62">
        <v>8.8267714584221876E-2</v>
      </c>
      <c r="G1158" s="62">
        <v>3.5645970263079391E-2</v>
      </c>
      <c r="H1158" s="62">
        <v>9.3925234914810057E-2</v>
      </c>
      <c r="I1158" s="62">
        <v>8.6539555739123683E-2</v>
      </c>
      <c r="J1158" s="62">
        <v>8.6630462085233364E-3</v>
      </c>
      <c r="K1158" s="62">
        <v>0.11479832395831763</v>
      </c>
      <c r="L1158" s="62">
        <v>2.3977023169223365E-2</v>
      </c>
      <c r="M1158" s="62">
        <v>1.9221973803789937E-2</v>
      </c>
      <c r="N1158" s="62">
        <v>6.6344388834066695E-2</v>
      </c>
      <c r="O1158" s="62">
        <v>8.9768992374903114E-2</v>
      </c>
      <c r="P1158" s="62">
        <v>3.1078911620049821E-2</v>
      </c>
      <c r="Q1158" s="62">
        <v>8.6074516159861336E-2</v>
      </c>
      <c r="R1158" s="62">
        <v>5.5349822874033609E-2</v>
      </c>
      <c r="S1158" s="62">
        <v>9.0114619116833716E-2</v>
      </c>
      <c r="T1158" s="62">
        <v>1.4813962524475411E-2</v>
      </c>
      <c r="U1158" s="62">
        <f t="shared" si="38"/>
        <v>1</v>
      </c>
      <c r="V1158" s="63"/>
      <c r="X1158" s="64">
        <v>1146</v>
      </c>
      <c r="Y1158" s="62">
        <v>0.1616862094371872</v>
      </c>
      <c r="Z1158" s="62">
        <v>0.11268038024208887</v>
      </c>
      <c r="AA1158" s="61">
        <v>7.7166009682351627E-2</v>
      </c>
      <c r="AB1158" s="61">
        <v>5.2380185473965196E-2</v>
      </c>
      <c r="AC1158" s="61">
        <v>2.810652905496347E-3</v>
      </c>
      <c r="AD1158" s="61">
        <v>6.3301234980836896E-2</v>
      </c>
      <c r="AE1158" s="61">
        <v>3.477040062236525E-2</v>
      </c>
      <c r="AF1158" s="61">
        <v>5.9188096840837603E-2</v>
      </c>
      <c r="AG1158" s="61">
        <v>1.3889296587490742E-4</v>
      </c>
      <c r="AH1158" s="61">
        <v>2.8811671364291282E-2</v>
      </c>
      <c r="AI1158" s="61">
        <v>9.1245814641889633E-2</v>
      </c>
      <c r="AJ1158" s="61">
        <v>4.1763612185790312E-2</v>
      </c>
      <c r="AK1158" s="61">
        <v>0.10357935476944333</v>
      </c>
      <c r="AL1158" s="61">
        <v>6.9304115109159264E-2</v>
      </c>
      <c r="AM1158" s="61">
        <v>9.1919956711406473E-2</v>
      </c>
      <c r="AN1158" s="61">
        <v>0.10168762728090865</v>
      </c>
      <c r="AO1158" s="61">
        <v>0.10982034427353557</v>
      </c>
      <c r="AP1158" s="61">
        <v>7.2112030191847795E-2</v>
      </c>
      <c r="AQ1158" s="62">
        <f t="shared" si="39"/>
        <v>1.0000000000000002</v>
      </c>
    </row>
    <row r="1159" spans="2:43" x14ac:dyDescent="0.25">
      <c r="B1159" s="64">
        <v>1147</v>
      </c>
      <c r="C1159" s="62">
        <v>0.19493514711233392</v>
      </c>
      <c r="D1159" s="62">
        <v>0.11780810081513458</v>
      </c>
      <c r="E1159" s="62">
        <v>8.6391793115281154E-2</v>
      </c>
      <c r="F1159" s="62">
        <v>4.3305059291341569E-2</v>
      </c>
      <c r="G1159" s="62">
        <v>3.7411062876131794E-2</v>
      </c>
      <c r="H1159" s="62">
        <v>5.6241667360471669E-2</v>
      </c>
      <c r="I1159" s="62">
        <v>3.7912790688838363E-2</v>
      </c>
      <c r="J1159" s="62">
        <v>5.3138752307620142E-2</v>
      </c>
      <c r="K1159" s="62">
        <v>1.1535290841030396E-2</v>
      </c>
      <c r="L1159" s="62">
        <v>7.9238152217596072E-2</v>
      </c>
      <c r="M1159" s="62">
        <v>6.4057692610556993E-2</v>
      </c>
      <c r="N1159" s="62">
        <v>7.051110304362615E-2</v>
      </c>
      <c r="O1159" s="62">
        <v>5.2980794577348285E-2</v>
      </c>
      <c r="P1159" s="62">
        <v>0.11409361726739409</v>
      </c>
      <c r="Q1159" s="62">
        <v>0.11712294352159505</v>
      </c>
      <c r="R1159" s="62">
        <v>1.8219983677270297E-2</v>
      </c>
      <c r="S1159" s="62">
        <v>6.6579129423381192E-2</v>
      </c>
      <c r="T1159" s="62">
        <v>9.126016718051666E-2</v>
      </c>
      <c r="U1159" s="62">
        <f t="shared" si="38"/>
        <v>0.99999999999999978</v>
      </c>
      <c r="V1159" s="63"/>
      <c r="X1159" s="64">
        <v>1147</v>
      </c>
      <c r="Y1159" s="62">
        <v>0.20192330600473082</v>
      </c>
      <c r="Z1159" s="62">
        <v>0.36889348747705608</v>
      </c>
      <c r="AA1159" s="61">
        <v>5.8584854520647593E-2</v>
      </c>
      <c r="AB1159" s="61">
        <v>6.9589840597978458E-2</v>
      </c>
      <c r="AC1159" s="61">
        <v>0.11484620078019452</v>
      </c>
      <c r="AD1159" s="61">
        <v>5.1503816592229398E-2</v>
      </c>
      <c r="AE1159" s="61">
        <v>4.5474939842161569E-2</v>
      </c>
      <c r="AF1159" s="61">
        <v>0.11878369272948307</v>
      </c>
      <c r="AG1159" s="61">
        <v>7.4182436387173892E-4</v>
      </c>
      <c r="AH1159" s="61">
        <v>0.10630443639645956</v>
      </c>
      <c r="AI1159" s="61">
        <v>5.9209576361374076E-2</v>
      </c>
      <c r="AJ1159" s="61">
        <v>1.2909933654808145E-3</v>
      </c>
      <c r="AK1159" s="61">
        <v>0.10850908206205152</v>
      </c>
      <c r="AL1159" s="61">
        <v>1.3010745294819052E-2</v>
      </c>
      <c r="AM1159" s="61">
        <v>4.3901247649432762E-2</v>
      </c>
      <c r="AN1159" s="61">
        <v>9.6045917017077598E-2</v>
      </c>
      <c r="AO1159" s="61">
        <v>3.1186180528083699E-2</v>
      </c>
      <c r="AP1159" s="61">
        <v>8.1016651898654285E-2</v>
      </c>
      <c r="AQ1159" s="62">
        <f t="shared" si="39"/>
        <v>0.99999999999999967</v>
      </c>
    </row>
    <row r="1160" spans="2:43" x14ac:dyDescent="0.25">
      <c r="B1160" s="64">
        <v>1148</v>
      </c>
      <c r="C1160" s="62">
        <v>0.19550406250793792</v>
      </c>
      <c r="D1160" s="62">
        <v>0.13068218047276992</v>
      </c>
      <c r="E1160" s="62">
        <v>7.3292917838072805E-2</v>
      </c>
      <c r="F1160" s="62">
        <v>7.2441315554098801E-2</v>
      </c>
      <c r="G1160" s="62">
        <v>2.3590872244367012E-2</v>
      </c>
      <c r="H1160" s="62">
        <v>8.339880726140092E-2</v>
      </c>
      <c r="I1160" s="62">
        <v>7.5296127102711594E-2</v>
      </c>
      <c r="J1160" s="62">
        <v>7.774275951917671E-2</v>
      </c>
      <c r="K1160" s="62">
        <v>9.7668802298977841E-2</v>
      </c>
      <c r="L1160" s="62">
        <v>4.7969361639909308E-2</v>
      </c>
      <c r="M1160" s="62">
        <v>4.9292168396764681E-2</v>
      </c>
      <c r="N1160" s="62">
        <v>5.5287954338706445E-2</v>
      </c>
      <c r="O1160" s="62">
        <v>2.7361945824498159E-2</v>
      </c>
      <c r="P1160" s="62">
        <v>8.7380861150545192E-2</v>
      </c>
      <c r="Q1160" s="62">
        <v>6.6720431906466718E-2</v>
      </c>
      <c r="R1160" s="62">
        <v>6.2862536225990209E-2</v>
      </c>
      <c r="S1160" s="62">
        <v>2.3249070933809526E-2</v>
      </c>
      <c r="T1160" s="62">
        <v>7.6444067764503909E-2</v>
      </c>
      <c r="U1160" s="62">
        <f t="shared" si="38"/>
        <v>0.99999999999999978</v>
      </c>
      <c r="V1160" s="63"/>
      <c r="X1160" s="64">
        <v>1148</v>
      </c>
      <c r="Y1160" s="62">
        <v>0.19611461367778515</v>
      </c>
      <c r="Z1160" s="62">
        <v>0.3107997330087362</v>
      </c>
      <c r="AA1160" s="61">
        <v>4.5646820104145204E-2</v>
      </c>
      <c r="AB1160" s="61">
        <v>4.9488012402297291E-2</v>
      </c>
      <c r="AC1160" s="61">
        <v>0.11200280796683515</v>
      </c>
      <c r="AD1160" s="61">
        <v>1.4686574283039143E-2</v>
      </c>
      <c r="AE1160" s="61">
        <v>3.6651517290420821E-2</v>
      </c>
      <c r="AF1160" s="61">
        <v>8.315668045257367E-2</v>
      </c>
      <c r="AG1160" s="61">
        <v>3.3863451229741659E-2</v>
      </c>
      <c r="AH1160" s="61">
        <v>1.6454413145860925E-2</v>
      </c>
      <c r="AI1160" s="61">
        <v>2.3308429703297332E-2</v>
      </c>
      <c r="AJ1160" s="61">
        <v>0.10498237736172097</v>
      </c>
      <c r="AK1160" s="61">
        <v>9.9032044021041418E-2</v>
      </c>
      <c r="AL1160" s="61">
        <v>0.10251242092989953</v>
      </c>
      <c r="AM1160" s="61">
        <v>7.5069151573110227E-2</v>
      </c>
      <c r="AN1160" s="61">
        <v>2.3090214036918843E-3</v>
      </c>
      <c r="AO1160" s="61">
        <v>0.12044139589770868</v>
      </c>
      <c r="AP1160" s="61">
        <v>8.039488223461598E-2</v>
      </c>
      <c r="AQ1160" s="62">
        <f t="shared" si="39"/>
        <v>0.99999999999999989</v>
      </c>
    </row>
    <row r="1161" spans="2:43" x14ac:dyDescent="0.25">
      <c r="B1161" s="64">
        <v>1149</v>
      </c>
      <c r="C1161" s="62">
        <v>0.18604273974136049</v>
      </c>
      <c r="D1161" s="62">
        <v>0.1403763837424353</v>
      </c>
      <c r="E1161" s="62">
        <v>0.11854160918729358</v>
      </c>
      <c r="F1161" s="62">
        <v>7.2524725492427375E-2</v>
      </c>
      <c r="G1161" s="62">
        <v>3.0594320057456638E-2</v>
      </c>
      <c r="H1161" s="62">
        <v>0.1108313174921022</v>
      </c>
      <c r="I1161" s="62">
        <v>3.5028045909635624E-2</v>
      </c>
      <c r="J1161" s="62">
        <v>2.1402362179607982E-2</v>
      </c>
      <c r="K1161" s="62">
        <v>8.538445442507054E-3</v>
      </c>
      <c r="L1161" s="62">
        <v>8.9119068982085159E-2</v>
      </c>
      <c r="M1161" s="62">
        <v>2.5055602479729686E-2</v>
      </c>
      <c r="N1161" s="62">
        <v>4.4459570548769894E-2</v>
      </c>
      <c r="O1161" s="62">
        <v>5.5565568467231846E-2</v>
      </c>
      <c r="P1161" s="62">
        <v>9.5602261508239972E-3</v>
      </c>
      <c r="Q1161" s="62">
        <v>0.17271452160740497</v>
      </c>
      <c r="R1161" s="62">
        <v>5.8071485061465984E-2</v>
      </c>
      <c r="S1161" s="62">
        <v>8.0507406796199804E-2</v>
      </c>
      <c r="T1161" s="62">
        <v>6.7485724145258164E-2</v>
      </c>
      <c r="U1161" s="62">
        <f t="shared" si="38"/>
        <v>1</v>
      </c>
      <c r="V1161" s="63"/>
      <c r="X1161" s="64">
        <v>1149</v>
      </c>
      <c r="Y1161" s="62">
        <v>0.1813740496126385</v>
      </c>
      <c r="Z1161" s="62">
        <v>0.13498423764869336</v>
      </c>
      <c r="AA1161" s="61">
        <v>7.3657692587376436E-2</v>
      </c>
      <c r="AB1161" s="61">
        <v>8.5539530602448399E-2</v>
      </c>
      <c r="AC1161" s="61">
        <v>4.1111547254210866E-2</v>
      </c>
      <c r="AD1161" s="61">
        <v>0.1143626097525461</v>
      </c>
      <c r="AE1161" s="61">
        <v>5.5549364142376656E-2</v>
      </c>
      <c r="AF1161" s="61">
        <v>0.1130063048007996</v>
      </c>
      <c r="AG1161" s="61">
        <v>7.8007917362928933E-2</v>
      </c>
      <c r="AH1161" s="61">
        <v>5.3444083524107379E-2</v>
      </c>
      <c r="AI1161" s="61">
        <v>2.2759263285391379E-2</v>
      </c>
      <c r="AJ1161" s="61">
        <v>4.0841197609438967E-2</v>
      </c>
      <c r="AK1161" s="61">
        <v>1.9367241162127815E-2</v>
      </c>
      <c r="AL1161" s="61">
        <v>3.6323832671778626E-2</v>
      </c>
      <c r="AM1161" s="61">
        <v>8.1313588885007435E-2</v>
      </c>
      <c r="AN1161" s="61">
        <v>1.7472201441614165E-2</v>
      </c>
      <c r="AO1161" s="61">
        <v>5.3487062049356403E-2</v>
      </c>
      <c r="AP1161" s="61">
        <v>0.11375656286849074</v>
      </c>
      <c r="AQ1161" s="62">
        <f t="shared" si="39"/>
        <v>0.99999999999999989</v>
      </c>
    </row>
    <row r="1162" spans="2:43" x14ac:dyDescent="0.25">
      <c r="B1162" s="64">
        <v>1150</v>
      </c>
      <c r="C1162" s="62">
        <v>0.21335426316430361</v>
      </c>
      <c r="D1162" s="62">
        <v>0.14511429433089026</v>
      </c>
      <c r="E1162" s="62">
        <v>0.12217663018759788</v>
      </c>
      <c r="F1162" s="62">
        <v>3.9751051947494967E-2</v>
      </c>
      <c r="G1162" s="62">
        <v>0.11933449482823985</v>
      </c>
      <c r="H1162" s="62">
        <v>1.6085054350632472E-2</v>
      </c>
      <c r="I1162" s="62">
        <v>0.11917148239447092</v>
      </c>
      <c r="J1162" s="62">
        <v>3.4477822550452765E-2</v>
      </c>
      <c r="K1162" s="62">
        <v>2.8948299346980032E-2</v>
      </c>
      <c r="L1162" s="62">
        <v>6.1409493524758892E-2</v>
      </c>
      <c r="M1162" s="62">
        <v>6.2081743565294112E-2</v>
      </c>
      <c r="N1162" s="62">
        <v>6.7196790732407863E-2</v>
      </c>
      <c r="O1162" s="62">
        <v>4.4624076838513688E-2</v>
      </c>
      <c r="P1162" s="62">
        <v>9.1928529451439547E-2</v>
      </c>
      <c r="Q1162" s="62">
        <v>1.1690245181010103E-2</v>
      </c>
      <c r="R1162" s="62">
        <v>7.5084358849667174E-2</v>
      </c>
      <c r="S1162" s="62">
        <v>3.291087780357807E-2</v>
      </c>
      <c r="T1162" s="62">
        <v>7.3129048447461598E-2</v>
      </c>
      <c r="U1162" s="62">
        <f t="shared" si="38"/>
        <v>0.99999999999999978</v>
      </c>
      <c r="V1162" s="63"/>
      <c r="X1162" s="64">
        <v>1150</v>
      </c>
      <c r="Y1162" s="62">
        <v>0.16061089604036505</v>
      </c>
      <c r="Z1162" s="62">
        <v>0.1199825288722275</v>
      </c>
      <c r="AA1162" s="61">
        <v>3.9489983099869438E-2</v>
      </c>
      <c r="AB1162" s="61">
        <v>7.7830809584101962E-2</v>
      </c>
      <c r="AC1162" s="61">
        <v>6.3421793740830569E-3</v>
      </c>
      <c r="AD1162" s="61">
        <v>4.108698776916981E-2</v>
      </c>
      <c r="AE1162" s="61">
        <v>4.7394665984713265E-2</v>
      </c>
      <c r="AF1162" s="61">
        <v>4.4423670898224098E-2</v>
      </c>
      <c r="AG1162" s="61">
        <v>4.6549007796605486E-2</v>
      </c>
      <c r="AH1162" s="61">
        <v>7.7985498387649663E-2</v>
      </c>
      <c r="AI1162" s="61">
        <v>8.3267399973435588E-2</v>
      </c>
      <c r="AJ1162" s="61">
        <v>8.0476164094283265E-2</v>
      </c>
      <c r="AK1162" s="61">
        <v>8.0647661646538749E-2</v>
      </c>
      <c r="AL1162" s="61">
        <v>4.6785622220917575E-2</v>
      </c>
      <c r="AM1162" s="61">
        <v>6.5794628291588039E-2</v>
      </c>
      <c r="AN1162" s="61">
        <v>9.6853360873196001E-2</v>
      </c>
      <c r="AO1162" s="61">
        <v>8.3604583591156884E-2</v>
      </c>
      <c r="AP1162" s="61">
        <v>8.1467776414467105E-2</v>
      </c>
      <c r="AQ1162" s="62">
        <f t="shared" si="39"/>
        <v>0.99999999999999978</v>
      </c>
    </row>
    <row r="1163" spans="2:43" x14ac:dyDescent="0.25">
      <c r="B1163" s="64">
        <v>1151</v>
      </c>
      <c r="C1163" s="62">
        <v>0.20451520401572587</v>
      </c>
      <c r="D1163" s="62">
        <v>0.13936470413003532</v>
      </c>
      <c r="E1163" s="62">
        <v>6.8845945905498404E-2</v>
      </c>
      <c r="F1163" s="62">
        <v>1.2677411841577479E-2</v>
      </c>
      <c r="G1163" s="62">
        <v>3.1091923908904733E-2</v>
      </c>
      <c r="H1163" s="62">
        <v>2.3226878114785836E-2</v>
      </c>
      <c r="I1163" s="62">
        <v>6.8069373259132079E-2</v>
      </c>
      <c r="J1163" s="62">
        <v>8.9482966678206835E-2</v>
      </c>
      <c r="K1163" s="62">
        <v>9.7350592788598048E-2</v>
      </c>
      <c r="L1163" s="62">
        <v>5.5253115987194831E-2</v>
      </c>
      <c r="M1163" s="62">
        <v>8.5828934925039471E-2</v>
      </c>
      <c r="N1163" s="62">
        <v>9.1033815602513987E-2</v>
      </c>
      <c r="O1163" s="62">
        <v>6.8358460163713164E-2</v>
      </c>
      <c r="P1163" s="62">
        <v>1.7464682378529911E-2</v>
      </c>
      <c r="Q1163" s="62">
        <v>6.5210724819579929E-2</v>
      </c>
      <c r="R1163" s="62">
        <v>9.7626564747809397E-2</v>
      </c>
      <c r="S1163" s="62">
        <v>2.8546651779867201E-2</v>
      </c>
      <c r="T1163" s="62">
        <v>9.9931957099048743E-2</v>
      </c>
      <c r="U1163" s="62">
        <f t="shared" si="38"/>
        <v>1</v>
      </c>
      <c r="V1163" s="63"/>
      <c r="X1163" s="64">
        <v>1151</v>
      </c>
      <c r="Y1163" s="62">
        <v>0.19411658600657736</v>
      </c>
      <c r="Z1163" s="62">
        <v>0.2066684860722986</v>
      </c>
      <c r="AA1163" s="61">
        <v>8.8540034061562176E-2</v>
      </c>
      <c r="AB1163" s="61">
        <v>5.7785455828104605E-2</v>
      </c>
      <c r="AC1163" s="61">
        <v>8.143387668513577E-2</v>
      </c>
      <c r="AD1163" s="61">
        <v>5.4142475488754727E-2</v>
      </c>
      <c r="AE1163" s="61">
        <v>2.0118191515239602E-2</v>
      </c>
      <c r="AF1163" s="61">
        <v>8.8002244492621437E-2</v>
      </c>
      <c r="AG1163" s="61">
        <v>3.4392462245024395E-2</v>
      </c>
      <c r="AH1163" s="61">
        <v>0.11098401296101836</v>
      </c>
      <c r="AI1163" s="61">
        <v>0.13362662586900184</v>
      </c>
      <c r="AJ1163" s="61">
        <v>3.922102456734896E-2</v>
      </c>
      <c r="AK1163" s="61">
        <v>2.9840370488248714E-3</v>
      </c>
      <c r="AL1163" s="61">
        <v>0.10576105389234317</v>
      </c>
      <c r="AM1163" s="61">
        <v>1.1930328673266596E-2</v>
      </c>
      <c r="AN1163" s="61">
        <v>2.4356501710013322E-2</v>
      </c>
      <c r="AO1163" s="61">
        <v>1.753101400954734E-2</v>
      </c>
      <c r="AP1163" s="61">
        <v>0.12919066095219292</v>
      </c>
      <c r="AQ1163" s="62">
        <f t="shared" si="39"/>
        <v>1.0000000000000002</v>
      </c>
    </row>
    <row r="1164" spans="2:43" x14ac:dyDescent="0.25">
      <c r="B1164" s="64">
        <v>1152</v>
      </c>
      <c r="C1164" s="62">
        <v>0.20442244145125402</v>
      </c>
      <c r="D1164" s="62">
        <v>0.15741847427192476</v>
      </c>
      <c r="E1164" s="62">
        <v>3.3269761673155269E-2</v>
      </c>
      <c r="F1164" s="62">
        <v>0.10684444432500535</v>
      </c>
      <c r="G1164" s="62">
        <v>5.5449986493308651E-2</v>
      </c>
      <c r="H1164" s="62">
        <v>6.3471072114435562E-2</v>
      </c>
      <c r="I1164" s="62">
        <v>4.0517180224085646E-2</v>
      </c>
      <c r="J1164" s="62">
        <v>8.2101126221860485E-2</v>
      </c>
      <c r="K1164" s="62">
        <v>9.2882827445150265E-2</v>
      </c>
      <c r="L1164" s="62">
        <v>0.10020403507528561</v>
      </c>
      <c r="M1164" s="62">
        <v>5.4158604400385134E-2</v>
      </c>
      <c r="N1164" s="62">
        <v>5.5991775156238717E-2</v>
      </c>
      <c r="O1164" s="62">
        <v>4.3784117830269004E-2</v>
      </c>
      <c r="P1164" s="62">
        <v>2.5944597406728189E-2</v>
      </c>
      <c r="Q1164" s="62">
        <v>0.10236069141706082</v>
      </c>
      <c r="R1164" s="62">
        <v>5.6663059828070246E-2</v>
      </c>
      <c r="S1164" s="62">
        <v>5.8901137200869404E-2</v>
      </c>
      <c r="T1164" s="62">
        <v>2.7455583188091669E-2</v>
      </c>
      <c r="U1164" s="62">
        <f t="shared" si="38"/>
        <v>1.0000000000000002</v>
      </c>
      <c r="V1164" s="63"/>
      <c r="X1164" s="64">
        <v>1152</v>
      </c>
      <c r="Y1164" s="62">
        <v>0.16599796555810237</v>
      </c>
      <c r="Z1164" s="62">
        <v>0.13608554845873316</v>
      </c>
      <c r="AA1164" s="61">
        <v>5.8126600683728644E-2</v>
      </c>
      <c r="AB1164" s="61">
        <v>9.0262283301976012E-2</v>
      </c>
      <c r="AC1164" s="61">
        <v>2.0662857220226403E-2</v>
      </c>
      <c r="AD1164" s="61">
        <v>4.4916825134136668E-2</v>
      </c>
      <c r="AE1164" s="61">
        <v>0.11972344163247359</v>
      </c>
      <c r="AF1164" s="61">
        <v>2.6586250542674432E-2</v>
      </c>
      <c r="AG1164" s="61">
        <v>1.4594406346655397E-3</v>
      </c>
      <c r="AH1164" s="61">
        <v>6.9822097304103201E-2</v>
      </c>
      <c r="AI1164" s="61">
        <v>2.1036447332180762E-2</v>
      </c>
      <c r="AJ1164" s="61">
        <v>6.952102909078843E-2</v>
      </c>
      <c r="AK1164" s="61">
        <v>9.9783490012074344E-2</v>
      </c>
      <c r="AL1164" s="61">
        <v>0.13118138901345666</v>
      </c>
      <c r="AM1164" s="61">
        <v>2.8402784105734092E-2</v>
      </c>
      <c r="AN1164" s="61">
        <v>4.4534379911700686E-2</v>
      </c>
      <c r="AO1164" s="61">
        <v>6.4459476209995759E-2</v>
      </c>
      <c r="AP1164" s="61">
        <v>0.10952120787008468</v>
      </c>
      <c r="AQ1164" s="62">
        <f t="shared" si="39"/>
        <v>0.99999999999999978</v>
      </c>
    </row>
    <row r="1165" spans="2:43" x14ac:dyDescent="0.25">
      <c r="B1165" s="64">
        <v>1153</v>
      </c>
      <c r="C1165" s="62">
        <v>0.20669037104356594</v>
      </c>
      <c r="D1165" s="62">
        <v>0.13701438369124072</v>
      </c>
      <c r="E1165" s="62">
        <v>2.6533084713944784E-2</v>
      </c>
      <c r="F1165" s="62">
        <v>7.5526178656450157E-2</v>
      </c>
      <c r="G1165" s="62">
        <v>4.0211329489353173E-2</v>
      </c>
      <c r="H1165" s="62">
        <v>1.1063047924005772E-2</v>
      </c>
      <c r="I1165" s="62">
        <v>3.7097993102476086E-2</v>
      </c>
      <c r="J1165" s="62">
        <v>7.829194982362897E-2</v>
      </c>
      <c r="K1165" s="62">
        <v>2.6442277997860052E-2</v>
      </c>
      <c r="L1165" s="62">
        <v>0.1151689101621603</v>
      </c>
      <c r="M1165" s="62">
        <v>4.0719500016824832E-2</v>
      </c>
      <c r="N1165" s="62">
        <v>1.8246483719468874E-2</v>
      </c>
      <c r="O1165" s="62">
        <v>0.10917697999806086</v>
      </c>
      <c r="P1165" s="62">
        <v>0.10771510373980007</v>
      </c>
      <c r="Q1165" s="62">
        <v>5.1585866698602698E-2</v>
      </c>
      <c r="R1165" s="62">
        <v>0.10559608184138933</v>
      </c>
      <c r="S1165" s="62">
        <v>5.5556587098102683E-2</v>
      </c>
      <c r="T1165" s="62">
        <v>0.10106862501787137</v>
      </c>
      <c r="U1165" s="62">
        <f t="shared" si="38"/>
        <v>1</v>
      </c>
      <c r="V1165" s="63"/>
      <c r="X1165" s="64">
        <v>1153</v>
      </c>
      <c r="Y1165" s="62">
        <v>0.16563986808011569</v>
      </c>
      <c r="Z1165" s="62">
        <v>0.26701582367780008</v>
      </c>
      <c r="AA1165" s="61">
        <v>3.7492662840181386E-2</v>
      </c>
      <c r="AB1165" s="61">
        <v>7.6605708519082771E-2</v>
      </c>
      <c r="AC1165" s="61">
        <v>8.2393912720094928E-2</v>
      </c>
      <c r="AD1165" s="61">
        <v>5.1550295500595936E-2</v>
      </c>
      <c r="AE1165" s="61">
        <v>0.10696960491226447</v>
      </c>
      <c r="AF1165" s="61">
        <v>1.4018683606579283E-3</v>
      </c>
      <c r="AG1165" s="61">
        <v>8.5897117168088122E-2</v>
      </c>
      <c r="AH1165" s="61">
        <v>7.2540257857497764E-2</v>
      </c>
      <c r="AI1165" s="61">
        <v>7.0533626354548074E-2</v>
      </c>
      <c r="AJ1165" s="61">
        <v>0.12505515236984527</v>
      </c>
      <c r="AK1165" s="61">
        <v>4.9351110729923375E-2</v>
      </c>
      <c r="AL1165" s="61">
        <v>9.5861443477001512E-3</v>
      </c>
      <c r="AM1165" s="61">
        <v>2.9411729963934392E-2</v>
      </c>
      <c r="AN1165" s="61">
        <v>0.12552397184992012</v>
      </c>
      <c r="AO1165" s="61">
        <v>3.147881896657418E-2</v>
      </c>
      <c r="AP1165" s="61">
        <v>4.420801753909126E-2</v>
      </c>
      <c r="AQ1165" s="62">
        <f t="shared" si="39"/>
        <v>1</v>
      </c>
    </row>
    <row r="1166" spans="2:43" x14ac:dyDescent="0.25">
      <c r="B1166" s="64">
        <v>1154</v>
      </c>
      <c r="C1166" s="62">
        <v>0.20516314023675936</v>
      </c>
      <c r="D1166" s="62">
        <v>0.18414081376615804</v>
      </c>
      <c r="E1166" s="62">
        <v>1.0687276314835391E-3</v>
      </c>
      <c r="F1166" s="62">
        <v>9.5870035982646318E-2</v>
      </c>
      <c r="G1166" s="62">
        <v>0.10909775187743492</v>
      </c>
      <c r="H1166" s="62">
        <v>3.6374338093201473E-2</v>
      </c>
      <c r="I1166" s="62">
        <v>8.4737891976852345E-2</v>
      </c>
      <c r="J1166" s="62">
        <v>1.9231854947729672E-3</v>
      </c>
      <c r="K1166" s="62">
        <v>8.9353160150309696E-2</v>
      </c>
      <c r="L1166" s="62">
        <v>6.8072609181279414E-2</v>
      </c>
      <c r="M1166" s="62">
        <v>0.11450207954697718</v>
      </c>
      <c r="N1166" s="62">
        <v>1.6345622072731002E-2</v>
      </c>
      <c r="O1166" s="62">
        <v>8.2846816287344277E-2</v>
      </c>
      <c r="P1166" s="62">
        <v>3.6659974302620038E-2</v>
      </c>
      <c r="Q1166" s="62">
        <v>4.60705924827855E-2</v>
      </c>
      <c r="R1166" s="62">
        <v>0.10471469025104832</v>
      </c>
      <c r="S1166" s="62">
        <v>7.8588778940449508E-2</v>
      </c>
      <c r="T1166" s="62">
        <v>3.3773745728063555E-2</v>
      </c>
      <c r="U1166" s="62">
        <f t="shared" ref="U1166:U1229" si="40">SUM(E1166:T1166)</f>
        <v>1</v>
      </c>
      <c r="V1166" s="63"/>
      <c r="X1166" s="64">
        <v>1154</v>
      </c>
      <c r="Y1166" s="62">
        <v>0.1892812167689478</v>
      </c>
      <c r="Z1166" s="62">
        <v>0.12700946601573798</v>
      </c>
      <c r="AA1166" s="61">
        <v>7.3467007977380622E-2</v>
      </c>
      <c r="AB1166" s="61">
        <v>6.8665581789655438E-3</v>
      </c>
      <c r="AC1166" s="61">
        <v>1.7482807417308125E-2</v>
      </c>
      <c r="AD1166" s="61">
        <v>6.6496953721766436E-2</v>
      </c>
      <c r="AE1166" s="61">
        <v>2.7846689960273254E-2</v>
      </c>
      <c r="AF1166" s="61">
        <v>0.14688392080810436</v>
      </c>
      <c r="AG1166" s="61">
        <v>0.13210303880712368</v>
      </c>
      <c r="AH1166" s="61">
        <v>2.0908813902775479E-3</v>
      </c>
      <c r="AI1166" s="61">
        <v>0.12137036632040502</v>
      </c>
      <c r="AJ1166" s="61">
        <v>5.0068730963297289E-4</v>
      </c>
      <c r="AK1166" s="61">
        <v>7.7399590224828285E-2</v>
      </c>
      <c r="AL1166" s="61">
        <v>2.0497330907786063E-2</v>
      </c>
      <c r="AM1166" s="61">
        <v>7.8524967871981488E-2</v>
      </c>
      <c r="AN1166" s="61">
        <v>9.4958968479927436E-2</v>
      </c>
      <c r="AO1166" s="61">
        <v>5.2509600339652324E-2</v>
      </c>
      <c r="AP1166" s="61">
        <v>8.1000630284586816E-2</v>
      </c>
      <c r="AQ1166" s="62">
        <f t="shared" ref="AQ1166:AQ1229" si="41">SUM(AA1166:AP1166)</f>
        <v>0.99999999999999989</v>
      </c>
    </row>
    <row r="1167" spans="2:43" x14ac:dyDescent="0.25">
      <c r="B1167" s="64">
        <v>1155</v>
      </c>
      <c r="C1167" s="62">
        <v>0.18168361716907896</v>
      </c>
      <c r="D1167" s="62">
        <v>0.1477201428638662</v>
      </c>
      <c r="E1167" s="62">
        <v>1.2809100603718196E-2</v>
      </c>
      <c r="F1167" s="62">
        <v>0.13372999276730008</v>
      </c>
      <c r="G1167" s="62">
        <v>2.0495068791037522E-2</v>
      </c>
      <c r="H1167" s="62">
        <v>0.12099388971736093</v>
      </c>
      <c r="I1167" s="62">
        <v>2.0639296996657019E-2</v>
      </c>
      <c r="J1167" s="62">
        <v>1.6609235249168644E-2</v>
      </c>
      <c r="K1167" s="62">
        <v>0.10000710839377143</v>
      </c>
      <c r="L1167" s="62">
        <v>2.5325452283099115E-2</v>
      </c>
      <c r="M1167" s="62">
        <v>0.11939020670840474</v>
      </c>
      <c r="N1167" s="62">
        <v>0.12505653048834103</v>
      </c>
      <c r="O1167" s="62">
        <v>3.2215732870706569E-3</v>
      </c>
      <c r="P1167" s="62">
        <v>5.3152183847507092E-4</v>
      </c>
      <c r="Q1167" s="62">
        <v>7.8839139083894672E-2</v>
      </c>
      <c r="R1167" s="62">
        <v>0.11611199944566955</v>
      </c>
      <c r="S1167" s="62">
        <v>1.621259569837909E-2</v>
      </c>
      <c r="T1167" s="62">
        <v>9.002728864765222E-2</v>
      </c>
      <c r="U1167" s="62">
        <f t="shared" si="40"/>
        <v>0.99999999999999967</v>
      </c>
      <c r="V1167" s="63"/>
      <c r="X1167" s="64">
        <v>1155</v>
      </c>
      <c r="Y1167" s="62">
        <v>0.17893608100095412</v>
      </c>
      <c r="Z1167" s="62">
        <v>0.2319728862643092</v>
      </c>
      <c r="AA1167" s="61">
        <v>0.11350038782081218</v>
      </c>
      <c r="AB1167" s="61">
        <v>5.2298933198333598E-2</v>
      </c>
      <c r="AC1167" s="61">
        <v>8.3325872037108228E-2</v>
      </c>
      <c r="AD1167" s="61">
        <v>8.8798944589382978E-2</v>
      </c>
      <c r="AE1167" s="61">
        <v>5.8227673150768183E-2</v>
      </c>
      <c r="AF1167" s="61">
        <v>2.2263714430846453E-2</v>
      </c>
      <c r="AG1167" s="61">
        <v>0.10126800206964928</v>
      </c>
      <c r="AH1167" s="61">
        <v>6.350278368647275E-4</v>
      </c>
      <c r="AI1167" s="61">
        <v>5.0383424435355879E-2</v>
      </c>
      <c r="AJ1167" s="61">
        <v>3.792350136812804E-2</v>
      </c>
      <c r="AK1167" s="61">
        <v>1.1039092562177676E-2</v>
      </c>
      <c r="AL1167" s="61">
        <v>4.6061652203130042E-2</v>
      </c>
      <c r="AM1167" s="61">
        <v>2.8692106831714598E-2</v>
      </c>
      <c r="AN1167" s="61">
        <v>8.1992262838800317E-2</v>
      </c>
      <c r="AO1167" s="61">
        <v>0.11388719442976254</v>
      </c>
      <c r="AP1167" s="61">
        <v>0.10970221019716538</v>
      </c>
      <c r="AQ1167" s="62">
        <f t="shared" si="41"/>
        <v>1.0000000000000004</v>
      </c>
    </row>
    <row r="1168" spans="2:43" x14ac:dyDescent="0.25">
      <c r="B1168" s="64">
        <v>1156</v>
      </c>
      <c r="C1168" s="62">
        <v>0.19975564434036924</v>
      </c>
      <c r="D1168" s="62">
        <v>0.16569843381669069</v>
      </c>
      <c r="E1168" s="62">
        <v>9.2959361783647193E-2</v>
      </c>
      <c r="F1168" s="62">
        <v>0.10551882513397412</v>
      </c>
      <c r="G1168" s="62">
        <v>0.10104112110220108</v>
      </c>
      <c r="H1168" s="62">
        <v>6.6349662299057616E-2</v>
      </c>
      <c r="I1168" s="62">
        <v>6.7599814771758512E-2</v>
      </c>
      <c r="J1168" s="62">
        <v>2.0962639340884066E-2</v>
      </c>
      <c r="K1168" s="62">
        <v>5.6976769160654313E-2</v>
      </c>
      <c r="L1168" s="62">
        <v>2.4008701859471744E-2</v>
      </c>
      <c r="M1168" s="62">
        <v>3.6447108596087123E-2</v>
      </c>
      <c r="N1168" s="62">
        <v>0.11972215906736143</v>
      </c>
      <c r="O1168" s="62">
        <v>3.4675779901505034E-2</v>
      </c>
      <c r="P1168" s="62">
        <v>5.3795266165493502E-2</v>
      </c>
      <c r="Q1168" s="62">
        <v>4.0330996013464022E-2</v>
      </c>
      <c r="R1168" s="62">
        <v>0.10746738581655302</v>
      </c>
      <c r="S1168" s="62">
        <v>3.7415265578678775E-2</v>
      </c>
      <c r="T1168" s="62">
        <v>3.4729143409208317E-2</v>
      </c>
      <c r="U1168" s="62">
        <f t="shared" si="40"/>
        <v>0.99999999999999989</v>
      </c>
      <c r="V1168" s="63"/>
      <c r="X1168" s="64">
        <v>1156</v>
      </c>
      <c r="Y1168" s="62">
        <v>0.17886865411943637</v>
      </c>
      <c r="Z1168" s="62">
        <v>0.19052447952768128</v>
      </c>
      <c r="AA1168" s="61">
        <v>0.11182338065617244</v>
      </c>
      <c r="AB1168" s="61">
        <v>0.10431810174161044</v>
      </c>
      <c r="AC1168" s="61">
        <v>4.9856891828381524E-2</v>
      </c>
      <c r="AD1168" s="61">
        <v>2.6774189194729549E-2</v>
      </c>
      <c r="AE1168" s="61">
        <v>0.1072672409205664</v>
      </c>
      <c r="AF1168" s="61">
        <v>6.6957190805715244E-2</v>
      </c>
      <c r="AG1168" s="61">
        <v>1.4801482317883058E-2</v>
      </c>
      <c r="AH1168" s="61">
        <v>2.2347575106879548E-2</v>
      </c>
      <c r="AI1168" s="61">
        <v>8.8465165933904771E-2</v>
      </c>
      <c r="AJ1168" s="61">
        <v>0.12412240455863292</v>
      </c>
      <c r="AK1168" s="61">
        <v>5.6991783600727326E-2</v>
      </c>
      <c r="AL1168" s="61">
        <v>7.2065621647578078E-3</v>
      </c>
      <c r="AM1168" s="61">
        <v>5.8101151397477534E-2</v>
      </c>
      <c r="AN1168" s="61">
        <v>4.2035181973443109E-2</v>
      </c>
      <c r="AO1168" s="61">
        <v>2.2402744568174902E-2</v>
      </c>
      <c r="AP1168" s="61">
        <v>9.6528953230943501E-2</v>
      </c>
      <c r="AQ1168" s="62">
        <f t="shared" si="41"/>
        <v>1</v>
      </c>
    </row>
    <row r="1169" spans="2:43" x14ac:dyDescent="0.25">
      <c r="B1169" s="64">
        <v>1157</v>
      </c>
      <c r="C1169" s="62">
        <v>0.1977954568045347</v>
      </c>
      <c r="D1169" s="62">
        <v>0.13343372779166965</v>
      </c>
      <c r="E1169" s="62">
        <v>3.3861712077764418E-3</v>
      </c>
      <c r="F1169" s="62">
        <v>6.9583433114346852E-2</v>
      </c>
      <c r="G1169" s="62">
        <v>5.4337644041929506E-2</v>
      </c>
      <c r="H1169" s="62">
        <v>8.8458462627365772E-2</v>
      </c>
      <c r="I1169" s="62">
        <v>0.10710566058212913</v>
      </c>
      <c r="J1169" s="62">
        <v>4.3257374365912447E-2</v>
      </c>
      <c r="K1169" s="62">
        <v>7.4461562732685005E-2</v>
      </c>
      <c r="L1169" s="62">
        <v>0.11521719966230189</v>
      </c>
      <c r="M1169" s="62">
        <v>6.1231954098542929E-2</v>
      </c>
      <c r="N1169" s="62">
        <v>4.9642204116077192E-2</v>
      </c>
      <c r="O1169" s="62">
        <v>2.0969999005043573E-2</v>
      </c>
      <c r="P1169" s="62">
        <v>1.5103052326619673E-2</v>
      </c>
      <c r="Q1169" s="62">
        <v>4.8956573958277606E-2</v>
      </c>
      <c r="R1169" s="62">
        <v>6.2310167363797728E-2</v>
      </c>
      <c r="S1169" s="62">
        <v>8.8258873228073104E-2</v>
      </c>
      <c r="T1169" s="62">
        <v>9.7719667569121302E-2</v>
      </c>
      <c r="U1169" s="62">
        <f t="shared" si="40"/>
        <v>1.0000000000000002</v>
      </c>
      <c r="V1169" s="63"/>
      <c r="X1169" s="64">
        <v>1157</v>
      </c>
      <c r="Y1169" s="62">
        <v>0.16722578277436143</v>
      </c>
      <c r="Z1169" s="62">
        <v>8.8495555887330504E-2</v>
      </c>
      <c r="AA1169" s="61">
        <v>1.893981942300392E-2</v>
      </c>
      <c r="AB1169" s="61">
        <v>8.2742640600759407E-2</v>
      </c>
      <c r="AC1169" s="61">
        <v>2.6174176978913045E-2</v>
      </c>
      <c r="AD1169" s="61">
        <v>9.5812743531762987E-2</v>
      </c>
      <c r="AE1169" s="61">
        <v>3.943482125952353E-2</v>
      </c>
      <c r="AF1169" s="61">
        <v>0.10224335487252993</v>
      </c>
      <c r="AG1169" s="61">
        <v>6.9389295902004239E-2</v>
      </c>
      <c r="AH1169" s="61">
        <v>9.3684388282717482E-2</v>
      </c>
      <c r="AI1169" s="61">
        <v>2.4826491016425114E-2</v>
      </c>
      <c r="AJ1169" s="61">
        <v>9.9050428045619823E-2</v>
      </c>
      <c r="AK1169" s="61">
        <v>5.765776355929661E-3</v>
      </c>
      <c r="AL1169" s="61">
        <v>9.9765122144272259E-2</v>
      </c>
      <c r="AM1169" s="61">
        <v>7.999513559036861E-2</v>
      </c>
      <c r="AN1169" s="61">
        <v>6.866896370611382E-2</v>
      </c>
      <c r="AO1169" s="61">
        <v>6.4060915955929928E-2</v>
      </c>
      <c r="AP1169" s="61">
        <v>2.94459263341262E-2</v>
      </c>
      <c r="AQ1169" s="62">
        <f t="shared" si="41"/>
        <v>1</v>
      </c>
    </row>
    <row r="1170" spans="2:43" x14ac:dyDescent="0.25">
      <c r="B1170" s="64">
        <v>1158</v>
      </c>
      <c r="C1170" s="62">
        <v>0.19902210931737493</v>
      </c>
      <c r="D1170" s="62">
        <v>0.11905760414904755</v>
      </c>
      <c r="E1170" s="62">
        <v>9.7987344523032316E-2</v>
      </c>
      <c r="F1170" s="62">
        <v>4.5808835650917964E-2</v>
      </c>
      <c r="G1170" s="62">
        <v>5.2610455707673299E-3</v>
      </c>
      <c r="H1170" s="62">
        <v>2.1307593711614396E-2</v>
      </c>
      <c r="I1170" s="62">
        <v>9.0891008926383784E-2</v>
      </c>
      <c r="J1170" s="62">
        <v>8.172316452510639E-2</v>
      </c>
      <c r="K1170" s="62">
        <v>8.0643555728996175E-2</v>
      </c>
      <c r="L1170" s="62">
        <v>8.058469516200549E-2</v>
      </c>
      <c r="M1170" s="62">
        <v>9.4151983804558054E-2</v>
      </c>
      <c r="N1170" s="62">
        <v>0.10355783387298582</v>
      </c>
      <c r="O1170" s="62">
        <v>1.1368742333121613E-2</v>
      </c>
      <c r="P1170" s="62">
        <v>4.4583450428713069E-2</v>
      </c>
      <c r="Q1170" s="62">
        <v>6.4239566097865061E-2</v>
      </c>
      <c r="R1170" s="62">
        <v>5.2739408894339347E-2</v>
      </c>
      <c r="S1170" s="62">
        <v>0.11032826833321201</v>
      </c>
      <c r="T1170" s="62">
        <v>1.4823502436381192E-2</v>
      </c>
      <c r="U1170" s="62">
        <f t="shared" si="40"/>
        <v>0.99999999999999989</v>
      </c>
      <c r="V1170" s="63"/>
      <c r="X1170" s="64">
        <v>1158</v>
      </c>
      <c r="Y1170" s="62">
        <v>0.18351182736791297</v>
      </c>
      <c r="Z1170" s="62">
        <v>0.2781105974285526</v>
      </c>
      <c r="AA1170" s="61">
        <v>7.3112235469087123E-3</v>
      </c>
      <c r="AB1170" s="61">
        <v>8.5177595020020494E-2</v>
      </c>
      <c r="AC1170" s="61">
        <v>6.4855673406853664E-2</v>
      </c>
      <c r="AD1170" s="61">
        <v>3.2044017512333815E-2</v>
      </c>
      <c r="AE1170" s="61">
        <v>8.3545255270725913E-2</v>
      </c>
      <c r="AF1170" s="61">
        <v>5.9803272530498199E-2</v>
      </c>
      <c r="AG1170" s="61">
        <v>0.11832381727910761</v>
      </c>
      <c r="AH1170" s="61">
        <v>6.1161565056433796E-2</v>
      </c>
      <c r="AI1170" s="61">
        <v>0.10646901706316149</v>
      </c>
      <c r="AJ1170" s="61">
        <v>2.2203222250442179E-2</v>
      </c>
      <c r="AK1170" s="61">
        <v>0.12142404039332248</v>
      </c>
      <c r="AL1170" s="61">
        <v>0.11502022055895256</v>
      </c>
      <c r="AM1170" s="61">
        <v>4.7019464979279795E-3</v>
      </c>
      <c r="AN1170" s="61">
        <v>4.98891278019329E-2</v>
      </c>
      <c r="AO1170" s="61">
        <v>9.2604662545961187E-3</v>
      </c>
      <c r="AP1170" s="61">
        <v>5.8809539556782087E-2</v>
      </c>
      <c r="AQ1170" s="62">
        <f t="shared" si="41"/>
        <v>1</v>
      </c>
    </row>
    <row r="1171" spans="2:43" x14ac:dyDescent="0.25">
      <c r="B1171" s="64">
        <v>1159</v>
      </c>
      <c r="C1171" s="62">
        <v>0.20996999945035813</v>
      </c>
      <c r="D1171" s="62">
        <v>0.1406552606675473</v>
      </c>
      <c r="E1171" s="62">
        <v>7.8394996819614288E-2</v>
      </c>
      <c r="F1171" s="62">
        <v>8.8424503495162024E-2</v>
      </c>
      <c r="G1171" s="62">
        <v>7.1217498083398389E-2</v>
      </c>
      <c r="H1171" s="62">
        <v>3.9838397162379309E-2</v>
      </c>
      <c r="I1171" s="62">
        <v>8.3890222133039358E-2</v>
      </c>
      <c r="J1171" s="62">
        <v>7.7438480379934477E-2</v>
      </c>
      <c r="K1171" s="62">
        <v>1.778094396764528E-2</v>
      </c>
      <c r="L1171" s="62">
        <v>9.0664679238003268E-2</v>
      </c>
      <c r="M1171" s="62">
        <v>7.1611206427165189E-2</v>
      </c>
      <c r="N1171" s="62">
        <v>4.1568871037674621E-2</v>
      </c>
      <c r="O1171" s="62">
        <v>6.9874090533030481E-2</v>
      </c>
      <c r="P1171" s="62">
        <v>7.7178093119182015E-2</v>
      </c>
      <c r="Q1171" s="62">
        <v>1.0073826487212906E-2</v>
      </c>
      <c r="R1171" s="62">
        <v>8.0712082844984087E-2</v>
      </c>
      <c r="S1171" s="62">
        <v>1.4744946134847425E-2</v>
      </c>
      <c r="T1171" s="62">
        <v>8.658716213672675E-2</v>
      </c>
      <c r="U1171" s="62">
        <f t="shared" si="40"/>
        <v>1</v>
      </c>
      <c r="V1171" s="63"/>
      <c r="X1171" s="64">
        <v>1159</v>
      </c>
      <c r="Y1171" s="62">
        <v>0.1663177182019239</v>
      </c>
      <c r="Z1171" s="62">
        <v>0.23743293702354246</v>
      </c>
      <c r="AA1171" s="61">
        <v>9.3546509031159644E-2</v>
      </c>
      <c r="AB1171" s="61">
        <v>8.0232594780770494E-2</v>
      </c>
      <c r="AC1171" s="61">
        <v>4.7562537572320783E-2</v>
      </c>
      <c r="AD1171" s="61">
        <v>1.3073040799157467E-2</v>
      </c>
      <c r="AE1171" s="61">
        <v>3.5972979540165914E-2</v>
      </c>
      <c r="AF1171" s="61">
        <v>2.4689357822385804E-2</v>
      </c>
      <c r="AG1171" s="61">
        <v>0.10769929438837296</v>
      </c>
      <c r="AH1171" s="61">
        <v>8.3796773610862935E-2</v>
      </c>
      <c r="AI1171" s="61">
        <v>6.7476262576673204E-2</v>
      </c>
      <c r="AJ1171" s="61">
        <v>6.6685465945651848E-2</v>
      </c>
      <c r="AK1171" s="61">
        <v>9.6351576715121415E-2</v>
      </c>
      <c r="AL1171" s="61">
        <v>2.0969411804319747E-2</v>
      </c>
      <c r="AM1171" s="61">
        <v>0.11006873271443668</v>
      </c>
      <c r="AN1171" s="61">
        <v>4.0895325701548003E-2</v>
      </c>
      <c r="AO1171" s="61">
        <v>3.917719212354661E-2</v>
      </c>
      <c r="AP1171" s="61">
        <v>7.1802944873506427E-2</v>
      </c>
      <c r="AQ1171" s="62">
        <f t="shared" si="41"/>
        <v>0.99999999999999989</v>
      </c>
    </row>
    <row r="1172" spans="2:43" x14ac:dyDescent="0.25">
      <c r="B1172" s="64">
        <v>1160</v>
      </c>
      <c r="C1172" s="62">
        <v>0.21135953673753657</v>
      </c>
      <c r="D1172" s="62">
        <v>0.16844131315343724</v>
      </c>
      <c r="E1172" s="62">
        <v>6.0690116057406755E-2</v>
      </c>
      <c r="F1172" s="62">
        <v>0.10983435477508527</v>
      </c>
      <c r="G1172" s="62">
        <v>9.3866356744564144E-2</v>
      </c>
      <c r="H1172" s="62">
        <v>2.6298195240485493E-2</v>
      </c>
      <c r="I1172" s="62">
        <v>2.3212782154058687E-2</v>
      </c>
      <c r="J1172" s="62">
        <v>3.5290384804756159E-2</v>
      </c>
      <c r="K1172" s="62">
        <v>5.6963702860636116E-2</v>
      </c>
      <c r="L1172" s="62">
        <v>9.8577284746847321E-2</v>
      </c>
      <c r="M1172" s="62">
        <v>1.5991222686461064E-2</v>
      </c>
      <c r="N1172" s="62">
        <v>4.0472136803583268E-2</v>
      </c>
      <c r="O1172" s="62">
        <v>7.1594857916900304E-2</v>
      </c>
      <c r="P1172" s="62">
        <v>5.7163808517304935E-3</v>
      </c>
      <c r="Q1172" s="62">
        <v>0.11982238645413476</v>
      </c>
      <c r="R1172" s="62">
        <v>7.218155301571641E-2</v>
      </c>
      <c r="S1172" s="62">
        <v>7.8318953748126585E-2</v>
      </c>
      <c r="T1172" s="62">
        <v>9.1169331139506968E-2</v>
      </c>
      <c r="U1172" s="62">
        <f t="shared" si="40"/>
        <v>0.99999999999999989</v>
      </c>
      <c r="V1172" s="63"/>
      <c r="X1172" s="64">
        <v>1160</v>
      </c>
      <c r="Y1172" s="62">
        <v>0.17775790327443444</v>
      </c>
      <c r="Z1172" s="62">
        <v>0.26157058279620099</v>
      </c>
      <c r="AA1172" s="61">
        <v>0.1029032591865978</v>
      </c>
      <c r="AB1172" s="61">
        <v>6.8687466920338197E-2</v>
      </c>
      <c r="AC1172" s="61">
        <v>7.481499760552357E-2</v>
      </c>
      <c r="AD1172" s="61">
        <v>5.4457006027574938E-2</v>
      </c>
      <c r="AE1172" s="61">
        <v>9.9203784354723309E-2</v>
      </c>
      <c r="AF1172" s="61">
        <v>5.0058748136688619E-2</v>
      </c>
      <c r="AG1172" s="61">
        <v>3.8948256429891775E-2</v>
      </c>
      <c r="AH1172" s="61">
        <v>3.548182948889049E-2</v>
      </c>
      <c r="AI1172" s="61">
        <v>8.8155488239832283E-2</v>
      </c>
      <c r="AJ1172" s="61">
        <v>2.2010907514294638E-2</v>
      </c>
      <c r="AK1172" s="61">
        <v>8.9781023301411453E-2</v>
      </c>
      <c r="AL1172" s="61">
        <v>6.9920016230082482E-2</v>
      </c>
      <c r="AM1172" s="61">
        <v>6.273260831815268E-2</v>
      </c>
      <c r="AN1172" s="61">
        <v>3.3836171487811921E-2</v>
      </c>
      <c r="AO1172" s="61">
        <v>0.10039279703875557</v>
      </c>
      <c r="AP1172" s="61">
        <v>8.6156397194303656E-3</v>
      </c>
      <c r="AQ1172" s="62">
        <f t="shared" si="41"/>
        <v>1.0000000000000002</v>
      </c>
    </row>
    <row r="1173" spans="2:43" x14ac:dyDescent="0.25">
      <c r="B1173" s="64">
        <v>1161</v>
      </c>
      <c r="C1173" s="62">
        <v>0.21444791133086311</v>
      </c>
      <c r="D1173" s="62">
        <v>0.15285824942002313</v>
      </c>
      <c r="E1173" s="62">
        <v>2.8571988132693113E-3</v>
      </c>
      <c r="F1173" s="62">
        <v>7.6235817030152905E-2</v>
      </c>
      <c r="G1173" s="62">
        <v>7.3230272267315696E-2</v>
      </c>
      <c r="H1173" s="62">
        <v>4.0614420040133601E-3</v>
      </c>
      <c r="I1173" s="62">
        <v>3.8067387484758117E-2</v>
      </c>
      <c r="J1173" s="62">
        <v>9.1428124885114218E-2</v>
      </c>
      <c r="K1173" s="62">
        <v>3.685044979567139E-2</v>
      </c>
      <c r="L1173" s="62">
        <v>2.92984534471404E-2</v>
      </c>
      <c r="M1173" s="62">
        <v>4.3893372479616929E-2</v>
      </c>
      <c r="N1173" s="62">
        <v>9.2498645276109542E-2</v>
      </c>
      <c r="O1173" s="62">
        <v>0.10820915531369081</v>
      </c>
      <c r="P1173" s="62">
        <v>7.238381699293274E-2</v>
      </c>
      <c r="Q1173" s="62">
        <v>8.7961296141880391E-2</v>
      </c>
      <c r="R1173" s="62">
        <v>6.993850070869212E-2</v>
      </c>
      <c r="S1173" s="62">
        <v>6.4108986331247383E-2</v>
      </c>
      <c r="T1173" s="62">
        <v>0.10897708102839444</v>
      </c>
      <c r="U1173" s="62">
        <f t="shared" si="40"/>
        <v>0.99999999999999978</v>
      </c>
      <c r="V1173" s="63"/>
      <c r="X1173" s="64">
        <v>1161</v>
      </c>
      <c r="Y1173" s="62">
        <v>0.20215417025762272</v>
      </c>
      <c r="Z1173" s="62">
        <v>0.3820898912117196</v>
      </c>
      <c r="AA1173" s="61">
        <v>0.13853619650589866</v>
      </c>
      <c r="AB1173" s="61">
        <v>0.10064351802369839</v>
      </c>
      <c r="AC1173" s="61">
        <v>0.14541658740783711</v>
      </c>
      <c r="AD1173" s="61">
        <v>9.929224681280191E-2</v>
      </c>
      <c r="AE1173" s="61">
        <v>8.1799972768778813E-3</v>
      </c>
      <c r="AF1173" s="61">
        <v>6.8406143117953011E-2</v>
      </c>
      <c r="AG1173" s="61">
        <v>5.31889499267977E-2</v>
      </c>
      <c r="AH1173" s="61">
        <v>2.8343733952053547E-2</v>
      </c>
      <c r="AI1173" s="61">
        <v>6.2160000582422117E-2</v>
      </c>
      <c r="AJ1173" s="61">
        <v>7.1451484762653145E-2</v>
      </c>
      <c r="AK1173" s="61">
        <v>8.1729704687599127E-3</v>
      </c>
      <c r="AL1173" s="61">
        <v>1.1637234945768779E-2</v>
      </c>
      <c r="AM1173" s="61">
        <v>3.4085350583807912E-2</v>
      </c>
      <c r="AN1173" s="61">
        <v>5.2366172227021543E-2</v>
      </c>
      <c r="AO1173" s="61">
        <v>5.424157901056278E-3</v>
      </c>
      <c r="AP1173" s="61">
        <v>0.11269525550459206</v>
      </c>
      <c r="AQ1173" s="62">
        <f t="shared" si="41"/>
        <v>0.99999999999999989</v>
      </c>
    </row>
    <row r="1174" spans="2:43" x14ac:dyDescent="0.25">
      <c r="B1174" s="64">
        <v>1162</v>
      </c>
      <c r="C1174" s="62">
        <v>0.21391608196521944</v>
      </c>
      <c r="D1174" s="62">
        <v>0.17421700261325318</v>
      </c>
      <c r="E1174" s="62">
        <v>4.205069518771979E-2</v>
      </c>
      <c r="F1174" s="62">
        <v>3.4358441095666208E-2</v>
      </c>
      <c r="G1174" s="62">
        <v>9.9955276780911734E-2</v>
      </c>
      <c r="H1174" s="62">
        <v>6.6934773130015959E-2</v>
      </c>
      <c r="I1174" s="62">
        <v>8.1341173443714776E-2</v>
      </c>
      <c r="J1174" s="62">
        <v>0.10230242273262247</v>
      </c>
      <c r="K1174" s="62">
        <v>4.8299295199913217E-2</v>
      </c>
      <c r="L1174" s="62">
        <v>4.2268021729296501E-2</v>
      </c>
      <c r="M1174" s="62">
        <v>4.9823938937099896E-2</v>
      </c>
      <c r="N1174" s="62">
        <v>6.0705140142758372E-2</v>
      </c>
      <c r="O1174" s="62">
        <v>9.3749374498434471E-2</v>
      </c>
      <c r="P1174" s="62">
        <v>4.5652809847548881E-2</v>
      </c>
      <c r="Q1174" s="62">
        <v>0.100883267050719</v>
      </c>
      <c r="R1174" s="62">
        <v>4.5396572282144804E-2</v>
      </c>
      <c r="S1174" s="62">
        <v>8.4309195450297997E-2</v>
      </c>
      <c r="T1174" s="62">
        <v>1.9696024911359028E-3</v>
      </c>
      <c r="U1174" s="62">
        <f t="shared" si="40"/>
        <v>1.0000000000000002</v>
      </c>
      <c r="V1174" s="63"/>
      <c r="X1174" s="64">
        <v>1162</v>
      </c>
      <c r="Y1174" s="62">
        <v>0.16862784892558177</v>
      </c>
      <c r="Z1174" s="62">
        <v>0.18058189442215575</v>
      </c>
      <c r="AA1174" s="61">
        <v>0.15415887879175325</v>
      </c>
      <c r="AB1174" s="61">
        <v>0.11345151608308435</v>
      </c>
      <c r="AC1174" s="61">
        <v>1.9265184733336771E-2</v>
      </c>
      <c r="AD1174" s="61">
        <v>2.9542463405258318E-2</v>
      </c>
      <c r="AE1174" s="61">
        <v>1.3136871185246764E-2</v>
      </c>
      <c r="AF1174" s="61">
        <v>2.6646149912080152E-2</v>
      </c>
      <c r="AG1174" s="61">
        <v>0.10812412197428141</v>
      </c>
      <c r="AH1174" s="61">
        <v>2.0495405416926064E-2</v>
      </c>
      <c r="AI1174" s="61">
        <v>6.446487803593505E-2</v>
      </c>
      <c r="AJ1174" s="61">
        <v>8.3002659768701165E-2</v>
      </c>
      <c r="AK1174" s="61">
        <v>8.0046968715579078E-2</v>
      </c>
      <c r="AL1174" s="61">
        <v>0.14057750809506123</v>
      </c>
      <c r="AM1174" s="61">
        <v>4.2195852592997671E-2</v>
      </c>
      <c r="AN1174" s="61">
        <v>5.5083458406362591E-2</v>
      </c>
      <c r="AO1174" s="61">
        <v>1.9757788627743161E-2</v>
      </c>
      <c r="AP1174" s="61">
        <v>3.0050294255653136E-2</v>
      </c>
      <c r="AQ1174" s="62">
        <f t="shared" si="41"/>
        <v>1</v>
      </c>
    </row>
    <row r="1175" spans="2:43" x14ac:dyDescent="0.25">
      <c r="B1175" s="64">
        <v>1163</v>
      </c>
      <c r="C1175" s="62">
        <v>0.2098278964466887</v>
      </c>
      <c r="D1175" s="62">
        <v>0.15273130255739015</v>
      </c>
      <c r="E1175" s="62">
        <v>8.1683618273247466E-2</v>
      </c>
      <c r="F1175" s="62">
        <v>1.7732092020385431E-2</v>
      </c>
      <c r="G1175" s="62">
        <v>6.7865762294852902E-2</v>
      </c>
      <c r="H1175" s="62">
        <v>3.1188302220295045E-3</v>
      </c>
      <c r="I1175" s="62">
        <v>4.0371493938531566E-2</v>
      </c>
      <c r="J1175" s="62">
        <v>4.4139199556532976E-2</v>
      </c>
      <c r="K1175" s="62">
        <v>0.10853317621664475</v>
      </c>
      <c r="L1175" s="62">
        <v>0.1010624015148006</v>
      </c>
      <c r="M1175" s="62">
        <v>8.6579756334069613E-2</v>
      </c>
      <c r="N1175" s="62">
        <v>4.2780183525736464E-4</v>
      </c>
      <c r="O1175" s="62">
        <v>7.6963616547972694E-2</v>
      </c>
      <c r="P1175" s="62">
        <v>9.980689573750462E-2</v>
      </c>
      <c r="Q1175" s="62">
        <v>4.0358660041348048E-2</v>
      </c>
      <c r="R1175" s="62">
        <v>0.10870999293638395</v>
      </c>
      <c r="S1175" s="62">
        <v>2.9716086441168625E-2</v>
      </c>
      <c r="T1175" s="62">
        <v>9.2930616089270057E-2</v>
      </c>
      <c r="U1175" s="62">
        <f t="shared" si="40"/>
        <v>1.0000000000000002</v>
      </c>
      <c r="V1175" s="63"/>
      <c r="X1175" s="64">
        <v>1163</v>
      </c>
      <c r="Y1175" s="62">
        <v>0.1642238053430804</v>
      </c>
      <c r="Z1175" s="62">
        <v>0.26423392394794742</v>
      </c>
      <c r="AA1175" s="61">
        <v>8.6205519799181785E-2</v>
      </c>
      <c r="AB1175" s="61">
        <v>8.116203685885072E-2</v>
      </c>
      <c r="AC1175" s="61">
        <v>5.1894294965311671E-2</v>
      </c>
      <c r="AD1175" s="61">
        <v>4.1729599114914438E-2</v>
      </c>
      <c r="AE1175" s="61">
        <v>6.8076696352388888E-2</v>
      </c>
      <c r="AF1175" s="61">
        <v>2.0161282558239287E-3</v>
      </c>
      <c r="AG1175" s="61">
        <v>2.32969863508607E-2</v>
      </c>
      <c r="AH1175" s="61">
        <v>9.0141479754601031E-2</v>
      </c>
      <c r="AI1175" s="61">
        <v>0.11161785105110918</v>
      </c>
      <c r="AJ1175" s="61">
        <v>6.0014418254417563E-2</v>
      </c>
      <c r="AK1175" s="61">
        <v>0.11797787581929689</v>
      </c>
      <c r="AL1175" s="61">
        <v>1.0584603202464318E-2</v>
      </c>
      <c r="AM1175" s="61">
        <v>4.5342031182705897E-2</v>
      </c>
      <c r="AN1175" s="61">
        <v>0.10298504966708644</v>
      </c>
      <c r="AO1175" s="61">
        <v>9.3058292794799824E-2</v>
      </c>
      <c r="AP1175" s="61">
        <v>1.3897136576186816E-2</v>
      </c>
      <c r="AQ1175" s="62">
        <f t="shared" si="41"/>
        <v>1</v>
      </c>
    </row>
    <row r="1176" spans="2:43" x14ac:dyDescent="0.25">
      <c r="B1176" s="64">
        <v>1164</v>
      </c>
      <c r="C1176" s="62">
        <v>0.20700545101804488</v>
      </c>
      <c r="D1176" s="62">
        <v>0.11096495007600245</v>
      </c>
      <c r="E1176" s="62">
        <v>4.8616392844238829E-3</v>
      </c>
      <c r="F1176" s="62">
        <v>9.6818864190445275E-2</v>
      </c>
      <c r="G1176" s="62">
        <v>9.1085674083309295E-3</v>
      </c>
      <c r="H1176" s="62">
        <v>2.2037823661464645E-2</v>
      </c>
      <c r="I1176" s="62">
        <v>0.11110700490472862</v>
      </c>
      <c r="J1176" s="62">
        <v>0.11201837963932597</v>
      </c>
      <c r="K1176" s="62">
        <v>2.6084645000377549E-2</v>
      </c>
      <c r="L1176" s="62">
        <v>3.2776916523785123E-2</v>
      </c>
      <c r="M1176" s="62">
        <v>6.9540667635919692E-2</v>
      </c>
      <c r="N1176" s="62">
        <v>8.5877599050271522E-2</v>
      </c>
      <c r="O1176" s="62">
        <v>0.1078540146471569</v>
      </c>
      <c r="P1176" s="62">
        <v>0.10710978309051236</v>
      </c>
      <c r="Q1176" s="62">
        <v>4.5019086588775764E-2</v>
      </c>
      <c r="R1176" s="62">
        <v>1.65727988908346E-2</v>
      </c>
      <c r="S1176" s="62">
        <v>2.6813888691859612E-2</v>
      </c>
      <c r="T1176" s="62">
        <v>0.12639832079178756</v>
      </c>
      <c r="U1176" s="62">
        <f t="shared" si="40"/>
        <v>1</v>
      </c>
      <c r="V1176" s="63"/>
      <c r="X1176" s="64">
        <v>1164</v>
      </c>
      <c r="Y1176" s="62">
        <v>0.16064317135202255</v>
      </c>
      <c r="Z1176" s="62">
        <v>0.15316120557899918</v>
      </c>
      <c r="AA1176" s="61">
        <v>8.7838682912210378E-2</v>
      </c>
      <c r="AB1176" s="61">
        <v>0.10459738767358555</v>
      </c>
      <c r="AC1176" s="61">
        <v>6.9308695870906349E-3</v>
      </c>
      <c r="AD1176" s="61">
        <v>9.4679300482223824E-2</v>
      </c>
      <c r="AE1176" s="61">
        <v>6.3223552575551678E-2</v>
      </c>
      <c r="AF1176" s="61">
        <v>2.3216184352409082E-2</v>
      </c>
      <c r="AG1176" s="61">
        <v>1.658255360609584E-2</v>
      </c>
      <c r="AH1176" s="61">
        <v>0.12767460227746424</v>
      </c>
      <c r="AI1176" s="61">
        <v>5.0382068370984703E-2</v>
      </c>
      <c r="AJ1176" s="61">
        <v>4.7751783742000318E-3</v>
      </c>
      <c r="AK1176" s="61">
        <v>7.855864902877828E-2</v>
      </c>
      <c r="AL1176" s="61">
        <v>1.7723753027197843E-2</v>
      </c>
      <c r="AM1176" s="61">
        <v>5.3023296831712242E-5</v>
      </c>
      <c r="AN1176" s="61">
        <v>0.15098444647207707</v>
      </c>
      <c r="AO1176" s="61">
        <v>6.3853496141590277E-2</v>
      </c>
      <c r="AP1176" s="61">
        <v>0.10892625182170892</v>
      </c>
      <c r="AQ1176" s="62">
        <f t="shared" si="41"/>
        <v>1.0000000000000002</v>
      </c>
    </row>
    <row r="1177" spans="2:43" x14ac:dyDescent="0.25">
      <c r="B1177" s="64">
        <v>1165</v>
      </c>
      <c r="C1177" s="62">
        <v>0.21977006036293026</v>
      </c>
      <c r="D1177" s="62">
        <v>0.14648421688649171</v>
      </c>
      <c r="E1177" s="62">
        <v>5.4417512449381672E-2</v>
      </c>
      <c r="F1177" s="62">
        <v>8.7748502275783347E-2</v>
      </c>
      <c r="G1177" s="62">
        <v>9.2664109010372711E-2</v>
      </c>
      <c r="H1177" s="62">
        <v>3.7207799038514705E-2</v>
      </c>
      <c r="I1177" s="62">
        <v>5.8669280807187384E-2</v>
      </c>
      <c r="J1177" s="62">
        <v>9.5126965201944913E-2</v>
      </c>
      <c r="K1177" s="62">
        <v>1.4031021693820306E-2</v>
      </c>
      <c r="L1177" s="62">
        <v>4.2092543317385184E-2</v>
      </c>
      <c r="M1177" s="62">
        <v>2.1116267014699261E-3</v>
      </c>
      <c r="N1177" s="62">
        <v>9.6985482404345041E-2</v>
      </c>
      <c r="O1177" s="62">
        <v>5.355015359593579E-2</v>
      </c>
      <c r="P1177" s="62">
        <v>6.2566591338148458E-2</v>
      </c>
      <c r="Q1177" s="62">
        <v>9.8349014674011956E-2</v>
      </c>
      <c r="R1177" s="62">
        <v>1.0093299059143466E-2</v>
      </c>
      <c r="S1177" s="62">
        <v>0.11095256116061231</v>
      </c>
      <c r="T1177" s="62">
        <v>8.3433537271942762E-2</v>
      </c>
      <c r="U1177" s="62">
        <f t="shared" si="40"/>
        <v>0.99999999999999978</v>
      </c>
      <c r="V1177" s="63"/>
      <c r="X1177" s="64">
        <v>1165</v>
      </c>
      <c r="Y1177" s="62">
        <v>0.16349405577993259</v>
      </c>
      <c r="Z1177" s="62">
        <v>0.18015336761327769</v>
      </c>
      <c r="AA1177" s="61">
        <v>9.8667586461874512E-2</v>
      </c>
      <c r="AB1177" s="61">
        <v>6.2029041553102668E-2</v>
      </c>
      <c r="AC1177" s="61">
        <v>4.8868582574958422E-2</v>
      </c>
      <c r="AD1177" s="61">
        <v>4.6225123703655106E-2</v>
      </c>
      <c r="AE1177" s="61">
        <v>3.8095531106358833E-2</v>
      </c>
      <c r="AF1177" s="61">
        <v>3.0025082309535635E-2</v>
      </c>
      <c r="AG1177" s="61">
        <v>5.2963525322045457E-2</v>
      </c>
      <c r="AH1177" s="61">
        <v>0.1126393236223861</v>
      </c>
      <c r="AI1177" s="61">
        <v>9.2287015287190008E-2</v>
      </c>
      <c r="AJ1177" s="61">
        <v>7.1819833931837718E-2</v>
      </c>
      <c r="AK1177" s="61">
        <v>5.6000703599595553E-2</v>
      </c>
      <c r="AL1177" s="61">
        <v>8.8577455244223266E-2</v>
      </c>
      <c r="AM1177" s="61">
        <v>0.10195839728011279</v>
      </c>
      <c r="AN1177" s="61">
        <v>1.1655033568509108E-2</v>
      </c>
      <c r="AO1177" s="61">
        <v>9.2434353657069208E-3</v>
      </c>
      <c r="AP1177" s="61">
        <v>7.8944329068907998E-2</v>
      </c>
      <c r="AQ1177" s="62">
        <f t="shared" si="41"/>
        <v>1</v>
      </c>
    </row>
    <row r="1178" spans="2:43" x14ac:dyDescent="0.25">
      <c r="B1178" s="64">
        <v>1166</v>
      </c>
      <c r="C1178" s="62">
        <v>0.19965419090157105</v>
      </c>
      <c r="D1178" s="62">
        <v>0.15415055490952306</v>
      </c>
      <c r="E1178" s="62">
        <v>5.871051552086172E-2</v>
      </c>
      <c r="F1178" s="62">
        <v>2.7824942904987267E-2</v>
      </c>
      <c r="G1178" s="62">
        <v>0.10241668007267131</v>
      </c>
      <c r="H1178" s="62">
        <v>8.9442254625544407E-2</v>
      </c>
      <c r="I1178" s="62">
        <v>9.5979605577050375E-2</v>
      </c>
      <c r="J1178" s="62">
        <v>3.6219625368429834E-2</v>
      </c>
      <c r="K1178" s="62">
        <v>3.7632903792971001E-3</v>
      </c>
      <c r="L1178" s="62">
        <v>5.9747485741646796E-2</v>
      </c>
      <c r="M1178" s="62">
        <v>7.3598411172262498E-2</v>
      </c>
      <c r="N1178" s="62">
        <v>9.4120634328235003E-2</v>
      </c>
      <c r="O1178" s="62">
        <v>0.11159158364959899</v>
      </c>
      <c r="P1178" s="62">
        <v>4.0751309805057048E-2</v>
      </c>
      <c r="Q1178" s="62">
        <v>9.2209790511678574E-2</v>
      </c>
      <c r="R1178" s="62">
        <v>1.6984121582438519E-2</v>
      </c>
      <c r="S1178" s="62">
        <v>2.4802002932453941E-2</v>
      </c>
      <c r="T1178" s="62">
        <v>7.1837745827786501E-2</v>
      </c>
      <c r="U1178" s="62">
        <f t="shared" si="40"/>
        <v>0.99999999999999989</v>
      </c>
      <c r="V1178" s="63"/>
      <c r="X1178" s="64">
        <v>1166</v>
      </c>
      <c r="Y1178" s="62">
        <v>0.17100594038788294</v>
      </c>
      <c r="Z1178" s="62">
        <v>0.20322387740454378</v>
      </c>
      <c r="AA1178" s="61">
        <v>1.0467304755220173E-2</v>
      </c>
      <c r="AB1178" s="61">
        <v>3.1129766583054268E-2</v>
      </c>
      <c r="AC1178" s="61">
        <v>9.0262126943108978E-2</v>
      </c>
      <c r="AD1178" s="61">
        <v>3.0390152544409504E-2</v>
      </c>
      <c r="AE1178" s="61">
        <v>0.18109642678340165</v>
      </c>
      <c r="AF1178" s="61">
        <v>1.4624249052721984E-2</v>
      </c>
      <c r="AG1178" s="61">
        <v>8.4350714594536913E-2</v>
      </c>
      <c r="AH1178" s="61">
        <v>7.0708228496418293E-2</v>
      </c>
      <c r="AI1178" s="61">
        <v>4.685534073301436E-3</v>
      </c>
      <c r="AJ1178" s="61">
        <v>0.18519902549145364</v>
      </c>
      <c r="AK1178" s="61">
        <v>3.3251273902887655E-3</v>
      </c>
      <c r="AL1178" s="61">
        <v>3.2309910472649112E-2</v>
      </c>
      <c r="AM1178" s="61">
        <v>9.9344976048151307E-3</v>
      </c>
      <c r="AN1178" s="61">
        <v>0.16002012315477365</v>
      </c>
      <c r="AO1178" s="61">
        <v>4.8234828677048988E-3</v>
      </c>
      <c r="AP1178" s="61">
        <v>8.6673329192141685E-2</v>
      </c>
      <c r="AQ1178" s="62">
        <f t="shared" si="41"/>
        <v>1.0000000000000002</v>
      </c>
    </row>
    <row r="1179" spans="2:43" x14ac:dyDescent="0.25">
      <c r="B1179" s="64">
        <v>1167</v>
      </c>
      <c r="C1179" s="62">
        <v>0.21626745704254061</v>
      </c>
      <c r="D1179" s="62">
        <v>0.18494161498391398</v>
      </c>
      <c r="E1179" s="62">
        <v>0.12916292477088018</v>
      </c>
      <c r="F1179" s="62">
        <v>0.10577354036241286</v>
      </c>
      <c r="G1179" s="62">
        <v>0.1439450519974933</v>
      </c>
      <c r="H1179" s="62">
        <v>8.9150092481055238E-2</v>
      </c>
      <c r="I1179" s="62">
        <v>6.7706338561176777E-2</v>
      </c>
      <c r="J1179" s="62">
        <v>1.3982149630042297E-2</v>
      </c>
      <c r="K1179" s="62">
        <v>5.1209108051456516E-2</v>
      </c>
      <c r="L1179" s="62">
        <v>6.8441548021607304E-2</v>
      </c>
      <c r="M1179" s="62">
        <v>0.1291473362509491</v>
      </c>
      <c r="N1179" s="62">
        <v>1.2398838543567083E-2</v>
      </c>
      <c r="O1179" s="62">
        <v>4.7469095105548635E-2</v>
      </c>
      <c r="P1179" s="62">
        <v>9.6048520141454648E-3</v>
      </c>
      <c r="Q1179" s="62">
        <v>6.4664940205289012E-2</v>
      </c>
      <c r="R1179" s="62">
        <v>7.7795698022803785E-3</v>
      </c>
      <c r="S1179" s="62">
        <v>2.414476829670306E-3</v>
      </c>
      <c r="T1179" s="62">
        <v>5.7150137372425303E-2</v>
      </c>
      <c r="U1179" s="62">
        <f t="shared" si="40"/>
        <v>0.99999999999999978</v>
      </c>
      <c r="V1179" s="63"/>
      <c r="X1179" s="64">
        <v>1167</v>
      </c>
      <c r="Y1179" s="62">
        <v>0.17407551948778321</v>
      </c>
      <c r="Z1179" s="62">
        <v>0.13082450800555942</v>
      </c>
      <c r="AA1179" s="61">
        <v>2.8067028071573592E-2</v>
      </c>
      <c r="AB1179" s="61">
        <v>8.1627077224023833E-2</v>
      </c>
      <c r="AC1179" s="61">
        <v>3.5687211451598283E-2</v>
      </c>
      <c r="AD1179" s="61">
        <v>4.0852512219009152E-2</v>
      </c>
      <c r="AE1179" s="61">
        <v>9.5782820557486603E-2</v>
      </c>
      <c r="AF1179" s="61">
        <v>9.603679416970981E-2</v>
      </c>
      <c r="AG1179" s="61">
        <v>8.1259920353142445E-2</v>
      </c>
      <c r="AH1179" s="61">
        <v>9.0993625140193823E-2</v>
      </c>
      <c r="AI1179" s="61">
        <v>8.2165114205833015E-2</v>
      </c>
      <c r="AJ1179" s="61">
        <v>7.4414907388567125E-2</v>
      </c>
      <c r="AK1179" s="61">
        <v>2.0481195320858243E-2</v>
      </c>
      <c r="AL1179" s="61">
        <v>3.2067952767200433E-3</v>
      </c>
      <c r="AM1179" s="61">
        <v>9.1247512456963734E-2</v>
      </c>
      <c r="AN1179" s="61">
        <v>6.3169964929926686E-2</v>
      </c>
      <c r="AO1179" s="61">
        <v>2.0151348072452994E-2</v>
      </c>
      <c r="AP1179" s="61">
        <v>9.4856173161940574E-2</v>
      </c>
      <c r="AQ1179" s="62">
        <f t="shared" si="41"/>
        <v>1</v>
      </c>
    </row>
    <row r="1180" spans="2:43" x14ac:dyDescent="0.25">
      <c r="B1180" s="64">
        <v>1168</v>
      </c>
      <c r="C1180" s="62">
        <v>0.19604263271224279</v>
      </c>
      <c r="D1180" s="62">
        <v>0.13045772077192702</v>
      </c>
      <c r="E1180" s="62">
        <v>1.1108062406384267E-2</v>
      </c>
      <c r="F1180" s="62">
        <v>6.461862026575789E-2</v>
      </c>
      <c r="G1180" s="62">
        <v>4.3446390517843304E-2</v>
      </c>
      <c r="H1180" s="62">
        <v>0.10946292579746245</v>
      </c>
      <c r="I1180" s="62">
        <v>8.3187250288794756E-2</v>
      </c>
      <c r="J1180" s="62">
        <v>9.4395431155881768E-2</v>
      </c>
      <c r="K1180" s="62">
        <v>2.7158817646831025E-2</v>
      </c>
      <c r="L1180" s="62">
        <v>0.10712853220812479</v>
      </c>
      <c r="M1180" s="62">
        <v>9.9186512812729041E-2</v>
      </c>
      <c r="N1180" s="62">
        <v>7.2487675301083146E-2</v>
      </c>
      <c r="O1180" s="62">
        <v>1.4965409288695967E-2</v>
      </c>
      <c r="P1180" s="62">
        <v>3.2884693703392504E-2</v>
      </c>
      <c r="Q1180" s="62">
        <v>6.9450117588102572E-2</v>
      </c>
      <c r="R1180" s="62">
        <v>6.2980430454977046E-2</v>
      </c>
      <c r="S1180" s="62">
        <v>6.6777886813816259E-2</v>
      </c>
      <c r="T1180" s="62">
        <v>4.0761243750123216E-2</v>
      </c>
      <c r="U1180" s="62">
        <f t="shared" si="40"/>
        <v>1</v>
      </c>
      <c r="V1180" s="63"/>
      <c r="X1180" s="64">
        <v>1168</v>
      </c>
      <c r="Y1180" s="62">
        <v>0.19392148162188994</v>
      </c>
      <c r="Z1180" s="62">
        <v>0.26399750499572588</v>
      </c>
      <c r="AA1180" s="61">
        <v>0.10116739840560698</v>
      </c>
      <c r="AB1180" s="61">
        <v>6.2572872686505396E-2</v>
      </c>
      <c r="AC1180" s="61">
        <v>9.7606916152567183E-2</v>
      </c>
      <c r="AD1180" s="61">
        <v>1.2930247774187672E-3</v>
      </c>
      <c r="AE1180" s="61">
        <v>4.8802857538306495E-2</v>
      </c>
      <c r="AF1180" s="61">
        <v>0.10582626211552103</v>
      </c>
      <c r="AG1180" s="61">
        <v>7.9301816861809385E-2</v>
      </c>
      <c r="AH1180" s="61">
        <v>5.2549365248678988E-2</v>
      </c>
      <c r="AI1180" s="61">
        <v>7.911315323795487E-2</v>
      </c>
      <c r="AJ1180" s="61">
        <v>7.4907296136248303E-2</v>
      </c>
      <c r="AK1180" s="61">
        <v>2.1220318384612313E-2</v>
      </c>
      <c r="AL1180" s="61">
        <v>6.6261332151208774E-2</v>
      </c>
      <c r="AM1180" s="61">
        <v>9.5873371909145161E-2</v>
      </c>
      <c r="AN1180" s="61">
        <v>5.85187955178526E-2</v>
      </c>
      <c r="AO1180" s="61">
        <v>2.7324778476588693E-2</v>
      </c>
      <c r="AP1180" s="61">
        <v>2.766044039997519E-2</v>
      </c>
      <c r="AQ1180" s="62">
        <f t="shared" si="41"/>
        <v>1</v>
      </c>
    </row>
    <row r="1181" spans="2:43" x14ac:dyDescent="0.25">
      <c r="B1181" s="64">
        <v>1169</v>
      </c>
      <c r="C1181" s="62">
        <v>0.19910524967898297</v>
      </c>
      <c r="D1181" s="62">
        <v>0.13371848222403857</v>
      </c>
      <c r="E1181" s="62">
        <v>8.8074972606424391E-3</v>
      </c>
      <c r="F1181" s="62">
        <v>4.8850126693108273E-2</v>
      </c>
      <c r="G1181" s="62">
        <v>6.2484665547937107E-2</v>
      </c>
      <c r="H1181" s="62">
        <v>8.321050162851977E-2</v>
      </c>
      <c r="I1181" s="62">
        <v>9.5673809660898571E-2</v>
      </c>
      <c r="J1181" s="62">
        <v>7.0813138706282627E-2</v>
      </c>
      <c r="K1181" s="62">
        <v>7.7777338848284111E-2</v>
      </c>
      <c r="L1181" s="62">
        <v>7.8553918932766226E-2</v>
      </c>
      <c r="M1181" s="62">
        <v>6.950193256823739E-2</v>
      </c>
      <c r="N1181" s="62">
        <v>7.308556721831394E-2</v>
      </c>
      <c r="O1181" s="62">
        <v>6.7375101240719285E-2</v>
      </c>
      <c r="P1181" s="62">
        <v>9.1389055416880402E-2</v>
      </c>
      <c r="Q1181" s="62">
        <v>8.1343532830386422E-2</v>
      </c>
      <c r="R1181" s="62">
        <v>9.193891819519311E-3</v>
      </c>
      <c r="S1181" s="62">
        <v>6.4099722403114807E-3</v>
      </c>
      <c r="T1181" s="62">
        <v>7.5529949387192652E-2</v>
      </c>
      <c r="U1181" s="62">
        <f t="shared" si="40"/>
        <v>1</v>
      </c>
      <c r="V1181" s="63"/>
      <c r="X1181" s="64">
        <v>1169</v>
      </c>
      <c r="Y1181" s="62">
        <v>0.17829304385380107</v>
      </c>
      <c r="Z1181" s="62">
        <v>0.18745667800589014</v>
      </c>
      <c r="AA1181" s="61">
        <v>0.11491525224828954</v>
      </c>
      <c r="AB1181" s="61">
        <v>6.71767819614075E-2</v>
      </c>
      <c r="AC1181" s="61">
        <v>2.3867563064074875E-2</v>
      </c>
      <c r="AD1181" s="61">
        <v>2.4506119833429146E-3</v>
      </c>
      <c r="AE1181" s="61">
        <v>2.5047839677308566E-2</v>
      </c>
      <c r="AF1181" s="61">
        <v>8.4986929044511453E-2</v>
      </c>
      <c r="AG1181" s="61">
        <v>1.1266016720950206E-3</v>
      </c>
      <c r="AH1181" s="61">
        <v>8.8651246374840259E-2</v>
      </c>
      <c r="AI1181" s="61">
        <v>0.1212917124772111</v>
      </c>
      <c r="AJ1181" s="61">
        <v>0.10232861384858588</v>
      </c>
      <c r="AK1181" s="61">
        <v>0.10673625314002051</v>
      </c>
      <c r="AL1181" s="61">
        <v>1.0020065064957456E-2</v>
      </c>
      <c r="AM1181" s="61">
        <v>2.4192464252517469E-2</v>
      </c>
      <c r="AN1181" s="61">
        <v>0.12735777671272816</v>
      </c>
      <c r="AO1181" s="61">
        <v>4.4911724901628572E-3</v>
      </c>
      <c r="AP1181" s="61">
        <v>9.5359115987946386E-2</v>
      </c>
      <c r="AQ1181" s="62">
        <f t="shared" si="41"/>
        <v>1</v>
      </c>
    </row>
    <row r="1182" spans="2:43" x14ac:dyDescent="0.25">
      <c r="B1182" s="64">
        <v>1170</v>
      </c>
      <c r="C1182" s="62">
        <v>0.19836763132817656</v>
      </c>
      <c r="D1182" s="62">
        <v>0.14484728928541615</v>
      </c>
      <c r="E1182" s="62">
        <v>9.6838494167510988E-2</v>
      </c>
      <c r="F1182" s="62">
        <v>8.0462730303356267E-2</v>
      </c>
      <c r="G1182" s="62">
        <v>5.122913551744223E-2</v>
      </c>
      <c r="H1182" s="62">
        <v>8.4994675549924431E-2</v>
      </c>
      <c r="I1182" s="62">
        <v>5.6868677156500874E-2</v>
      </c>
      <c r="J1182" s="62">
        <v>9.4528386687162902E-2</v>
      </c>
      <c r="K1182" s="62">
        <v>3.261641852821387E-2</v>
      </c>
      <c r="L1182" s="62">
        <v>2.6483410730577087E-2</v>
      </c>
      <c r="M1182" s="62">
        <v>1.1518340986340841E-2</v>
      </c>
      <c r="N1182" s="62">
        <v>6.6439821838373492E-2</v>
      </c>
      <c r="O1182" s="62">
        <v>1.7166155851522508E-2</v>
      </c>
      <c r="P1182" s="62">
        <v>9.9754910513236608E-2</v>
      </c>
      <c r="Q1182" s="62">
        <v>0.10058882189099737</v>
      </c>
      <c r="R1182" s="62">
        <v>0.10490967548529427</v>
      </c>
      <c r="S1182" s="62">
        <v>6.699943303683277E-2</v>
      </c>
      <c r="T1182" s="62">
        <v>8.6009117567135886E-3</v>
      </c>
      <c r="U1182" s="62">
        <f t="shared" si="40"/>
        <v>1.0000000000000002</v>
      </c>
      <c r="V1182" s="63"/>
      <c r="X1182" s="64">
        <v>1170</v>
      </c>
      <c r="Y1182" s="62">
        <v>0.16644426045229568</v>
      </c>
      <c r="Z1182" s="62">
        <v>0.13158293817757793</v>
      </c>
      <c r="AA1182" s="61">
        <v>4.6850269501280704E-2</v>
      </c>
      <c r="AB1182" s="61">
        <v>7.9233438619622121E-2</v>
      </c>
      <c r="AC1182" s="61">
        <v>3.3886381018138186E-2</v>
      </c>
      <c r="AD1182" s="61">
        <v>0.10222247633969909</v>
      </c>
      <c r="AE1182" s="61">
        <v>0.1257185262452109</v>
      </c>
      <c r="AF1182" s="61">
        <v>4.7609686636033627E-2</v>
      </c>
      <c r="AG1182" s="61">
        <v>0.10375330417393083</v>
      </c>
      <c r="AH1182" s="61">
        <v>5.2740467119481139E-2</v>
      </c>
      <c r="AI1182" s="61">
        <v>3.1262717148794798E-2</v>
      </c>
      <c r="AJ1182" s="61">
        <v>8.3321274660732331E-2</v>
      </c>
      <c r="AK1182" s="61">
        <v>2.1871282552698393E-2</v>
      </c>
      <c r="AL1182" s="61">
        <v>1.5477888537513274E-2</v>
      </c>
      <c r="AM1182" s="61">
        <v>1.034360343033764E-2</v>
      </c>
      <c r="AN1182" s="61">
        <v>9.9476900568293863E-2</v>
      </c>
      <c r="AO1182" s="61">
        <v>2.7544716128458883E-2</v>
      </c>
      <c r="AP1182" s="61">
        <v>0.11868706731977421</v>
      </c>
      <c r="AQ1182" s="62">
        <f t="shared" si="41"/>
        <v>1</v>
      </c>
    </row>
    <row r="1183" spans="2:43" x14ac:dyDescent="0.25">
      <c r="B1183" s="64">
        <v>1171</v>
      </c>
      <c r="C1183" s="62">
        <v>0.21649247116187026</v>
      </c>
      <c r="D1183" s="62">
        <v>0.16953399717685055</v>
      </c>
      <c r="E1183" s="62">
        <v>3.5592474393284033E-3</v>
      </c>
      <c r="F1183" s="62">
        <v>9.3077597698780656E-2</v>
      </c>
      <c r="G1183" s="62">
        <v>9.9781387559985085E-2</v>
      </c>
      <c r="H1183" s="62">
        <v>8.9055940716337906E-2</v>
      </c>
      <c r="I1183" s="62">
        <v>2.9922827591945794E-2</v>
      </c>
      <c r="J1183" s="62">
        <v>8.7529553123513001E-2</v>
      </c>
      <c r="K1183" s="62">
        <v>7.2208441004230753E-2</v>
      </c>
      <c r="L1183" s="62">
        <v>4.2043278830850829E-2</v>
      </c>
      <c r="M1183" s="62">
        <v>7.5025305986691132E-2</v>
      </c>
      <c r="N1183" s="62">
        <v>5.124943325665602E-2</v>
      </c>
      <c r="O1183" s="62">
        <v>3.2607136898664624E-2</v>
      </c>
      <c r="P1183" s="62">
        <v>8.4098256559974202E-2</v>
      </c>
      <c r="Q1183" s="62">
        <v>5.0677681850439346E-2</v>
      </c>
      <c r="R1183" s="62">
        <v>3.3316575148619972E-2</v>
      </c>
      <c r="S1183" s="62">
        <v>0.10459154598636029</v>
      </c>
      <c r="T1183" s="62">
        <v>5.1255790347622218E-2</v>
      </c>
      <c r="U1183" s="62">
        <f t="shared" si="40"/>
        <v>1</v>
      </c>
      <c r="V1183" s="63"/>
      <c r="X1183" s="64">
        <v>1171</v>
      </c>
      <c r="Y1183" s="62">
        <v>0.16967219804989755</v>
      </c>
      <c r="Z1183" s="62">
        <v>0.25872840879314096</v>
      </c>
      <c r="AA1183" s="61">
        <v>7.520791766513291E-3</v>
      </c>
      <c r="AB1183" s="61">
        <v>6.7848726768314008E-2</v>
      </c>
      <c r="AC1183" s="61">
        <v>7.6351720679856017E-2</v>
      </c>
      <c r="AD1183" s="61">
        <v>6.6622722037119095E-2</v>
      </c>
      <c r="AE1183" s="61">
        <v>8.0653084150702506E-2</v>
      </c>
      <c r="AF1183" s="61">
        <v>7.1496782697491906E-2</v>
      </c>
      <c r="AG1183" s="61">
        <v>2.1557503426839638E-3</v>
      </c>
      <c r="AH1183" s="61">
        <v>5.3198820592219302E-2</v>
      </c>
      <c r="AI1183" s="61">
        <v>1.3803347047597735E-2</v>
      </c>
      <c r="AJ1183" s="61">
        <v>9.7037256598005245E-2</v>
      </c>
      <c r="AK1183" s="61">
        <v>0.12717311613646931</v>
      </c>
      <c r="AL1183" s="61">
        <v>0.10185323545631247</v>
      </c>
      <c r="AM1183" s="61">
        <v>9.8894918718931968E-2</v>
      </c>
      <c r="AN1183" s="61">
        <v>4.5216247873080512E-2</v>
      </c>
      <c r="AO1183" s="61">
        <v>6.7865812948197365E-2</v>
      </c>
      <c r="AP1183" s="61">
        <v>2.2307666186505475E-2</v>
      </c>
      <c r="AQ1183" s="62">
        <f t="shared" si="41"/>
        <v>1.0000000000000002</v>
      </c>
    </row>
    <row r="1184" spans="2:43" x14ac:dyDescent="0.25">
      <c r="B1184" s="64">
        <v>1172</v>
      </c>
      <c r="C1184" s="62">
        <v>0.22389854416463001</v>
      </c>
      <c r="D1184" s="62">
        <v>0.14848517910836587</v>
      </c>
      <c r="E1184" s="62">
        <v>1.2926219265264884E-2</v>
      </c>
      <c r="F1184" s="62">
        <v>9.6618550391607549E-2</v>
      </c>
      <c r="G1184" s="62">
        <v>4.3015419799589165E-2</v>
      </c>
      <c r="H1184" s="62">
        <v>8.0677575713503161E-3</v>
      </c>
      <c r="I1184" s="62">
        <v>4.7344296810495894E-2</v>
      </c>
      <c r="J1184" s="62">
        <v>0.10825189558006652</v>
      </c>
      <c r="K1184" s="62">
        <v>9.5591310899929532E-2</v>
      </c>
      <c r="L1184" s="62">
        <v>9.2420506020805648E-2</v>
      </c>
      <c r="M1184" s="62">
        <v>0.13716799378642949</v>
      </c>
      <c r="N1184" s="62">
        <v>1.8334452502729491E-2</v>
      </c>
      <c r="O1184" s="62">
        <v>6.942529684195016E-2</v>
      </c>
      <c r="P1184" s="62">
        <v>3.9149161551560077E-2</v>
      </c>
      <c r="Q1184" s="62">
        <v>2.3055843085596328E-2</v>
      </c>
      <c r="R1184" s="62">
        <v>2.7193848588220361E-2</v>
      </c>
      <c r="S1184" s="62">
        <v>7.6967883094635259E-2</v>
      </c>
      <c r="T1184" s="62">
        <v>0.1044695642097693</v>
      </c>
      <c r="U1184" s="62">
        <f t="shared" si="40"/>
        <v>1</v>
      </c>
      <c r="V1184" s="63"/>
      <c r="X1184" s="64">
        <v>1172</v>
      </c>
      <c r="Y1184" s="62">
        <v>0.18679527981537045</v>
      </c>
      <c r="Z1184" s="62">
        <v>0.26248970611607308</v>
      </c>
      <c r="AA1184" s="61">
        <v>5.8636489890624387E-2</v>
      </c>
      <c r="AB1184" s="61">
        <v>4.3157775554847698E-2</v>
      </c>
      <c r="AC1184" s="61">
        <v>9.5354253039333953E-2</v>
      </c>
      <c r="AD1184" s="61">
        <v>0.12925469950387092</v>
      </c>
      <c r="AE1184" s="61">
        <v>3.747878237412413E-2</v>
      </c>
      <c r="AF1184" s="61">
        <v>9.4598799445366824E-2</v>
      </c>
      <c r="AG1184" s="61">
        <v>0.12798381864099154</v>
      </c>
      <c r="AH1184" s="61">
        <v>4.3820562756858562E-2</v>
      </c>
      <c r="AI1184" s="61">
        <v>3.235962611359252E-2</v>
      </c>
      <c r="AJ1184" s="61">
        <v>3.6850663661937712E-2</v>
      </c>
      <c r="AK1184" s="61">
        <v>4.9504425450092149E-2</v>
      </c>
      <c r="AL1184" s="61">
        <v>7.000381482890719E-2</v>
      </c>
      <c r="AM1184" s="61">
        <v>5.022805982677462E-2</v>
      </c>
      <c r="AN1184" s="61">
        <v>7.1875172481738973E-3</v>
      </c>
      <c r="AO1184" s="61">
        <v>5.8891431853345333E-2</v>
      </c>
      <c r="AP1184" s="61">
        <v>6.4689279811158462E-2</v>
      </c>
      <c r="AQ1184" s="62">
        <f t="shared" si="41"/>
        <v>0.99999999999999978</v>
      </c>
    </row>
    <row r="1185" spans="2:43" x14ac:dyDescent="0.25">
      <c r="B1185" s="64">
        <v>1173</v>
      </c>
      <c r="C1185" s="62">
        <v>0.20890862315661546</v>
      </c>
      <c r="D1185" s="62">
        <v>0.13737356271070361</v>
      </c>
      <c r="E1185" s="62">
        <v>4.8392265982667493E-2</v>
      </c>
      <c r="F1185" s="62">
        <v>2.016390500689565E-2</v>
      </c>
      <c r="G1185" s="62">
        <v>0.12384904956863649</v>
      </c>
      <c r="H1185" s="62">
        <v>3.0793473724873434E-2</v>
      </c>
      <c r="I1185" s="62">
        <v>1.6714666183413551E-2</v>
      </c>
      <c r="J1185" s="62">
        <v>2.3642832210197341E-2</v>
      </c>
      <c r="K1185" s="62">
        <v>6.1229539445222195E-3</v>
      </c>
      <c r="L1185" s="62">
        <v>0.11813688007694692</v>
      </c>
      <c r="M1185" s="62">
        <v>9.4697517866446562E-2</v>
      </c>
      <c r="N1185" s="62">
        <v>0.11456516224525663</v>
      </c>
      <c r="O1185" s="62">
        <v>4.1514448801079726E-2</v>
      </c>
      <c r="P1185" s="62">
        <v>7.9446208930706738E-2</v>
      </c>
      <c r="Q1185" s="62">
        <v>0.12185885577549288</v>
      </c>
      <c r="R1185" s="62">
        <v>2.9412581784922327E-3</v>
      </c>
      <c r="S1185" s="62">
        <v>5.5575575645602879E-2</v>
      </c>
      <c r="T1185" s="62">
        <v>0.10158494585876912</v>
      </c>
      <c r="U1185" s="62">
        <f t="shared" si="40"/>
        <v>0.99999999999999967</v>
      </c>
      <c r="V1185" s="63"/>
      <c r="X1185" s="64">
        <v>1173</v>
      </c>
      <c r="Y1185" s="62">
        <v>0.18736839713793799</v>
      </c>
      <c r="Z1185" s="62">
        <v>0.21759248908701956</v>
      </c>
      <c r="AA1185" s="61">
        <v>6.1241356714490963E-2</v>
      </c>
      <c r="AB1185" s="61">
        <v>0.11640588698606821</v>
      </c>
      <c r="AC1185" s="61">
        <v>4.4726060117395501E-2</v>
      </c>
      <c r="AD1185" s="61">
        <v>2.8638194397051911E-2</v>
      </c>
      <c r="AE1185" s="61">
        <v>7.4437007575380812E-2</v>
      </c>
      <c r="AF1185" s="61">
        <v>0.10631572680741083</v>
      </c>
      <c r="AG1185" s="61">
        <v>1.5033824998226183E-2</v>
      </c>
      <c r="AH1185" s="61">
        <v>7.2848997188362977E-2</v>
      </c>
      <c r="AI1185" s="61">
        <v>4.9568547462519569E-2</v>
      </c>
      <c r="AJ1185" s="61">
        <v>8.0128698043915453E-2</v>
      </c>
      <c r="AK1185" s="61">
        <v>8.1828786278526355E-2</v>
      </c>
      <c r="AL1185" s="61">
        <v>2.0797506849301192E-2</v>
      </c>
      <c r="AM1185" s="61">
        <v>7.2637056635360148E-3</v>
      </c>
      <c r="AN1185" s="61">
        <v>0.11653203937207754</v>
      </c>
      <c r="AO1185" s="61">
        <v>8.2265238076570213E-2</v>
      </c>
      <c r="AP1185" s="61">
        <v>4.1968423469166211E-2</v>
      </c>
      <c r="AQ1185" s="62">
        <f t="shared" si="41"/>
        <v>0.99999999999999978</v>
      </c>
    </row>
    <row r="1186" spans="2:43" x14ac:dyDescent="0.25">
      <c r="B1186" s="64">
        <v>1174</v>
      </c>
      <c r="C1186" s="62">
        <v>0.21070058695080035</v>
      </c>
      <c r="D1186" s="62">
        <v>0.1691017266248063</v>
      </c>
      <c r="E1186" s="62">
        <v>0.11335409634267773</v>
      </c>
      <c r="F1186" s="62">
        <v>2.812893822871302E-2</v>
      </c>
      <c r="G1186" s="62">
        <v>8.0737188130516765E-2</v>
      </c>
      <c r="H1186" s="62">
        <v>3.3248084678489664E-3</v>
      </c>
      <c r="I1186" s="62">
        <v>9.7173723133482021E-2</v>
      </c>
      <c r="J1186" s="62">
        <v>4.6658888257054679E-2</v>
      </c>
      <c r="K1186" s="62">
        <v>0.11531822819711419</v>
      </c>
      <c r="L1186" s="62">
        <v>7.7082872514968606E-2</v>
      </c>
      <c r="M1186" s="62">
        <v>0.10486562451548934</v>
      </c>
      <c r="N1186" s="62">
        <v>5.3438424597522308E-2</v>
      </c>
      <c r="O1186" s="62">
        <v>9.8571965581512114E-2</v>
      </c>
      <c r="P1186" s="62">
        <v>3.3361453922759854E-2</v>
      </c>
      <c r="Q1186" s="62">
        <v>3.3514030709706641E-2</v>
      </c>
      <c r="R1186" s="62">
        <v>6.9193312226572934E-2</v>
      </c>
      <c r="S1186" s="62">
        <v>3.095418909911378E-2</v>
      </c>
      <c r="T1186" s="62">
        <v>1.432225607494704E-2</v>
      </c>
      <c r="U1186" s="62">
        <f t="shared" si="40"/>
        <v>1</v>
      </c>
      <c r="V1186" s="63"/>
      <c r="X1186" s="64">
        <v>1174</v>
      </c>
      <c r="Y1186" s="62">
        <v>0.17996244235724007</v>
      </c>
      <c r="Z1186" s="62">
        <v>0.23524157617718466</v>
      </c>
      <c r="AA1186" s="61">
        <v>3.5000430936506108E-2</v>
      </c>
      <c r="AB1186" s="61">
        <v>1.0239925892304911E-2</v>
      </c>
      <c r="AC1186" s="61">
        <v>0.10331615318662621</v>
      </c>
      <c r="AD1186" s="61">
        <v>9.5428633458367176E-2</v>
      </c>
      <c r="AE1186" s="61">
        <v>5.3327483882536379E-2</v>
      </c>
      <c r="AF1186" s="61">
        <v>7.0658450500644523E-2</v>
      </c>
      <c r="AG1186" s="61">
        <v>8.4081928134163014E-2</v>
      </c>
      <c r="AH1186" s="61">
        <v>8.725763738964333E-2</v>
      </c>
      <c r="AI1186" s="61">
        <v>7.4485073081249409E-2</v>
      </c>
      <c r="AJ1186" s="61">
        <v>3.2942631666813597E-2</v>
      </c>
      <c r="AK1186" s="61">
        <v>1.8922320659566626E-2</v>
      </c>
      <c r="AL1186" s="61">
        <v>7.4819721558987487E-2</v>
      </c>
      <c r="AM1186" s="61">
        <v>8.7157909845229753E-2</v>
      </c>
      <c r="AN1186" s="61">
        <v>1.5496964495178069E-2</v>
      </c>
      <c r="AO1186" s="61">
        <v>0.10201356894229481</v>
      </c>
      <c r="AP1186" s="61">
        <v>5.4851166369888779E-2</v>
      </c>
      <c r="AQ1186" s="62">
        <f t="shared" si="41"/>
        <v>1.0000000000000002</v>
      </c>
    </row>
    <row r="1187" spans="2:43" x14ac:dyDescent="0.25">
      <c r="B1187" s="64">
        <v>1175</v>
      </c>
      <c r="C1187" s="62">
        <v>0.19468342885683543</v>
      </c>
      <c r="D1187" s="62">
        <v>0.1258235546518702</v>
      </c>
      <c r="E1187" s="62">
        <v>8.9806198531252809E-3</v>
      </c>
      <c r="F1187" s="62">
        <v>3.336121111707082E-2</v>
      </c>
      <c r="G1187" s="62">
        <v>1.5535072500437785E-2</v>
      </c>
      <c r="H1187" s="62">
        <v>4.7820583077868246E-2</v>
      </c>
      <c r="I1187" s="62">
        <v>5.9457415378057883E-2</v>
      </c>
      <c r="J1187" s="62">
        <v>5.3032974046382478E-2</v>
      </c>
      <c r="K1187" s="62">
        <v>2.9092438637646177E-2</v>
      </c>
      <c r="L1187" s="62">
        <v>0.12897356129747087</v>
      </c>
      <c r="M1187" s="62">
        <v>0.1015889423122853</v>
      </c>
      <c r="N1187" s="62">
        <v>8.134000149686323E-3</v>
      </c>
      <c r="O1187" s="62">
        <v>0.10146214460668745</v>
      </c>
      <c r="P1187" s="62">
        <v>9.5808911132192892E-2</v>
      </c>
      <c r="Q1187" s="62">
        <v>6.6013996851898807E-2</v>
      </c>
      <c r="R1187" s="62">
        <v>8.8116364305194025E-2</v>
      </c>
      <c r="S1187" s="62">
        <v>7.4762048115659355E-2</v>
      </c>
      <c r="T1187" s="62">
        <v>8.7859716618336206E-2</v>
      </c>
      <c r="U1187" s="62">
        <f t="shared" si="40"/>
        <v>0.99999999999999989</v>
      </c>
      <c r="V1187" s="63"/>
      <c r="X1187" s="64">
        <v>1175</v>
      </c>
      <c r="Y1187" s="62">
        <v>0.186189603688313</v>
      </c>
      <c r="Z1187" s="62">
        <v>0.26279006162049195</v>
      </c>
      <c r="AA1187" s="61">
        <v>6.5885178124991256E-2</v>
      </c>
      <c r="AB1187" s="61">
        <v>6.2836654806131403E-2</v>
      </c>
      <c r="AC1187" s="61">
        <v>8.8563617315806753E-2</v>
      </c>
      <c r="AD1187" s="61">
        <v>2.2281571231227242E-2</v>
      </c>
      <c r="AE1187" s="61">
        <v>1.0773780444105583E-3</v>
      </c>
      <c r="AF1187" s="61">
        <v>8.6781305626853114E-2</v>
      </c>
      <c r="AG1187" s="61">
        <v>0.11429158286396411</v>
      </c>
      <c r="AH1187" s="61">
        <v>8.9938131314277955E-2</v>
      </c>
      <c r="AI1187" s="61">
        <v>3.9570613811570031E-2</v>
      </c>
      <c r="AJ1187" s="61">
        <v>5.9283614608160989E-3</v>
      </c>
      <c r="AK1187" s="61">
        <v>1.6141407865868321E-2</v>
      </c>
      <c r="AL1187" s="61">
        <v>8.8800306462784806E-2</v>
      </c>
      <c r="AM1187" s="61">
        <v>9.0615548080572053E-2</v>
      </c>
      <c r="AN1187" s="61">
        <v>0.11862445521615882</v>
      </c>
      <c r="AO1187" s="61">
        <v>7.0133322566991785E-2</v>
      </c>
      <c r="AP1187" s="61">
        <v>3.8530565207575682E-2</v>
      </c>
      <c r="AQ1187" s="62">
        <f t="shared" si="41"/>
        <v>1</v>
      </c>
    </row>
    <row r="1188" spans="2:43" x14ac:dyDescent="0.25">
      <c r="B1188" s="64">
        <v>1176</v>
      </c>
      <c r="C1188" s="62">
        <v>0.20310595809257562</v>
      </c>
      <c r="D1188" s="62">
        <v>0.15091461239619122</v>
      </c>
      <c r="E1188" s="62">
        <v>8.303270361958541E-2</v>
      </c>
      <c r="F1188" s="62">
        <v>8.2576533721648457E-2</v>
      </c>
      <c r="G1188" s="62">
        <v>9.5245652934488292E-2</v>
      </c>
      <c r="H1188" s="62">
        <v>2.4975940689978396E-2</v>
      </c>
      <c r="I1188" s="62">
        <v>9.0679160627060384E-2</v>
      </c>
      <c r="J1188" s="62">
        <v>1.9951681289968066E-2</v>
      </c>
      <c r="K1188" s="62">
        <v>1.0090703190890464E-2</v>
      </c>
      <c r="L1188" s="62">
        <v>2.5005233141061567E-2</v>
      </c>
      <c r="M1188" s="62">
        <v>6.4877937975070687E-2</v>
      </c>
      <c r="N1188" s="62">
        <v>7.3751919280516054E-2</v>
      </c>
      <c r="O1188" s="62">
        <v>6.6613125588532232E-2</v>
      </c>
      <c r="P1188" s="62">
        <v>7.4358850011134001E-2</v>
      </c>
      <c r="Q1188" s="62">
        <v>5.9275755187063711E-2</v>
      </c>
      <c r="R1188" s="62">
        <v>7.7920846695522017E-2</v>
      </c>
      <c r="S1188" s="62">
        <v>7.3369568161537349E-2</v>
      </c>
      <c r="T1188" s="62">
        <v>7.8274387885942973E-2</v>
      </c>
      <c r="U1188" s="62">
        <f t="shared" si="40"/>
        <v>1</v>
      </c>
      <c r="V1188" s="63"/>
      <c r="X1188" s="64">
        <v>1176</v>
      </c>
      <c r="Y1188" s="62">
        <v>0.17762713221688939</v>
      </c>
      <c r="Z1188" s="62">
        <v>0.33300689842037362</v>
      </c>
      <c r="AA1188" s="61">
        <v>9.5803350608500079E-2</v>
      </c>
      <c r="AB1188" s="61">
        <v>8.796617919398568E-2</v>
      </c>
      <c r="AC1188" s="61">
        <v>0.1135593900357089</v>
      </c>
      <c r="AD1188" s="61">
        <v>9.9871125513962988E-2</v>
      </c>
      <c r="AE1188" s="61">
        <v>7.8426520855648885E-2</v>
      </c>
      <c r="AF1188" s="61">
        <v>1.1278547146514103E-2</v>
      </c>
      <c r="AG1188" s="61">
        <v>1.0058188294345811E-2</v>
      </c>
      <c r="AH1188" s="61">
        <v>7.6583494777726469E-2</v>
      </c>
      <c r="AI1188" s="61">
        <v>9.105043901572904E-2</v>
      </c>
      <c r="AJ1188" s="61">
        <v>5.2889338560198569E-2</v>
      </c>
      <c r="AK1188" s="61">
        <v>5.0970049946697696E-2</v>
      </c>
      <c r="AL1188" s="61">
        <v>1.8152373332123557E-2</v>
      </c>
      <c r="AM1188" s="61">
        <v>2.5783586772909015E-2</v>
      </c>
      <c r="AN1188" s="61">
        <v>6.1007396277561771E-2</v>
      </c>
      <c r="AO1188" s="61">
        <v>0.10201546760872185</v>
      </c>
      <c r="AP1188" s="61">
        <v>2.4584552059665605E-2</v>
      </c>
      <c r="AQ1188" s="62">
        <f t="shared" si="41"/>
        <v>1.0000000000000002</v>
      </c>
    </row>
    <row r="1189" spans="2:43" x14ac:dyDescent="0.25">
      <c r="B1189" s="64">
        <v>1177</v>
      </c>
      <c r="C1189" s="62">
        <v>0.19051613408326565</v>
      </c>
      <c r="D1189" s="62">
        <v>0.11987761038117205</v>
      </c>
      <c r="E1189" s="62">
        <v>7.9310281402091565E-2</v>
      </c>
      <c r="F1189" s="62">
        <v>0.11190539906433744</v>
      </c>
      <c r="G1189" s="62">
        <v>1.779699872648835E-2</v>
      </c>
      <c r="H1189" s="62">
        <v>3.0651938898959698E-2</v>
      </c>
      <c r="I1189" s="62">
        <v>4.7044693287893062E-2</v>
      </c>
      <c r="J1189" s="62">
        <v>1.475835698605386E-2</v>
      </c>
      <c r="K1189" s="62">
        <v>2.0775296003040556E-2</v>
      </c>
      <c r="L1189" s="62">
        <v>0.13177368094893349</v>
      </c>
      <c r="M1189" s="62">
        <v>0.12116264089805581</v>
      </c>
      <c r="N1189" s="62">
        <v>2.4633162823384749E-2</v>
      </c>
      <c r="O1189" s="62">
        <v>4.1641066768150964E-2</v>
      </c>
      <c r="P1189" s="62">
        <v>9.2499066032760077E-2</v>
      </c>
      <c r="Q1189" s="62">
        <v>0.10948491140882066</v>
      </c>
      <c r="R1189" s="62">
        <v>1.9523273892302993E-2</v>
      </c>
      <c r="S1189" s="62">
        <v>9.8714416330160204E-2</v>
      </c>
      <c r="T1189" s="62">
        <v>3.832481652856648E-2</v>
      </c>
      <c r="U1189" s="62">
        <f t="shared" si="40"/>
        <v>1</v>
      </c>
      <c r="V1189" s="63"/>
      <c r="X1189" s="64">
        <v>1177</v>
      </c>
      <c r="Y1189" s="62">
        <v>0.17863840469912146</v>
      </c>
      <c r="Z1189" s="62">
        <v>0.24645616159958877</v>
      </c>
      <c r="AA1189" s="61">
        <v>7.6645613703344911E-2</v>
      </c>
      <c r="AB1189" s="61">
        <v>9.6692747889170941E-2</v>
      </c>
      <c r="AC1189" s="61">
        <v>6.6130460404746558E-2</v>
      </c>
      <c r="AD1189" s="61">
        <v>3.6986952159079566E-2</v>
      </c>
      <c r="AE1189" s="61">
        <v>1.9331909970128451E-2</v>
      </c>
      <c r="AF1189" s="61">
        <v>7.5881570912979826E-2</v>
      </c>
      <c r="AG1189" s="61">
        <v>7.2137714019537433E-2</v>
      </c>
      <c r="AH1189" s="61">
        <v>1.7932368563182581E-2</v>
      </c>
      <c r="AI1189" s="61">
        <v>7.5145130310120866E-3</v>
      </c>
      <c r="AJ1189" s="61">
        <v>7.5517667133414026E-2</v>
      </c>
      <c r="AK1189" s="61">
        <v>6.5379115756412476E-2</v>
      </c>
      <c r="AL1189" s="61">
        <v>5.8665242977150596E-2</v>
      </c>
      <c r="AM1189" s="61">
        <v>8.6475388422942862E-2</v>
      </c>
      <c r="AN1189" s="61">
        <v>0.10512719002191985</v>
      </c>
      <c r="AO1189" s="61">
        <v>3.239758773747986E-2</v>
      </c>
      <c r="AP1189" s="61">
        <v>0.10718395729749777</v>
      </c>
      <c r="AQ1189" s="62">
        <f t="shared" si="41"/>
        <v>0.99999999999999978</v>
      </c>
    </row>
    <row r="1190" spans="2:43" x14ac:dyDescent="0.25">
      <c r="B1190" s="64">
        <v>1178</v>
      </c>
      <c r="C1190" s="62">
        <v>0.19721115277777948</v>
      </c>
      <c r="D1190" s="62">
        <v>0.1290047448757777</v>
      </c>
      <c r="E1190" s="62">
        <v>6.1745436116842758E-2</v>
      </c>
      <c r="F1190" s="62">
        <v>3.6525902481980094E-2</v>
      </c>
      <c r="G1190" s="62">
        <v>2.6978761875635766E-2</v>
      </c>
      <c r="H1190" s="62">
        <v>5.9320438003831549E-2</v>
      </c>
      <c r="I1190" s="62">
        <v>4.1850005783459696E-2</v>
      </c>
      <c r="J1190" s="62">
        <v>9.2287657967588102E-2</v>
      </c>
      <c r="K1190" s="62">
        <v>6.2244333959475304E-2</v>
      </c>
      <c r="L1190" s="62">
        <v>9.9686302980385444E-2</v>
      </c>
      <c r="M1190" s="62">
        <v>4.038197022507007E-2</v>
      </c>
      <c r="N1190" s="62">
        <v>7.7301905176889646E-2</v>
      </c>
      <c r="O1190" s="62">
        <v>6.5902515000373696E-2</v>
      </c>
      <c r="P1190" s="62">
        <v>7.2825518488586122E-2</v>
      </c>
      <c r="Q1190" s="62">
        <v>0.10701463834604305</v>
      </c>
      <c r="R1190" s="62">
        <v>7.2008778552288238E-2</v>
      </c>
      <c r="S1190" s="62">
        <v>1.3604815628479303E-2</v>
      </c>
      <c r="T1190" s="62">
        <v>7.0321019413071326E-2</v>
      </c>
      <c r="U1190" s="62">
        <f t="shared" si="40"/>
        <v>1</v>
      </c>
      <c r="V1190" s="63"/>
      <c r="X1190" s="64">
        <v>1178</v>
      </c>
      <c r="Y1190" s="62">
        <v>0.17117015285013595</v>
      </c>
      <c r="Z1190" s="62">
        <v>0.11389394916878953</v>
      </c>
      <c r="AA1190" s="61">
        <v>9.246687338163205E-2</v>
      </c>
      <c r="AB1190" s="61">
        <v>4.9989756127460198E-2</v>
      </c>
      <c r="AC1190" s="61">
        <v>2.0829822028776028E-2</v>
      </c>
      <c r="AD1190" s="61">
        <v>1.3224162425793381E-2</v>
      </c>
      <c r="AE1190" s="61">
        <v>5.7193949467380968E-2</v>
      </c>
      <c r="AF1190" s="61">
        <v>7.4610541706914016E-2</v>
      </c>
      <c r="AG1190" s="61">
        <v>0.10593419870835662</v>
      </c>
      <c r="AH1190" s="61">
        <v>2.0495715295036888E-2</v>
      </c>
      <c r="AI1190" s="61">
        <v>6.5813656769669229E-2</v>
      </c>
      <c r="AJ1190" s="61">
        <v>9.4651195940238964E-2</v>
      </c>
      <c r="AK1190" s="61">
        <v>6.2081175880335349E-2</v>
      </c>
      <c r="AL1190" s="61">
        <v>0.10858718239510232</v>
      </c>
      <c r="AM1190" s="61">
        <v>9.776823422928349E-2</v>
      </c>
      <c r="AN1190" s="61">
        <v>3.1968558084698048E-2</v>
      </c>
      <c r="AO1190" s="61">
        <v>2.0992696964038101E-2</v>
      </c>
      <c r="AP1190" s="61">
        <v>8.3392280595284418E-2</v>
      </c>
      <c r="AQ1190" s="62">
        <f t="shared" si="41"/>
        <v>1</v>
      </c>
    </row>
    <row r="1191" spans="2:43" x14ac:dyDescent="0.25">
      <c r="B1191" s="64">
        <v>1179</v>
      </c>
      <c r="C1191" s="62">
        <v>0.1972822309733365</v>
      </c>
      <c r="D1191" s="62">
        <v>0.15357317890145841</v>
      </c>
      <c r="E1191" s="62">
        <v>1.2285859205971684E-2</v>
      </c>
      <c r="F1191" s="62">
        <v>1.9184086849324735E-2</v>
      </c>
      <c r="G1191" s="62">
        <v>5.188536501842647E-3</v>
      </c>
      <c r="H1191" s="62">
        <v>8.580067978287749E-2</v>
      </c>
      <c r="I1191" s="62">
        <v>4.3302866457865054E-2</v>
      </c>
      <c r="J1191" s="62">
        <v>3.3696665671264558E-2</v>
      </c>
      <c r="K1191" s="62">
        <v>0.1401439114789832</v>
      </c>
      <c r="L1191" s="62">
        <v>3.2917132127691373E-2</v>
      </c>
      <c r="M1191" s="62">
        <v>3.328609418199259E-2</v>
      </c>
      <c r="N1191" s="62">
        <v>7.6117936832245214E-2</v>
      </c>
      <c r="O1191" s="62">
        <v>0.14878746779169985</v>
      </c>
      <c r="P1191" s="62">
        <v>6.3659974218046908E-2</v>
      </c>
      <c r="Q1191" s="62">
        <v>0.10277619402213942</v>
      </c>
      <c r="R1191" s="62">
        <v>2.5545368463345403E-2</v>
      </c>
      <c r="S1191" s="62">
        <v>8.4973713006620794E-2</v>
      </c>
      <c r="T1191" s="62">
        <v>9.233351340808918E-2</v>
      </c>
      <c r="U1191" s="62">
        <f t="shared" si="40"/>
        <v>1.0000000000000002</v>
      </c>
      <c r="V1191" s="63"/>
      <c r="X1191" s="64">
        <v>1179</v>
      </c>
      <c r="Y1191" s="62">
        <v>0.17525877733385115</v>
      </c>
      <c r="Z1191" s="62">
        <v>0.12100233627155454</v>
      </c>
      <c r="AA1191" s="61">
        <v>9.9067276703986643E-2</v>
      </c>
      <c r="AB1191" s="61">
        <v>5.8941369410009985E-2</v>
      </c>
      <c r="AC1191" s="61">
        <v>6.0230145399845954E-3</v>
      </c>
      <c r="AD1191" s="61">
        <v>1.7486283064262573E-2</v>
      </c>
      <c r="AE1191" s="61">
        <v>8.5074616472870901E-2</v>
      </c>
      <c r="AF1191" s="61">
        <v>8.7079994959698745E-2</v>
      </c>
      <c r="AG1191" s="61">
        <v>9.5963475015419616E-2</v>
      </c>
      <c r="AH1191" s="61">
        <v>5.9818749381152718E-2</v>
      </c>
      <c r="AI1191" s="61">
        <v>4.3177579300981796E-2</v>
      </c>
      <c r="AJ1191" s="61">
        <v>7.8014107245822403E-2</v>
      </c>
      <c r="AK1191" s="61">
        <v>0.10078278394575201</v>
      </c>
      <c r="AL1191" s="61">
        <v>8.3660477851408149E-2</v>
      </c>
      <c r="AM1191" s="61">
        <v>4.4023885239094909E-2</v>
      </c>
      <c r="AN1191" s="61">
        <v>4.179014125261294E-2</v>
      </c>
      <c r="AO1191" s="61">
        <v>7.8065407275981338E-2</v>
      </c>
      <c r="AP1191" s="61">
        <v>2.1030838340960766E-2</v>
      </c>
      <c r="AQ1191" s="62">
        <f t="shared" si="41"/>
        <v>1.0000000000000002</v>
      </c>
    </row>
    <row r="1192" spans="2:43" x14ac:dyDescent="0.25">
      <c r="B1192" s="64">
        <v>1180</v>
      </c>
      <c r="C1192" s="62">
        <v>0.20208696109054958</v>
      </c>
      <c r="D1192" s="62">
        <v>0.13736332127614695</v>
      </c>
      <c r="E1192" s="62">
        <v>8.3082730698274734E-3</v>
      </c>
      <c r="F1192" s="62">
        <v>0.10109273945570994</v>
      </c>
      <c r="G1192" s="62">
        <v>2.7084052662556445E-2</v>
      </c>
      <c r="H1192" s="62">
        <v>1.7411491934669884E-2</v>
      </c>
      <c r="I1192" s="62">
        <v>2.1111976953402414E-2</v>
      </c>
      <c r="J1192" s="62">
        <v>8.6662242555860913E-2</v>
      </c>
      <c r="K1192" s="62">
        <v>4.9500540733610647E-2</v>
      </c>
      <c r="L1192" s="62">
        <v>8.8775259440121074E-2</v>
      </c>
      <c r="M1192" s="62">
        <v>7.6142358739107838E-2</v>
      </c>
      <c r="N1192" s="62">
        <v>5.8045248755425327E-2</v>
      </c>
      <c r="O1192" s="62">
        <v>8.2496358446223536E-2</v>
      </c>
      <c r="P1192" s="62">
        <v>0.10438064274984742</v>
      </c>
      <c r="Q1192" s="62">
        <v>8.9628478054501109E-2</v>
      </c>
      <c r="R1192" s="62">
        <v>7.6215094488255877E-2</v>
      </c>
      <c r="S1192" s="62">
        <v>5.6623636650375446E-2</v>
      </c>
      <c r="T1192" s="62">
        <v>5.6521605310504909E-2</v>
      </c>
      <c r="U1192" s="62">
        <f t="shared" si="40"/>
        <v>1.0000000000000002</v>
      </c>
      <c r="V1192" s="63"/>
      <c r="X1192" s="64">
        <v>1180</v>
      </c>
      <c r="Y1192" s="62">
        <v>0.17170374976802955</v>
      </c>
      <c r="Z1192" s="62">
        <v>0.1642392343161844</v>
      </c>
      <c r="AA1192" s="61">
        <v>0.10080863636723558</v>
      </c>
      <c r="AB1192" s="61">
        <v>9.3006930207227057E-2</v>
      </c>
      <c r="AC1192" s="61">
        <v>9.8003593393985165E-4</v>
      </c>
      <c r="AD1192" s="61">
        <v>6.2187061347025972E-2</v>
      </c>
      <c r="AE1192" s="61">
        <v>8.7428062924430894E-2</v>
      </c>
      <c r="AF1192" s="61">
        <v>5.0998130553386027E-2</v>
      </c>
      <c r="AG1192" s="61">
        <v>0.1110827837197873</v>
      </c>
      <c r="AH1192" s="61">
        <v>7.5484751033680519E-2</v>
      </c>
      <c r="AI1192" s="61">
        <v>0.11040822926401953</v>
      </c>
      <c r="AJ1192" s="61">
        <v>2.7672658644953697E-2</v>
      </c>
      <c r="AK1192" s="61">
        <v>0.12148348834744975</v>
      </c>
      <c r="AL1192" s="61">
        <v>1.3393862972662443E-3</v>
      </c>
      <c r="AM1192" s="61">
        <v>1.4648116387474309E-2</v>
      </c>
      <c r="AN1192" s="61">
        <v>1.9204113496865842E-2</v>
      </c>
      <c r="AO1192" s="61">
        <v>0.11891944232372911</v>
      </c>
      <c r="AP1192" s="61">
        <v>4.3481731515284143E-3</v>
      </c>
      <c r="AQ1192" s="62">
        <f t="shared" si="41"/>
        <v>1</v>
      </c>
    </row>
    <row r="1193" spans="2:43" x14ac:dyDescent="0.25">
      <c r="B1193" s="64">
        <v>1181</v>
      </c>
      <c r="C1193" s="62">
        <v>0.20355850239677106</v>
      </c>
      <c r="D1193" s="62">
        <v>0.14831578345173288</v>
      </c>
      <c r="E1193" s="62">
        <v>7.7655122814003011E-2</v>
      </c>
      <c r="F1193" s="62">
        <v>1.9899870125373042E-2</v>
      </c>
      <c r="G1193" s="62">
        <v>7.0153545535885514E-2</v>
      </c>
      <c r="H1193" s="62">
        <v>6.0543679035396446E-2</v>
      </c>
      <c r="I1193" s="62">
        <v>6.4962220761966907E-2</v>
      </c>
      <c r="J1193" s="62">
        <v>5.4322488351294163E-2</v>
      </c>
      <c r="K1193" s="62">
        <v>5.735406715479776E-2</v>
      </c>
      <c r="L1193" s="62">
        <v>6.6742228510820775E-2</v>
      </c>
      <c r="M1193" s="62">
        <v>4.4749513874941457E-2</v>
      </c>
      <c r="N1193" s="62">
        <v>9.3829096542419249E-2</v>
      </c>
      <c r="O1193" s="62">
        <v>0.1047728360770684</v>
      </c>
      <c r="P1193" s="62">
        <v>5.0129379774556657E-2</v>
      </c>
      <c r="Q1193" s="62">
        <v>6.5411102983032224E-2</v>
      </c>
      <c r="R1193" s="62">
        <v>3.821809652379117E-2</v>
      </c>
      <c r="S1193" s="62">
        <v>3.3289429204818234E-2</v>
      </c>
      <c r="T1193" s="62">
        <v>9.7967322729834841E-2</v>
      </c>
      <c r="U1193" s="62">
        <f t="shared" si="40"/>
        <v>0.99999999999999989</v>
      </c>
      <c r="V1193" s="63"/>
      <c r="X1193" s="64">
        <v>1181</v>
      </c>
      <c r="Y1193" s="62">
        <v>0.19012703664909283</v>
      </c>
      <c r="Z1193" s="62">
        <v>0.20979471467896832</v>
      </c>
      <c r="AA1193" s="61">
        <v>6.0245526957163092E-2</v>
      </c>
      <c r="AB1193" s="61">
        <v>6.5372097086731973E-2</v>
      </c>
      <c r="AC1193" s="61">
        <v>9.145073555410653E-2</v>
      </c>
      <c r="AD1193" s="61">
        <v>0.11050752417542208</v>
      </c>
      <c r="AE1193" s="61">
        <v>0.12362791727611434</v>
      </c>
      <c r="AF1193" s="61">
        <v>0.1131673920716995</v>
      </c>
      <c r="AG1193" s="61">
        <v>4.1087161554595179E-2</v>
      </c>
      <c r="AH1193" s="61">
        <v>0.10311882497624275</v>
      </c>
      <c r="AI1193" s="61">
        <v>4.6327384584975512E-2</v>
      </c>
      <c r="AJ1193" s="61">
        <v>3.4932937061540721E-2</v>
      </c>
      <c r="AK1193" s="61">
        <v>7.1914723132556844E-3</v>
      </c>
      <c r="AL1193" s="61">
        <v>8.5014238561421748E-2</v>
      </c>
      <c r="AM1193" s="61">
        <v>4.1408632267092627E-2</v>
      </c>
      <c r="AN1193" s="61">
        <v>8.1309066039205874E-3</v>
      </c>
      <c r="AO1193" s="61">
        <v>5.3853044176069766E-2</v>
      </c>
      <c r="AP1193" s="61">
        <v>1.4564204779647868E-2</v>
      </c>
      <c r="AQ1193" s="62">
        <f t="shared" si="41"/>
        <v>1</v>
      </c>
    </row>
    <row r="1194" spans="2:43" x14ac:dyDescent="0.25">
      <c r="B1194" s="64">
        <v>1182</v>
      </c>
      <c r="C1194" s="62">
        <v>0.22013682640676679</v>
      </c>
      <c r="D1194" s="62">
        <v>0.13888862819821354</v>
      </c>
      <c r="E1194" s="62">
        <v>7.6834783311158672E-2</v>
      </c>
      <c r="F1194" s="62">
        <v>9.8459342378387424E-2</v>
      </c>
      <c r="G1194" s="62">
        <v>9.2259319198413306E-2</v>
      </c>
      <c r="H1194" s="62">
        <v>3.3295142879195418E-2</v>
      </c>
      <c r="I1194" s="62">
        <v>7.112563742742771E-2</v>
      </c>
      <c r="J1194" s="62">
        <v>8.5949819528808938E-2</v>
      </c>
      <c r="K1194" s="62">
        <v>3.4259929893927545E-2</v>
      </c>
      <c r="L1194" s="62">
        <v>9.2050446656542925E-2</v>
      </c>
      <c r="M1194" s="62">
        <v>2.1169296230906316E-2</v>
      </c>
      <c r="N1194" s="62">
        <v>9.2931122194535656E-2</v>
      </c>
      <c r="O1194" s="62">
        <v>4.8416917863137877E-2</v>
      </c>
      <c r="P1194" s="62">
        <v>9.3788793384818964E-2</v>
      </c>
      <c r="Q1194" s="62">
        <v>2.0901876967993855E-2</v>
      </c>
      <c r="R1194" s="62">
        <v>1.7259328787961596E-2</v>
      </c>
      <c r="S1194" s="62">
        <v>4.7266580160558139E-2</v>
      </c>
      <c r="T1194" s="62">
        <v>7.4031663136225556E-2</v>
      </c>
      <c r="U1194" s="62">
        <f t="shared" si="40"/>
        <v>0.99999999999999989</v>
      </c>
      <c r="V1194" s="63"/>
      <c r="X1194" s="64">
        <v>1182</v>
      </c>
      <c r="Y1194" s="62">
        <v>0.17222317642194945</v>
      </c>
      <c r="Z1194" s="62">
        <v>0.28920330390225585</v>
      </c>
      <c r="AA1194" s="61">
        <v>2.6281005336514552E-2</v>
      </c>
      <c r="AB1194" s="61">
        <v>5.5744933077004628E-2</v>
      </c>
      <c r="AC1194" s="61">
        <v>0.10914618831063491</v>
      </c>
      <c r="AD1194" s="61">
        <v>0.11297638025154343</v>
      </c>
      <c r="AE1194" s="61">
        <v>2.3056696475776611E-2</v>
      </c>
      <c r="AF1194" s="61">
        <v>4.2195860618551108E-2</v>
      </c>
      <c r="AG1194" s="61">
        <v>6.6546974995904715E-2</v>
      </c>
      <c r="AH1194" s="61">
        <v>5.3238081665483925E-2</v>
      </c>
      <c r="AI1194" s="61">
        <v>4.5130993934947954E-2</v>
      </c>
      <c r="AJ1194" s="61">
        <v>7.2896625970511636E-2</v>
      </c>
      <c r="AK1194" s="61">
        <v>3.0534992283332393E-2</v>
      </c>
      <c r="AL1194" s="61">
        <v>7.6654967221645082E-2</v>
      </c>
      <c r="AM1194" s="61">
        <v>5.819738304180451E-2</v>
      </c>
      <c r="AN1194" s="61">
        <v>9.7815603515108873E-2</v>
      </c>
      <c r="AO1194" s="61">
        <v>0.11150380123416857</v>
      </c>
      <c r="AP1194" s="61">
        <v>1.8079512067067191E-2</v>
      </c>
      <c r="AQ1194" s="62">
        <f t="shared" si="41"/>
        <v>1.0000000000000002</v>
      </c>
    </row>
    <row r="1195" spans="2:43" x14ac:dyDescent="0.25">
      <c r="B1195" s="64">
        <v>1183</v>
      </c>
      <c r="C1195" s="62">
        <v>0.19943809988607378</v>
      </c>
      <c r="D1195" s="62">
        <v>0.18643133604147674</v>
      </c>
      <c r="E1195" s="62">
        <v>1.0717856841986418E-2</v>
      </c>
      <c r="F1195" s="62">
        <v>6.8559065884248094E-2</v>
      </c>
      <c r="G1195" s="62">
        <v>0.1141818864437758</v>
      </c>
      <c r="H1195" s="62">
        <v>0.10905365010394037</v>
      </c>
      <c r="I1195" s="62">
        <v>1.6182358407183944E-2</v>
      </c>
      <c r="J1195" s="62">
        <v>3.7393683560374598E-3</v>
      </c>
      <c r="K1195" s="62">
        <v>0.11276132173751385</v>
      </c>
      <c r="L1195" s="62">
        <v>6.3880361573970923E-2</v>
      </c>
      <c r="M1195" s="62">
        <v>5.6209827969930903E-2</v>
      </c>
      <c r="N1195" s="62">
        <v>3.3461001422979801E-2</v>
      </c>
      <c r="O1195" s="62">
        <v>1.6882343212473196E-2</v>
      </c>
      <c r="P1195" s="62">
        <v>7.2631331878722977E-2</v>
      </c>
      <c r="Q1195" s="62">
        <v>9.881659929076253E-2</v>
      </c>
      <c r="R1195" s="62">
        <v>0.10397232086773715</v>
      </c>
      <c r="S1195" s="62">
        <v>0.10878987130031806</v>
      </c>
      <c r="T1195" s="62">
        <v>1.0160834708418521E-2</v>
      </c>
      <c r="U1195" s="62">
        <f t="shared" si="40"/>
        <v>1</v>
      </c>
      <c r="V1195" s="63"/>
      <c r="X1195" s="64">
        <v>1183</v>
      </c>
      <c r="Y1195" s="62">
        <v>0.1878567967908267</v>
      </c>
      <c r="Z1195" s="62">
        <v>0.27768711372671195</v>
      </c>
      <c r="AA1195" s="61">
        <v>1.4717445531883427E-2</v>
      </c>
      <c r="AB1195" s="61">
        <v>9.9582068275975863E-2</v>
      </c>
      <c r="AC1195" s="61">
        <v>0.10470521315439209</v>
      </c>
      <c r="AD1195" s="61">
        <v>8.0107390971870265E-2</v>
      </c>
      <c r="AE1195" s="61">
        <v>8.4767793731223853E-2</v>
      </c>
      <c r="AF1195" s="61">
        <v>0.10008215538559802</v>
      </c>
      <c r="AG1195" s="61">
        <v>4.3573259572485833E-2</v>
      </c>
      <c r="AH1195" s="61">
        <v>2.3761567210597512E-2</v>
      </c>
      <c r="AI1195" s="61">
        <v>3.6647305154900243E-2</v>
      </c>
      <c r="AJ1195" s="61">
        <v>7.4097168872900632E-2</v>
      </c>
      <c r="AK1195" s="61">
        <v>2.9925036156769117E-2</v>
      </c>
      <c r="AL1195" s="61">
        <v>6.9058421366354261E-2</v>
      </c>
      <c r="AM1195" s="61">
        <v>6.022448524209098E-2</v>
      </c>
      <c r="AN1195" s="61">
        <v>8.4192982464685623E-2</v>
      </c>
      <c r="AO1195" s="61">
        <v>4.2393382378001963E-2</v>
      </c>
      <c r="AP1195" s="61">
        <v>5.2164324530270242E-2</v>
      </c>
      <c r="AQ1195" s="62">
        <f t="shared" si="41"/>
        <v>0.99999999999999978</v>
      </c>
    </row>
    <row r="1196" spans="2:43" x14ac:dyDescent="0.25">
      <c r="B1196" s="64">
        <v>1184</v>
      </c>
      <c r="C1196" s="62">
        <v>0.19057242293302665</v>
      </c>
      <c r="D1196" s="62">
        <v>0.14768284590023009</v>
      </c>
      <c r="E1196" s="62">
        <v>1.7531920079353371E-2</v>
      </c>
      <c r="F1196" s="62">
        <v>2.1759846118204536E-2</v>
      </c>
      <c r="G1196" s="62">
        <v>8.4986549616408291E-3</v>
      </c>
      <c r="H1196" s="62">
        <v>9.2681099835436834E-2</v>
      </c>
      <c r="I1196" s="62">
        <v>4.7774150712912571E-2</v>
      </c>
      <c r="J1196" s="62">
        <v>1.0890504266934144E-2</v>
      </c>
      <c r="K1196" s="62">
        <v>8.7717967454864362E-2</v>
      </c>
      <c r="L1196" s="62">
        <v>1.7243153988090388E-2</v>
      </c>
      <c r="M1196" s="62">
        <v>0.10358092852980889</v>
      </c>
      <c r="N1196" s="62">
        <v>0.10193569411650209</v>
      </c>
      <c r="O1196" s="62">
        <v>0.10227838334102984</v>
      </c>
      <c r="P1196" s="62">
        <v>1.2338862626535734E-2</v>
      </c>
      <c r="Q1196" s="62">
        <v>0.10905119478098181</v>
      </c>
      <c r="R1196" s="62">
        <v>5.1705878893821361E-2</v>
      </c>
      <c r="S1196" s="62">
        <v>0.11781689302578098</v>
      </c>
      <c r="T1196" s="62">
        <v>9.7194867268102197E-2</v>
      </c>
      <c r="U1196" s="62">
        <f t="shared" si="40"/>
        <v>1</v>
      </c>
      <c r="V1196" s="63"/>
      <c r="X1196" s="64">
        <v>1184</v>
      </c>
      <c r="Y1196" s="62">
        <v>0.18163741312907869</v>
      </c>
      <c r="Z1196" s="62">
        <v>0.16272531131982701</v>
      </c>
      <c r="AA1196" s="61">
        <v>2.3104669070580969E-2</v>
      </c>
      <c r="AB1196" s="61">
        <v>7.2686316892946762E-3</v>
      </c>
      <c r="AC1196" s="61">
        <v>7.1900566705863339E-2</v>
      </c>
      <c r="AD1196" s="61">
        <v>6.0774319140953534E-2</v>
      </c>
      <c r="AE1196" s="61">
        <v>4.4666384488421224E-2</v>
      </c>
      <c r="AF1196" s="61">
        <v>0.11670151406417148</v>
      </c>
      <c r="AG1196" s="61">
        <v>3.8428368578102355E-2</v>
      </c>
      <c r="AH1196" s="61">
        <v>0.1349523417631161</v>
      </c>
      <c r="AI1196" s="61">
        <v>3.9079155569826725E-2</v>
      </c>
      <c r="AJ1196" s="61">
        <v>9.20310352860607E-2</v>
      </c>
      <c r="AK1196" s="61">
        <v>2.8206035541912231E-2</v>
      </c>
      <c r="AL1196" s="61">
        <v>3.2082952241326264E-3</v>
      </c>
      <c r="AM1196" s="61">
        <v>0.12701620617922932</v>
      </c>
      <c r="AN1196" s="61">
        <v>3.4655076784784314E-2</v>
      </c>
      <c r="AO1196" s="61">
        <v>3.763231055696481E-2</v>
      </c>
      <c r="AP1196" s="61">
        <v>0.1403750893565853</v>
      </c>
      <c r="AQ1196" s="62">
        <f t="shared" si="41"/>
        <v>0.99999999999999967</v>
      </c>
    </row>
    <row r="1197" spans="2:43" x14ac:dyDescent="0.25">
      <c r="B1197" s="64">
        <v>1185</v>
      </c>
      <c r="C1197" s="62">
        <v>0.21142105463553748</v>
      </c>
      <c r="D1197" s="62">
        <v>0.15668527497174217</v>
      </c>
      <c r="E1197" s="62">
        <v>3.7037821056185839E-2</v>
      </c>
      <c r="F1197" s="62">
        <v>3.4741093148886529E-2</v>
      </c>
      <c r="G1197" s="62">
        <v>7.5265265551585039E-2</v>
      </c>
      <c r="H1197" s="62">
        <v>0.11227275383328464</v>
      </c>
      <c r="I1197" s="62">
        <v>1.2136602911114139E-2</v>
      </c>
      <c r="J1197" s="62">
        <v>9.8409810943862461E-2</v>
      </c>
      <c r="K1197" s="62">
        <v>9.2367270495473414E-2</v>
      </c>
      <c r="L1197" s="62">
        <v>2.5750805606128815E-2</v>
      </c>
      <c r="M1197" s="62">
        <v>1.6859204485989071E-2</v>
      </c>
      <c r="N1197" s="62">
        <v>8.325965550219544E-2</v>
      </c>
      <c r="O1197" s="62">
        <v>6.6132591010714323E-2</v>
      </c>
      <c r="P1197" s="62">
        <v>8.9184691714300893E-2</v>
      </c>
      <c r="Q1197" s="62">
        <v>8.2704458669901601E-2</v>
      </c>
      <c r="R1197" s="62">
        <v>2.5726969082847249E-2</v>
      </c>
      <c r="S1197" s="62">
        <v>3.1086619798915086E-2</v>
      </c>
      <c r="T1197" s="62">
        <v>0.11706438618861553</v>
      </c>
      <c r="U1197" s="62">
        <f t="shared" si="40"/>
        <v>1</v>
      </c>
      <c r="V1197" s="63"/>
      <c r="X1197" s="64">
        <v>1185</v>
      </c>
      <c r="Y1197" s="62">
        <v>0.15608028672554961</v>
      </c>
      <c r="Z1197" s="62">
        <v>0.25713097508501048</v>
      </c>
      <c r="AA1197" s="61">
        <v>6.7159927480195905E-2</v>
      </c>
      <c r="AB1197" s="61">
        <v>5.0991571472994206E-2</v>
      </c>
      <c r="AC1197" s="61">
        <v>9.1199146022771155E-2</v>
      </c>
      <c r="AD1197" s="61">
        <v>0.114502860116533</v>
      </c>
      <c r="AE1197" s="61">
        <v>4.0565364097504601E-2</v>
      </c>
      <c r="AF1197" s="61">
        <v>8.4942342380055161E-3</v>
      </c>
      <c r="AG1197" s="61">
        <v>8.7244559331803015E-2</v>
      </c>
      <c r="AH1197" s="61">
        <v>7.0488917203515009E-2</v>
      </c>
      <c r="AI1197" s="61">
        <v>2.2366384547824414E-2</v>
      </c>
      <c r="AJ1197" s="61">
        <v>0.11239915872554979</v>
      </c>
      <c r="AK1197" s="61">
        <v>2.509311990597957E-2</v>
      </c>
      <c r="AL1197" s="61">
        <v>3.3760787257861441E-2</v>
      </c>
      <c r="AM1197" s="61">
        <v>9.3367035582579833E-2</v>
      </c>
      <c r="AN1197" s="61">
        <v>0.1165344692789851</v>
      </c>
      <c r="AO1197" s="61">
        <v>5.7936572807607417E-2</v>
      </c>
      <c r="AP1197" s="61">
        <v>7.8958919302899826E-3</v>
      </c>
      <c r="AQ1197" s="62">
        <f t="shared" si="41"/>
        <v>1</v>
      </c>
    </row>
    <row r="1198" spans="2:43" x14ac:dyDescent="0.25">
      <c r="B1198" s="64">
        <v>1186</v>
      </c>
      <c r="C1198" s="62">
        <v>0.18665379672367072</v>
      </c>
      <c r="D1198" s="62">
        <v>0.12794955961066032</v>
      </c>
      <c r="E1198" s="62">
        <v>7.4109655565015267E-2</v>
      </c>
      <c r="F1198" s="62">
        <v>1.5600437567262686E-2</v>
      </c>
      <c r="G1198" s="62">
        <v>2.0547343052611713E-2</v>
      </c>
      <c r="H1198" s="62">
        <v>0.11249672403693237</v>
      </c>
      <c r="I1198" s="62">
        <v>0.1069487367555558</v>
      </c>
      <c r="J1198" s="62">
        <v>5.5781606408767774E-2</v>
      </c>
      <c r="K1198" s="62">
        <v>6.8722146517039104E-2</v>
      </c>
      <c r="L1198" s="62">
        <v>6.2682873079024995E-2</v>
      </c>
      <c r="M1198" s="62">
        <v>5.6108976261650678E-2</v>
      </c>
      <c r="N1198" s="62">
        <v>4.2157950644376628E-2</v>
      </c>
      <c r="O1198" s="62">
        <v>4.0565017510683275E-2</v>
      </c>
      <c r="P1198" s="62">
        <v>0.10612956195168659</v>
      </c>
      <c r="Q1198" s="62">
        <v>5.8640636951821902E-2</v>
      </c>
      <c r="R1198" s="62">
        <v>7.125603216382724E-2</v>
      </c>
      <c r="S1198" s="62">
        <v>7.9257456698994908E-2</v>
      </c>
      <c r="T1198" s="62">
        <v>2.8994844834748859E-2</v>
      </c>
      <c r="U1198" s="62">
        <f t="shared" si="40"/>
        <v>0.99999999999999989</v>
      </c>
      <c r="V1198" s="63"/>
      <c r="X1198" s="64">
        <v>1186</v>
      </c>
      <c r="Y1198" s="62">
        <v>0.16715795303005457</v>
      </c>
      <c r="Z1198" s="62">
        <v>0.16317684181120579</v>
      </c>
      <c r="AA1198" s="61">
        <v>4.7794822176287638E-2</v>
      </c>
      <c r="AB1198" s="61">
        <v>8.1775539367994685E-2</v>
      </c>
      <c r="AC1198" s="61">
        <v>2.8575238164172755E-2</v>
      </c>
      <c r="AD1198" s="61">
        <v>0.10475060832945052</v>
      </c>
      <c r="AE1198" s="61">
        <v>1.3527807021347094E-2</v>
      </c>
      <c r="AF1198" s="61">
        <v>5.1607494641098796E-2</v>
      </c>
      <c r="AG1198" s="61">
        <v>0.10274927700005468</v>
      </c>
      <c r="AH1198" s="61">
        <v>3.94760311420242E-2</v>
      </c>
      <c r="AI1198" s="61">
        <v>0.10321842663161257</v>
      </c>
      <c r="AJ1198" s="61">
        <v>2.419345606290221E-2</v>
      </c>
      <c r="AK1198" s="61">
        <v>5.5566180650446446E-2</v>
      </c>
      <c r="AL1198" s="61">
        <v>0.11884131227907725</v>
      </c>
      <c r="AM1198" s="61">
        <v>1.6306011991565457E-2</v>
      </c>
      <c r="AN1198" s="61">
        <v>0.10332394528467405</v>
      </c>
      <c r="AO1198" s="61">
        <v>8.6613535059436638E-3</v>
      </c>
      <c r="AP1198" s="61">
        <v>9.9632495751347888E-2</v>
      </c>
      <c r="AQ1198" s="62">
        <f t="shared" si="41"/>
        <v>1</v>
      </c>
    </row>
    <row r="1199" spans="2:43" x14ac:dyDescent="0.25">
      <c r="B1199" s="64">
        <v>1187</v>
      </c>
      <c r="C1199" s="62">
        <v>0.18099546624397159</v>
      </c>
      <c r="D1199" s="62">
        <v>0.1043967958732616</v>
      </c>
      <c r="E1199" s="62">
        <v>5.5923869549966742E-3</v>
      </c>
      <c r="F1199" s="62">
        <v>3.7104717728931168E-2</v>
      </c>
      <c r="G1199" s="62">
        <v>6.3465014961048049E-3</v>
      </c>
      <c r="H1199" s="62">
        <v>9.1739178614743802E-2</v>
      </c>
      <c r="I1199" s="62">
        <v>0.10261479285314246</v>
      </c>
      <c r="J1199" s="62">
        <v>3.6352233672362802E-2</v>
      </c>
      <c r="K1199" s="62">
        <v>4.9790497218496051E-2</v>
      </c>
      <c r="L1199" s="62">
        <v>6.6815608962358872E-2</v>
      </c>
      <c r="M1199" s="62">
        <v>0.1221000370349979</v>
      </c>
      <c r="N1199" s="62">
        <v>0.11447521119390293</v>
      </c>
      <c r="O1199" s="62">
        <v>3.7747471853442252E-2</v>
      </c>
      <c r="P1199" s="62">
        <v>0.14883810737336747</v>
      </c>
      <c r="Q1199" s="62">
        <v>9.9751971269450762E-2</v>
      </c>
      <c r="R1199" s="62">
        <v>3.3964858201867743E-3</v>
      </c>
      <c r="S1199" s="62">
        <v>7.446593248572797E-2</v>
      </c>
      <c r="T1199" s="62">
        <v>2.8688654677871362E-3</v>
      </c>
      <c r="U1199" s="62">
        <f t="shared" si="40"/>
        <v>0.99999999999999989</v>
      </c>
      <c r="V1199" s="63"/>
      <c r="X1199" s="64">
        <v>1187</v>
      </c>
      <c r="Y1199" s="62">
        <v>0.19398011640725976</v>
      </c>
      <c r="Z1199" s="62">
        <v>0.23334043553462941</v>
      </c>
      <c r="AA1199" s="61">
        <v>7.7971036595815613E-2</v>
      </c>
      <c r="AB1199" s="61">
        <v>2.2510372066419298E-2</v>
      </c>
      <c r="AC1199" s="61">
        <v>9.0381555171045541E-2</v>
      </c>
      <c r="AD1199" s="61">
        <v>2.1385751225412176E-2</v>
      </c>
      <c r="AE1199" s="61">
        <v>6.6451701643336747E-2</v>
      </c>
      <c r="AF1199" s="61">
        <v>9.5927663187994866E-2</v>
      </c>
      <c r="AG1199" s="61">
        <v>4.7215840167079498E-2</v>
      </c>
      <c r="AH1199" s="61">
        <v>5.9539736826790299E-2</v>
      </c>
      <c r="AI1199" s="61">
        <v>0.11173842193561011</v>
      </c>
      <c r="AJ1199" s="61">
        <v>5.9315026296512884E-2</v>
      </c>
      <c r="AK1199" s="61">
        <v>3.582139979010978E-2</v>
      </c>
      <c r="AL1199" s="61">
        <v>8.0919181050683506E-2</v>
      </c>
      <c r="AM1199" s="61">
        <v>4.0512690926938121E-2</v>
      </c>
      <c r="AN1199" s="61">
        <v>5.9928169169280003E-2</v>
      </c>
      <c r="AO1199" s="61">
        <v>0.11142672305623808</v>
      </c>
      <c r="AP1199" s="61">
        <v>1.8954730890733244E-2</v>
      </c>
      <c r="AQ1199" s="62">
        <f t="shared" si="41"/>
        <v>0.99999999999999967</v>
      </c>
    </row>
    <row r="1200" spans="2:43" x14ac:dyDescent="0.25">
      <c r="B1200" s="64">
        <v>1188</v>
      </c>
      <c r="C1200" s="62">
        <v>0.21885340633974218</v>
      </c>
      <c r="D1200" s="62">
        <v>0.16050200629431002</v>
      </c>
      <c r="E1200" s="62">
        <v>6.8085736247178646E-2</v>
      </c>
      <c r="F1200" s="62">
        <v>2.1778977128648631E-2</v>
      </c>
      <c r="G1200" s="62">
        <v>0.14297249461585151</v>
      </c>
      <c r="H1200" s="62">
        <v>6.6980787130340542E-3</v>
      </c>
      <c r="I1200" s="62">
        <v>8.7668512624309733E-2</v>
      </c>
      <c r="J1200" s="62">
        <v>5.8541755201689812E-2</v>
      </c>
      <c r="K1200" s="62">
        <v>5.8159742832922703E-2</v>
      </c>
      <c r="L1200" s="62">
        <v>4.9925006699472758E-2</v>
      </c>
      <c r="M1200" s="62">
        <v>2.8278939262841779E-2</v>
      </c>
      <c r="N1200" s="62">
        <v>0.11882019068655153</v>
      </c>
      <c r="O1200" s="62">
        <v>5.0248372843699735E-2</v>
      </c>
      <c r="P1200" s="62">
        <v>3.9455646560849794E-2</v>
      </c>
      <c r="Q1200" s="62">
        <v>8.4475515564645373E-2</v>
      </c>
      <c r="R1200" s="62">
        <v>8.0346267133612675E-2</v>
      </c>
      <c r="S1200" s="62">
        <v>2.3816616989086999E-2</v>
      </c>
      <c r="T1200" s="62">
        <v>8.072814689560448E-2</v>
      </c>
      <c r="U1200" s="62">
        <f t="shared" si="40"/>
        <v>1.0000000000000002</v>
      </c>
      <c r="V1200" s="63"/>
      <c r="X1200" s="64">
        <v>1188</v>
      </c>
      <c r="Y1200" s="62">
        <v>0.19084993859236396</v>
      </c>
      <c r="Z1200" s="62">
        <v>0.25949847671221338</v>
      </c>
      <c r="AA1200" s="61">
        <v>0.11428228001094552</v>
      </c>
      <c r="AB1200" s="61">
        <v>0.11535888355359782</v>
      </c>
      <c r="AC1200" s="61">
        <v>5.8248682035486478E-2</v>
      </c>
      <c r="AD1200" s="61">
        <v>0.11155341418980115</v>
      </c>
      <c r="AE1200" s="61">
        <v>2.5876289697406497E-2</v>
      </c>
      <c r="AF1200" s="61">
        <v>0.10970071489404748</v>
      </c>
      <c r="AG1200" s="61">
        <v>4.1838231880915178E-2</v>
      </c>
      <c r="AH1200" s="61">
        <v>3.8156492826257923E-2</v>
      </c>
      <c r="AI1200" s="61">
        <v>1.347664815483641E-2</v>
      </c>
      <c r="AJ1200" s="61">
        <v>9.1489132006115081E-2</v>
      </c>
      <c r="AK1200" s="61">
        <v>0.10900246154373619</v>
      </c>
      <c r="AL1200" s="61">
        <v>2.8207995560470596E-4</v>
      </c>
      <c r="AM1200" s="61">
        <v>2.867222689433023E-2</v>
      </c>
      <c r="AN1200" s="61">
        <v>5.193367344769345E-3</v>
      </c>
      <c r="AO1200" s="61">
        <v>0.11172274561146883</v>
      </c>
      <c r="AP1200" s="61">
        <v>2.5146349400681306E-2</v>
      </c>
      <c r="AQ1200" s="62">
        <f t="shared" si="41"/>
        <v>1.0000000000000002</v>
      </c>
    </row>
    <row r="1201" spans="2:43" x14ac:dyDescent="0.25">
      <c r="B1201" s="64">
        <v>1189</v>
      </c>
      <c r="C1201" s="62">
        <v>0.20826143666242805</v>
      </c>
      <c r="D1201" s="62">
        <v>0.1581417369893072</v>
      </c>
      <c r="E1201" s="62">
        <v>8.5597145279896716E-2</v>
      </c>
      <c r="F1201" s="62">
        <v>0.10262637490426986</v>
      </c>
      <c r="G1201" s="62">
        <v>5.3052692922461384E-2</v>
      </c>
      <c r="H1201" s="62">
        <v>3.9295427228374605E-2</v>
      </c>
      <c r="I1201" s="62">
        <v>9.1455047204582803E-3</v>
      </c>
      <c r="J1201" s="62">
        <v>9.6710818155744643E-2</v>
      </c>
      <c r="K1201" s="62">
        <v>2.5207266461600292E-2</v>
      </c>
      <c r="L1201" s="62">
        <v>5.3364595831639272E-2</v>
      </c>
      <c r="M1201" s="62">
        <v>0.11296287694546935</v>
      </c>
      <c r="N1201" s="62">
        <v>0.10075790083893489</v>
      </c>
      <c r="O1201" s="62">
        <v>8.7079177583455528E-2</v>
      </c>
      <c r="P1201" s="62">
        <v>2.4296051064998981E-2</v>
      </c>
      <c r="Q1201" s="62">
        <v>8.4310199161447136E-2</v>
      </c>
      <c r="R1201" s="62">
        <v>5.5072440463834915E-2</v>
      </c>
      <c r="S1201" s="62">
        <v>1.9230600850210406E-2</v>
      </c>
      <c r="T1201" s="62">
        <v>5.1290927587203626E-2</v>
      </c>
      <c r="U1201" s="62">
        <f t="shared" si="40"/>
        <v>0.99999999999999978</v>
      </c>
      <c r="V1201" s="63"/>
      <c r="X1201" s="64">
        <v>1189</v>
      </c>
      <c r="Y1201" s="62">
        <v>0.15733743858992497</v>
      </c>
      <c r="Z1201" s="62">
        <v>0.12619611846451428</v>
      </c>
      <c r="AA1201" s="61">
        <v>3.1395704626986126E-2</v>
      </c>
      <c r="AB1201" s="61">
        <v>5.9623415378316797E-3</v>
      </c>
      <c r="AC1201" s="61">
        <v>7.9015176091617647E-3</v>
      </c>
      <c r="AD1201" s="61">
        <v>8.4525491250078133E-2</v>
      </c>
      <c r="AE1201" s="61">
        <v>4.359542000466371E-2</v>
      </c>
      <c r="AF1201" s="61">
        <v>5.6054314509147586E-2</v>
      </c>
      <c r="AG1201" s="61">
        <v>0.1218553059775989</v>
      </c>
      <c r="AH1201" s="61">
        <v>0.14762345129453797</v>
      </c>
      <c r="AI1201" s="61">
        <v>0.1293516243584224</v>
      </c>
      <c r="AJ1201" s="61">
        <v>6.6029228280876276E-2</v>
      </c>
      <c r="AK1201" s="61">
        <v>9.8785524808848238E-2</v>
      </c>
      <c r="AL1201" s="61">
        <v>2.3567299958836486E-2</v>
      </c>
      <c r="AM1201" s="61">
        <v>5.6698466160449816E-2</v>
      </c>
      <c r="AN1201" s="61">
        <v>9.1272350837940844E-2</v>
      </c>
      <c r="AO1201" s="61">
        <v>1.6288794879582756E-2</v>
      </c>
      <c r="AP1201" s="61">
        <v>1.9093163905037441E-2</v>
      </c>
      <c r="AQ1201" s="62">
        <f t="shared" si="41"/>
        <v>1.0000000000000002</v>
      </c>
    </row>
    <row r="1202" spans="2:43" x14ac:dyDescent="0.25">
      <c r="B1202" s="64">
        <v>1190</v>
      </c>
      <c r="C1202" s="62">
        <v>0.18663015816854095</v>
      </c>
      <c r="D1202" s="62">
        <v>0.128609053022014</v>
      </c>
      <c r="E1202" s="62">
        <v>3.492352615094479E-3</v>
      </c>
      <c r="F1202" s="62">
        <v>2.6710001698339388E-3</v>
      </c>
      <c r="G1202" s="62">
        <v>8.4139894963215136E-3</v>
      </c>
      <c r="H1202" s="62">
        <v>3.8464336923740225E-2</v>
      </c>
      <c r="I1202" s="62">
        <v>4.3546333732823995E-2</v>
      </c>
      <c r="J1202" s="62">
        <v>7.4724322057857742E-2</v>
      </c>
      <c r="K1202" s="62">
        <v>5.0794240875340096E-2</v>
      </c>
      <c r="L1202" s="62">
        <v>8.8456112795033695E-2</v>
      </c>
      <c r="M1202" s="62">
        <v>5.3498076184443043E-2</v>
      </c>
      <c r="N1202" s="62">
        <v>0.11417938958485686</v>
      </c>
      <c r="O1202" s="62">
        <v>0.12914372245187306</v>
      </c>
      <c r="P1202" s="62">
        <v>0.13734355437624579</v>
      </c>
      <c r="Q1202" s="62">
        <v>0.12831060692593155</v>
      </c>
      <c r="R1202" s="62">
        <v>0.12338089398256709</v>
      </c>
      <c r="S1202" s="62">
        <v>2.2905199206727754E-3</v>
      </c>
      <c r="T1202" s="62">
        <v>1.2905479073643004E-3</v>
      </c>
      <c r="U1202" s="62">
        <f t="shared" si="40"/>
        <v>1.0000000000000002</v>
      </c>
      <c r="V1202" s="63"/>
      <c r="X1202" s="64">
        <v>1190</v>
      </c>
      <c r="Y1202" s="62">
        <v>0.17693766470146055</v>
      </c>
      <c r="Z1202" s="62">
        <v>0.2348232862890271</v>
      </c>
      <c r="AA1202" s="61">
        <v>2.9161924687022812E-2</v>
      </c>
      <c r="AB1202" s="61">
        <v>8.9533563397973095E-2</v>
      </c>
      <c r="AC1202" s="61">
        <v>8.5732444737120841E-2</v>
      </c>
      <c r="AD1202" s="61">
        <v>6.3660948653587748E-2</v>
      </c>
      <c r="AE1202" s="61">
        <v>6.7642377298069115E-2</v>
      </c>
      <c r="AF1202" s="61">
        <v>6.7243961100830071E-2</v>
      </c>
      <c r="AG1202" s="61">
        <v>3.9992822775727618E-2</v>
      </c>
      <c r="AH1202" s="61">
        <v>8.2297473609233771E-3</v>
      </c>
      <c r="AI1202" s="61">
        <v>5.9334271248337497E-2</v>
      </c>
      <c r="AJ1202" s="61">
        <v>5.6934427628055348E-3</v>
      </c>
      <c r="AK1202" s="61">
        <v>2.4711367858676125E-2</v>
      </c>
      <c r="AL1202" s="61">
        <v>8.1124877740032325E-2</v>
      </c>
      <c r="AM1202" s="61">
        <v>0.12702901358615701</v>
      </c>
      <c r="AN1202" s="61">
        <v>7.6781085256894088E-2</v>
      </c>
      <c r="AO1202" s="61">
        <v>6.0426943080258838E-2</v>
      </c>
      <c r="AP1202" s="61">
        <v>0.11370120845558394</v>
      </c>
      <c r="AQ1202" s="62">
        <f t="shared" si="41"/>
        <v>1</v>
      </c>
    </row>
    <row r="1203" spans="2:43" x14ac:dyDescent="0.25">
      <c r="B1203" s="64">
        <v>1191</v>
      </c>
      <c r="C1203" s="62">
        <v>0.20171110350387927</v>
      </c>
      <c r="D1203" s="62">
        <v>0.16256518222274294</v>
      </c>
      <c r="E1203" s="62">
        <v>8.2958154711784457E-2</v>
      </c>
      <c r="F1203" s="62">
        <v>6.7018394915109483E-2</v>
      </c>
      <c r="G1203" s="62">
        <v>0.11014738524817048</v>
      </c>
      <c r="H1203" s="62">
        <v>2.3387269080467274E-2</v>
      </c>
      <c r="I1203" s="62">
        <v>0.11977003010721522</v>
      </c>
      <c r="J1203" s="62">
        <v>6.8912121380570145E-3</v>
      </c>
      <c r="K1203" s="62">
        <v>7.1547236067024164E-2</v>
      </c>
      <c r="L1203" s="62">
        <v>8.7083282318624836E-3</v>
      </c>
      <c r="M1203" s="62">
        <v>4.3687279098388314E-2</v>
      </c>
      <c r="N1203" s="62">
        <v>4.1434953027990537E-2</v>
      </c>
      <c r="O1203" s="62">
        <v>5.0500675357536141E-2</v>
      </c>
      <c r="P1203" s="62">
        <v>6.1132139440009663E-2</v>
      </c>
      <c r="Q1203" s="62">
        <v>8.8747317039092791E-2</v>
      </c>
      <c r="R1203" s="62">
        <v>0.11749989110907164</v>
      </c>
      <c r="S1203" s="62">
        <v>3.3936866173181764E-2</v>
      </c>
      <c r="T1203" s="62">
        <v>7.2632868255038702E-2</v>
      </c>
      <c r="U1203" s="62">
        <f t="shared" si="40"/>
        <v>1</v>
      </c>
      <c r="V1203" s="63"/>
      <c r="X1203" s="64">
        <v>1191</v>
      </c>
      <c r="Y1203" s="62">
        <v>0.17757338354352126</v>
      </c>
      <c r="Z1203" s="62">
        <v>0.33917174548681106</v>
      </c>
      <c r="AA1203" s="61">
        <v>3.811823478999541E-2</v>
      </c>
      <c r="AB1203" s="61">
        <v>0.12835495632092986</v>
      </c>
      <c r="AC1203" s="61">
        <v>0.11535792819916497</v>
      </c>
      <c r="AD1203" s="61">
        <v>0.10186411263001162</v>
      </c>
      <c r="AE1203" s="61">
        <v>0.11773761692562526</v>
      </c>
      <c r="AF1203" s="61">
        <v>1.9001983272827219E-2</v>
      </c>
      <c r="AG1203" s="61">
        <v>3.4600674071662611E-2</v>
      </c>
      <c r="AH1203" s="61">
        <v>5.8771506974995606E-2</v>
      </c>
      <c r="AI1203" s="61">
        <v>5.6981126929922132E-2</v>
      </c>
      <c r="AJ1203" s="61">
        <v>3.3306196412742795E-2</v>
      </c>
      <c r="AK1203" s="61">
        <v>4.2708566661945738E-2</v>
      </c>
      <c r="AL1203" s="61">
        <v>6.8740164114864138E-2</v>
      </c>
      <c r="AM1203" s="61">
        <v>1.6328564907515219E-2</v>
      </c>
      <c r="AN1203" s="61">
        <v>9.2269881919523941E-2</v>
      </c>
      <c r="AO1203" s="61">
        <v>2.9685099154212521E-2</v>
      </c>
      <c r="AP1203" s="61">
        <v>4.6173386714060759E-2</v>
      </c>
      <c r="AQ1203" s="62">
        <f t="shared" si="41"/>
        <v>0.99999999999999967</v>
      </c>
    </row>
    <row r="1204" spans="2:43" x14ac:dyDescent="0.25">
      <c r="B1204" s="64">
        <v>1192</v>
      </c>
      <c r="C1204" s="62">
        <v>0.21107120367561083</v>
      </c>
      <c r="D1204" s="62">
        <v>0.18712996638001314</v>
      </c>
      <c r="E1204" s="62">
        <v>7.5225276797484794E-2</v>
      </c>
      <c r="F1204" s="62">
        <v>1.2539186746812529E-2</v>
      </c>
      <c r="G1204" s="62">
        <v>0.11713218512327772</v>
      </c>
      <c r="H1204" s="62">
        <v>8.9869681196151283E-2</v>
      </c>
      <c r="I1204" s="62">
        <v>9.0431436717698932E-2</v>
      </c>
      <c r="J1204" s="62">
        <v>8.8535912075214426E-2</v>
      </c>
      <c r="K1204" s="62">
        <v>4.1937982251557489E-2</v>
      </c>
      <c r="L1204" s="62">
        <v>4.2249648001420365E-2</v>
      </c>
      <c r="M1204" s="62">
        <v>3.98349087622051E-2</v>
      </c>
      <c r="N1204" s="62">
        <v>4.3026812414429585E-3</v>
      </c>
      <c r="O1204" s="62">
        <v>0.12237970730402173</v>
      </c>
      <c r="P1204" s="62">
        <v>3.602212476190237E-2</v>
      </c>
      <c r="Q1204" s="62">
        <v>0.1142474614947777</v>
      </c>
      <c r="R1204" s="62">
        <v>9.6974452897329463E-2</v>
      </c>
      <c r="S1204" s="62">
        <v>1.7135550584440277E-3</v>
      </c>
      <c r="T1204" s="62">
        <v>2.6603799570259105E-2</v>
      </c>
      <c r="U1204" s="62">
        <f t="shared" si="40"/>
        <v>1</v>
      </c>
      <c r="V1204" s="63"/>
      <c r="X1204" s="64">
        <v>1192</v>
      </c>
      <c r="Y1204" s="62">
        <v>0.18283869422963278</v>
      </c>
      <c r="Z1204" s="62">
        <v>5.7326368092536321E-2</v>
      </c>
      <c r="AA1204" s="61">
        <v>7.505379758940732E-2</v>
      </c>
      <c r="AB1204" s="61">
        <v>6.3712891743937072E-2</v>
      </c>
      <c r="AC1204" s="61">
        <v>3.2003752594984879E-4</v>
      </c>
      <c r="AD1204" s="61">
        <v>3.2044018582521205E-2</v>
      </c>
      <c r="AE1204" s="61">
        <v>8.7694066281366584E-2</v>
      </c>
      <c r="AF1204" s="61">
        <v>0.12680691418087381</v>
      </c>
      <c r="AG1204" s="61">
        <v>7.2674435541100021E-2</v>
      </c>
      <c r="AH1204" s="61">
        <v>0.11629703664570486</v>
      </c>
      <c r="AI1204" s="61">
        <v>4.0494668289753025E-2</v>
      </c>
      <c r="AJ1204" s="61">
        <v>6.9166033001729826E-2</v>
      </c>
      <c r="AK1204" s="61">
        <v>2.6287450649964714E-2</v>
      </c>
      <c r="AL1204" s="61">
        <v>7.6129052296260311E-2</v>
      </c>
      <c r="AM1204" s="61">
        <v>5.5674712738847257E-3</v>
      </c>
      <c r="AN1204" s="61">
        <v>0.10472841666988664</v>
      </c>
      <c r="AO1204" s="61">
        <v>4.785460985389936E-2</v>
      </c>
      <c r="AP1204" s="61">
        <v>5.5169099873760515E-2</v>
      </c>
      <c r="AQ1204" s="62">
        <f t="shared" si="41"/>
        <v>0.99999999999999989</v>
      </c>
    </row>
    <row r="1205" spans="2:43" x14ac:dyDescent="0.25">
      <c r="B1205" s="64">
        <v>1193</v>
      </c>
      <c r="C1205" s="62">
        <v>0.19378049779302348</v>
      </c>
      <c r="D1205" s="62">
        <v>0.14530644601271417</v>
      </c>
      <c r="E1205" s="62">
        <v>4.053860980777562E-2</v>
      </c>
      <c r="F1205" s="62">
        <v>5.7491919886012079E-2</v>
      </c>
      <c r="G1205" s="62">
        <v>1.7983083366337031E-2</v>
      </c>
      <c r="H1205" s="62">
        <v>0.10784492774218039</v>
      </c>
      <c r="I1205" s="62">
        <v>5.4644317125637783E-2</v>
      </c>
      <c r="J1205" s="62">
        <v>6.3918007243874517E-2</v>
      </c>
      <c r="K1205" s="62">
        <v>5.1289617130506442E-2</v>
      </c>
      <c r="L1205" s="62">
        <v>0.10132917682548796</v>
      </c>
      <c r="M1205" s="62">
        <v>8.2051539696686396E-2</v>
      </c>
      <c r="N1205" s="62">
        <v>8.883036353466732E-2</v>
      </c>
      <c r="O1205" s="62">
        <v>8.1983764622857946E-2</v>
      </c>
      <c r="P1205" s="62">
        <v>6.1770390490048538E-2</v>
      </c>
      <c r="Q1205" s="62">
        <v>6.3445730197651462E-3</v>
      </c>
      <c r="R1205" s="62">
        <v>7.0404664681355436E-2</v>
      </c>
      <c r="S1205" s="62">
        <v>0.10724113619819006</v>
      </c>
      <c r="T1205" s="62">
        <v>6.3339086286174828E-3</v>
      </c>
      <c r="U1205" s="62">
        <f t="shared" si="40"/>
        <v>1</v>
      </c>
      <c r="V1205" s="63"/>
      <c r="X1205" s="64">
        <v>1193</v>
      </c>
      <c r="Y1205" s="62">
        <v>0.15919415051913732</v>
      </c>
      <c r="Z1205" s="62">
        <v>0.1587834966196304</v>
      </c>
      <c r="AA1205" s="61">
        <v>0.11315979710650503</v>
      </c>
      <c r="AB1205" s="61">
        <v>8.2728889878587231E-2</v>
      </c>
      <c r="AC1205" s="61">
        <v>4.757710109028173E-2</v>
      </c>
      <c r="AD1205" s="61">
        <v>0.11543363072858522</v>
      </c>
      <c r="AE1205" s="61">
        <v>0.10485299762575735</v>
      </c>
      <c r="AF1205" s="61">
        <v>6.3775485631986728E-3</v>
      </c>
      <c r="AG1205" s="61">
        <v>1.426537015988039E-2</v>
      </c>
      <c r="AH1205" s="61">
        <v>4.080850406545445E-2</v>
      </c>
      <c r="AI1205" s="61">
        <v>8.7339254947095185E-2</v>
      </c>
      <c r="AJ1205" s="61">
        <v>0.10014471719216413</v>
      </c>
      <c r="AK1205" s="61">
        <v>3.1607794058890422E-2</v>
      </c>
      <c r="AL1205" s="61">
        <v>0.11399868565735917</v>
      </c>
      <c r="AM1205" s="61">
        <v>1.9121564871951241E-2</v>
      </c>
      <c r="AN1205" s="61">
        <v>6.9391348494766303E-2</v>
      </c>
      <c r="AO1205" s="61">
        <v>1.4647643246846897E-2</v>
      </c>
      <c r="AP1205" s="61">
        <v>3.8545152312676426E-2</v>
      </c>
      <c r="AQ1205" s="62">
        <f t="shared" si="41"/>
        <v>0.99999999999999978</v>
      </c>
    </row>
    <row r="1206" spans="2:43" x14ac:dyDescent="0.25">
      <c r="B1206" s="64">
        <v>1194</v>
      </c>
      <c r="C1206" s="62">
        <v>0.19193246295735925</v>
      </c>
      <c r="D1206" s="62">
        <v>0.14580228567240297</v>
      </c>
      <c r="E1206" s="62">
        <v>8.5304667866813774E-2</v>
      </c>
      <c r="F1206" s="62">
        <v>5.8774382585275391E-2</v>
      </c>
      <c r="G1206" s="62">
        <v>2.340204026778436E-2</v>
      </c>
      <c r="H1206" s="62">
        <v>9.5984979435711923E-2</v>
      </c>
      <c r="I1206" s="62">
        <v>6.9131731400212952E-4</v>
      </c>
      <c r="J1206" s="62">
        <v>3.5892685208879366E-2</v>
      </c>
      <c r="K1206" s="62">
        <v>4.7009018905898627E-2</v>
      </c>
      <c r="L1206" s="62">
        <v>4.1573320321051203E-2</v>
      </c>
      <c r="M1206" s="62">
        <v>6.0188477525954104E-2</v>
      </c>
      <c r="N1206" s="62">
        <v>6.9549485052131599E-2</v>
      </c>
      <c r="O1206" s="62">
        <v>0.11542927003281135</v>
      </c>
      <c r="P1206" s="62">
        <v>9.4358373649002472E-2</v>
      </c>
      <c r="Q1206" s="62">
        <v>0.10184623557848972</v>
      </c>
      <c r="R1206" s="62">
        <v>2.861594428604591E-2</v>
      </c>
      <c r="S1206" s="62">
        <v>4.4357772841697098E-2</v>
      </c>
      <c r="T1206" s="62">
        <v>9.702202912845094E-2</v>
      </c>
      <c r="U1206" s="62">
        <f t="shared" si="40"/>
        <v>0.99999999999999978</v>
      </c>
      <c r="V1206" s="63"/>
      <c r="X1206" s="64">
        <v>1194</v>
      </c>
      <c r="Y1206" s="62">
        <v>0.16674013395618162</v>
      </c>
      <c r="Z1206" s="62">
        <v>0.14418936430002552</v>
      </c>
      <c r="AA1206" s="61">
        <v>0.10245966526581358</v>
      </c>
      <c r="AB1206" s="61">
        <v>0.13310902102432623</v>
      </c>
      <c r="AC1206" s="61">
        <v>1.9058256567320814E-2</v>
      </c>
      <c r="AD1206" s="61">
        <v>0.12467856066646517</v>
      </c>
      <c r="AE1206" s="61">
        <v>9.7966557010918442E-2</v>
      </c>
      <c r="AF1206" s="61">
        <v>1.8996318487407068E-2</v>
      </c>
      <c r="AG1206" s="61">
        <v>6.9376969759557955E-2</v>
      </c>
      <c r="AH1206" s="61">
        <v>0.10710625938707444</v>
      </c>
      <c r="AI1206" s="61">
        <v>8.6846228903624423E-2</v>
      </c>
      <c r="AJ1206" s="61">
        <v>2.7577693299612516E-2</v>
      </c>
      <c r="AK1206" s="61">
        <v>3.4771876649590812E-2</v>
      </c>
      <c r="AL1206" s="61">
        <v>7.7038760795086125E-3</v>
      </c>
      <c r="AM1206" s="61">
        <v>1.5139922147062088E-3</v>
      </c>
      <c r="AN1206" s="61">
        <v>7.3925114171159911E-3</v>
      </c>
      <c r="AO1206" s="61">
        <v>0.12435866465777465</v>
      </c>
      <c r="AP1206" s="61">
        <v>3.7083548609183024E-2</v>
      </c>
      <c r="AQ1206" s="62">
        <f t="shared" si="41"/>
        <v>0.99999999999999989</v>
      </c>
    </row>
    <row r="1207" spans="2:43" x14ac:dyDescent="0.25">
      <c r="B1207" s="64">
        <v>1195</v>
      </c>
      <c r="C1207" s="62">
        <v>0.20524235237301766</v>
      </c>
      <c r="D1207" s="62">
        <v>0.13002708110906547</v>
      </c>
      <c r="E1207" s="62">
        <v>3.0382253483196012E-2</v>
      </c>
      <c r="F1207" s="62">
        <v>2.3328415834869727E-2</v>
      </c>
      <c r="G1207" s="62">
        <v>1.2434598004683901E-2</v>
      </c>
      <c r="H1207" s="62">
        <v>0.11102627433771456</v>
      </c>
      <c r="I1207" s="62">
        <v>6.0757660405882513E-2</v>
      </c>
      <c r="J1207" s="62">
        <v>0.10739660779971119</v>
      </c>
      <c r="K1207" s="62">
        <v>4.3715825567173676E-2</v>
      </c>
      <c r="L1207" s="62">
        <v>8.5034263289827189E-2</v>
      </c>
      <c r="M1207" s="62">
        <v>5.1771910992124789E-2</v>
      </c>
      <c r="N1207" s="62">
        <v>6.9748143393655163E-2</v>
      </c>
      <c r="O1207" s="62">
        <v>0.11188042376577087</v>
      </c>
      <c r="P1207" s="62">
        <v>0.10989190286065627</v>
      </c>
      <c r="Q1207" s="62">
        <v>1.4727240676495052E-2</v>
      </c>
      <c r="R1207" s="62">
        <v>4.7245519815330879E-3</v>
      </c>
      <c r="S1207" s="62">
        <v>9.3092437320744251E-2</v>
      </c>
      <c r="T1207" s="62">
        <v>7.008749028596177E-2</v>
      </c>
      <c r="U1207" s="62">
        <f t="shared" si="40"/>
        <v>1</v>
      </c>
      <c r="V1207" s="63"/>
      <c r="X1207" s="64">
        <v>1195</v>
      </c>
      <c r="Y1207" s="62">
        <v>0.1948458038516134</v>
      </c>
      <c r="Z1207" s="62">
        <v>0.28270781534277062</v>
      </c>
      <c r="AA1207" s="61">
        <v>9.1264859081129288E-2</v>
      </c>
      <c r="AB1207" s="61">
        <v>6.5093144991828653E-2</v>
      </c>
      <c r="AC1207" s="61">
        <v>8.7878585675648088E-2</v>
      </c>
      <c r="AD1207" s="61">
        <v>2.098689053763194E-2</v>
      </c>
      <c r="AE1207" s="61">
        <v>7.3775563268507885E-2</v>
      </c>
      <c r="AF1207" s="61">
        <v>9.2520236715441309E-2</v>
      </c>
      <c r="AG1207" s="61">
        <v>9.2898205871815673E-2</v>
      </c>
      <c r="AH1207" s="61">
        <v>6.5657720601251496E-2</v>
      </c>
      <c r="AI1207" s="61">
        <v>3.442885920780439E-3</v>
      </c>
      <c r="AJ1207" s="61">
        <v>1.5797493428064038E-2</v>
      </c>
      <c r="AK1207" s="61">
        <v>8.0447202487049826E-2</v>
      </c>
      <c r="AL1207" s="61">
        <v>8.3451228147848708E-2</v>
      </c>
      <c r="AM1207" s="61">
        <v>5.953976902268579E-2</v>
      </c>
      <c r="AN1207" s="61">
        <v>3.3047680512213101E-2</v>
      </c>
      <c r="AO1207" s="61">
        <v>8.412169998917432E-2</v>
      </c>
      <c r="AP1207" s="61">
        <v>5.0076833748929288E-2</v>
      </c>
      <c r="AQ1207" s="62">
        <f t="shared" si="41"/>
        <v>0.99999999999999967</v>
      </c>
    </row>
    <row r="1208" spans="2:43" x14ac:dyDescent="0.25">
      <c r="B1208" s="64">
        <v>1196</v>
      </c>
      <c r="C1208" s="62">
        <v>0.19431076846881615</v>
      </c>
      <c r="D1208" s="62">
        <v>0.13923495473187283</v>
      </c>
      <c r="E1208" s="62">
        <v>5.8982591087466752E-3</v>
      </c>
      <c r="F1208" s="62">
        <v>8.8435169467789246E-2</v>
      </c>
      <c r="G1208" s="62">
        <v>6.2438327236478186E-2</v>
      </c>
      <c r="H1208" s="62">
        <v>9.6933187043719699E-2</v>
      </c>
      <c r="I1208" s="62">
        <v>5.551617815460879E-2</v>
      </c>
      <c r="J1208" s="62">
        <v>5.4346377235471276E-2</v>
      </c>
      <c r="K1208" s="62">
        <v>6.8862968635616121E-3</v>
      </c>
      <c r="L1208" s="62">
        <v>6.6638315069927984E-2</v>
      </c>
      <c r="M1208" s="62">
        <v>9.6291329759645508E-2</v>
      </c>
      <c r="N1208" s="62">
        <v>8.452299391683421E-2</v>
      </c>
      <c r="O1208" s="62">
        <v>4.4938860911415607E-2</v>
      </c>
      <c r="P1208" s="62">
        <v>8.412261162059996E-2</v>
      </c>
      <c r="Q1208" s="62">
        <v>3.0286234135965932E-2</v>
      </c>
      <c r="R1208" s="62">
        <v>9.1375583317894693E-2</v>
      </c>
      <c r="S1208" s="62">
        <v>5.2895738918666974E-2</v>
      </c>
      <c r="T1208" s="62">
        <v>7.8474537238673661E-2</v>
      </c>
      <c r="U1208" s="62">
        <f t="shared" si="40"/>
        <v>1</v>
      </c>
      <c r="V1208" s="63"/>
      <c r="X1208" s="64">
        <v>1196</v>
      </c>
      <c r="Y1208" s="62">
        <v>0.14963126349411801</v>
      </c>
      <c r="Z1208" s="62">
        <v>0.15465429847522527</v>
      </c>
      <c r="AA1208" s="61">
        <v>0.10718507684432471</v>
      </c>
      <c r="AB1208" s="61">
        <v>0.12475423627380673</v>
      </c>
      <c r="AC1208" s="61">
        <v>1.1977105684338818E-2</v>
      </c>
      <c r="AD1208" s="61">
        <v>6.8220393617508576E-2</v>
      </c>
      <c r="AE1208" s="61">
        <v>6.7675076156325731E-2</v>
      </c>
      <c r="AF1208" s="61">
        <v>9.8093960849807635E-3</v>
      </c>
      <c r="AG1208" s="61">
        <v>1.3231717683145943E-2</v>
      </c>
      <c r="AH1208" s="61">
        <v>9.4112723317410857E-2</v>
      </c>
      <c r="AI1208" s="61">
        <v>1.6595718180732209E-2</v>
      </c>
      <c r="AJ1208" s="61">
        <v>4.6715021029517224E-2</v>
      </c>
      <c r="AK1208" s="61">
        <v>8.681695183139225E-2</v>
      </c>
      <c r="AL1208" s="61">
        <v>0.1048827264605971</v>
      </c>
      <c r="AM1208" s="61">
        <v>0.11176609095095964</v>
      </c>
      <c r="AN1208" s="61">
        <v>8.7177507627130377E-2</v>
      </c>
      <c r="AO1208" s="61">
        <v>6.4873672009900995E-3</v>
      </c>
      <c r="AP1208" s="61">
        <v>4.259289105683909E-2</v>
      </c>
      <c r="AQ1208" s="62">
        <f t="shared" si="41"/>
        <v>1.0000000000000002</v>
      </c>
    </row>
    <row r="1209" spans="2:43" x14ac:dyDescent="0.25">
      <c r="B1209" s="64">
        <v>1197</v>
      </c>
      <c r="C1209" s="62">
        <v>0.19760863158609868</v>
      </c>
      <c r="D1209" s="62">
        <v>0.15225598463095377</v>
      </c>
      <c r="E1209" s="62">
        <v>8.4039023269589452E-2</v>
      </c>
      <c r="F1209" s="62">
        <v>8.1651585828926218E-2</v>
      </c>
      <c r="G1209" s="62">
        <v>5.6286816653072495E-2</v>
      </c>
      <c r="H1209" s="62">
        <v>5.914729571639326E-2</v>
      </c>
      <c r="I1209" s="62">
        <v>6.8831157433794879E-2</v>
      </c>
      <c r="J1209" s="62">
        <v>2.6923264630608682E-2</v>
      </c>
      <c r="K1209" s="62">
        <v>7.2730495266400227E-2</v>
      </c>
      <c r="L1209" s="62">
        <v>5.8870373168445393E-2</v>
      </c>
      <c r="M1209" s="62">
        <v>6.9433399610286634E-2</v>
      </c>
      <c r="N1209" s="62">
        <v>8.167411397726268E-2</v>
      </c>
      <c r="O1209" s="62">
        <v>5.906306073405039E-2</v>
      </c>
      <c r="P1209" s="62">
        <v>4.8485448425598411E-2</v>
      </c>
      <c r="Q1209" s="62">
        <v>4.0373420002884186E-2</v>
      </c>
      <c r="R1209" s="62">
        <v>6.0851141291642784E-2</v>
      </c>
      <c r="S1209" s="62">
        <v>8.2541170207376405E-2</v>
      </c>
      <c r="T1209" s="62">
        <v>4.9098233783667997E-2</v>
      </c>
      <c r="U1209" s="62">
        <f t="shared" si="40"/>
        <v>1.0000000000000002</v>
      </c>
      <c r="V1209" s="63"/>
      <c r="X1209" s="64">
        <v>1197</v>
      </c>
      <c r="Y1209" s="62">
        <v>0.18485197768420514</v>
      </c>
      <c r="Z1209" s="62">
        <v>0.21600481634039687</v>
      </c>
      <c r="AA1209" s="61">
        <v>6.1698733250793109E-3</v>
      </c>
      <c r="AB1209" s="61">
        <v>0.118577738345958</v>
      </c>
      <c r="AC1209" s="61">
        <v>6.8387651620097328E-2</v>
      </c>
      <c r="AD1209" s="61">
        <v>3.1536620456959583E-2</v>
      </c>
      <c r="AE1209" s="61">
        <v>7.4203007828057235E-2</v>
      </c>
      <c r="AF1209" s="61">
        <v>8.5422601228260536E-2</v>
      </c>
      <c r="AG1209" s="61">
        <v>0.11825070204912663</v>
      </c>
      <c r="AH1209" s="61">
        <v>4.86075656770695E-3</v>
      </c>
      <c r="AI1209" s="61">
        <v>0.11464960998071107</v>
      </c>
      <c r="AJ1209" s="61">
        <v>1.1338458764885212E-2</v>
      </c>
      <c r="AK1209" s="61">
        <v>8.1900352187060689E-3</v>
      </c>
      <c r="AL1209" s="61">
        <v>1.2077767493947933E-2</v>
      </c>
      <c r="AM1209" s="61">
        <v>0.12390286697229221</v>
      </c>
      <c r="AN1209" s="61">
        <v>5.1695255005177368E-2</v>
      </c>
      <c r="AO1209" s="61">
        <v>6.6722049895458657E-2</v>
      </c>
      <c r="AP1209" s="61">
        <v>0.10401500524757594</v>
      </c>
      <c r="AQ1209" s="62">
        <f t="shared" si="41"/>
        <v>1</v>
      </c>
    </row>
    <row r="1210" spans="2:43" x14ac:dyDescent="0.25">
      <c r="B1210" s="64">
        <v>1198</v>
      </c>
      <c r="C1210" s="62">
        <v>0.1987682615526557</v>
      </c>
      <c r="D1210" s="62">
        <v>0.17560941553766915</v>
      </c>
      <c r="E1210" s="62">
        <v>4.8890794509990634E-2</v>
      </c>
      <c r="F1210" s="62">
        <v>0.10968752052417949</v>
      </c>
      <c r="G1210" s="62">
        <v>7.8108919988614842E-2</v>
      </c>
      <c r="H1210" s="62">
        <v>0.15366813739281465</v>
      </c>
      <c r="I1210" s="62">
        <v>6.021298663328023E-2</v>
      </c>
      <c r="J1210" s="62">
        <v>5.9559786320721189E-2</v>
      </c>
      <c r="K1210" s="62">
        <v>6.5207355756750116E-2</v>
      </c>
      <c r="L1210" s="62">
        <v>7.3791029997106669E-2</v>
      </c>
      <c r="M1210" s="62">
        <v>8.4917231915522199E-3</v>
      </c>
      <c r="N1210" s="62">
        <v>3.8650981707427416E-2</v>
      </c>
      <c r="O1210" s="62">
        <v>4.6867621522537789E-2</v>
      </c>
      <c r="P1210" s="62">
        <v>2.3417829466442552E-2</v>
      </c>
      <c r="Q1210" s="62">
        <v>5.8140823867396413E-2</v>
      </c>
      <c r="R1210" s="62">
        <v>8.9844897560948725E-2</v>
      </c>
      <c r="S1210" s="62">
        <v>6.7507617879460996E-2</v>
      </c>
      <c r="T1210" s="62">
        <v>1.7951973680776057E-2</v>
      </c>
      <c r="U1210" s="62">
        <f t="shared" si="40"/>
        <v>0.99999999999999989</v>
      </c>
      <c r="V1210" s="63"/>
      <c r="X1210" s="64">
        <v>1198</v>
      </c>
      <c r="Y1210" s="62">
        <v>0.17773714969604537</v>
      </c>
      <c r="Z1210" s="62">
        <v>0.15670370032973369</v>
      </c>
      <c r="AA1210" s="61">
        <v>9.4399914764956485E-3</v>
      </c>
      <c r="AB1210" s="61">
        <v>5.8716248326145394E-2</v>
      </c>
      <c r="AC1210" s="61">
        <v>4.8566355351830584E-2</v>
      </c>
      <c r="AD1210" s="61">
        <v>2.7268894886868789E-2</v>
      </c>
      <c r="AE1210" s="61">
        <v>2.4128237021756281E-2</v>
      </c>
      <c r="AF1210" s="61">
        <v>0.12643980617201594</v>
      </c>
      <c r="AG1210" s="61">
        <v>4.809275961405815E-2</v>
      </c>
      <c r="AH1210" s="61">
        <v>0.11830197487112974</v>
      </c>
      <c r="AI1210" s="61">
        <v>1.5326322758515171E-3</v>
      </c>
      <c r="AJ1210" s="61">
        <v>8.7472803767062318E-2</v>
      </c>
      <c r="AK1210" s="61">
        <v>4.0555988870042102E-2</v>
      </c>
      <c r="AL1210" s="61">
        <v>0.10229774586160406</v>
      </c>
      <c r="AM1210" s="61">
        <v>0.10129527067705307</v>
      </c>
      <c r="AN1210" s="61">
        <v>0.12678483583574421</v>
      </c>
      <c r="AO1210" s="61">
        <v>1.4248684157768901E-3</v>
      </c>
      <c r="AP1210" s="61">
        <v>7.7681586576565292E-2</v>
      </c>
      <c r="AQ1210" s="62">
        <f t="shared" si="41"/>
        <v>1</v>
      </c>
    </row>
    <row r="1211" spans="2:43" x14ac:dyDescent="0.25">
      <c r="B1211" s="64">
        <v>1199</v>
      </c>
      <c r="C1211" s="62">
        <v>0.19183182047045663</v>
      </c>
      <c r="D1211" s="62">
        <v>9.6219404858425187E-2</v>
      </c>
      <c r="E1211" s="62">
        <v>1.4270508365253402E-2</v>
      </c>
      <c r="F1211" s="62">
        <v>0.10102661749424528</v>
      </c>
      <c r="G1211" s="62">
        <v>3.5712814029377708E-3</v>
      </c>
      <c r="H1211" s="62">
        <v>0.10881976421280709</v>
      </c>
      <c r="I1211" s="62">
        <v>0.10998259954609299</v>
      </c>
      <c r="J1211" s="62">
        <v>7.2281056509158725E-2</v>
      </c>
      <c r="K1211" s="62">
        <v>7.7862865490276045E-2</v>
      </c>
      <c r="L1211" s="62">
        <v>0.13035823452694134</v>
      </c>
      <c r="M1211" s="62">
        <v>3.2319440185821682E-2</v>
      </c>
      <c r="N1211" s="62">
        <v>5.8173066484389045E-2</v>
      </c>
      <c r="O1211" s="62">
        <v>7.836000643158066E-3</v>
      </c>
      <c r="P1211" s="62">
        <v>0.1522307512475167</v>
      </c>
      <c r="Q1211" s="62">
        <v>1.4863424205939568E-2</v>
      </c>
      <c r="R1211" s="62">
        <v>1.3056145771629543E-2</v>
      </c>
      <c r="S1211" s="62">
        <v>3.8148750546547788E-2</v>
      </c>
      <c r="T1211" s="62">
        <v>6.5199493367285088E-2</v>
      </c>
      <c r="U1211" s="62">
        <f t="shared" si="40"/>
        <v>1</v>
      </c>
      <c r="V1211" s="63"/>
      <c r="X1211" s="64">
        <v>1199</v>
      </c>
      <c r="Y1211" s="62">
        <v>0.17117488096457473</v>
      </c>
      <c r="Z1211" s="62">
        <v>0.21035839976551635</v>
      </c>
      <c r="AA1211" s="61">
        <v>7.0683434124052952E-2</v>
      </c>
      <c r="AB1211" s="61">
        <v>2.5622538032551073E-2</v>
      </c>
      <c r="AC1211" s="61">
        <v>6.3414784212364822E-2</v>
      </c>
      <c r="AD1211" s="61">
        <v>2.1353872298587144E-2</v>
      </c>
      <c r="AE1211" s="61">
        <v>2.4033677048238361E-2</v>
      </c>
      <c r="AF1211" s="61">
        <v>2.40460824186546E-2</v>
      </c>
      <c r="AG1211" s="61">
        <v>0.12075260320759741</v>
      </c>
      <c r="AH1211" s="61">
        <v>4.8592289888904877E-2</v>
      </c>
      <c r="AI1211" s="61">
        <v>3.3935339623690788E-2</v>
      </c>
      <c r="AJ1211" s="61">
        <v>0.12664377823373138</v>
      </c>
      <c r="AK1211" s="61">
        <v>7.7628607528108823E-2</v>
      </c>
      <c r="AL1211" s="61">
        <v>5.7880093572310755E-2</v>
      </c>
      <c r="AM1211" s="61">
        <v>9.2617085846445776E-2</v>
      </c>
      <c r="AN1211" s="61">
        <v>1.1078949174172893E-2</v>
      </c>
      <c r="AO1211" s="61">
        <v>0.10350767054622048</v>
      </c>
      <c r="AP1211" s="61">
        <v>9.8209194244367803E-2</v>
      </c>
      <c r="AQ1211" s="62">
        <f t="shared" si="41"/>
        <v>0.99999999999999989</v>
      </c>
    </row>
    <row r="1212" spans="2:43" x14ac:dyDescent="0.25">
      <c r="B1212" s="64">
        <v>1200</v>
      </c>
      <c r="C1212" s="62">
        <v>0.18831566615355994</v>
      </c>
      <c r="D1212" s="62">
        <v>0.15973504771437941</v>
      </c>
      <c r="E1212" s="62">
        <v>6.3723555679056271E-2</v>
      </c>
      <c r="F1212" s="62">
        <v>8.0319810278352929E-2</v>
      </c>
      <c r="G1212" s="62">
        <v>3.3798555833302123E-2</v>
      </c>
      <c r="H1212" s="62">
        <v>7.1711942515844049E-2</v>
      </c>
      <c r="I1212" s="62">
        <v>2.1575387972090534E-2</v>
      </c>
      <c r="J1212" s="62">
        <v>2.0085315104134811E-2</v>
      </c>
      <c r="K1212" s="62">
        <v>1.9542242015256821E-2</v>
      </c>
      <c r="L1212" s="62">
        <v>0.12047997984961362</v>
      </c>
      <c r="M1212" s="62">
        <v>3.3454012250390006E-2</v>
      </c>
      <c r="N1212" s="62">
        <v>7.6087578573888079E-2</v>
      </c>
      <c r="O1212" s="62">
        <v>0.13484406451064671</v>
      </c>
      <c r="P1212" s="62">
        <v>4.991420117707801E-2</v>
      </c>
      <c r="Q1212" s="62">
        <v>6.4123050680749638E-2</v>
      </c>
      <c r="R1212" s="62">
        <v>0.12193610638560316</v>
      </c>
      <c r="S1212" s="62">
        <v>7.6954385463008604E-2</v>
      </c>
      <c r="T1212" s="62">
        <v>1.1449811710984737E-2</v>
      </c>
      <c r="U1212" s="62">
        <f t="shared" si="40"/>
        <v>1</v>
      </c>
      <c r="V1212" s="63"/>
      <c r="X1212" s="64">
        <v>1200</v>
      </c>
      <c r="Y1212" s="62">
        <v>0.1592079020108253</v>
      </c>
      <c r="Z1212" s="62">
        <v>0.19796960932680513</v>
      </c>
      <c r="AA1212" s="61">
        <v>1.4862191962145206E-2</v>
      </c>
      <c r="AB1212" s="61">
        <v>6.213869540024021E-2</v>
      </c>
      <c r="AC1212" s="61">
        <v>4.6194765375761178E-2</v>
      </c>
      <c r="AD1212" s="61">
        <v>4.8461395922228395E-2</v>
      </c>
      <c r="AE1212" s="61">
        <v>4.7161609599337462E-2</v>
      </c>
      <c r="AF1212" s="61">
        <v>1.9661557957249189E-2</v>
      </c>
      <c r="AG1212" s="61">
        <v>5.0170006813725118E-2</v>
      </c>
      <c r="AH1212" s="61">
        <v>2.727118233581623E-2</v>
      </c>
      <c r="AI1212" s="61">
        <v>6.2887712956988862E-2</v>
      </c>
      <c r="AJ1212" s="61">
        <v>3.3924416353331814E-2</v>
      </c>
      <c r="AK1212" s="61">
        <v>9.2100626601813521E-2</v>
      </c>
      <c r="AL1212" s="61">
        <v>0.10720817770312627</v>
      </c>
      <c r="AM1212" s="61">
        <v>0.11911028523065123</v>
      </c>
      <c r="AN1212" s="61">
        <v>9.8623315181052801E-2</v>
      </c>
      <c r="AO1212" s="61">
        <v>0.10801967006350952</v>
      </c>
      <c r="AP1212" s="61">
        <v>6.2204390543022924E-2</v>
      </c>
      <c r="AQ1212" s="62">
        <f t="shared" si="41"/>
        <v>1</v>
      </c>
    </row>
    <row r="1213" spans="2:43" x14ac:dyDescent="0.25">
      <c r="B1213" s="64">
        <v>1201</v>
      </c>
      <c r="C1213" s="62">
        <v>0.21763914118441327</v>
      </c>
      <c r="D1213" s="62">
        <v>0.16348649522472106</v>
      </c>
      <c r="E1213" s="62">
        <v>7.3952651301655611E-2</v>
      </c>
      <c r="F1213" s="62">
        <v>7.9014482382837176E-2</v>
      </c>
      <c r="G1213" s="62">
        <v>8.6514345160351766E-2</v>
      </c>
      <c r="H1213" s="62">
        <v>4.0067931548884175E-2</v>
      </c>
      <c r="I1213" s="62">
        <v>7.4068733292548053E-2</v>
      </c>
      <c r="J1213" s="62">
        <v>9.9444950758641182E-2</v>
      </c>
      <c r="K1213" s="62">
        <v>0.10929778739286754</v>
      </c>
      <c r="L1213" s="62">
        <v>1.1830882860917128E-2</v>
      </c>
      <c r="M1213" s="62">
        <v>9.1811484217813488E-2</v>
      </c>
      <c r="N1213" s="62">
        <v>0.1033054688476969</v>
      </c>
      <c r="O1213" s="62">
        <v>8.018640713574051E-3</v>
      </c>
      <c r="P1213" s="62">
        <v>2.8195884964546294E-2</v>
      </c>
      <c r="Q1213" s="62">
        <v>6.558892588615169E-3</v>
      </c>
      <c r="R1213" s="62">
        <v>0.11160060359706085</v>
      </c>
      <c r="S1213" s="62">
        <v>1.8431141392506675E-2</v>
      </c>
      <c r="T1213" s="62">
        <v>5.7886118979483987E-2</v>
      </c>
      <c r="U1213" s="62">
        <f t="shared" si="40"/>
        <v>1</v>
      </c>
      <c r="V1213" s="63"/>
      <c r="X1213" s="64">
        <v>1201</v>
      </c>
      <c r="Y1213" s="62">
        <v>0.16156637051749886</v>
      </c>
      <c r="Z1213" s="62">
        <v>0.19993317702428914</v>
      </c>
      <c r="AA1213" s="61">
        <v>5.4566226519534621E-3</v>
      </c>
      <c r="AB1213" s="61">
        <v>1.8468598658394508E-2</v>
      </c>
      <c r="AC1213" s="61">
        <v>5.8334248147514201E-2</v>
      </c>
      <c r="AD1213" s="61">
        <v>3.0006311543810959E-2</v>
      </c>
      <c r="AE1213" s="61">
        <v>0.10875734271973117</v>
      </c>
      <c r="AF1213" s="61">
        <v>4.3514984643304444E-3</v>
      </c>
      <c r="AG1213" s="61">
        <v>0.13381520167357938</v>
      </c>
      <c r="AH1213" s="61">
        <v>8.9881247714381871E-2</v>
      </c>
      <c r="AI1213" s="61">
        <v>3.204525486984882E-2</v>
      </c>
      <c r="AJ1213" s="61">
        <v>0.13880614539492048</v>
      </c>
      <c r="AK1213" s="61">
        <v>9.1878536016923334E-2</v>
      </c>
      <c r="AL1213" s="61">
        <v>1.0049079966860879E-2</v>
      </c>
      <c r="AM1213" s="61">
        <v>9.9958240621543265E-2</v>
      </c>
      <c r="AN1213" s="61">
        <v>2.2090149468543908E-2</v>
      </c>
      <c r="AO1213" s="61">
        <v>0.11027941162351707</v>
      </c>
      <c r="AP1213" s="61">
        <v>4.5822110464146228E-2</v>
      </c>
      <c r="AQ1213" s="62">
        <f t="shared" si="41"/>
        <v>0.99999999999999989</v>
      </c>
    </row>
    <row r="1214" spans="2:43" x14ac:dyDescent="0.25">
      <c r="B1214" s="64">
        <v>1202</v>
      </c>
      <c r="C1214" s="62">
        <v>0.2029873683406701</v>
      </c>
      <c r="D1214" s="62">
        <v>0.17020420975662334</v>
      </c>
      <c r="E1214" s="62">
        <v>0.10167810629979859</v>
      </c>
      <c r="F1214" s="62">
        <v>3.6555206392194215E-3</v>
      </c>
      <c r="G1214" s="62">
        <v>8.244314286108631E-2</v>
      </c>
      <c r="H1214" s="62">
        <v>9.9099416916003769E-2</v>
      </c>
      <c r="I1214" s="62">
        <v>1.0763971171857728E-3</v>
      </c>
      <c r="J1214" s="62">
        <v>1.5384263400335241E-2</v>
      </c>
      <c r="K1214" s="62">
        <v>6.9600641497721522E-2</v>
      </c>
      <c r="L1214" s="62">
        <v>9.5544412427773631E-2</v>
      </c>
      <c r="M1214" s="62">
        <v>9.7141808559129642E-2</v>
      </c>
      <c r="N1214" s="62">
        <v>2.7167164440591651E-2</v>
      </c>
      <c r="O1214" s="62">
        <v>0.11030444737203041</v>
      </c>
      <c r="P1214" s="62">
        <v>3.6854925544859009E-2</v>
      </c>
      <c r="Q1214" s="62">
        <v>0.10093466419365552</v>
      </c>
      <c r="R1214" s="62">
        <v>1.3384058097197074E-2</v>
      </c>
      <c r="S1214" s="62">
        <v>4.980336017619471E-2</v>
      </c>
      <c r="T1214" s="62">
        <v>9.5927670457217923E-2</v>
      </c>
      <c r="U1214" s="62">
        <f t="shared" si="40"/>
        <v>1</v>
      </c>
      <c r="V1214" s="63"/>
      <c r="X1214" s="64">
        <v>1202</v>
      </c>
      <c r="Y1214" s="62">
        <v>0.16510148420398732</v>
      </c>
      <c r="Z1214" s="62">
        <v>0.23640303439056531</v>
      </c>
      <c r="AA1214" s="61">
        <v>2.9058425055446886E-3</v>
      </c>
      <c r="AB1214" s="61">
        <v>0.11032736473038894</v>
      </c>
      <c r="AC1214" s="61">
        <v>6.5362454870813241E-2</v>
      </c>
      <c r="AD1214" s="61">
        <v>9.9373886400514838E-2</v>
      </c>
      <c r="AE1214" s="61">
        <v>9.0787502947856064E-2</v>
      </c>
      <c r="AF1214" s="61">
        <v>3.8236206746464531E-3</v>
      </c>
      <c r="AG1214" s="61">
        <v>4.5025088991162872E-3</v>
      </c>
      <c r="AH1214" s="61">
        <v>5.4862212694288488E-2</v>
      </c>
      <c r="AI1214" s="61">
        <v>0.10039346136026721</v>
      </c>
      <c r="AJ1214" s="61">
        <v>0.10383424475720594</v>
      </c>
      <c r="AK1214" s="61">
        <v>9.3829769134517182E-2</v>
      </c>
      <c r="AL1214" s="61">
        <v>0.10071381096013984</v>
      </c>
      <c r="AM1214" s="61">
        <v>2.5969110255419894E-2</v>
      </c>
      <c r="AN1214" s="61">
        <v>2.2150028588468491E-2</v>
      </c>
      <c r="AO1214" s="61">
        <v>2.9970065374638064E-2</v>
      </c>
      <c r="AP1214" s="61">
        <v>9.1194115846174498E-2</v>
      </c>
      <c r="AQ1214" s="62">
        <f t="shared" si="41"/>
        <v>1.0000000000000002</v>
      </c>
    </row>
    <row r="1215" spans="2:43" x14ac:dyDescent="0.25">
      <c r="B1215" s="64">
        <v>1203</v>
      </c>
      <c r="C1215" s="62">
        <v>0.20786571041346108</v>
      </c>
      <c r="D1215" s="62">
        <v>0.1720774533079221</v>
      </c>
      <c r="E1215" s="62">
        <v>9.5022770726119921E-2</v>
      </c>
      <c r="F1215" s="62">
        <v>7.22008721014685E-2</v>
      </c>
      <c r="G1215" s="62">
        <v>9.0254925451493717E-2</v>
      </c>
      <c r="H1215" s="62">
        <v>8.820001192214165E-2</v>
      </c>
      <c r="I1215" s="62">
        <v>9.9497282493545627E-2</v>
      </c>
      <c r="J1215" s="62">
        <v>2.9397304202754094E-2</v>
      </c>
      <c r="K1215" s="62">
        <v>7.554065730030364E-2</v>
      </c>
      <c r="L1215" s="62">
        <v>5.8757911910311458E-3</v>
      </c>
      <c r="M1215" s="62">
        <v>2.0851056917891207E-2</v>
      </c>
      <c r="N1215" s="62">
        <v>5.8808688420170056E-2</v>
      </c>
      <c r="O1215" s="62">
        <v>9.4686058320121821E-2</v>
      </c>
      <c r="P1215" s="62">
        <v>4.3089435603963298E-2</v>
      </c>
      <c r="Q1215" s="62">
        <v>5.7678754583829941E-2</v>
      </c>
      <c r="R1215" s="62">
        <v>1.4839321473632339E-3</v>
      </c>
      <c r="S1215" s="62">
        <v>0.10548365067086046</v>
      </c>
      <c r="T1215" s="62">
        <v>6.1928807946941715E-2</v>
      </c>
      <c r="U1215" s="62">
        <f t="shared" si="40"/>
        <v>0.99999999999999989</v>
      </c>
      <c r="V1215" s="63"/>
      <c r="X1215" s="64">
        <v>1203</v>
      </c>
      <c r="Y1215" s="62">
        <v>0.15629351628194224</v>
      </c>
      <c r="Z1215" s="62">
        <v>0.16741638151716604</v>
      </c>
      <c r="AA1215" s="61">
        <v>5.3773804271688465E-2</v>
      </c>
      <c r="AB1215" s="61">
        <v>3.3247089750125566E-2</v>
      </c>
      <c r="AC1215" s="61">
        <v>6.3300784448157385E-2</v>
      </c>
      <c r="AD1215" s="61">
        <v>0.10049451577663482</v>
      </c>
      <c r="AE1215" s="61">
        <v>7.4739645547132763E-2</v>
      </c>
      <c r="AF1215" s="61">
        <v>1.1400983271889972E-2</v>
      </c>
      <c r="AG1215" s="61">
        <v>7.951769244268039E-3</v>
      </c>
      <c r="AH1215" s="61">
        <v>9.347031895654348E-2</v>
      </c>
      <c r="AI1215" s="61">
        <v>9.9898707587385972E-4</v>
      </c>
      <c r="AJ1215" s="61">
        <v>8.0955399650051996E-2</v>
      </c>
      <c r="AK1215" s="61">
        <v>5.6030796520361102E-2</v>
      </c>
      <c r="AL1215" s="61">
        <v>8.661201065673875E-2</v>
      </c>
      <c r="AM1215" s="61">
        <v>0.12493839066309306</v>
      </c>
      <c r="AN1215" s="61">
        <v>1.6668238542975194E-2</v>
      </c>
      <c r="AO1215" s="61">
        <v>0.1219620919678443</v>
      </c>
      <c r="AP1215" s="61">
        <v>7.3455173656621409E-2</v>
      </c>
      <c r="AQ1215" s="62">
        <f t="shared" si="41"/>
        <v>1</v>
      </c>
    </row>
    <row r="1216" spans="2:43" x14ac:dyDescent="0.25">
      <c r="B1216" s="64">
        <v>1204</v>
      </c>
      <c r="C1216" s="62">
        <v>0.20035754451758817</v>
      </c>
      <c r="D1216" s="62">
        <v>0.14203273637331157</v>
      </c>
      <c r="E1216" s="62">
        <v>4.0322756137514848E-2</v>
      </c>
      <c r="F1216" s="62">
        <v>7.5929712493866888E-2</v>
      </c>
      <c r="G1216" s="62">
        <v>3.0419401687795927E-2</v>
      </c>
      <c r="H1216" s="62">
        <v>6.0132044574682353E-2</v>
      </c>
      <c r="I1216" s="62">
        <v>4.1892559721995633E-3</v>
      </c>
      <c r="J1216" s="62">
        <v>3.3185825538077959E-2</v>
      </c>
      <c r="K1216" s="62">
        <v>8.0629079114659497E-2</v>
      </c>
      <c r="L1216" s="62">
        <v>0.12628792642122122</v>
      </c>
      <c r="M1216" s="62">
        <v>9.2694548493326201E-2</v>
      </c>
      <c r="N1216" s="62">
        <v>8.9647778624857538E-2</v>
      </c>
      <c r="O1216" s="62">
        <v>8.8399141057858094E-2</v>
      </c>
      <c r="P1216" s="62">
        <v>6.4536084958073822E-2</v>
      </c>
      <c r="Q1216" s="62">
        <v>5.1169107499261617E-2</v>
      </c>
      <c r="R1216" s="62">
        <v>1.3415400842009054E-2</v>
      </c>
      <c r="S1216" s="62">
        <v>7.7337517969928188E-2</v>
      </c>
      <c r="T1216" s="62">
        <v>7.1704418614667212E-2</v>
      </c>
      <c r="U1216" s="62">
        <f t="shared" si="40"/>
        <v>1</v>
      </c>
      <c r="V1216" s="63"/>
      <c r="X1216" s="64">
        <v>1204</v>
      </c>
      <c r="Y1216" s="62">
        <v>0.18010982691616237</v>
      </c>
      <c r="Z1216" s="62">
        <v>0.24816133684982619</v>
      </c>
      <c r="AA1216" s="61">
        <v>9.6457570082558272E-2</v>
      </c>
      <c r="AB1216" s="61">
        <v>1.3342570828411778E-2</v>
      </c>
      <c r="AC1216" s="61">
        <v>6.6187236743119049E-2</v>
      </c>
      <c r="AD1216" s="61">
        <v>8.8300275710950976E-2</v>
      </c>
      <c r="AE1216" s="61">
        <v>1.0304620177263083E-2</v>
      </c>
      <c r="AF1216" s="61">
        <v>7.1868221175547822E-2</v>
      </c>
      <c r="AG1216" s="61">
        <v>0.10578929119565285</v>
      </c>
      <c r="AH1216" s="61">
        <v>2.2628215626600987E-2</v>
      </c>
      <c r="AI1216" s="61">
        <v>9.5011364898380149E-2</v>
      </c>
      <c r="AJ1216" s="61">
        <v>3.6877722979815813E-2</v>
      </c>
      <c r="AK1216" s="61">
        <v>9.7283675421229232E-2</v>
      </c>
      <c r="AL1216" s="61">
        <v>2.2570600559530078E-2</v>
      </c>
      <c r="AM1216" s="61">
        <v>4.9005135776420919E-2</v>
      </c>
      <c r="AN1216" s="61">
        <v>6.0472383723529151E-2</v>
      </c>
      <c r="AO1216" s="61">
        <v>0.11124509231243247</v>
      </c>
      <c r="AP1216" s="61">
        <v>5.2656022788557445E-2</v>
      </c>
      <c r="AQ1216" s="62">
        <f t="shared" si="41"/>
        <v>1.0000000000000002</v>
      </c>
    </row>
    <row r="1217" spans="2:43" x14ac:dyDescent="0.25">
      <c r="B1217" s="64">
        <v>1205</v>
      </c>
      <c r="C1217" s="62">
        <v>0.22104968335137132</v>
      </c>
      <c r="D1217" s="62">
        <v>0.14957905645140676</v>
      </c>
      <c r="E1217" s="62">
        <v>9.7114159811775586E-3</v>
      </c>
      <c r="F1217" s="62">
        <v>0.11378652768134671</v>
      </c>
      <c r="G1217" s="62">
        <v>0.10016169439306555</v>
      </c>
      <c r="H1217" s="62">
        <v>8.9218821084881009E-2</v>
      </c>
      <c r="I1217" s="62">
        <v>0.10123143882689911</v>
      </c>
      <c r="J1217" s="62">
        <v>7.3186866270360612E-2</v>
      </c>
      <c r="K1217" s="62">
        <v>5.9383980377313662E-2</v>
      </c>
      <c r="L1217" s="62">
        <v>2.1682728389371898E-2</v>
      </c>
      <c r="M1217" s="62">
        <v>5.6710075899871613E-2</v>
      </c>
      <c r="N1217" s="62">
        <v>2.9275614315070676E-2</v>
      </c>
      <c r="O1217" s="62">
        <v>1.3551298342921471E-2</v>
      </c>
      <c r="P1217" s="62">
        <v>7.5473638565965381E-2</v>
      </c>
      <c r="Q1217" s="62">
        <v>8.924357819009375E-3</v>
      </c>
      <c r="R1217" s="62">
        <v>5.1610874854899434E-3</v>
      </c>
      <c r="S1217" s="62">
        <v>0.10995546925914403</v>
      </c>
      <c r="T1217" s="62">
        <v>0.1325849853081115</v>
      </c>
      <c r="U1217" s="62">
        <f t="shared" si="40"/>
        <v>0.99999999999999989</v>
      </c>
      <c r="V1217" s="63"/>
      <c r="X1217" s="64">
        <v>1205</v>
      </c>
      <c r="Y1217" s="62">
        <v>0.17446758659097686</v>
      </c>
      <c r="Z1217" s="62">
        <v>0.14410189744085097</v>
      </c>
      <c r="AA1217" s="61">
        <v>0.10221627497453546</v>
      </c>
      <c r="AB1217" s="61">
        <v>6.3037974015783996E-2</v>
      </c>
      <c r="AC1217" s="61">
        <v>3.5667504384508414E-2</v>
      </c>
      <c r="AD1217" s="61">
        <v>2.6670666071718749E-3</v>
      </c>
      <c r="AE1217" s="61">
        <v>8.4933380226703978E-2</v>
      </c>
      <c r="AF1217" s="61">
        <v>6.0547814690318849E-2</v>
      </c>
      <c r="AG1217" s="61">
        <v>8.8678442624789744E-2</v>
      </c>
      <c r="AH1217" s="61">
        <v>6.1476816018777955E-2</v>
      </c>
      <c r="AI1217" s="61">
        <v>1.3367005787073253E-2</v>
      </c>
      <c r="AJ1217" s="61">
        <v>8.6055930893954552E-2</v>
      </c>
      <c r="AK1217" s="61">
        <v>5.0547999261299353E-2</v>
      </c>
      <c r="AL1217" s="61">
        <v>0.11117819764975437</v>
      </c>
      <c r="AM1217" s="61">
        <v>6.0512971235742105E-2</v>
      </c>
      <c r="AN1217" s="61">
        <v>5.4494440082253251E-2</v>
      </c>
      <c r="AO1217" s="61">
        <v>6.3634595808011549E-2</v>
      </c>
      <c r="AP1217" s="61">
        <v>6.0983585739321208E-2</v>
      </c>
      <c r="AQ1217" s="62">
        <f t="shared" si="41"/>
        <v>0.99999999999999989</v>
      </c>
    </row>
    <row r="1218" spans="2:43" x14ac:dyDescent="0.25">
      <c r="B1218" s="64">
        <v>1206</v>
      </c>
      <c r="C1218" s="62">
        <v>0.2069143631271671</v>
      </c>
      <c r="D1218" s="62">
        <v>0.15216036584417719</v>
      </c>
      <c r="E1218" s="62">
        <v>9.1056896522407657E-2</v>
      </c>
      <c r="F1218" s="62">
        <v>7.3799438723780059E-2</v>
      </c>
      <c r="G1218" s="62">
        <v>9.285862366010246E-2</v>
      </c>
      <c r="H1218" s="62">
        <v>8.5260077293521794E-2</v>
      </c>
      <c r="I1218" s="62">
        <v>9.6032743510210739E-2</v>
      </c>
      <c r="J1218" s="62">
        <v>5.4496664295136728E-2</v>
      </c>
      <c r="K1218" s="62">
        <v>3.3899011950100838E-2</v>
      </c>
      <c r="L1218" s="62">
        <v>2.7986872006974934E-2</v>
      </c>
      <c r="M1218" s="62">
        <v>9.3523086964418869E-2</v>
      </c>
      <c r="N1218" s="62">
        <v>2.378125633340767E-2</v>
      </c>
      <c r="O1218" s="62">
        <v>4.7883735406086571E-2</v>
      </c>
      <c r="P1218" s="62">
        <v>5.5081609284769142E-2</v>
      </c>
      <c r="Q1218" s="62">
        <v>7.2060631060733779E-2</v>
      </c>
      <c r="R1218" s="62">
        <v>2.772898228491134E-2</v>
      </c>
      <c r="S1218" s="62">
        <v>2.3954502833866926E-2</v>
      </c>
      <c r="T1218" s="62">
        <v>0.10059586786957034</v>
      </c>
      <c r="U1218" s="62">
        <f t="shared" si="40"/>
        <v>0.99999999999999989</v>
      </c>
      <c r="V1218" s="63"/>
      <c r="X1218" s="64">
        <v>1206</v>
      </c>
      <c r="Y1218" s="62">
        <v>0.18315733269232445</v>
      </c>
      <c r="Z1218" s="62">
        <v>0.23538103073349917</v>
      </c>
      <c r="AA1218" s="61">
        <v>1.2478058080972361E-2</v>
      </c>
      <c r="AB1218" s="61">
        <v>1.1100044287818567E-3</v>
      </c>
      <c r="AC1218" s="61">
        <v>0.1047224601003746</v>
      </c>
      <c r="AD1218" s="61">
        <v>5.0543917261392818E-2</v>
      </c>
      <c r="AE1218" s="61">
        <v>0.11503037458051377</v>
      </c>
      <c r="AF1218" s="61">
        <v>7.4440508397067728E-2</v>
      </c>
      <c r="AG1218" s="61">
        <v>1.7944636230761892E-2</v>
      </c>
      <c r="AH1218" s="61">
        <v>3.6715164588896954E-2</v>
      </c>
      <c r="AI1218" s="61">
        <v>0.13137865775429972</v>
      </c>
      <c r="AJ1218" s="61">
        <v>5.4538042045198118E-2</v>
      </c>
      <c r="AK1218" s="61">
        <v>4.6798132209658352E-2</v>
      </c>
      <c r="AL1218" s="61">
        <v>4.5784817292931143E-2</v>
      </c>
      <c r="AM1218" s="61">
        <v>0.10495666601869504</v>
      </c>
      <c r="AN1218" s="61">
        <v>3.2330042927346959E-2</v>
      </c>
      <c r="AO1218" s="61">
        <v>6.2274852635500109E-2</v>
      </c>
      <c r="AP1218" s="61">
        <v>0.10895366544760875</v>
      </c>
      <c r="AQ1218" s="62">
        <f t="shared" si="41"/>
        <v>1</v>
      </c>
    </row>
    <row r="1219" spans="2:43" x14ac:dyDescent="0.25">
      <c r="B1219" s="64">
        <v>1207</v>
      </c>
      <c r="C1219" s="62">
        <v>0.21139088971450529</v>
      </c>
      <c r="D1219" s="62">
        <v>0.1480625496640674</v>
      </c>
      <c r="E1219" s="62">
        <v>7.4587134529466165E-2</v>
      </c>
      <c r="F1219" s="62">
        <v>2.3192502049531351E-2</v>
      </c>
      <c r="G1219" s="62">
        <v>0.11291916797218927</v>
      </c>
      <c r="H1219" s="62">
        <v>4.4972058797057075E-2</v>
      </c>
      <c r="I1219" s="62">
        <v>0.12397841099144975</v>
      </c>
      <c r="J1219" s="62">
        <v>9.0253393135190183E-3</v>
      </c>
      <c r="K1219" s="62">
        <v>8.4692322098890341E-2</v>
      </c>
      <c r="L1219" s="62">
        <v>2.7763934570251519E-3</v>
      </c>
      <c r="M1219" s="62">
        <v>6.6737318447420271E-2</v>
      </c>
      <c r="N1219" s="62">
        <v>0.12005221305770539</v>
      </c>
      <c r="O1219" s="62">
        <v>9.3278863587060792E-3</v>
      </c>
      <c r="P1219" s="62">
        <v>5.9896511389940441E-2</v>
      </c>
      <c r="Q1219" s="62">
        <v>7.2902371223174329E-3</v>
      </c>
      <c r="R1219" s="62">
        <v>4.0096469130733448E-2</v>
      </c>
      <c r="S1219" s="62">
        <v>0.12573064948995244</v>
      </c>
      <c r="T1219" s="62">
        <v>9.4725385794096312E-2</v>
      </c>
      <c r="U1219" s="62">
        <f t="shared" si="40"/>
        <v>0.99999999999999989</v>
      </c>
      <c r="V1219" s="63"/>
      <c r="X1219" s="64">
        <v>1207</v>
      </c>
      <c r="Y1219" s="62">
        <v>0.16870528968130827</v>
      </c>
      <c r="Z1219" s="62">
        <v>0.16827505535662685</v>
      </c>
      <c r="AA1219" s="61">
        <v>6.1571419240466878E-3</v>
      </c>
      <c r="AB1219" s="61">
        <v>0.10846799142381185</v>
      </c>
      <c r="AC1219" s="61">
        <v>2.6537104003398627E-2</v>
      </c>
      <c r="AD1219" s="61">
        <v>4.1022322192416423E-2</v>
      </c>
      <c r="AE1219" s="61">
        <v>5.1884470411572695E-2</v>
      </c>
      <c r="AF1219" s="61">
        <v>9.5514836096157782E-2</v>
      </c>
      <c r="AG1219" s="61">
        <v>1.2379253657148865E-2</v>
      </c>
      <c r="AH1219" s="61">
        <v>0.11106416889022298</v>
      </c>
      <c r="AI1219" s="61">
        <v>6.02430864282478E-2</v>
      </c>
      <c r="AJ1219" s="61">
        <v>0.11556742074471359</v>
      </c>
      <c r="AK1219" s="61">
        <v>8.7429853838998997E-2</v>
      </c>
      <c r="AL1219" s="61">
        <v>4.6900701658854627E-2</v>
      </c>
      <c r="AM1219" s="61">
        <v>6.0475482934724746E-2</v>
      </c>
      <c r="AN1219" s="61">
        <v>0.10498564946362629</v>
      </c>
      <c r="AO1219" s="61">
        <v>3.6629041076042847E-2</v>
      </c>
      <c r="AP1219" s="61">
        <v>3.4741475256015314E-2</v>
      </c>
      <c r="AQ1219" s="62">
        <f t="shared" si="41"/>
        <v>1</v>
      </c>
    </row>
    <row r="1220" spans="2:43" x14ac:dyDescent="0.25">
      <c r="B1220" s="64">
        <v>1208</v>
      </c>
      <c r="C1220" s="62">
        <v>0.21731294842494017</v>
      </c>
      <c r="D1220" s="62">
        <v>0.15793506435352409</v>
      </c>
      <c r="E1220" s="62">
        <v>7.4975720661478784E-2</v>
      </c>
      <c r="F1220" s="62">
        <v>7.4506048211100503E-2</v>
      </c>
      <c r="G1220" s="62">
        <v>0.10796431273528136</v>
      </c>
      <c r="H1220" s="62">
        <v>7.4961576510869016E-2</v>
      </c>
      <c r="I1220" s="62">
        <v>0.11096315054176291</v>
      </c>
      <c r="J1220" s="62">
        <v>5.9912737223591028E-2</v>
      </c>
      <c r="K1220" s="62">
        <v>0.10495146885149473</v>
      </c>
      <c r="L1220" s="62">
        <v>1.9574120794700681E-2</v>
      </c>
      <c r="M1220" s="62">
        <v>9.4160316034679906E-2</v>
      </c>
      <c r="N1220" s="62">
        <v>3.2933386121578069E-2</v>
      </c>
      <c r="O1220" s="62">
        <v>2.4979058067799816E-2</v>
      </c>
      <c r="P1220" s="62">
        <v>6.2791539077917777E-2</v>
      </c>
      <c r="Q1220" s="62">
        <v>1.0749520698837736E-2</v>
      </c>
      <c r="R1220" s="62">
        <v>2.9517866800805051E-2</v>
      </c>
      <c r="S1220" s="62">
        <v>2.1714340001151742E-3</v>
      </c>
      <c r="T1220" s="62">
        <v>0.11488774366798746</v>
      </c>
      <c r="U1220" s="62">
        <f t="shared" si="40"/>
        <v>1</v>
      </c>
      <c r="V1220" s="63"/>
      <c r="X1220" s="64">
        <v>1208</v>
      </c>
      <c r="Y1220" s="62">
        <v>0.16468824126967485</v>
      </c>
      <c r="Z1220" s="62">
        <v>0.10831093640096298</v>
      </c>
      <c r="AA1220" s="61">
        <v>0.10578847569739858</v>
      </c>
      <c r="AB1220" s="61">
        <v>0.10217857943457269</v>
      </c>
      <c r="AC1220" s="61">
        <v>6.4069428568261479E-3</v>
      </c>
      <c r="AD1220" s="61">
        <v>6.8527220153632593E-2</v>
      </c>
      <c r="AE1220" s="61">
        <v>2.7114424170013633E-2</v>
      </c>
      <c r="AF1220" s="61">
        <v>2.3442510254675E-2</v>
      </c>
      <c r="AG1220" s="61">
        <v>5.6982998672580158E-2</v>
      </c>
      <c r="AH1220" s="61">
        <v>9.5985114288355225E-2</v>
      </c>
      <c r="AI1220" s="61">
        <v>3.8087882042845363E-2</v>
      </c>
      <c r="AJ1220" s="61">
        <v>9.3543533560780226E-2</v>
      </c>
      <c r="AK1220" s="61">
        <v>2.644267991939369E-2</v>
      </c>
      <c r="AL1220" s="61">
        <v>7.4888038531592564E-3</v>
      </c>
      <c r="AM1220" s="61">
        <v>1.2689049064817746E-2</v>
      </c>
      <c r="AN1220" s="61">
        <v>0.1102832764757628</v>
      </c>
      <c r="AO1220" s="61">
        <v>0.10735761683790049</v>
      </c>
      <c r="AP1220" s="61">
        <v>0.11768089271728625</v>
      </c>
      <c r="AQ1220" s="62">
        <f t="shared" si="41"/>
        <v>0.99999999999999989</v>
      </c>
    </row>
    <row r="1221" spans="2:43" x14ac:dyDescent="0.25">
      <c r="B1221" s="64">
        <v>1209</v>
      </c>
      <c r="C1221" s="62">
        <v>0.20687791611183134</v>
      </c>
      <c r="D1221" s="62">
        <v>0.13739912775103372</v>
      </c>
      <c r="E1221" s="62">
        <v>3.8547036346438836E-2</v>
      </c>
      <c r="F1221" s="62">
        <v>4.7779005780851071E-2</v>
      </c>
      <c r="G1221" s="62">
        <v>1.4504061549884326E-2</v>
      </c>
      <c r="H1221" s="62">
        <v>6.7870398900958737E-3</v>
      </c>
      <c r="I1221" s="62">
        <v>2.2068419165101168E-2</v>
      </c>
      <c r="J1221" s="62">
        <v>6.0213437032395588E-2</v>
      </c>
      <c r="K1221" s="62">
        <v>9.5629888729120691E-2</v>
      </c>
      <c r="L1221" s="62">
        <v>2.1759324133906913E-2</v>
      </c>
      <c r="M1221" s="62">
        <v>5.4205661610793064E-2</v>
      </c>
      <c r="N1221" s="62">
        <v>2.2389888806842305E-2</v>
      </c>
      <c r="O1221" s="62">
        <v>9.3239816265308695E-2</v>
      </c>
      <c r="P1221" s="62">
        <v>0.12408974776063594</v>
      </c>
      <c r="Q1221" s="62">
        <v>0.11489144697853466</v>
      </c>
      <c r="R1221" s="62">
        <v>4.8079894442436301E-2</v>
      </c>
      <c r="S1221" s="62">
        <v>0.11455903044524217</v>
      </c>
      <c r="T1221" s="62">
        <v>0.12125630106241235</v>
      </c>
      <c r="U1221" s="62">
        <f t="shared" si="40"/>
        <v>1</v>
      </c>
      <c r="V1221" s="63"/>
      <c r="X1221" s="64">
        <v>1209</v>
      </c>
      <c r="Y1221" s="62">
        <v>0.19438280888961076</v>
      </c>
      <c r="Z1221" s="62">
        <v>0.3331080324831871</v>
      </c>
      <c r="AA1221" s="61">
        <v>0.12756745269518419</v>
      </c>
      <c r="AB1221" s="61">
        <v>4.8386991757688614E-3</v>
      </c>
      <c r="AC1221" s="61">
        <v>0.11818525336363057</v>
      </c>
      <c r="AD1221" s="61">
        <v>0.10621408056945107</v>
      </c>
      <c r="AE1221" s="61">
        <v>5.6249050991899995E-2</v>
      </c>
      <c r="AF1221" s="61">
        <v>8.7102870225478482E-2</v>
      </c>
      <c r="AG1221" s="61">
        <v>3.5610811256376693E-3</v>
      </c>
      <c r="AH1221" s="61">
        <v>2.1983043446325196E-2</v>
      </c>
      <c r="AI1221" s="61">
        <v>1.5871081989204106E-2</v>
      </c>
      <c r="AJ1221" s="61">
        <v>3.533397698632805E-2</v>
      </c>
      <c r="AK1221" s="61">
        <v>0.11919042792584909</v>
      </c>
      <c r="AL1221" s="61">
        <v>0.12443026949616917</v>
      </c>
      <c r="AM1221" s="61">
        <v>1.3354580370729355E-3</v>
      </c>
      <c r="AN1221" s="61">
        <v>5.9765358781394468E-2</v>
      </c>
      <c r="AO1221" s="61">
        <v>7.989532615258324E-3</v>
      </c>
      <c r="AP1221" s="61">
        <v>0.11038236257534791</v>
      </c>
      <c r="AQ1221" s="62">
        <f t="shared" si="41"/>
        <v>1</v>
      </c>
    </row>
    <row r="1222" spans="2:43" x14ac:dyDescent="0.25">
      <c r="B1222" s="64">
        <v>1210</v>
      </c>
      <c r="C1222" s="62">
        <v>0.20228864404953972</v>
      </c>
      <c r="D1222" s="62">
        <v>0.12792009536033522</v>
      </c>
      <c r="E1222" s="62">
        <v>0.10993249676583072</v>
      </c>
      <c r="F1222" s="62">
        <v>1.4951075892616534E-3</v>
      </c>
      <c r="G1222" s="62">
        <v>4.5848928356093423E-2</v>
      </c>
      <c r="H1222" s="62">
        <v>0.11755088489075659</v>
      </c>
      <c r="I1222" s="62">
        <v>5.0847426836791693E-2</v>
      </c>
      <c r="J1222" s="62">
        <v>0.10260267762679087</v>
      </c>
      <c r="K1222" s="62">
        <v>1.2713003301951101E-3</v>
      </c>
      <c r="L1222" s="62">
        <v>0.11401772408019345</v>
      </c>
      <c r="M1222" s="62">
        <v>2.0266908524574818E-2</v>
      </c>
      <c r="N1222" s="62">
        <v>0.11386552639469975</v>
      </c>
      <c r="O1222" s="62">
        <v>4.1687309042450514E-2</v>
      </c>
      <c r="P1222" s="62">
        <v>3.2208581070425124E-2</v>
      </c>
      <c r="Q1222" s="62">
        <v>0.10799682311644236</v>
      </c>
      <c r="R1222" s="62">
        <v>9.5360862539840864E-3</v>
      </c>
      <c r="S1222" s="62">
        <v>9.5083675885969776E-2</v>
      </c>
      <c r="T1222" s="62">
        <v>3.5788543235540114E-2</v>
      </c>
      <c r="U1222" s="62">
        <f t="shared" si="40"/>
        <v>1</v>
      </c>
      <c r="V1222" s="63"/>
      <c r="X1222" s="64">
        <v>1210</v>
      </c>
      <c r="Y1222" s="62">
        <v>0.17327286533012357</v>
      </c>
      <c r="Z1222" s="62">
        <v>0.20895709940810736</v>
      </c>
      <c r="AA1222" s="61">
        <v>5.7397872101839338E-2</v>
      </c>
      <c r="AB1222" s="61">
        <v>3.7469310239107677E-2</v>
      </c>
      <c r="AC1222" s="61">
        <v>7.4343094159840473E-2</v>
      </c>
      <c r="AD1222" s="61">
        <v>8.6866332066209681E-2</v>
      </c>
      <c r="AE1222" s="61">
        <v>3.9588468064807397E-2</v>
      </c>
      <c r="AF1222" s="61">
        <v>5.6029285668963542E-2</v>
      </c>
      <c r="AG1222" s="61">
        <v>3.5050504614874425E-2</v>
      </c>
      <c r="AH1222" s="61">
        <v>8.8357221104780531E-2</v>
      </c>
      <c r="AI1222" s="61">
        <v>6.1824749033887946E-2</v>
      </c>
      <c r="AJ1222" s="61">
        <v>9.6240483810251964E-2</v>
      </c>
      <c r="AK1222" s="61">
        <v>4.1111328353796217E-2</v>
      </c>
      <c r="AL1222" s="61">
        <v>8.099994357018489E-2</v>
      </c>
      <c r="AM1222" s="61">
        <v>1.593101713852656E-2</v>
      </c>
      <c r="AN1222" s="61">
        <v>8.6818495301415541E-2</v>
      </c>
      <c r="AO1222" s="61">
        <v>8.6638124849889933E-2</v>
      </c>
      <c r="AP1222" s="61">
        <v>5.5333769921623817E-2</v>
      </c>
      <c r="AQ1222" s="62">
        <f t="shared" si="41"/>
        <v>0.99999999999999978</v>
      </c>
    </row>
    <row r="1223" spans="2:43" x14ac:dyDescent="0.25">
      <c r="B1223" s="64">
        <v>1211</v>
      </c>
      <c r="C1223" s="62">
        <v>0.21126133782921178</v>
      </c>
      <c r="D1223" s="62">
        <v>0.1458558343248928</v>
      </c>
      <c r="E1223" s="62">
        <v>9.8507844943148917E-2</v>
      </c>
      <c r="F1223" s="62">
        <v>0.10497623768807103</v>
      </c>
      <c r="G1223" s="62">
        <v>6.3639954436425686E-2</v>
      </c>
      <c r="H1223" s="62">
        <v>6.5680232665941959E-2</v>
      </c>
      <c r="I1223" s="62">
        <v>9.9282931013906742E-2</v>
      </c>
      <c r="J1223" s="62">
        <v>9.9586583370919621E-2</v>
      </c>
      <c r="K1223" s="62">
        <v>2.5007748697696452E-2</v>
      </c>
      <c r="L1223" s="62">
        <v>7.9513651006521635E-2</v>
      </c>
      <c r="M1223" s="62">
        <v>9.4729157282040177E-2</v>
      </c>
      <c r="N1223" s="62">
        <v>3.7464883836601008E-2</v>
      </c>
      <c r="O1223" s="62">
        <v>1.9480232747925777E-2</v>
      </c>
      <c r="P1223" s="62">
        <v>2.08391931679512E-2</v>
      </c>
      <c r="Q1223" s="62">
        <v>2.4911714325190577E-2</v>
      </c>
      <c r="R1223" s="62">
        <v>8.1112418633716266E-2</v>
      </c>
      <c r="S1223" s="62">
        <v>4.3081722040969626E-2</v>
      </c>
      <c r="T1223" s="62">
        <v>4.2185494142973394E-2</v>
      </c>
      <c r="U1223" s="62">
        <f t="shared" si="40"/>
        <v>1</v>
      </c>
      <c r="V1223" s="63"/>
      <c r="X1223" s="64">
        <v>1211</v>
      </c>
      <c r="Y1223" s="62">
        <v>0.16950905437877747</v>
      </c>
      <c r="Z1223" s="62">
        <v>0.20488963770876317</v>
      </c>
      <c r="AA1223" s="61">
        <v>0.16900249079588595</v>
      </c>
      <c r="AB1223" s="61">
        <v>0.11320505595338176</v>
      </c>
      <c r="AC1223" s="61">
        <v>4.0697635490068967E-2</v>
      </c>
      <c r="AD1223" s="61">
        <v>5.1153974963549322E-2</v>
      </c>
      <c r="AE1223" s="61">
        <v>2.3118493328403326E-2</v>
      </c>
      <c r="AF1223" s="61">
        <v>1.1313228369704227E-2</v>
      </c>
      <c r="AG1223" s="61">
        <v>5.4567973111121763E-2</v>
      </c>
      <c r="AH1223" s="61">
        <v>6.3658404550787306E-2</v>
      </c>
      <c r="AI1223" s="61">
        <v>2.8691157381275777E-2</v>
      </c>
      <c r="AJ1223" s="61">
        <v>0.15805502566842983</v>
      </c>
      <c r="AK1223" s="61">
        <v>6.1598469810692683E-2</v>
      </c>
      <c r="AL1223" s="61">
        <v>3.6120156692740012E-2</v>
      </c>
      <c r="AM1223" s="61">
        <v>2.0543924358124712E-2</v>
      </c>
      <c r="AN1223" s="61">
        <v>4.0370236148314531E-2</v>
      </c>
      <c r="AO1223" s="61">
        <v>9.8676742709270251E-2</v>
      </c>
      <c r="AP1223" s="61">
        <v>2.9227030668249412E-2</v>
      </c>
      <c r="AQ1223" s="62">
        <f t="shared" si="41"/>
        <v>1</v>
      </c>
    </row>
    <row r="1224" spans="2:43" x14ac:dyDescent="0.25">
      <c r="B1224" s="64">
        <v>1212</v>
      </c>
      <c r="C1224" s="62">
        <v>0.25490230239501127</v>
      </c>
      <c r="D1224" s="62">
        <v>0.21153346308632476</v>
      </c>
      <c r="E1224" s="62">
        <v>1.4506180435538014E-2</v>
      </c>
      <c r="F1224" s="62">
        <v>7.1705991858264539E-2</v>
      </c>
      <c r="G1224" s="62">
        <v>0.15216498137329976</v>
      </c>
      <c r="H1224" s="62">
        <v>1.2201326538677944E-2</v>
      </c>
      <c r="I1224" s="62">
        <v>2.2782628327855985E-2</v>
      </c>
      <c r="J1224" s="62">
        <v>0.15342437899883324</v>
      </c>
      <c r="K1224" s="62">
        <v>8.4065353756865052E-2</v>
      </c>
      <c r="L1224" s="62">
        <v>1.0373020256856652E-2</v>
      </c>
      <c r="M1224" s="62">
        <v>0.1220119082666693</v>
      </c>
      <c r="N1224" s="62">
        <v>8.0948670616550061E-2</v>
      </c>
      <c r="O1224" s="62">
        <v>7.1257461622027132E-2</v>
      </c>
      <c r="P1224" s="62">
        <v>2.189236695736496E-3</v>
      </c>
      <c r="Q1224" s="62">
        <v>1.2371984234307926E-2</v>
      </c>
      <c r="R1224" s="62">
        <v>6.3425595784734112E-2</v>
      </c>
      <c r="S1224" s="62">
        <v>0.10597334574241013</v>
      </c>
      <c r="T1224" s="62">
        <v>2.0597935491373651E-2</v>
      </c>
      <c r="U1224" s="62">
        <f t="shared" si="40"/>
        <v>1</v>
      </c>
      <c r="V1224" s="63"/>
      <c r="X1224" s="64">
        <v>1212</v>
      </c>
      <c r="Y1224" s="62">
        <v>0.19231739020910085</v>
      </c>
      <c r="Z1224" s="62">
        <v>0.30166862778128611</v>
      </c>
      <c r="AA1224" s="61">
        <v>1.3405816314927869E-2</v>
      </c>
      <c r="AB1224" s="61">
        <v>4.5185267994007197E-2</v>
      </c>
      <c r="AC1224" s="61">
        <v>0.10216661847344734</v>
      </c>
      <c r="AD1224" s="61">
        <v>6.729966720252803E-2</v>
      </c>
      <c r="AE1224" s="61">
        <v>8.3155484001617513E-2</v>
      </c>
      <c r="AF1224" s="61">
        <v>0.10107773357938706</v>
      </c>
      <c r="AG1224" s="61">
        <v>0.10289347570601542</v>
      </c>
      <c r="AH1224" s="61">
        <v>4.5403661169955992E-2</v>
      </c>
      <c r="AI1224" s="61">
        <v>0.10076596991157744</v>
      </c>
      <c r="AJ1224" s="61">
        <v>3.060571578662229E-2</v>
      </c>
      <c r="AK1224" s="61">
        <v>7.8070612670739198E-2</v>
      </c>
      <c r="AL1224" s="61">
        <v>0.10838356237235167</v>
      </c>
      <c r="AM1224" s="61">
        <v>1.1437209002986448E-2</v>
      </c>
      <c r="AN1224" s="61">
        <v>7.4531140992224632E-2</v>
      </c>
      <c r="AO1224" s="61">
        <v>1.4988141616666159E-2</v>
      </c>
      <c r="AP1224" s="61">
        <v>2.0629923204945669E-2</v>
      </c>
      <c r="AQ1224" s="62">
        <f t="shared" si="41"/>
        <v>1</v>
      </c>
    </row>
    <row r="1225" spans="2:43" x14ac:dyDescent="0.25">
      <c r="B1225" s="64">
        <v>1213</v>
      </c>
      <c r="C1225" s="62">
        <v>0.20421382315310441</v>
      </c>
      <c r="D1225" s="62">
        <v>0.15064943962240968</v>
      </c>
      <c r="E1225" s="62">
        <v>3.0300673439990433E-2</v>
      </c>
      <c r="F1225" s="62">
        <v>1.0565705741332398E-2</v>
      </c>
      <c r="G1225" s="62">
        <v>4.7450892291535866E-2</v>
      </c>
      <c r="H1225" s="62">
        <v>2.4173491166767556E-2</v>
      </c>
      <c r="I1225" s="62">
        <v>4.5526462567666112E-2</v>
      </c>
      <c r="J1225" s="62">
        <v>7.5371418513562494E-2</v>
      </c>
      <c r="K1225" s="62">
        <v>2.284328048412735E-2</v>
      </c>
      <c r="L1225" s="62">
        <v>7.7458461667480605E-2</v>
      </c>
      <c r="M1225" s="62">
        <v>0.11991832860788866</v>
      </c>
      <c r="N1225" s="62">
        <v>0.12295277010889781</v>
      </c>
      <c r="O1225" s="62">
        <v>0.11362720732942586</v>
      </c>
      <c r="P1225" s="62">
        <v>1.3955043355551549E-2</v>
      </c>
      <c r="Q1225" s="62">
        <v>6.3844293517197018E-2</v>
      </c>
      <c r="R1225" s="62">
        <v>8.9304312436673028E-2</v>
      </c>
      <c r="S1225" s="62">
        <v>9.6055173208366096E-2</v>
      </c>
      <c r="T1225" s="62">
        <v>4.6652485563537086E-2</v>
      </c>
      <c r="U1225" s="62">
        <f t="shared" si="40"/>
        <v>0.99999999999999989</v>
      </c>
      <c r="V1225" s="63"/>
      <c r="X1225" s="64">
        <v>1213</v>
      </c>
      <c r="Y1225" s="62">
        <v>0.18454258525524253</v>
      </c>
      <c r="Z1225" s="62">
        <v>0.30367064118362191</v>
      </c>
      <c r="AA1225" s="61">
        <v>9.0723330821877779E-2</v>
      </c>
      <c r="AB1225" s="61">
        <v>0.12903680519102698</v>
      </c>
      <c r="AC1225" s="61">
        <v>9.882449074999744E-2</v>
      </c>
      <c r="AD1225" s="61">
        <v>1.8841804024022136E-3</v>
      </c>
      <c r="AE1225" s="61">
        <v>4.411347340510096E-2</v>
      </c>
      <c r="AF1225" s="61">
        <v>2.4927316923916351E-2</v>
      </c>
      <c r="AG1225" s="61">
        <v>9.9380629445455906E-2</v>
      </c>
      <c r="AH1225" s="61">
        <v>3.0001631750296503E-2</v>
      </c>
      <c r="AI1225" s="61">
        <v>1.6006059254047432E-2</v>
      </c>
      <c r="AJ1225" s="61">
        <v>0.10782303182830706</v>
      </c>
      <c r="AK1225" s="61">
        <v>2.170969357836525E-2</v>
      </c>
      <c r="AL1225" s="61">
        <v>9.9346909571095821E-2</v>
      </c>
      <c r="AM1225" s="61">
        <v>4.3065157898961523E-2</v>
      </c>
      <c r="AN1225" s="61">
        <v>8.2440498097518897E-2</v>
      </c>
      <c r="AO1225" s="61">
        <v>9.944207265510685E-2</v>
      </c>
      <c r="AP1225" s="61">
        <v>1.1274718426522895E-2</v>
      </c>
      <c r="AQ1225" s="62">
        <f t="shared" si="41"/>
        <v>0.99999999999999989</v>
      </c>
    </row>
    <row r="1226" spans="2:43" x14ac:dyDescent="0.25">
      <c r="B1226" s="64">
        <v>1214</v>
      </c>
      <c r="C1226" s="62">
        <v>0.22218315277460496</v>
      </c>
      <c r="D1226" s="62">
        <v>0.1461227280706984</v>
      </c>
      <c r="E1226" s="62">
        <v>1.3053567575739588E-2</v>
      </c>
      <c r="F1226" s="62">
        <v>3.904980793567623E-2</v>
      </c>
      <c r="G1226" s="62">
        <v>7.2373958332603419E-2</v>
      </c>
      <c r="H1226" s="62">
        <v>3.7656356834546628E-2</v>
      </c>
      <c r="I1226" s="62">
        <v>0.10451092932515425</v>
      </c>
      <c r="J1226" s="62">
        <v>0.14052628643964218</v>
      </c>
      <c r="K1226" s="62">
        <v>0.12848481723701524</v>
      </c>
      <c r="L1226" s="62">
        <v>1.8835855043698842E-2</v>
      </c>
      <c r="M1226" s="62">
        <v>2.5621486960357112E-2</v>
      </c>
      <c r="N1226" s="62">
        <v>0.11261871036070527</v>
      </c>
      <c r="O1226" s="62">
        <v>8.7526329565616543E-3</v>
      </c>
      <c r="P1226" s="62">
        <v>6.4291649312666385E-2</v>
      </c>
      <c r="Q1226" s="62">
        <v>5.3908859625106394E-2</v>
      </c>
      <c r="R1226" s="62">
        <v>7.0245825074079074E-2</v>
      </c>
      <c r="S1226" s="62">
        <v>6.8218942170739205E-2</v>
      </c>
      <c r="T1226" s="62">
        <v>4.1850314815708722E-2</v>
      </c>
      <c r="U1226" s="62">
        <f t="shared" si="40"/>
        <v>1.0000000000000002</v>
      </c>
      <c r="V1226" s="63"/>
      <c r="X1226" s="64">
        <v>1214</v>
      </c>
      <c r="Y1226" s="62">
        <v>0.18264164887617476</v>
      </c>
      <c r="Z1226" s="62">
        <v>0.28539681774798065</v>
      </c>
      <c r="AA1226" s="61">
        <v>3.2230834767417907E-2</v>
      </c>
      <c r="AB1226" s="61">
        <v>7.4013085987891594E-2</v>
      </c>
      <c r="AC1226" s="61">
        <v>9.6019806825919624E-2</v>
      </c>
      <c r="AD1226" s="61">
        <v>6.8044218758755187E-2</v>
      </c>
      <c r="AE1226" s="61">
        <v>2.8743724015369919E-2</v>
      </c>
      <c r="AF1226" s="61">
        <v>6.9802978126442372E-2</v>
      </c>
      <c r="AG1226" s="61">
        <v>5.1890419330227346E-2</v>
      </c>
      <c r="AH1226" s="61">
        <v>5.0559734127129897E-3</v>
      </c>
      <c r="AI1226" s="61">
        <v>0.11059473710517533</v>
      </c>
      <c r="AJ1226" s="61">
        <v>8.9617409134262541E-2</v>
      </c>
      <c r="AK1226" s="61">
        <v>6.0843431458583605E-2</v>
      </c>
      <c r="AL1226" s="61">
        <v>7.0760361277839676E-2</v>
      </c>
      <c r="AM1226" s="61">
        <v>4.6999508805700446E-2</v>
      </c>
      <c r="AN1226" s="61">
        <v>7.5942858608038427E-2</v>
      </c>
      <c r="AO1226" s="61">
        <v>2.1687340986744703E-2</v>
      </c>
      <c r="AP1226" s="61">
        <v>9.7753311398918297E-2</v>
      </c>
      <c r="AQ1226" s="62">
        <f t="shared" si="41"/>
        <v>1</v>
      </c>
    </row>
    <row r="1227" spans="2:43" x14ac:dyDescent="0.25">
      <c r="B1227" s="64">
        <v>1215</v>
      </c>
      <c r="C1227" s="62">
        <v>0.18878011663797023</v>
      </c>
      <c r="D1227" s="62">
        <v>0.11684236084870121</v>
      </c>
      <c r="E1227" s="62">
        <v>8.9481757190578839E-2</v>
      </c>
      <c r="F1227" s="62">
        <v>1.8324102466211974E-2</v>
      </c>
      <c r="G1227" s="62">
        <v>1.608275133349546E-2</v>
      </c>
      <c r="H1227" s="62">
        <v>0.11720266570683728</v>
      </c>
      <c r="I1227" s="62">
        <v>7.3725580071676039E-2</v>
      </c>
      <c r="J1227" s="62">
        <v>7.0500577214108323E-2</v>
      </c>
      <c r="K1227" s="62">
        <v>8.6227239911986206E-2</v>
      </c>
      <c r="L1227" s="62">
        <v>3.3250662898997474E-2</v>
      </c>
      <c r="M1227" s="62">
        <v>7.1588899273536039E-2</v>
      </c>
      <c r="N1227" s="62">
        <v>0.10918393411377679</v>
      </c>
      <c r="O1227" s="62">
        <v>3.1988861181972514E-2</v>
      </c>
      <c r="P1227" s="62">
        <v>0.11805787176029776</v>
      </c>
      <c r="Q1227" s="62">
        <v>7.8543628126893833E-2</v>
      </c>
      <c r="R1227" s="62">
        <v>1.0364859033683999E-2</v>
      </c>
      <c r="S1227" s="62">
        <v>7.8726941535584571E-3</v>
      </c>
      <c r="T1227" s="62">
        <v>6.7603915562389247E-2</v>
      </c>
      <c r="U1227" s="62">
        <f t="shared" si="40"/>
        <v>1.0000000000000004</v>
      </c>
      <c r="V1227" s="63"/>
      <c r="X1227" s="64">
        <v>1215</v>
      </c>
      <c r="Y1227" s="62">
        <v>0.15825035809666821</v>
      </c>
      <c r="Z1227" s="62">
        <v>7.5913985245537899E-2</v>
      </c>
      <c r="AA1227" s="61">
        <v>1.3422018359471044E-2</v>
      </c>
      <c r="AB1227" s="61">
        <v>3.150217140814203E-2</v>
      </c>
      <c r="AC1227" s="61">
        <v>1.8825925569629098E-2</v>
      </c>
      <c r="AD1227" s="61">
        <v>9.1867724232795489E-2</v>
      </c>
      <c r="AE1227" s="61">
        <v>0.12868706702761812</v>
      </c>
      <c r="AF1227" s="61">
        <v>3.8721545533522896E-2</v>
      </c>
      <c r="AG1227" s="61">
        <v>4.7778943094486159E-2</v>
      </c>
      <c r="AH1227" s="61">
        <v>4.7472214677826891E-2</v>
      </c>
      <c r="AI1227" s="61">
        <v>5.9497818286615073E-2</v>
      </c>
      <c r="AJ1227" s="61">
        <v>7.8432919407765062E-2</v>
      </c>
      <c r="AK1227" s="61">
        <v>6.9850208525193719E-2</v>
      </c>
      <c r="AL1227" s="61">
        <v>0.10448079977580256</v>
      </c>
      <c r="AM1227" s="61">
        <v>8.4263417649426367E-2</v>
      </c>
      <c r="AN1227" s="61">
        <v>1.0622878079720141E-2</v>
      </c>
      <c r="AO1227" s="61">
        <v>0.13148983974617356</v>
      </c>
      <c r="AP1227" s="61">
        <v>4.3084508625811757E-2</v>
      </c>
      <c r="AQ1227" s="62">
        <f t="shared" si="41"/>
        <v>1</v>
      </c>
    </row>
    <row r="1228" spans="2:43" x14ac:dyDescent="0.25">
      <c r="B1228" s="64">
        <v>1216</v>
      </c>
      <c r="C1228" s="62">
        <v>0.20463873183467918</v>
      </c>
      <c r="D1228" s="62">
        <v>0.1446681342152048</v>
      </c>
      <c r="E1228" s="62">
        <v>7.0306048993608219E-2</v>
      </c>
      <c r="F1228" s="62">
        <v>5.1989410529690895E-2</v>
      </c>
      <c r="G1228" s="62">
        <v>7.3092431290176507E-2</v>
      </c>
      <c r="H1228" s="62">
        <v>8.2682205317417809E-2</v>
      </c>
      <c r="I1228" s="62">
        <v>2.8848570853052043E-2</v>
      </c>
      <c r="J1228" s="62">
        <v>9.3590301509812332E-2</v>
      </c>
      <c r="K1228" s="62">
        <v>2.5131901091568671E-2</v>
      </c>
      <c r="L1228" s="62">
        <v>4.2298237000366584E-2</v>
      </c>
      <c r="M1228" s="62">
        <v>8.9557138187396051E-2</v>
      </c>
      <c r="N1228" s="62">
        <v>0.11048163938526791</v>
      </c>
      <c r="O1228" s="62">
        <v>4.3491987074653633E-2</v>
      </c>
      <c r="P1228" s="62">
        <v>0.10840975391146893</v>
      </c>
      <c r="Q1228" s="62">
        <v>6.4421045729937135E-2</v>
      </c>
      <c r="R1228" s="62">
        <v>4.436628420696357E-2</v>
      </c>
      <c r="S1228" s="62">
        <v>3.2167883974613606E-2</v>
      </c>
      <c r="T1228" s="62">
        <v>3.916516094400626E-2</v>
      </c>
      <c r="U1228" s="62">
        <f t="shared" si="40"/>
        <v>1</v>
      </c>
      <c r="V1228" s="63"/>
      <c r="X1228" s="64">
        <v>1216</v>
      </c>
      <c r="Y1228" s="62">
        <v>0.18027764553325604</v>
      </c>
      <c r="Z1228" s="62">
        <v>0.25987479272653946</v>
      </c>
      <c r="AA1228" s="61">
        <v>4.6484588484593622E-2</v>
      </c>
      <c r="AB1228" s="61">
        <v>1.0770882430658638E-2</v>
      </c>
      <c r="AC1228" s="61">
        <v>0.10984202556845951</v>
      </c>
      <c r="AD1228" s="61">
        <v>6.1364179030016362E-2</v>
      </c>
      <c r="AE1228" s="61">
        <v>0.11019893733163641</v>
      </c>
      <c r="AF1228" s="61">
        <v>2.5417196471639533E-2</v>
      </c>
      <c r="AG1228" s="61">
        <v>6.9797711905575502E-2</v>
      </c>
      <c r="AH1228" s="61">
        <v>0.12890744712508814</v>
      </c>
      <c r="AI1228" s="61">
        <v>0.12161987619124333</v>
      </c>
      <c r="AJ1228" s="61">
        <v>1.6620276401469132E-2</v>
      </c>
      <c r="AK1228" s="61">
        <v>5.1745159340233146E-3</v>
      </c>
      <c r="AL1228" s="61">
        <v>7.3887220029426354E-2</v>
      </c>
      <c r="AM1228" s="61">
        <v>1.7017700581670511E-2</v>
      </c>
      <c r="AN1228" s="61">
        <v>8.6870430883646571E-2</v>
      </c>
      <c r="AO1228" s="61">
        <v>0.10974132495941427</v>
      </c>
      <c r="AP1228" s="61">
        <v>6.2856866714387774E-3</v>
      </c>
      <c r="AQ1228" s="62">
        <f t="shared" si="41"/>
        <v>1</v>
      </c>
    </row>
    <row r="1229" spans="2:43" x14ac:dyDescent="0.25">
      <c r="B1229" s="64">
        <v>1217</v>
      </c>
      <c r="C1229" s="62">
        <v>0.21060452861632381</v>
      </c>
      <c r="D1229" s="62">
        <v>0.15816422564294938</v>
      </c>
      <c r="E1229" s="62">
        <v>2.4908137477931067E-2</v>
      </c>
      <c r="F1229" s="62">
        <v>2.0566498559180128E-2</v>
      </c>
      <c r="G1229" s="62">
        <v>7.2153845348988332E-2</v>
      </c>
      <c r="H1229" s="62">
        <v>3.9115363238317678E-2</v>
      </c>
      <c r="I1229" s="62">
        <v>6.3721331055359093E-3</v>
      </c>
      <c r="J1229" s="62">
        <v>7.5062505927107601E-2</v>
      </c>
      <c r="K1229" s="62">
        <v>8.7049158802435592E-2</v>
      </c>
      <c r="L1229" s="62">
        <v>9.2651902339523362E-2</v>
      </c>
      <c r="M1229" s="62">
        <v>9.2091208540746497E-2</v>
      </c>
      <c r="N1229" s="62">
        <v>7.6354758125658923E-2</v>
      </c>
      <c r="O1229" s="62">
        <v>7.4637598106088263E-2</v>
      </c>
      <c r="P1229" s="62">
        <v>9.0966084051436469E-2</v>
      </c>
      <c r="Q1229" s="62">
        <v>5.8039047100668394E-2</v>
      </c>
      <c r="R1229" s="62">
        <v>7.3392861635726628E-2</v>
      </c>
      <c r="S1229" s="62">
        <v>7.0026610665320649E-2</v>
      </c>
      <c r="T1229" s="62">
        <v>4.6612286975334649E-2</v>
      </c>
      <c r="U1229" s="62">
        <f t="shared" si="40"/>
        <v>1.0000000000000002</v>
      </c>
      <c r="V1229" s="63"/>
      <c r="X1229" s="64">
        <v>1217</v>
      </c>
      <c r="Y1229" s="62">
        <v>0.17500520523875199</v>
      </c>
      <c r="Z1229" s="62">
        <v>0.18962948808203889</v>
      </c>
      <c r="AA1229" s="61">
        <v>6.5780497018254613E-2</v>
      </c>
      <c r="AB1229" s="61">
        <v>4.0316722897547806E-2</v>
      </c>
      <c r="AC1229" s="61">
        <v>4.6591739555790594E-2</v>
      </c>
      <c r="AD1229" s="61">
        <v>5.7319399329469611E-2</v>
      </c>
      <c r="AE1229" s="61">
        <v>6.7908691268147109E-2</v>
      </c>
      <c r="AF1229" s="61">
        <v>8.9797390948731362E-2</v>
      </c>
      <c r="AG1229" s="61">
        <v>0.12005938138155185</v>
      </c>
      <c r="AH1229" s="61">
        <v>2.0239684475433454E-2</v>
      </c>
      <c r="AI1229" s="61">
        <v>5.0590306767459514E-2</v>
      </c>
      <c r="AJ1229" s="61">
        <v>9.7795119157934707E-2</v>
      </c>
      <c r="AK1229" s="61">
        <v>0.10276473270711418</v>
      </c>
      <c r="AL1229" s="61">
        <v>8.7706959457991257E-2</v>
      </c>
      <c r="AM1229" s="61">
        <v>7.9957796708323481E-2</v>
      </c>
      <c r="AN1229" s="61">
        <v>7.0814323620754429E-3</v>
      </c>
      <c r="AO1229" s="61">
        <v>4.9053849611242734E-2</v>
      </c>
      <c r="AP1229" s="61">
        <v>1.7036296352932266E-2</v>
      </c>
      <c r="AQ1229" s="62">
        <f t="shared" si="41"/>
        <v>0.99999999999999989</v>
      </c>
    </row>
    <row r="1230" spans="2:43" x14ac:dyDescent="0.25">
      <c r="B1230" s="64">
        <v>1218</v>
      </c>
      <c r="C1230" s="62">
        <v>0.18932822646797057</v>
      </c>
      <c r="D1230" s="62">
        <v>0.11996431696017133</v>
      </c>
      <c r="E1230" s="62">
        <v>6.9136539755786458E-2</v>
      </c>
      <c r="F1230" s="62">
        <v>9.2505458997315715E-2</v>
      </c>
      <c r="G1230" s="62">
        <v>2.8327102479169548E-2</v>
      </c>
      <c r="H1230" s="62">
        <v>8.6914401460778154E-2</v>
      </c>
      <c r="I1230" s="62">
        <v>9.257651911053251E-2</v>
      </c>
      <c r="J1230" s="62">
        <v>6.1845273482836444E-2</v>
      </c>
      <c r="K1230" s="62">
        <v>7.8231839953944119E-3</v>
      </c>
      <c r="L1230" s="62">
        <v>3.081891056815456E-2</v>
      </c>
      <c r="M1230" s="62">
        <v>2.5968036583279286E-2</v>
      </c>
      <c r="N1230" s="62">
        <v>4.532552119144604E-2</v>
      </c>
      <c r="O1230" s="62">
        <v>2.1327511306723754E-2</v>
      </c>
      <c r="P1230" s="62">
        <v>0.10022562536905391</v>
      </c>
      <c r="Q1230" s="62">
        <v>9.6923299412409403E-2</v>
      </c>
      <c r="R1230" s="62">
        <v>8.7682808401276374E-2</v>
      </c>
      <c r="S1230" s="62">
        <v>6.7285295650730173E-2</v>
      </c>
      <c r="T1230" s="62">
        <v>8.5314512235113035E-2</v>
      </c>
      <c r="U1230" s="62">
        <f t="shared" ref="U1230:U1293" si="42">SUM(E1230:T1230)</f>
        <v>0.99999999999999967</v>
      </c>
      <c r="V1230" s="63"/>
      <c r="X1230" s="64">
        <v>1218</v>
      </c>
      <c r="Y1230" s="62">
        <v>0.16562603284461486</v>
      </c>
      <c r="Z1230" s="62">
        <v>0.15957764422626927</v>
      </c>
      <c r="AA1230" s="61">
        <v>7.6112684503556655E-2</v>
      </c>
      <c r="AB1230" s="61">
        <v>4.1811461245124304E-2</v>
      </c>
      <c r="AC1230" s="61">
        <v>3.7296591355226714E-3</v>
      </c>
      <c r="AD1230" s="61">
        <v>1.1921997597451309E-3</v>
      </c>
      <c r="AE1230" s="61">
        <v>7.6547527885691635E-2</v>
      </c>
      <c r="AF1230" s="61">
        <v>1.3397845165603448E-2</v>
      </c>
      <c r="AG1230" s="61">
        <v>8.4587285925404695E-2</v>
      </c>
      <c r="AH1230" s="61">
        <v>0.14400306218605588</v>
      </c>
      <c r="AI1230" s="61">
        <v>7.336056877147246E-3</v>
      </c>
      <c r="AJ1230" s="61">
        <v>0.16245077050399734</v>
      </c>
      <c r="AK1230" s="61">
        <v>0.16666640395501173</v>
      </c>
      <c r="AL1230" s="61">
        <v>1.6129847971411572E-2</v>
      </c>
      <c r="AM1230" s="61">
        <v>1.986757357610263E-2</v>
      </c>
      <c r="AN1230" s="61">
        <v>3.3125872541507985E-2</v>
      </c>
      <c r="AO1230" s="61">
        <v>5.6650090359879002E-2</v>
      </c>
      <c r="AP1230" s="61">
        <v>9.6391658408238295E-2</v>
      </c>
      <c r="AQ1230" s="62">
        <f t="shared" ref="AQ1230:AQ1293" si="43">SUM(AA1230:AP1230)</f>
        <v>1.0000000000000002</v>
      </c>
    </row>
    <row r="1231" spans="2:43" x14ac:dyDescent="0.25">
      <c r="B1231" s="64">
        <v>1219</v>
      </c>
      <c r="C1231" s="62">
        <v>0.21044032799870213</v>
      </c>
      <c r="D1231" s="62">
        <v>0.16807204738438533</v>
      </c>
      <c r="E1231" s="62">
        <v>7.4123956016162415E-5</v>
      </c>
      <c r="F1231" s="62">
        <v>5.1192538492683903E-2</v>
      </c>
      <c r="G1231" s="62">
        <v>9.4096477995832151E-2</v>
      </c>
      <c r="H1231" s="62">
        <v>5.1058017727271268E-2</v>
      </c>
      <c r="I1231" s="62">
        <v>5.2762618207548101E-2</v>
      </c>
      <c r="J1231" s="62">
        <v>8.2914136066852079E-2</v>
      </c>
      <c r="K1231" s="62">
        <v>8.8638657497748671E-2</v>
      </c>
      <c r="L1231" s="62">
        <v>8.6720216336120273E-2</v>
      </c>
      <c r="M1231" s="62">
        <v>8.8426213742870255E-2</v>
      </c>
      <c r="N1231" s="62">
        <v>4.5523544756105344E-2</v>
      </c>
      <c r="O1231" s="62">
        <v>6.020115993580992E-2</v>
      </c>
      <c r="P1231" s="62">
        <v>6.8247935058448506E-2</v>
      </c>
      <c r="Q1231" s="62">
        <v>7.639237325016808E-2</v>
      </c>
      <c r="R1231" s="62">
        <v>7.5350911026525524E-2</v>
      </c>
      <c r="S1231" s="62">
        <v>6.2440104087419131E-2</v>
      </c>
      <c r="T1231" s="62">
        <v>1.5960971862580487E-2</v>
      </c>
      <c r="U1231" s="62">
        <f t="shared" si="42"/>
        <v>0.99999999999999989</v>
      </c>
      <c r="V1231" s="63"/>
      <c r="X1231" s="64">
        <v>1219</v>
      </c>
      <c r="Y1231" s="62">
        <v>0.19050522031449713</v>
      </c>
      <c r="Z1231" s="62">
        <v>0.37805979984798593</v>
      </c>
      <c r="AA1231" s="61">
        <v>0.12129014086087138</v>
      </c>
      <c r="AB1231" s="61">
        <v>7.1547670842830327E-2</v>
      </c>
      <c r="AC1231" s="61">
        <v>0.12518714390218788</v>
      </c>
      <c r="AD1231" s="61">
        <v>9.7184594995432094E-3</v>
      </c>
      <c r="AE1231" s="61">
        <v>4.8337902353735474E-2</v>
      </c>
      <c r="AF1231" s="61">
        <v>3.8522240853822907E-2</v>
      </c>
      <c r="AG1231" s="61">
        <v>0.11010871669700818</v>
      </c>
      <c r="AH1231" s="61">
        <v>0.11761248404629185</v>
      </c>
      <c r="AI1231" s="61">
        <v>1.8071717752423531E-2</v>
      </c>
      <c r="AJ1231" s="61">
        <v>5.8295837030333975E-2</v>
      </c>
      <c r="AK1231" s="61">
        <v>7.2209349204108111E-2</v>
      </c>
      <c r="AL1231" s="61">
        <v>9.6945035213126668E-3</v>
      </c>
      <c r="AM1231" s="61">
        <v>9.2320979376780174E-2</v>
      </c>
      <c r="AN1231" s="61">
        <v>9.7192834661227554E-3</v>
      </c>
      <c r="AO1231" s="61">
        <v>3.0824890582679464E-2</v>
      </c>
      <c r="AP1231" s="61">
        <v>6.6538680009948059E-2</v>
      </c>
      <c r="AQ1231" s="62">
        <f t="shared" si="43"/>
        <v>1</v>
      </c>
    </row>
    <row r="1232" spans="2:43" x14ac:dyDescent="0.25">
      <c r="B1232" s="64">
        <v>1220</v>
      </c>
      <c r="C1232" s="62">
        <v>0.2060227106784164</v>
      </c>
      <c r="D1232" s="62">
        <v>0.14202263573227614</v>
      </c>
      <c r="E1232" s="62">
        <v>6.444479402925761E-2</v>
      </c>
      <c r="F1232" s="62">
        <v>8.6181545710226473E-2</v>
      </c>
      <c r="G1232" s="62">
        <v>8.3386102658387001E-2</v>
      </c>
      <c r="H1232" s="62">
        <v>2.9842817894060715E-2</v>
      </c>
      <c r="I1232" s="62">
        <v>8.3316811135515007E-2</v>
      </c>
      <c r="J1232" s="62">
        <v>4.9379537633437269E-2</v>
      </c>
      <c r="K1232" s="62">
        <v>2.3577532983706552E-2</v>
      </c>
      <c r="L1232" s="62">
        <v>6.7072678364815022E-2</v>
      </c>
      <c r="M1232" s="62">
        <v>0.10619076906217434</v>
      </c>
      <c r="N1232" s="62">
        <v>6.4782754141639698E-2</v>
      </c>
      <c r="O1232" s="62">
        <v>5.4121838199705369E-2</v>
      </c>
      <c r="P1232" s="62">
        <v>0.1026763637024317</v>
      </c>
      <c r="Q1232" s="62">
        <v>1.7892140291807117E-2</v>
      </c>
      <c r="R1232" s="62">
        <v>6.3106429940898878E-2</v>
      </c>
      <c r="S1232" s="62">
        <v>4.3507872327017354E-2</v>
      </c>
      <c r="T1232" s="62">
        <v>6.0520011924919771E-2</v>
      </c>
      <c r="U1232" s="62">
        <f t="shared" si="42"/>
        <v>0.99999999999999978</v>
      </c>
      <c r="V1232" s="63"/>
      <c r="X1232" s="64">
        <v>1220</v>
      </c>
      <c r="Y1232" s="62">
        <v>0.16437542454570903</v>
      </c>
      <c r="Z1232" s="62">
        <v>0.10442390047200259</v>
      </c>
      <c r="AA1232" s="61">
        <v>3.432283487186135E-2</v>
      </c>
      <c r="AB1232" s="61">
        <v>9.5807619297463092E-2</v>
      </c>
      <c r="AC1232" s="61">
        <v>1.6322330163178657E-4</v>
      </c>
      <c r="AD1232" s="61">
        <v>5.9490970877408275E-2</v>
      </c>
      <c r="AE1232" s="61">
        <v>9.5040755615658987E-2</v>
      </c>
      <c r="AF1232" s="61">
        <v>8.9667836693329811E-2</v>
      </c>
      <c r="AG1232" s="61">
        <v>4.8357588861278125E-2</v>
      </c>
      <c r="AH1232" s="61">
        <v>4.9179757326278856E-2</v>
      </c>
      <c r="AI1232" s="61">
        <v>1.8813237964548518E-3</v>
      </c>
      <c r="AJ1232" s="61">
        <v>5.0233813021080258E-2</v>
      </c>
      <c r="AK1232" s="61">
        <v>9.5839418735312293E-2</v>
      </c>
      <c r="AL1232" s="61">
        <v>7.5862859955836276E-2</v>
      </c>
      <c r="AM1232" s="61">
        <v>0.10008397110456448</v>
      </c>
      <c r="AN1232" s="61">
        <v>7.5039436272448537E-2</v>
      </c>
      <c r="AO1232" s="61">
        <v>9.5356586203552085E-2</v>
      </c>
      <c r="AP1232" s="61">
        <v>3.3672004065840824E-2</v>
      </c>
      <c r="AQ1232" s="62">
        <f t="shared" si="43"/>
        <v>0.99999999999999989</v>
      </c>
    </row>
    <row r="1233" spans="2:43" x14ac:dyDescent="0.25">
      <c r="B1233" s="64">
        <v>1221</v>
      </c>
      <c r="C1233" s="62">
        <v>0.2068460095546262</v>
      </c>
      <c r="D1233" s="62">
        <v>0.17195165654680197</v>
      </c>
      <c r="E1233" s="62">
        <v>8.12693318590757E-2</v>
      </c>
      <c r="F1233" s="62">
        <v>2.557961879511246E-2</v>
      </c>
      <c r="G1233" s="62">
        <v>0.10184558505934471</v>
      </c>
      <c r="H1233" s="62">
        <v>4.9524538184924277E-2</v>
      </c>
      <c r="I1233" s="62">
        <v>1.8080060509666474E-2</v>
      </c>
      <c r="J1233" s="62">
        <v>7.7480990259503529E-2</v>
      </c>
      <c r="K1233" s="62">
        <v>3.2287586320397285E-2</v>
      </c>
      <c r="L1233" s="62">
        <v>6.6298999153649008E-2</v>
      </c>
      <c r="M1233" s="62">
        <v>0.1111576373089693</v>
      </c>
      <c r="N1233" s="62">
        <v>2.4819551042360083E-2</v>
      </c>
      <c r="O1233" s="62">
        <v>7.763516420603335E-2</v>
      </c>
      <c r="P1233" s="62">
        <v>7.9073753673126565E-2</v>
      </c>
      <c r="Q1233" s="62">
        <v>0.11880759942592013</v>
      </c>
      <c r="R1233" s="62">
        <v>0.10401487271438756</v>
      </c>
      <c r="S1233" s="62">
        <v>7.6282454583019603E-3</v>
      </c>
      <c r="T1233" s="62">
        <v>2.4496466029227764E-2</v>
      </c>
      <c r="U1233" s="62">
        <f t="shared" si="42"/>
        <v>1.0000000000000002</v>
      </c>
      <c r="V1233" s="63"/>
      <c r="X1233" s="64">
        <v>1221</v>
      </c>
      <c r="Y1233" s="62">
        <v>0.20073514953898808</v>
      </c>
      <c r="Z1233" s="62">
        <v>0.27024908756784688</v>
      </c>
      <c r="AA1233" s="61">
        <v>5.2322977480048979E-2</v>
      </c>
      <c r="AB1233" s="61">
        <v>8.6012232065673752E-2</v>
      </c>
      <c r="AC1233" s="61">
        <v>9.7782905740035245E-2</v>
      </c>
      <c r="AD1233" s="61">
        <v>3.0372486741003825E-2</v>
      </c>
      <c r="AE1233" s="61">
        <v>7.3655306009993385E-2</v>
      </c>
      <c r="AF1233" s="61">
        <v>0.10742336291500082</v>
      </c>
      <c r="AG1233" s="61">
        <v>0.10373040448434595</v>
      </c>
      <c r="AH1233" s="61">
        <v>1.558102337657582E-3</v>
      </c>
      <c r="AI1233" s="61">
        <v>8.4541991298276359E-2</v>
      </c>
      <c r="AJ1233" s="61">
        <v>6.6395353891153419E-2</v>
      </c>
      <c r="AK1233" s="61">
        <v>2.8279617746000928E-2</v>
      </c>
      <c r="AL1233" s="61">
        <v>1.0846774612828288E-2</v>
      </c>
      <c r="AM1233" s="61">
        <v>7.5042020731030362E-2</v>
      </c>
      <c r="AN1233" s="61">
        <v>2.0819216073477208E-2</v>
      </c>
      <c r="AO1233" s="61">
        <v>8.4437161094704047E-2</v>
      </c>
      <c r="AP1233" s="61">
        <v>7.6780086778769741E-2</v>
      </c>
      <c r="AQ1233" s="62">
        <f t="shared" si="43"/>
        <v>1</v>
      </c>
    </row>
    <row r="1234" spans="2:43" x14ac:dyDescent="0.25">
      <c r="B1234" s="64">
        <v>1222</v>
      </c>
      <c r="C1234" s="62">
        <v>0.20068724461896784</v>
      </c>
      <c r="D1234" s="62">
        <v>0.14067493140162868</v>
      </c>
      <c r="E1234" s="62">
        <v>3.7233732126733809E-2</v>
      </c>
      <c r="F1234" s="62">
        <v>6.7145406864671062E-2</v>
      </c>
      <c r="G1234" s="62">
        <v>2.1714463302728734E-2</v>
      </c>
      <c r="H1234" s="62">
        <v>3.0472658497887686E-2</v>
      </c>
      <c r="I1234" s="62">
        <v>4.3559540769412354E-2</v>
      </c>
      <c r="J1234" s="62">
        <v>4.4826240800179468E-2</v>
      </c>
      <c r="K1234" s="62">
        <v>0.13766916529546858</v>
      </c>
      <c r="L1234" s="62">
        <v>9.7368481527108752E-2</v>
      </c>
      <c r="M1234" s="62">
        <v>1.2333090392909762E-2</v>
      </c>
      <c r="N1234" s="62">
        <v>3.6419577141891778E-2</v>
      </c>
      <c r="O1234" s="62">
        <v>5.4537826338281498E-2</v>
      </c>
      <c r="P1234" s="62">
        <v>3.1161025859124572E-2</v>
      </c>
      <c r="Q1234" s="62">
        <v>8.2740125875197551E-2</v>
      </c>
      <c r="R1234" s="62">
        <v>0.11176597377193649</v>
      </c>
      <c r="S1234" s="62">
        <v>6.2498922504452374E-2</v>
      </c>
      <c r="T1234" s="62">
        <v>0.12855376893201567</v>
      </c>
      <c r="U1234" s="62">
        <f t="shared" si="42"/>
        <v>1.0000000000000002</v>
      </c>
      <c r="V1234" s="63"/>
      <c r="X1234" s="64">
        <v>1222</v>
      </c>
      <c r="Y1234" s="62">
        <v>0.18202032736150078</v>
      </c>
      <c r="Z1234" s="62">
        <v>0.26231573127023644</v>
      </c>
      <c r="AA1234" s="61">
        <v>3.195681514769743E-2</v>
      </c>
      <c r="AB1234" s="61">
        <v>4.3224814170922693E-2</v>
      </c>
      <c r="AC1234" s="61">
        <v>9.956631842493413E-2</v>
      </c>
      <c r="AD1234" s="61">
        <v>1.6527472371446281E-2</v>
      </c>
      <c r="AE1234" s="61">
        <v>9.5244834517116461E-2</v>
      </c>
      <c r="AF1234" s="61">
        <v>1.0619211768394293E-2</v>
      </c>
      <c r="AG1234" s="61">
        <v>9.0407931047987208E-2</v>
      </c>
      <c r="AH1234" s="61">
        <v>8.8795868705314515E-2</v>
      </c>
      <c r="AI1234" s="61">
        <v>9.545238109023968E-2</v>
      </c>
      <c r="AJ1234" s="61">
        <v>9.7804795985172707E-2</v>
      </c>
      <c r="AK1234" s="61">
        <v>4.2385049845718517E-2</v>
      </c>
      <c r="AL1234" s="61">
        <v>4.6449981649655421E-2</v>
      </c>
      <c r="AM1234" s="61">
        <v>4.1355605051906837E-2</v>
      </c>
      <c r="AN1234" s="61">
        <v>5.136112997358451E-3</v>
      </c>
      <c r="AO1234" s="61">
        <v>0.10916114309848873</v>
      </c>
      <c r="AP1234" s="61">
        <v>8.5911664127646434E-2</v>
      </c>
      <c r="AQ1234" s="62">
        <f t="shared" si="43"/>
        <v>0.99999999999999989</v>
      </c>
    </row>
    <row r="1235" spans="2:43" x14ac:dyDescent="0.25">
      <c r="B1235" s="64">
        <v>1223</v>
      </c>
      <c r="C1235" s="62">
        <v>0.18922499963247086</v>
      </c>
      <c r="D1235" s="62">
        <v>0.12244661690114231</v>
      </c>
      <c r="E1235" s="62">
        <v>6.3730487415982737E-2</v>
      </c>
      <c r="F1235" s="62">
        <v>7.6768784709661197E-2</v>
      </c>
      <c r="G1235" s="62">
        <v>1.551270152923684E-2</v>
      </c>
      <c r="H1235" s="62">
        <v>8.31131716491217E-2</v>
      </c>
      <c r="I1235" s="62">
        <v>9.6012102305452499E-2</v>
      </c>
      <c r="J1235" s="62">
        <v>6.2585977439046786E-2</v>
      </c>
      <c r="K1235" s="62">
        <v>7.0567832747421524E-2</v>
      </c>
      <c r="L1235" s="62">
        <v>8.2033906789863067E-2</v>
      </c>
      <c r="M1235" s="62">
        <v>0.10414850127750293</v>
      </c>
      <c r="N1235" s="62">
        <v>5.9002274136396138E-2</v>
      </c>
      <c r="O1235" s="62">
        <v>2.8917705599230278E-2</v>
      </c>
      <c r="P1235" s="62">
        <v>8.8119376160031862E-2</v>
      </c>
      <c r="Q1235" s="62">
        <v>2.2339345793628479E-2</v>
      </c>
      <c r="R1235" s="62">
        <v>8.2823807287860915E-2</v>
      </c>
      <c r="S1235" s="62">
        <v>1.0456737645109319E-2</v>
      </c>
      <c r="T1235" s="62">
        <v>5.3867287514453667E-2</v>
      </c>
      <c r="U1235" s="62">
        <f t="shared" si="42"/>
        <v>1</v>
      </c>
      <c r="V1235" s="63"/>
      <c r="X1235" s="64">
        <v>1223</v>
      </c>
      <c r="Y1235" s="62">
        <v>0.1754729676397252</v>
      </c>
      <c r="Z1235" s="62">
        <v>0.24309385126579591</v>
      </c>
      <c r="AA1235" s="61">
        <v>9.5278292552740923E-2</v>
      </c>
      <c r="AB1235" s="61">
        <v>0.1005341870338093</v>
      </c>
      <c r="AC1235" s="61">
        <v>5.6555425525325061E-2</v>
      </c>
      <c r="AD1235" s="61">
        <v>6.1691667905753846E-2</v>
      </c>
      <c r="AE1235" s="61">
        <v>2.5242938134646585E-2</v>
      </c>
      <c r="AF1235" s="61">
        <v>7.7804086655425098E-2</v>
      </c>
      <c r="AG1235" s="61">
        <v>8.8878348256471368E-2</v>
      </c>
      <c r="AH1235" s="61">
        <v>7.6686597608444582E-2</v>
      </c>
      <c r="AI1235" s="61">
        <v>3.0543389807362046E-2</v>
      </c>
      <c r="AJ1235" s="61">
        <v>2.9637098171102633E-2</v>
      </c>
      <c r="AK1235" s="61">
        <v>6.763961972955064E-2</v>
      </c>
      <c r="AL1235" s="61">
        <v>1.5924852043987629E-2</v>
      </c>
      <c r="AM1235" s="61">
        <v>9.7563230031744289E-2</v>
      </c>
      <c r="AN1235" s="61">
        <v>7.3211531838974331E-2</v>
      </c>
      <c r="AO1235" s="61">
        <v>3.5129691560088092E-2</v>
      </c>
      <c r="AP1235" s="61">
        <v>6.7679043144573445E-2</v>
      </c>
      <c r="AQ1235" s="62">
        <f t="shared" si="43"/>
        <v>0.99999999999999978</v>
      </c>
    </row>
    <row r="1236" spans="2:43" x14ac:dyDescent="0.25">
      <c r="B1236" s="64">
        <v>1224</v>
      </c>
      <c r="C1236" s="62">
        <v>0.218130718717859</v>
      </c>
      <c r="D1236" s="62">
        <v>0.17793486986763454</v>
      </c>
      <c r="E1236" s="62">
        <v>0.11591159449571992</v>
      </c>
      <c r="F1236" s="62">
        <v>2.5919086032569854E-2</v>
      </c>
      <c r="G1236" s="62">
        <v>0.10039767060284042</v>
      </c>
      <c r="H1236" s="62">
        <v>0.10237081569608905</v>
      </c>
      <c r="I1236" s="62">
        <v>9.3999250720517805E-2</v>
      </c>
      <c r="J1236" s="62">
        <v>0.10274170252365265</v>
      </c>
      <c r="K1236" s="62">
        <v>6.5514827653742252E-2</v>
      </c>
      <c r="L1236" s="62">
        <v>8.6062885059525099E-2</v>
      </c>
      <c r="M1236" s="62">
        <v>0.11274060406509877</v>
      </c>
      <c r="N1236" s="62">
        <v>7.4455611367867805E-3</v>
      </c>
      <c r="O1236" s="62">
        <v>4.2046878540948129E-2</v>
      </c>
      <c r="P1236" s="62">
        <v>2.5928226975796232E-3</v>
      </c>
      <c r="Q1236" s="62">
        <v>5.3386015148244021E-5</v>
      </c>
      <c r="R1236" s="62">
        <v>9.7343898143337243E-2</v>
      </c>
      <c r="S1236" s="62">
        <v>3.5974277538836821E-2</v>
      </c>
      <c r="T1236" s="62">
        <v>8.8847390776071161E-3</v>
      </c>
      <c r="U1236" s="62">
        <f t="shared" si="42"/>
        <v>0.99999999999999978</v>
      </c>
      <c r="V1236" s="63"/>
      <c r="X1236" s="64">
        <v>1224</v>
      </c>
      <c r="Y1236" s="62">
        <v>0.17598141832155459</v>
      </c>
      <c r="Z1236" s="62">
        <v>0.19982568955505553</v>
      </c>
      <c r="AA1236" s="61">
        <v>1.5886847325284226E-2</v>
      </c>
      <c r="AB1236" s="61">
        <v>0.10414521571100555</v>
      </c>
      <c r="AC1236" s="61">
        <v>4.8795562602575358E-2</v>
      </c>
      <c r="AD1236" s="61">
        <v>1.5118278709530902E-2</v>
      </c>
      <c r="AE1236" s="61">
        <v>9.9215602605785297E-2</v>
      </c>
      <c r="AF1236" s="61">
        <v>6.3923657389202623E-2</v>
      </c>
      <c r="AG1236" s="61">
        <v>7.9717335798285036E-2</v>
      </c>
      <c r="AH1236" s="61">
        <v>4.3421602562109994E-2</v>
      </c>
      <c r="AI1236" s="61">
        <v>7.9929429923107628E-2</v>
      </c>
      <c r="AJ1236" s="61">
        <v>2.2851098990652335E-2</v>
      </c>
      <c r="AK1236" s="61">
        <v>7.6485665619629328E-2</v>
      </c>
      <c r="AL1236" s="61">
        <v>8.8951954174170594E-2</v>
      </c>
      <c r="AM1236" s="61">
        <v>9.9948760471339021E-2</v>
      </c>
      <c r="AN1236" s="61">
        <v>1.762828731337138E-2</v>
      </c>
      <c r="AO1236" s="61">
        <v>6.5046746184349843E-2</v>
      </c>
      <c r="AP1236" s="61">
        <v>7.8933954619600927E-2</v>
      </c>
      <c r="AQ1236" s="62">
        <f t="shared" si="43"/>
        <v>1</v>
      </c>
    </row>
    <row r="1237" spans="2:43" x14ac:dyDescent="0.25">
      <c r="B1237" s="64">
        <v>1225</v>
      </c>
      <c r="C1237" s="62">
        <v>0.19911694134320021</v>
      </c>
      <c r="D1237" s="62">
        <v>0.13424648135898229</v>
      </c>
      <c r="E1237" s="62">
        <v>9.7886218322602622E-2</v>
      </c>
      <c r="F1237" s="62">
        <v>6.3872958284033526E-2</v>
      </c>
      <c r="G1237" s="62">
        <v>9.8214197916793589E-2</v>
      </c>
      <c r="H1237" s="62">
        <v>5.3637539336615622E-2</v>
      </c>
      <c r="I1237" s="62">
        <v>7.1045686374261813E-2</v>
      </c>
      <c r="J1237" s="62">
        <v>4.1211868544245847E-3</v>
      </c>
      <c r="K1237" s="62">
        <v>5.2652093579950883E-2</v>
      </c>
      <c r="L1237" s="62">
        <v>9.4064989347710681E-2</v>
      </c>
      <c r="M1237" s="62">
        <v>2.3455273099136663E-2</v>
      </c>
      <c r="N1237" s="62">
        <v>9.3820690288609163E-2</v>
      </c>
      <c r="O1237" s="62">
        <v>7.2493884030104286E-5</v>
      </c>
      <c r="P1237" s="62">
        <v>9.7006944227356576E-2</v>
      </c>
      <c r="Q1237" s="62">
        <v>0.10054584414406968</v>
      </c>
      <c r="R1237" s="62">
        <v>2.734606460518078E-2</v>
      </c>
      <c r="S1237" s="62">
        <v>7.4230683505931871E-2</v>
      </c>
      <c r="T1237" s="62">
        <v>4.8027136229291903E-2</v>
      </c>
      <c r="U1237" s="62">
        <f t="shared" si="42"/>
        <v>0.99999999999999989</v>
      </c>
      <c r="V1237" s="63"/>
      <c r="X1237" s="64">
        <v>1225</v>
      </c>
      <c r="Y1237" s="62">
        <v>0.19101921109955775</v>
      </c>
      <c r="Z1237" s="62">
        <v>0.28938095517663642</v>
      </c>
      <c r="AA1237" s="61">
        <v>3.3801417080536175E-2</v>
      </c>
      <c r="AB1237" s="61">
        <v>7.3290603866760506E-2</v>
      </c>
      <c r="AC1237" s="61">
        <v>9.7442096176648174E-2</v>
      </c>
      <c r="AD1237" s="61">
        <v>3.5453743665271056E-2</v>
      </c>
      <c r="AE1237" s="61">
        <v>8.7735776219236714E-2</v>
      </c>
      <c r="AF1237" s="61">
        <v>0.10265458369120278</v>
      </c>
      <c r="AG1237" s="61">
        <v>1.4800018688574973E-2</v>
      </c>
      <c r="AH1237" s="61">
        <v>8.129500600126989E-2</v>
      </c>
      <c r="AI1237" s="61">
        <v>8.124878382215002E-2</v>
      </c>
      <c r="AJ1237" s="61">
        <v>9.2582241760550299E-2</v>
      </c>
      <c r="AK1237" s="61">
        <v>6.6520946502134956E-2</v>
      </c>
      <c r="AL1237" s="61">
        <v>1.0932157555804369E-2</v>
      </c>
      <c r="AM1237" s="61">
        <v>3.6073852160222013E-2</v>
      </c>
      <c r="AN1237" s="61">
        <v>9.8737022092349011E-2</v>
      </c>
      <c r="AO1237" s="61">
        <v>7.3391540826199964E-3</v>
      </c>
      <c r="AP1237" s="61">
        <v>8.0092596634669028E-2</v>
      </c>
      <c r="AQ1237" s="62">
        <f t="shared" si="43"/>
        <v>1</v>
      </c>
    </row>
    <row r="1238" spans="2:43" x14ac:dyDescent="0.25">
      <c r="B1238" s="64">
        <v>1226</v>
      </c>
      <c r="C1238" s="62">
        <v>0.19852129964560417</v>
      </c>
      <c r="D1238" s="62">
        <v>0.13017640664794633</v>
      </c>
      <c r="E1238" s="62">
        <v>2.3065061430420156E-2</v>
      </c>
      <c r="F1238" s="62">
        <v>9.867049514171404E-2</v>
      </c>
      <c r="G1238" s="62">
        <v>4.1515090190525537E-2</v>
      </c>
      <c r="H1238" s="62">
        <v>2.1991786223896526E-2</v>
      </c>
      <c r="I1238" s="62">
        <v>7.1371772392747682E-2</v>
      </c>
      <c r="J1238" s="62">
        <v>5.9464433320167737E-2</v>
      </c>
      <c r="K1238" s="62">
        <v>4.5109068898202292E-2</v>
      </c>
      <c r="L1238" s="62">
        <v>8.8437151170421446E-2</v>
      </c>
      <c r="M1238" s="62">
        <v>7.655954640305053E-2</v>
      </c>
      <c r="N1238" s="62">
        <v>6.5659568484772168E-2</v>
      </c>
      <c r="O1238" s="62">
        <v>4.5583607737886424E-2</v>
      </c>
      <c r="P1238" s="62">
        <v>7.8949564301154643E-2</v>
      </c>
      <c r="Q1238" s="62">
        <v>5.8235261451876984E-2</v>
      </c>
      <c r="R1238" s="62">
        <v>8.5842516177246475E-2</v>
      </c>
      <c r="S1238" s="62">
        <v>6.9850770068059662E-2</v>
      </c>
      <c r="T1238" s="62">
        <v>6.9694306607857553E-2</v>
      </c>
      <c r="U1238" s="62">
        <f t="shared" si="42"/>
        <v>0.99999999999999989</v>
      </c>
      <c r="V1238" s="63"/>
      <c r="X1238" s="64">
        <v>1226</v>
      </c>
      <c r="Y1238" s="62">
        <v>0.19577642916957586</v>
      </c>
      <c r="Z1238" s="62">
        <v>0.31238382893148225</v>
      </c>
      <c r="AA1238" s="61">
        <v>8.3736877200214624E-2</v>
      </c>
      <c r="AB1238" s="61">
        <v>9.8768589867461079E-2</v>
      </c>
      <c r="AC1238" s="61">
        <v>0.10238250419651876</v>
      </c>
      <c r="AD1238" s="61">
        <v>8.482121921271049E-4</v>
      </c>
      <c r="AE1238" s="61">
        <v>0.10709374536716638</v>
      </c>
      <c r="AF1238" s="61">
        <v>7.5441322321279647E-2</v>
      </c>
      <c r="AG1238" s="61">
        <v>1.0886144558320219E-2</v>
      </c>
      <c r="AH1238" s="61">
        <v>2.2016697274220533E-2</v>
      </c>
      <c r="AI1238" s="61">
        <v>9.1290901772503909E-3</v>
      </c>
      <c r="AJ1238" s="61">
        <v>6.0769195898537368E-2</v>
      </c>
      <c r="AK1238" s="61">
        <v>8.5217056630652849E-2</v>
      </c>
      <c r="AL1238" s="61">
        <v>7.5704593974855919E-2</v>
      </c>
      <c r="AM1238" s="61">
        <v>6.0191613765780291E-2</v>
      </c>
      <c r="AN1238" s="61">
        <v>5.3902147031588042E-2</v>
      </c>
      <c r="AO1238" s="61">
        <v>6.9211250287455908E-2</v>
      </c>
      <c r="AP1238" s="61">
        <v>8.4700959256570882E-2</v>
      </c>
      <c r="AQ1238" s="62">
        <f t="shared" si="43"/>
        <v>0.99999999999999989</v>
      </c>
    </row>
    <row r="1239" spans="2:43" x14ac:dyDescent="0.25">
      <c r="B1239" s="64">
        <v>1227</v>
      </c>
      <c r="C1239" s="62">
        <v>0.20308529424234656</v>
      </c>
      <c r="D1239" s="62">
        <v>0.17245670700458721</v>
      </c>
      <c r="E1239" s="62">
        <v>4.9877032658440526E-2</v>
      </c>
      <c r="F1239" s="62">
        <v>4.8049354596120017E-2</v>
      </c>
      <c r="G1239" s="62">
        <v>6.1646489689996482E-2</v>
      </c>
      <c r="H1239" s="62">
        <v>0.15887105656817888</v>
      </c>
      <c r="I1239" s="62">
        <v>6.0294757491173391E-2</v>
      </c>
      <c r="J1239" s="62">
        <v>7.7519342379090389E-2</v>
      </c>
      <c r="K1239" s="62">
        <v>3.6773667513529131E-3</v>
      </c>
      <c r="L1239" s="62">
        <v>2.1085850936372053E-2</v>
      </c>
      <c r="M1239" s="62">
        <v>3.5135109110696797E-2</v>
      </c>
      <c r="N1239" s="62">
        <v>2.5722435167105507E-3</v>
      </c>
      <c r="O1239" s="62">
        <v>9.7991880589437724E-2</v>
      </c>
      <c r="P1239" s="62">
        <v>2.5471580942305106E-2</v>
      </c>
      <c r="Q1239" s="62">
        <v>5.5817014440687908E-2</v>
      </c>
      <c r="R1239" s="62">
        <v>7.8485470475085015E-2</v>
      </c>
      <c r="S1239" s="62">
        <v>0.1398970287377391</v>
      </c>
      <c r="T1239" s="62">
        <v>8.3608421116613069E-2</v>
      </c>
      <c r="U1239" s="62">
        <f t="shared" si="42"/>
        <v>1</v>
      </c>
      <c r="V1239" s="63"/>
      <c r="X1239" s="64">
        <v>1227</v>
      </c>
      <c r="Y1239" s="62">
        <v>0.18051630342656244</v>
      </c>
      <c r="Z1239" s="62">
        <v>0.11214675502297412</v>
      </c>
      <c r="AA1239" s="61">
        <v>0.10129744762045659</v>
      </c>
      <c r="AB1239" s="61">
        <v>3.3093126574729095E-3</v>
      </c>
      <c r="AC1239" s="61">
        <v>1.2004514213132656E-2</v>
      </c>
      <c r="AD1239" s="61">
        <v>2.7349611204579728E-2</v>
      </c>
      <c r="AE1239" s="61">
        <v>1.0529028482696174E-2</v>
      </c>
      <c r="AF1239" s="61">
        <v>0.12776885137944721</v>
      </c>
      <c r="AG1239" s="61">
        <v>3.9689981309221932E-2</v>
      </c>
      <c r="AH1239" s="61">
        <v>0.11428853130014505</v>
      </c>
      <c r="AI1239" s="61">
        <v>5.4072937505386331E-2</v>
      </c>
      <c r="AJ1239" s="61">
        <v>0.1225642853378409</v>
      </c>
      <c r="AK1239" s="61">
        <v>0.11151537054702913</v>
      </c>
      <c r="AL1239" s="61">
        <v>0.11392325381000093</v>
      </c>
      <c r="AM1239" s="61">
        <v>3.2207615776540188E-2</v>
      </c>
      <c r="AN1239" s="61">
        <v>7.1858530903769771E-2</v>
      </c>
      <c r="AO1239" s="61">
        <v>1.328814007551621E-3</v>
      </c>
      <c r="AP1239" s="61">
        <v>5.6291913944728864E-2</v>
      </c>
      <c r="AQ1239" s="62">
        <f t="shared" si="43"/>
        <v>0.99999999999999989</v>
      </c>
    </row>
    <row r="1240" spans="2:43" x14ac:dyDescent="0.25">
      <c r="B1240" s="64">
        <v>1228</v>
      </c>
      <c r="C1240" s="62">
        <v>0.21061578452914256</v>
      </c>
      <c r="D1240" s="62">
        <v>0.17683843190108853</v>
      </c>
      <c r="E1240" s="62">
        <v>4.8687104025585612E-3</v>
      </c>
      <c r="F1240" s="62">
        <v>7.7981369218810284E-2</v>
      </c>
      <c r="G1240" s="62">
        <v>7.8848696526232706E-2</v>
      </c>
      <c r="H1240" s="62">
        <v>9.4968249832505638E-2</v>
      </c>
      <c r="I1240" s="62">
        <v>8.6702861860868702E-2</v>
      </c>
      <c r="J1240" s="62">
        <v>8.3794672824625868E-2</v>
      </c>
      <c r="K1240" s="62">
        <v>7.6974887587590232E-2</v>
      </c>
      <c r="L1240" s="62">
        <v>4.1782157284579707E-2</v>
      </c>
      <c r="M1240" s="62">
        <v>3.6948832165913145E-2</v>
      </c>
      <c r="N1240" s="62">
        <v>2.1952909906194862E-2</v>
      </c>
      <c r="O1240" s="62">
        <v>0.10763232570037605</v>
      </c>
      <c r="P1240" s="62">
        <v>3.1433476890897524E-2</v>
      </c>
      <c r="Q1240" s="62">
        <v>7.2636892154480423E-2</v>
      </c>
      <c r="R1240" s="62">
        <v>3.7701916570553516E-2</v>
      </c>
      <c r="S1240" s="62">
        <v>9.6503348069173267E-2</v>
      </c>
      <c r="T1240" s="62">
        <v>4.9268693004639375E-2</v>
      </c>
      <c r="U1240" s="62">
        <f t="shared" si="42"/>
        <v>0.99999999999999978</v>
      </c>
      <c r="V1240" s="63"/>
      <c r="X1240" s="64">
        <v>1228</v>
      </c>
      <c r="Y1240" s="62">
        <v>0.18760097354544539</v>
      </c>
      <c r="Z1240" s="62">
        <v>0.1943355638341579</v>
      </c>
      <c r="AA1240" s="61">
        <v>7.32719413281257E-2</v>
      </c>
      <c r="AB1240" s="61">
        <v>9.6541892565263576E-2</v>
      </c>
      <c r="AC1240" s="61">
        <v>6.0996928090415466E-2</v>
      </c>
      <c r="AD1240" s="61">
        <v>3.5153342933536953E-2</v>
      </c>
      <c r="AE1240" s="61">
        <v>4.6256183615726093E-3</v>
      </c>
      <c r="AF1240" s="61">
        <v>8.4068768349204778E-2</v>
      </c>
      <c r="AG1240" s="61">
        <v>8.3671749077022087E-2</v>
      </c>
      <c r="AH1240" s="61">
        <v>3.5335013765811121E-2</v>
      </c>
      <c r="AI1240" s="61">
        <v>4.7676626310862266E-2</v>
      </c>
      <c r="AJ1240" s="61">
        <v>5.5652389992034874E-2</v>
      </c>
      <c r="AK1240" s="61">
        <v>4.0176078095531063E-3</v>
      </c>
      <c r="AL1240" s="61">
        <v>0.10302212703765463</v>
      </c>
      <c r="AM1240" s="61">
        <v>3.4891160188541603E-2</v>
      </c>
      <c r="AN1240" s="61">
        <v>0.10183612349154293</v>
      </c>
      <c r="AO1240" s="61">
        <v>9.8423653650461559E-2</v>
      </c>
      <c r="AP1240" s="61">
        <v>8.0815057048396879E-2</v>
      </c>
      <c r="AQ1240" s="62">
        <f t="shared" si="43"/>
        <v>1.0000000000000002</v>
      </c>
    </row>
    <row r="1241" spans="2:43" x14ac:dyDescent="0.25">
      <c r="B1241" s="64">
        <v>1229</v>
      </c>
      <c r="C1241" s="62">
        <v>0.21012662068311053</v>
      </c>
      <c r="D1241" s="62">
        <v>0.15570538399091688</v>
      </c>
      <c r="E1241" s="62">
        <v>2.5901590827226088E-2</v>
      </c>
      <c r="F1241" s="62">
        <v>3.7551823749758122E-2</v>
      </c>
      <c r="G1241" s="62">
        <v>4.9879512488831108E-2</v>
      </c>
      <c r="H1241" s="62">
        <v>8.0966482746258908E-2</v>
      </c>
      <c r="I1241" s="62">
        <v>4.5104772888565604E-2</v>
      </c>
      <c r="J1241" s="62">
        <v>0.1087511328565612</v>
      </c>
      <c r="K1241" s="62">
        <v>4.1695037064194002E-2</v>
      </c>
      <c r="L1241" s="62">
        <v>8.3754792327577557E-3</v>
      </c>
      <c r="M1241" s="62">
        <v>4.9092742922352016E-2</v>
      </c>
      <c r="N1241" s="62">
        <v>5.810819376245531E-2</v>
      </c>
      <c r="O1241" s="62">
        <v>0.12257861362469308</v>
      </c>
      <c r="P1241" s="62">
        <v>0.12010497644058747</v>
      </c>
      <c r="Q1241" s="62">
        <v>5.0353968482752129E-2</v>
      </c>
      <c r="R1241" s="62">
        <v>5.1524642399327782E-2</v>
      </c>
      <c r="S1241" s="62">
        <v>7.7485961768831824E-2</v>
      </c>
      <c r="T1241" s="62">
        <v>7.2525068744847584E-2</v>
      </c>
      <c r="U1241" s="62">
        <f t="shared" si="42"/>
        <v>0.99999999999999978</v>
      </c>
      <c r="V1241" s="63"/>
      <c r="X1241" s="64">
        <v>1229</v>
      </c>
      <c r="Y1241" s="62">
        <v>0.18346377577651218</v>
      </c>
      <c r="Z1241" s="62">
        <v>0.26305543096297168</v>
      </c>
      <c r="AA1241" s="61">
        <v>3.5214016755939409E-2</v>
      </c>
      <c r="AB1241" s="61">
        <v>7.4065653042740889E-2</v>
      </c>
      <c r="AC1241" s="61">
        <v>6.7131656281315358E-2</v>
      </c>
      <c r="AD1241" s="61">
        <v>4.9336566268684328E-3</v>
      </c>
      <c r="AE1241" s="61">
        <v>7.1375068278616352E-2</v>
      </c>
      <c r="AF1241" s="61">
        <v>3.7542066199384772E-2</v>
      </c>
      <c r="AG1241" s="61">
        <v>0.10125241409036224</v>
      </c>
      <c r="AH1241" s="61">
        <v>5.7866670956007588E-2</v>
      </c>
      <c r="AI1241" s="61">
        <v>2.4741608125731569E-2</v>
      </c>
      <c r="AJ1241" s="61">
        <v>5.9086822011062676E-2</v>
      </c>
      <c r="AK1241" s="61">
        <v>9.1813874643882881E-2</v>
      </c>
      <c r="AL1241" s="61">
        <v>5.215657410217206E-2</v>
      </c>
      <c r="AM1241" s="61">
        <v>7.8098991129011653E-3</v>
      </c>
      <c r="AN1241" s="61">
        <v>0.10333264881569561</v>
      </c>
      <c r="AO1241" s="61">
        <v>0.10909051578107216</v>
      </c>
      <c r="AP1241" s="61">
        <v>0.10258685517624677</v>
      </c>
      <c r="AQ1241" s="62">
        <f t="shared" si="43"/>
        <v>1</v>
      </c>
    </row>
    <row r="1242" spans="2:43" x14ac:dyDescent="0.25">
      <c r="B1242" s="64">
        <v>1230</v>
      </c>
      <c r="C1242" s="62">
        <v>0.20877793142157305</v>
      </c>
      <c r="D1242" s="62">
        <v>0.19395994689606705</v>
      </c>
      <c r="E1242" s="62">
        <v>0.12104498648622598</v>
      </c>
      <c r="F1242" s="62">
        <v>4.5318329338976768E-2</v>
      </c>
      <c r="G1242" s="62">
        <v>0.11403930603049105</v>
      </c>
      <c r="H1242" s="62">
        <v>0.12331860796078352</v>
      </c>
      <c r="I1242" s="62">
        <v>5.5859880135563936E-2</v>
      </c>
      <c r="J1242" s="62">
        <v>4.3152692692600213E-2</v>
      </c>
      <c r="K1242" s="62">
        <v>1.2867007046380698E-2</v>
      </c>
      <c r="L1242" s="62">
        <v>2.2397245644774966E-2</v>
      </c>
      <c r="M1242" s="62">
        <v>0.13556568555580217</v>
      </c>
      <c r="N1242" s="62">
        <v>6.6359274417360753E-2</v>
      </c>
      <c r="O1242" s="62">
        <v>0.12528341882547067</v>
      </c>
      <c r="P1242" s="62">
        <v>3.6919723445850712E-2</v>
      </c>
      <c r="Q1242" s="62">
        <v>1.8943962377429877E-2</v>
      </c>
      <c r="R1242" s="62">
        <v>1.7127630801898188E-2</v>
      </c>
      <c r="S1242" s="62">
        <v>6.112315731039749E-2</v>
      </c>
      <c r="T1242" s="62">
        <v>6.7909192999300464E-4</v>
      </c>
      <c r="U1242" s="62">
        <f t="shared" si="42"/>
        <v>1</v>
      </c>
      <c r="V1242" s="63"/>
      <c r="X1242" s="64">
        <v>1230</v>
      </c>
      <c r="Y1242" s="62">
        <v>0.16478632121450934</v>
      </c>
      <c r="Z1242" s="62">
        <v>0.2848045429935348</v>
      </c>
      <c r="AA1242" s="61">
        <v>9.629775391800148E-2</v>
      </c>
      <c r="AB1242" s="61">
        <v>0.11805983971920044</v>
      </c>
      <c r="AC1242" s="61">
        <v>6.7632648478794632E-2</v>
      </c>
      <c r="AD1242" s="61">
        <v>6.5424893690670213E-2</v>
      </c>
      <c r="AE1242" s="61">
        <v>1.2799472632321767E-2</v>
      </c>
      <c r="AF1242" s="61">
        <v>1.5581275903322514E-2</v>
      </c>
      <c r="AG1242" s="61">
        <v>6.9917303436509204E-2</v>
      </c>
      <c r="AH1242" s="61">
        <v>7.8152791086684506E-2</v>
      </c>
      <c r="AI1242" s="61">
        <v>4.0316176747887331E-2</v>
      </c>
      <c r="AJ1242" s="61">
        <v>6.2843085973349713E-2</v>
      </c>
      <c r="AK1242" s="61">
        <v>8.303202034797863E-2</v>
      </c>
      <c r="AL1242" s="61">
        <v>5.9237189753878712E-2</v>
      </c>
      <c r="AM1242" s="61">
        <v>8.4627117818138434E-2</v>
      </c>
      <c r="AN1242" s="61">
        <v>6.3998788671642604E-2</v>
      </c>
      <c r="AO1242" s="61">
        <v>5.0731622648425095E-2</v>
      </c>
      <c r="AP1242" s="61">
        <v>3.1348019173194748E-2</v>
      </c>
      <c r="AQ1242" s="62">
        <f t="shared" si="43"/>
        <v>1.0000000000000002</v>
      </c>
    </row>
    <row r="1243" spans="2:43" x14ac:dyDescent="0.25">
      <c r="B1243" s="64">
        <v>1231</v>
      </c>
      <c r="C1243" s="62">
        <v>0.19926234858557892</v>
      </c>
      <c r="D1243" s="62">
        <v>0.16095983169911976</v>
      </c>
      <c r="E1243" s="62">
        <v>5.2626165646949604E-3</v>
      </c>
      <c r="F1243" s="62">
        <v>1.0543970974685256E-2</v>
      </c>
      <c r="G1243" s="62">
        <v>7.2974191809349115E-3</v>
      </c>
      <c r="H1243" s="62">
        <v>0.13732144350405684</v>
      </c>
      <c r="I1243" s="62">
        <v>2.5593236113790052E-2</v>
      </c>
      <c r="J1243" s="62">
        <v>7.5821834382828565E-2</v>
      </c>
      <c r="K1243" s="62">
        <v>0.1293466510392203</v>
      </c>
      <c r="L1243" s="62">
        <v>3.0989234464399381E-2</v>
      </c>
      <c r="M1243" s="62">
        <v>1.3389157425101984E-2</v>
      </c>
      <c r="N1243" s="62">
        <v>8.3416506784562035E-3</v>
      </c>
      <c r="O1243" s="62">
        <v>8.7460074706687874E-2</v>
      </c>
      <c r="P1243" s="62">
        <v>6.19500310985251E-2</v>
      </c>
      <c r="Q1243" s="62">
        <v>6.6212938230148469E-2</v>
      </c>
      <c r="R1243" s="62">
        <v>0.11916643954900784</v>
      </c>
      <c r="S1243" s="62">
        <v>0.11726946574291025</v>
      </c>
      <c r="T1243" s="62">
        <v>0.10403383634455199</v>
      </c>
      <c r="U1243" s="62">
        <f t="shared" si="42"/>
        <v>1</v>
      </c>
      <c r="V1243" s="63"/>
      <c r="X1243" s="64">
        <v>1231</v>
      </c>
      <c r="Y1243" s="62">
        <v>0.19274375579324612</v>
      </c>
      <c r="Z1243" s="62">
        <v>0.24733897484206741</v>
      </c>
      <c r="AA1243" s="61">
        <v>7.4162665343707121E-2</v>
      </c>
      <c r="AB1243" s="61">
        <v>4.5546037931614519E-2</v>
      </c>
      <c r="AC1243" s="61">
        <v>8.8484244488495456E-2</v>
      </c>
      <c r="AD1243" s="61">
        <v>6.7939357951284814E-3</v>
      </c>
      <c r="AE1243" s="61">
        <v>8.9999598748065554E-2</v>
      </c>
      <c r="AF1243" s="61">
        <v>0.10415143700782016</v>
      </c>
      <c r="AG1243" s="61">
        <v>7.5009874046095243E-2</v>
      </c>
      <c r="AH1243" s="61">
        <v>8.998498016192473E-2</v>
      </c>
      <c r="AI1243" s="61">
        <v>9.7927647300052906E-2</v>
      </c>
      <c r="AJ1243" s="61">
        <v>0.10174352483530479</v>
      </c>
      <c r="AK1243" s="61">
        <v>5.4304117108160785E-2</v>
      </c>
      <c r="AL1243" s="61">
        <v>4.0091484280400456E-2</v>
      </c>
      <c r="AM1243" s="61">
        <v>6.565884441640614E-2</v>
      </c>
      <c r="AN1243" s="61">
        <v>3.564523497344551E-3</v>
      </c>
      <c r="AO1243" s="61">
        <v>4.7830654376126901E-2</v>
      </c>
      <c r="AP1243" s="61">
        <v>1.4746430663352303E-2</v>
      </c>
      <c r="AQ1243" s="62">
        <f t="shared" si="43"/>
        <v>1</v>
      </c>
    </row>
    <row r="1244" spans="2:43" x14ac:dyDescent="0.25">
      <c r="B1244" s="64">
        <v>1232</v>
      </c>
      <c r="C1244" s="62">
        <v>0.2150688884777934</v>
      </c>
      <c r="D1244" s="62">
        <v>0.15561494636543921</v>
      </c>
      <c r="E1244" s="62">
        <v>3.402960753538084E-2</v>
      </c>
      <c r="F1244" s="62">
        <v>0.1093583997719737</v>
      </c>
      <c r="G1244" s="62">
        <v>1.8241461737453186E-2</v>
      </c>
      <c r="H1244" s="62">
        <v>2.1409747654855423E-2</v>
      </c>
      <c r="I1244" s="62">
        <v>8.2979933668472963E-2</v>
      </c>
      <c r="J1244" s="62">
        <v>0.1208890346218071</v>
      </c>
      <c r="K1244" s="62">
        <v>0.14487091541124622</v>
      </c>
      <c r="L1244" s="62">
        <v>1.359113059186781E-2</v>
      </c>
      <c r="M1244" s="62">
        <v>0.13275121374317303</v>
      </c>
      <c r="N1244" s="62">
        <v>4.5529473607207584E-2</v>
      </c>
      <c r="O1244" s="62">
        <v>8.0688129815654264E-2</v>
      </c>
      <c r="P1244" s="62">
        <v>9.0869293950134447E-2</v>
      </c>
      <c r="Q1244" s="62">
        <v>3.5922765948272692E-2</v>
      </c>
      <c r="R1244" s="62">
        <v>2.8875220352930681E-2</v>
      </c>
      <c r="S1244" s="62">
        <v>3.4054009599121804E-2</v>
      </c>
      <c r="T1244" s="62">
        <v>5.9396619904483515E-3</v>
      </c>
      <c r="U1244" s="62">
        <f t="shared" si="42"/>
        <v>1.0000000000000002</v>
      </c>
      <c r="V1244" s="63"/>
      <c r="X1244" s="64">
        <v>1232</v>
      </c>
      <c r="Y1244" s="62">
        <v>0.1732753568471061</v>
      </c>
      <c r="Z1244" s="62">
        <v>0.10216858748983389</v>
      </c>
      <c r="AA1244" s="61">
        <v>9.7092962462178092E-2</v>
      </c>
      <c r="AB1244" s="61">
        <v>9.8457951779597278E-2</v>
      </c>
      <c r="AC1244" s="61">
        <v>2.2503650667892124E-2</v>
      </c>
      <c r="AD1244" s="61">
        <v>9.8857321805308332E-2</v>
      </c>
      <c r="AE1244" s="61">
        <v>9.1342812464294307E-2</v>
      </c>
      <c r="AF1244" s="61">
        <v>9.9644540491827818E-2</v>
      </c>
      <c r="AG1244" s="61">
        <v>5.8051388255450136E-2</v>
      </c>
      <c r="AH1244" s="61">
        <v>0.11241884321061407</v>
      </c>
      <c r="AI1244" s="61">
        <v>7.1808120719058177E-2</v>
      </c>
      <c r="AJ1244" s="61">
        <v>5.5524949691651344E-2</v>
      </c>
      <c r="AK1244" s="61">
        <v>1.3114798803616165E-2</v>
      </c>
      <c r="AL1244" s="61">
        <v>1.2954401347065003E-2</v>
      </c>
      <c r="AM1244" s="61">
        <v>7.5495309097792868E-2</v>
      </c>
      <c r="AN1244" s="61">
        <v>7.9108917155662015E-3</v>
      </c>
      <c r="AO1244" s="61">
        <v>1.2223550773665964E-2</v>
      </c>
      <c r="AP1244" s="61">
        <v>7.2598506714422126E-2</v>
      </c>
      <c r="AQ1244" s="62">
        <f t="shared" si="43"/>
        <v>1.0000000000000002</v>
      </c>
    </row>
    <row r="1245" spans="2:43" x14ac:dyDescent="0.25">
      <c r="B1245" s="64">
        <v>1233</v>
      </c>
      <c r="C1245" s="62">
        <v>0.20282507079654002</v>
      </c>
      <c r="D1245" s="62">
        <v>0.11899028656461053</v>
      </c>
      <c r="E1245" s="62">
        <v>4.8904852726831989E-2</v>
      </c>
      <c r="F1245" s="62">
        <v>1.612201950177049E-3</v>
      </c>
      <c r="G1245" s="62">
        <v>2.642517350851914E-2</v>
      </c>
      <c r="H1245" s="62">
        <v>7.1767748438224033E-2</v>
      </c>
      <c r="I1245" s="62">
        <v>6.6558141162885345E-2</v>
      </c>
      <c r="J1245" s="62">
        <v>6.8600347464703545E-2</v>
      </c>
      <c r="K1245" s="62">
        <v>9.8185913633573485E-2</v>
      </c>
      <c r="L1245" s="62">
        <v>9.981307956513423E-2</v>
      </c>
      <c r="M1245" s="62">
        <v>0.10283724508880469</v>
      </c>
      <c r="N1245" s="62">
        <v>9.9178364290594359E-2</v>
      </c>
      <c r="O1245" s="62">
        <v>1.7920231846625431E-2</v>
      </c>
      <c r="P1245" s="62">
        <v>4.8966341977925439E-2</v>
      </c>
      <c r="Q1245" s="62">
        <v>4.7160668811971375E-2</v>
      </c>
      <c r="R1245" s="62">
        <v>5.6423104715333143E-3</v>
      </c>
      <c r="S1245" s="62">
        <v>0.10204062577580632</v>
      </c>
      <c r="T1245" s="62">
        <v>9.4386753286690106E-2</v>
      </c>
      <c r="U1245" s="62">
        <f t="shared" si="42"/>
        <v>0.99999999999999978</v>
      </c>
      <c r="V1245" s="63"/>
      <c r="X1245" s="64">
        <v>1233</v>
      </c>
      <c r="Y1245" s="62">
        <v>0.17607409402839011</v>
      </c>
      <c r="Z1245" s="62">
        <v>0.1567883481797557</v>
      </c>
      <c r="AA1245" s="61">
        <v>1.5530161907814628E-2</v>
      </c>
      <c r="AB1245" s="61">
        <v>0.14078772679382009</v>
      </c>
      <c r="AC1245" s="61">
        <v>3.0944532916710902E-2</v>
      </c>
      <c r="AD1245" s="61">
        <v>2.4507871871849069E-2</v>
      </c>
      <c r="AE1245" s="61">
        <v>1.6769318328826797E-2</v>
      </c>
      <c r="AF1245" s="61">
        <v>8.8747629348993717E-2</v>
      </c>
      <c r="AG1245" s="61">
        <v>5.0863600553414011E-2</v>
      </c>
      <c r="AH1245" s="61">
        <v>4.3020984231753281E-2</v>
      </c>
      <c r="AI1245" s="61">
        <v>0.10700074550368842</v>
      </c>
      <c r="AJ1245" s="61">
        <v>5.4300856919895203E-5</v>
      </c>
      <c r="AK1245" s="61">
        <v>1.1876410665689442E-2</v>
      </c>
      <c r="AL1245" s="61">
        <v>0.10677821941299108</v>
      </c>
      <c r="AM1245" s="61">
        <v>9.9102871503330484E-2</v>
      </c>
      <c r="AN1245" s="61">
        <v>0.13127168580648058</v>
      </c>
      <c r="AO1245" s="61">
        <v>0.10910459517718202</v>
      </c>
      <c r="AP1245" s="61">
        <v>2.3639345120535712E-2</v>
      </c>
      <c r="AQ1245" s="62">
        <f t="shared" si="43"/>
        <v>1.0000000000000002</v>
      </c>
    </row>
    <row r="1246" spans="2:43" x14ac:dyDescent="0.25">
      <c r="B1246" s="64">
        <v>1234</v>
      </c>
      <c r="C1246" s="62">
        <v>0.20680431068035646</v>
      </c>
      <c r="D1246" s="62">
        <v>0.15489586497968647</v>
      </c>
      <c r="E1246" s="62">
        <v>5.6705990860019375E-4</v>
      </c>
      <c r="F1246" s="62">
        <v>0.1126736332888184</v>
      </c>
      <c r="G1246" s="62">
        <v>4.3982083972966886E-2</v>
      </c>
      <c r="H1246" s="62">
        <v>3.946659152340621E-2</v>
      </c>
      <c r="I1246" s="62">
        <v>2.2350235008349048E-3</v>
      </c>
      <c r="J1246" s="62">
        <v>8.4318502775619183E-2</v>
      </c>
      <c r="K1246" s="62">
        <v>7.9864411670720725E-2</v>
      </c>
      <c r="L1246" s="62">
        <v>5.9332883213914125E-2</v>
      </c>
      <c r="M1246" s="62">
        <v>5.2016326309146765E-2</v>
      </c>
      <c r="N1246" s="62">
        <v>7.7570491751872306E-2</v>
      </c>
      <c r="O1246" s="62">
        <v>8.9517032102762906E-2</v>
      </c>
      <c r="P1246" s="62">
        <v>9.8036082675840977E-2</v>
      </c>
      <c r="Q1246" s="62">
        <v>6.1768717059937681E-2</v>
      </c>
      <c r="R1246" s="62">
        <v>7.6468036638973613E-2</v>
      </c>
      <c r="S1246" s="62">
        <v>5.111996076396913E-2</v>
      </c>
      <c r="T1246" s="62">
        <v>7.1063162842615879E-2</v>
      </c>
      <c r="U1246" s="62">
        <f t="shared" si="42"/>
        <v>0.99999999999999978</v>
      </c>
      <c r="V1246" s="63"/>
      <c r="X1246" s="64">
        <v>1234</v>
      </c>
      <c r="Y1246" s="62">
        <v>0.16951974902922168</v>
      </c>
      <c r="Z1246" s="62">
        <v>0.10809123717952579</v>
      </c>
      <c r="AA1246" s="61">
        <v>3.7788225519552604E-2</v>
      </c>
      <c r="AB1246" s="61">
        <v>0.1120848059291213</v>
      </c>
      <c r="AC1246" s="61">
        <v>1.9564999093996029E-2</v>
      </c>
      <c r="AD1246" s="61">
        <v>4.1561178649180387E-2</v>
      </c>
      <c r="AE1246" s="61">
        <v>0.11187320319180527</v>
      </c>
      <c r="AF1246" s="61">
        <v>4.8904909039644867E-2</v>
      </c>
      <c r="AG1246" s="61">
        <v>2.8750496937735934E-2</v>
      </c>
      <c r="AH1246" s="61">
        <v>9.3887902874306761E-2</v>
      </c>
      <c r="AI1246" s="61">
        <v>0.11426293036217922</v>
      </c>
      <c r="AJ1246" s="61">
        <v>5.8214566310959746E-2</v>
      </c>
      <c r="AK1246" s="61">
        <v>3.6245422865533262E-2</v>
      </c>
      <c r="AL1246" s="61">
        <v>7.1928817298431091E-2</v>
      </c>
      <c r="AM1246" s="61">
        <v>4.9040947241932711E-2</v>
      </c>
      <c r="AN1246" s="61">
        <v>1.8269519550085357E-2</v>
      </c>
      <c r="AO1246" s="61">
        <v>6.6590785177651157E-2</v>
      </c>
      <c r="AP1246" s="61">
        <v>9.103128995788444E-2</v>
      </c>
      <c r="AQ1246" s="62">
        <f t="shared" si="43"/>
        <v>1.0000000000000002</v>
      </c>
    </row>
    <row r="1247" spans="2:43" x14ac:dyDescent="0.25">
      <c r="B1247" s="64">
        <v>1235</v>
      </c>
      <c r="C1247" s="62">
        <v>0.19962186412962796</v>
      </c>
      <c r="D1247" s="62">
        <v>0.16111721016808972</v>
      </c>
      <c r="E1247" s="62">
        <v>5.6389146240470728E-2</v>
      </c>
      <c r="F1247" s="62">
        <v>9.0240414536457217E-3</v>
      </c>
      <c r="G1247" s="62">
        <v>6.7504467875573404E-2</v>
      </c>
      <c r="H1247" s="62">
        <v>8.5432961564331389E-2</v>
      </c>
      <c r="I1247" s="62">
        <v>7.8801952519745533E-2</v>
      </c>
      <c r="J1247" s="62">
        <v>3.552527256286548E-2</v>
      </c>
      <c r="K1247" s="62">
        <v>8.3604769675024032E-2</v>
      </c>
      <c r="L1247" s="62">
        <v>5.3485094559667788E-2</v>
      </c>
      <c r="M1247" s="62">
        <v>6.5878662550733422E-2</v>
      </c>
      <c r="N1247" s="62">
        <v>2.169430289780663E-2</v>
      </c>
      <c r="O1247" s="62">
        <v>9.0334795460093001E-2</v>
      </c>
      <c r="P1247" s="62">
        <v>7.9759777204595289E-2</v>
      </c>
      <c r="Q1247" s="62">
        <v>4.8393247858123135E-2</v>
      </c>
      <c r="R1247" s="62">
        <v>7.3024025472105403E-2</v>
      </c>
      <c r="S1247" s="62">
        <v>9.1252734031265659E-2</v>
      </c>
      <c r="T1247" s="62">
        <v>5.9894748073953487E-2</v>
      </c>
      <c r="U1247" s="62">
        <f t="shared" si="42"/>
        <v>1</v>
      </c>
      <c r="V1247" s="63"/>
      <c r="X1247" s="64">
        <v>1235</v>
      </c>
      <c r="Y1247" s="62">
        <v>0.16609016431048629</v>
      </c>
      <c r="Z1247" s="62">
        <v>6.7120032977638133E-2</v>
      </c>
      <c r="AA1247" s="61">
        <v>0.10301395353053233</v>
      </c>
      <c r="AB1247" s="61">
        <v>3.5017287419163219E-2</v>
      </c>
      <c r="AC1247" s="61">
        <v>2.7997260355040285E-2</v>
      </c>
      <c r="AD1247" s="61">
        <v>7.0717820411784621E-2</v>
      </c>
      <c r="AE1247" s="61">
        <v>9.0509081838683669E-2</v>
      </c>
      <c r="AF1247" s="61">
        <v>6.8188454559100969E-2</v>
      </c>
      <c r="AG1247" s="61">
        <v>2.2010033023269041E-2</v>
      </c>
      <c r="AH1247" s="61">
        <v>3.5356967223579415E-2</v>
      </c>
      <c r="AI1247" s="61">
        <v>8.4915397374418847E-2</v>
      </c>
      <c r="AJ1247" s="61">
        <v>0.11313010845234438</v>
      </c>
      <c r="AK1247" s="61">
        <v>2.4150577578846633E-2</v>
      </c>
      <c r="AL1247" s="61">
        <v>0.11649693346553451</v>
      </c>
      <c r="AM1247" s="61">
        <v>9.0661767802016804E-2</v>
      </c>
      <c r="AN1247" s="61">
        <v>1.5666400375777437E-3</v>
      </c>
      <c r="AO1247" s="61">
        <v>2.866511621615022E-2</v>
      </c>
      <c r="AP1247" s="61">
        <v>8.7602600711957371E-2</v>
      </c>
      <c r="AQ1247" s="62">
        <f t="shared" si="43"/>
        <v>1</v>
      </c>
    </row>
    <row r="1248" spans="2:43" x14ac:dyDescent="0.25">
      <c r="B1248" s="64">
        <v>1236</v>
      </c>
      <c r="C1248" s="62">
        <v>0.20006600084588805</v>
      </c>
      <c r="D1248" s="62">
        <v>0.13884180760645207</v>
      </c>
      <c r="E1248" s="62">
        <v>1.8994501792501443E-2</v>
      </c>
      <c r="F1248" s="62">
        <v>9.7919052961392208E-2</v>
      </c>
      <c r="G1248" s="62">
        <v>3.7938819656609044E-2</v>
      </c>
      <c r="H1248" s="62">
        <v>5.1622955390923181E-2</v>
      </c>
      <c r="I1248" s="62">
        <v>0.10319731256428114</v>
      </c>
      <c r="J1248" s="62">
        <v>8.4203337431154948E-2</v>
      </c>
      <c r="K1248" s="62">
        <v>7.56100397555515E-2</v>
      </c>
      <c r="L1248" s="62">
        <v>8.2156299111486808E-2</v>
      </c>
      <c r="M1248" s="62">
        <v>2.3854800773389993E-2</v>
      </c>
      <c r="N1248" s="62">
        <v>7.3350456137518616E-2</v>
      </c>
      <c r="O1248" s="62">
        <v>6.8054663065156562E-2</v>
      </c>
      <c r="P1248" s="62">
        <v>9.0334195048643609E-2</v>
      </c>
      <c r="Q1248" s="62">
        <v>4.7603629847475619E-2</v>
      </c>
      <c r="R1248" s="62">
        <v>6.3930541464744556E-2</v>
      </c>
      <c r="S1248" s="62">
        <v>6.9278758945017088E-2</v>
      </c>
      <c r="T1248" s="62">
        <v>1.1950636054153573E-2</v>
      </c>
      <c r="U1248" s="62">
        <f t="shared" si="42"/>
        <v>0.99999999999999989</v>
      </c>
      <c r="V1248" s="63"/>
      <c r="X1248" s="64">
        <v>1236</v>
      </c>
      <c r="Y1248" s="62">
        <v>0.15569881980594286</v>
      </c>
      <c r="Z1248" s="62">
        <v>0.23781229869113718</v>
      </c>
      <c r="AA1248" s="61">
        <v>4.9641107525209678E-2</v>
      </c>
      <c r="AB1248" s="61">
        <v>7.0067199884996073E-2</v>
      </c>
      <c r="AC1248" s="61">
        <v>7.2559112111597351E-2</v>
      </c>
      <c r="AD1248" s="61">
        <v>0.11058386510354835</v>
      </c>
      <c r="AE1248" s="61">
        <v>4.7247968083105947E-2</v>
      </c>
      <c r="AF1248" s="61">
        <v>2.0300305736931962E-3</v>
      </c>
      <c r="AG1248" s="61">
        <v>6.0290955187276438E-2</v>
      </c>
      <c r="AH1248" s="61">
        <v>8.0685315076483688E-2</v>
      </c>
      <c r="AI1248" s="61">
        <v>0.10244110199231116</v>
      </c>
      <c r="AJ1248" s="61">
        <v>2.926556540391104E-2</v>
      </c>
      <c r="AK1248" s="61">
        <v>4.4093666618018959E-2</v>
      </c>
      <c r="AL1248" s="61">
        <v>7.877014416492413E-2</v>
      </c>
      <c r="AM1248" s="61">
        <v>9.6514719276289462E-2</v>
      </c>
      <c r="AN1248" s="61">
        <v>8.270641347907412E-2</v>
      </c>
      <c r="AO1248" s="61">
        <v>7.1056052669462202E-2</v>
      </c>
      <c r="AP1248" s="61">
        <v>2.0467828500984105E-3</v>
      </c>
      <c r="AQ1248" s="62">
        <f t="shared" si="43"/>
        <v>1.0000000000000002</v>
      </c>
    </row>
    <row r="1249" spans="2:43" x14ac:dyDescent="0.25">
      <c r="B1249" s="64">
        <v>1237</v>
      </c>
      <c r="C1249" s="62">
        <v>0.1991021025769194</v>
      </c>
      <c r="D1249" s="62">
        <v>0.13769271162476096</v>
      </c>
      <c r="E1249" s="62">
        <v>0.11060531430605493</v>
      </c>
      <c r="F1249" s="62">
        <v>7.069145356135903E-2</v>
      </c>
      <c r="G1249" s="62">
        <v>3.7204507043827509E-2</v>
      </c>
      <c r="H1249" s="62">
        <v>9.6693748858583325E-2</v>
      </c>
      <c r="I1249" s="62">
        <v>6.5784159009033838E-2</v>
      </c>
      <c r="J1249" s="62">
        <v>8.0867751837592344E-2</v>
      </c>
      <c r="K1249" s="62">
        <v>7.7875341278312554E-2</v>
      </c>
      <c r="L1249" s="62">
        <v>4.3367494533147699E-2</v>
      </c>
      <c r="M1249" s="62">
        <v>3.3066090399597792E-2</v>
      </c>
      <c r="N1249" s="62">
        <v>4.9537286177504268E-2</v>
      </c>
      <c r="O1249" s="62">
        <v>3.4729503055958441E-2</v>
      </c>
      <c r="P1249" s="62">
        <v>8.6149143529203137E-2</v>
      </c>
      <c r="Q1249" s="62">
        <v>7.970885466697622E-2</v>
      </c>
      <c r="R1249" s="62">
        <v>4.1432783331425464E-2</v>
      </c>
      <c r="S1249" s="62">
        <v>2.5258505644186979E-2</v>
      </c>
      <c r="T1249" s="62">
        <v>6.7028062767236357E-2</v>
      </c>
      <c r="U1249" s="62">
        <f t="shared" si="42"/>
        <v>0.99999999999999989</v>
      </c>
      <c r="V1249" s="63"/>
      <c r="X1249" s="64">
        <v>1237</v>
      </c>
      <c r="Y1249" s="62">
        <v>0.16548072125810151</v>
      </c>
      <c r="Z1249" s="62">
        <v>5.2282609036969969E-2</v>
      </c>
      <c r="AA1249" s="61">
        <v>7.1920928515490146E-2</v>
      </c>
      <c r="AB1249" s="61">
        <v>2.9463041240952614E-2</v>
      </c>
      <c r="AC1249" s="61">
        <v>1.9913868693285406E-2</v>
      </c>
      <c r="AD1249" s="61">
        <v>8.5797501122503436E-2</v>
      </c>
      <c r="AE1249" s="61">
        <v>5.3738893691127478E-2</v>
      </c>
      <c r="AF1249" s="61">
        <v>8.8586843047424244E-2</v>
      </c>
      <c r="AG1249" s="61">
        <v>8.8550971872400821E-3</v>
      </c>
      <c r="AH1249" s="61">
        <v>6.7094590745482532E-2</v>
      </c>
      <c r="AI1249" s="61">
        <v>1.2915031632855916E-2</v>
      </c>
      <c r="AJ1249" s="61">
        <v>0.10540152503069689</v>
      </c>
      <c r="AK1249" s="61">
        <v>1.2037517153112723E-2</v>
      </c>
      <c r="AL1249" s="61">
        <v>5.8642972410934177E-2</v>
      </c>
      <c r="AM1249" s="61">
        <v>9.0141937048550946E-2</v>
      </c>
      <c r="AN1249" s="61">
        <v>0.10035799855884622</v>
      </c>
      <c r="AO1249" s="61">
        <v>9.1037943128572246E-2</v>
      </c>
      <c r="AP1249" s="61">
        <v>0.1040943107929248</v>
      </c>
      <c r="AQ1249" s="62">
        <f t="shared" si="43"/>
        <v>1</v>
      </c>
    </row>
    <row r="1250" spans="2:43" x14ac:dyDescent="0.25">
      <c r="B1250" s="64">
        <v>1238</v>
      </c>
      <c r="C1250" s="62">
        <v>0.20498126672069311</v>
      </c>
      <c r="D1250" s="62">
        <v>0.14406570024278664</v>
      </c>
      <c r="E1250" s="62">
        <v>9.0536983793639114E-2</v>
      </c>
      <c r="F1250" s="62">
        <v>6.0687494831385469E-2</v>
      </c>
      <c r="G1250" s="62">
        <v>3.4415311175180881E-2</v>
      </c>
      <c r="H1250" s="62">
        <v>5.4479381221275353E-2</v>
      </c>
      <c r="I1250" s="62">
        <v>3.1175037576870897E-2</v>
      </c>
      <c r="J1250" s="62">
        <v>7.0402077406015159E-2</v>
      </c>
      <c r="K1250" s="62">
        <v>0.13742146861164192</v>
      </c>
      <c r="L1250" s="62">
        <v>5.1035120451388444E-2</v>
      </c>
      <c r="M1250" s="62">
        <v>1.9921274570748802E-2</v>
      </c>
      <c r="N1250" s="62">
        <v>2.4623794388050176E-2</v>
      </c>
      <c r="O1250" s="62">
        <v>5.9877170293575747E-2</v>
      </c>
      <c r="P1250" s="62">
        <v>0.13142619590303545</v>
      </c>
      <c r="Q1250" s="62">
        <v>9.7230538727520036E-2</v>
      </c>
      <c r="R1250" s="62">
        <v>2.4014808201163734E-2</v>
      </c>
      <c r="S1250" s="62">
        <v>3.9027106228597827E-2</v>
      </c>
      <c r="T1250" s="62">
        <v>7.3726236619910887E-2</v>
      </c>
      <c r="U1250" s="62">
        <f t="shared" si="42"/>
        <v>0.99999999999999989</v>
      </c>
      <c r="V1250" s="63"/>
      <c r="X1250" s="64">
        <v>1238</v>
      </c>
      <c r="Y1250" s="62">
        <v>0.16903835417851273</v>
      </c>
      <c r="Z1250" s="62">
        <v>0.19940253038596606</v>
      </c>
      <c r="AA1250" s="61">
        <v>8.2075143208863291E-2</v>
      </c>
      <c r="AB1250" s="61">
        <v>3.8416499411125425E-2</v>
      </c>
      <c r="AC1250" s="61">
        <v>6.8292517814009454E-2</v>
      </c>
      <c r="AD1250" s="61">
        <v>1.7134719248821759E-3</v>
      </c>
      <c r="AE1250" s="61">
        <v>0.10346238843837248</v>
      </c>
      <c r="AF1250" s="61">
        <v>9.4200091647650298E-3</v>
      </c>
      <c r="AG1250" s="61">
        <v>0.12295673445401815</v>
      </c>
      <c r="AH1250" s="61">
        <v>9.6348456845984937E-3</v>
      </c>
      <c r="AI1250" s="61">
        <v>0.11609363756004025</v>
      </c>
      <c r="AJ1250" s="61">
        <v>0.12643441682927986</v>
      </c>
      <c r="AK1250" s="61">
        <v>3.3323132081811847E-2</v>
      </c>
      <c r="AL1250" s="61">
        <v>3.4008182902242378E-3</v>
      </c>
      <c r="AM1250" s="61">
        <v>0.11625709799868413</v>
      </c>
      <c r="AN1250" s="61">
        <v>3.1617697077716306E-2</v>
      </c>
      <c r="AO1250" s="61">
        <v>5.5282946331580395E-2</v>
      </c>
      <c r="AP1250" s="61">
        <v>8.1618643730028431E-2</v>
      </c>
      <c r="AQ1250" s="62">
        <f t="shared" si="43"/>
        <v>0.99999999999999989</v>
      </c>
    </row>
    <row r="1251" spans="2:43" x14ac:dyDescent="0.25">
      <c r="B1251" s="64">
        <v>1239</v>
      </c>
      <c r="C1251" s="62">
        <v>0.20331851541541618</v>
      </c>
      <c r="D1251" s="62">
        <v>0.18539808516618733</v>
      </c>
      <c r="E1251" s="62">
        <v>3.4231769319459704E-2</v>
      </c>
      <c r="F1251" s="62">
        <v>0.10609866992273083</v>
      </c>
      <c r="G1251" s="62">
        <v>9.154140323132734E-2</v>
      </c>
      <c r="H1251" s="62">
        <v>5.2036168908400945E-2</v>
      </c>
      <c r="I1251" s="62">
        <v>5.6339681507424017E-3</v>
      </c>
      <c r="J1251" s="62">
        <v>3.7904778545042726E-2</v>
      </c>
      <c r="K1251" s="62">
        <v>7.4468505651981085E-2</v>
      </c>
      <c r="L1251" s="62">
        <v>0.10221582729463226</v>
      </c>
      <c r="M1251" s="62">
        <v>0.11008237940994189</v>
      </c>
      <c r="N1251" s="62">
        <v>2.6846164809227246E-2</v>
      </c>
      <c r="O1251" s="62">
        <v>9.7229670512222394E-2</v>
      </c>
      <c r="P1251" s="62">
        <v>5.883453114734849E-2</v>
      </c>
      <c r="Q1251" s="62">
        <v>7.5673056281716403E-2</v>
      </c>
      <c r="R1251" s="62">
        <v>9.7206812297184295E-2</v>
      </c>
      <c r="S1251" s="62">
        <v>2.3392525255795396E-2</v>
      </c>
      <c r="T1251" s="62">
        <v>6.603769262246614E-3</v>
      </c>
      <c r="U1251" s="62">
        <f t="shared" si="42"/>
        <v>1.0000000000000002</v>
      </c>
      <c r="V1251" s="63"/>
      <c r="X1251" s="64">
        <v>1239</v>
      </c>
      <c r="Y1251" s="62">
        <v>0.16763083090706532</v>
      </c>
      <c r="Z1251" s="62">
        <v>8.7395135790711981E-2</v>
      </c>
      <c r="AA1251" s="61">
        <v>0.12189023575249767</v>
      </c>
      <c r="AB1251" s="61">
        <v>4.2013765684784009E-2</v>
      </c>
      <c r="AC1251" s="61">
        <v>2.8192099430020781E-2</v>
      </c>
      <c r="AD1251" s="61">
        <v>2.1019233367742009E-2</v>
      </c>
      <c r="AE1251" s="61">
        <v>6.7751376016071618E-2</v>
      </c>
      <c r="AF1251" s="61">
        <v>3.4159226061917652E-2</v>
      </c>
      <c r="AG1251" s="61">
        <v>1.9938742099542234E-2</v>
      </c>
      <c r="AH1251" s="61">
        <v>8.5801642408473641E-2</v>
      </c>
      <c r="AI1251" s="61">
        <v>1.4347546834448359E-2</v>
      </c>
      <c r="AJ1251" s="61">
        <v>6.7794418420419472E-2</v>
      </c>
      <c r="AK1251" s="61">
        <v>8.8511999261175565E-3</v>
      </c>
      <c r="AL1251" s="61">
        <v>0.11835251207035608</v>
      </c>
      <c r="AM1251" s="61">
        <v>6.4290919160631427E-2</v>
      </c>
      <c r="AN1251" s="61">
        <v>9.8518666668597363E-2</v>
      </c>
      <c r="AO1251" s="61">
        <v>0.10303637907376821</v>
      </c>
      <c r="AP1251" s="61">
        <v>0.10404203702461197</v>
      </c>
      <c r="AQ1251" s="62">
        <f t="shared" si="43"/>
        <v>1</v>
      </c>
    </row>
    <row r="1252" spans="2:43" x14ac:dyDescent="0.25">
      <c r="B1252" s="64">
        <v>1240</v>
      </c>
      <c r="C1252" s="62">
        <v>0.22452121256273236</v>
      </c>
      <c r="D1252" s="62">
        <v>0.18150650609458754</v>
      </c>
      <c r="E1252" s="62">
        <v>1.9949686561557989E-2</v>
      </c>
      <c r="F1252" s="62">
        <v>0.10345546600906567</v>
      </c>
      <c r="G1252" s="62">
        <v>0.10681467285568617</v>
      </c>
      <c r="H1252" s="62">
        <v>4.2732613248169578E-2</v>
      </c>
      <c r="I1252" s="62">
        <v>5.4422542293183745E-2</v>
      </c>
      <c r="J1252" s="62">
        <v>9.5299167252262063E-2</v>
      </c>
      <c r="K1252" s="62">
        <v>0.10417601873763431</v>
      </c>
      <c r="L1252" s="62">
        <v>7.5189794495462037E-2</v>
      </c>
      <c r="M1252" s="62">
        <v>5.8029260856451416E-2</v>
      </c>
      <c r="N1252" s="62">
        <v>7.4375505965372485E-2</v>
      </c>
      <c r="O1252" s="62">
        <v>6.5576526631977064E-2</v>
      </c>
      <c r="P1252" s="62">
        <v>2.8115640677823971E-2</v>
      </c>
      <c r="Q1252" s="62">
        <v>1.563076965937086E-3</v>
      </c>
      <c r="R1252" s="62">
        <v>8.1947729303147004E-2</v>
      </c>
      <c r="S1252" s="62">
        <v>4.9862478291470544E-2</v>
      </c>
      <c r="T1252" s="62">
        <v>3.8489819854798941E-2</v>
      </c>
      <c r="U1252" s="62">
        <f t="shared" si="42"/>
        <v>1</v>
      </c>
      <c r="V1252" s="63"/>
      <c r="X1252" s="64">
        <v>1240</v>
      </c>
      <c r="Y1252" s="62">
        <v>0.16495717599280507</v>
      </c>
      <c r="Z1252" s="62">
        <v>0.15920901583047845</v>
      </c>
      <c r="AA1252" s="61">
        <v>7.2805713294642818E-2</v>
      </c>
      <c r="AB1252" s="61">
        <v>8.3579229381673142E-2</v>
      </c>
      <c r="AC1252" s="61">
        <v>3.5328892983170886E-2</v>
      </c>
      <c r="AD1252" s="61">
        <v>2.4383548648110917E-2</v>
      </c>
      <c r="AE1252" s="61">
        <v>9.1629010668289074E-2</v>
      </c>
      <c r="AF1252" s="61">
        <v>7.6701908875664295E-4</v>
      </c>
      <c r="AG1252" s="61">
        <v>0.12256455821164362</v>
      </c>
      <c r="AH1252" s="61">
        <v>1.6004190360959666E-2</v>
      </c>
      <c r="AI1252" s="61">
        <v>0.11618088976949267</v>
      </c>
      <c r="AJ1252" s="61">
        <v>8.3676787197711017E-2</v>
      </c>
      <c r="AK1252" s="61">
        <v>5.4355545764745161E-2</v>
      </c>
      <c r="AL1252" s="61">
        <v>0.11870660389992607</v>
      </c>
      <c r="AM1252" s="61">
        <v>7.9826293204767251E-2</v>
      </c>
      <c r="AN1252" s="61">
        <v>8.0353864061282389E-3</v>
      </c>
      <c r="AO1252" s="61">
        <v>5.1790338387524774E-2</v>
      </c>
      <c r="AP1252" s="61">
        <v>4.0365992732457855E-2</v>
      </c>
      <c r="AQ1252" s="62">
        <f t="shared" si="43"/>
        <v>0.99999999999999978</v>
      </c>
    </row>
    <row r="1253" spans="2:43" x14ac:dyDescent="0.25">
      <c r="B1253" s="64">
        <v>1241</v>
      </c>
      <c r="C1253" s="62">
        <v>0.21689344071924582</v>
      </c>
      <c r="D1253" s="62">
        <v>0.18214104148876609</v>
      </c>
      <c r="E1253" s="62">
        <v>9.3010269303149234E-2</v>
      </c>
      <c r="F1253" s="62">
        <v>8.0601886157714214E-2</v>
      </c>
      <c r="G1253" s="62">
        <v>0.1331316453647273</v>
      </c>
      <c r="H1253" s="62">
        <v>9.3266631085569499E-2</v>
      </c>
      <c r="I1253" s="62">
        <v>2.1935679964814433E-2</v>
      </c>
      <c r="J1253" s="62">
        <v>5.1628063352271068E-2</v>
      </c>
      <c r="K1253" s="62">
        <v>4.0087522319087597E-2</v>
      </c>
      <c r="L1253" s="62">
        <v>7.9223816183582249E-3</v>
      </c>
      <c r="M1253" s="62">
        <v>6.7594849433063788E-3</v>
      </c>
      <c r="N1253" s="62">
        <v>4.2703361826075419E-2</v>
      </c>
      <c r="O1253" s="62">
        <v>5.8461021078732829E-4</v>
      </c>
      <c r="P1253" s="62">
        <v>5.4201711454584786E-2</v>
      </c>
      <c r="Q1253" s="62">
        <v>8.6673013353624137E-2</v>
      </c>
      <c r="R1253" s="62">
        <v>9.4553915800803384E-2</v>
      </c>
      <c r="S1253" s="62">
        <v>0.12754469044887459</v>
      </c>
      <c r="T1253" s="62">
        <v>6.539513279625242E-2</v>
      </c>
      <c r="U1253" s="62">
        <f t="shared" si="42"/>
        <v>0.99999999999999989</v>
      </c>
      <c r="V1253" s="63"/>
      <c r="X1253" s="64">
        <v>1241</v>
      </c>
      <c r="Y1253" s="62">
        <v>0.16044320937426057</v>
      </c>
      <c r="Z1253" s="62">
        <v>0.23810006690979707</v>
      </c>
      <c r="AA1253" s="61">
        <v>1.3225362412041274E-2</v>
      </c>
      <c r="AB1253" s="61">
        <v>3.0838045676190601E-2</v>
      </c>
      <c r="AC1253" s="61">
        <v>5.954201950432144E-2</v>
      </c>
      <c r="AD1253" s="61">
        <v>7.2131516703117474E-2</v>
      </c>
      <c r="AE1253" s="61">
        <v>5.7985850304451754E-2</v>
      </c>
      <c r="AF1253" s="61">
        <v>8.8231258620719011E-3</v>
      </c>
      <c r="AG1253" s="61">
        <v>6.4121552594251466E-2</v>
      </c>
      <c r="AH1253" s="61">
        <v>0.10937846315815024</v>
      </c>
      <c r="AI1253" s="61">
        <v>0.10384457454548059</v>
      </c>
      <c r="AJ1253" s="61">
        <v>5.6444146241395092E-2</v>
      </c>
      <c r="AK1253" s="61">
        <v>0.1159891596152778</v>
      </c>
      <c r="AL1253" s="61">
        <v>5.2301109428287265E-2</v>
      </c>
      <c r="AM1253" s="61">
        <v>7.2442758734554108E-2</v>
      </c>
      <c r="AN1253" s="61">
        <v>5.936674373120962E-2</v>
      </c>
      <c r="AO1253" s="61">
        <v>7.9298477721146968E-2</v>
      </c>
      <c r="AP1253" s="61">
        <v>4.4267093768052435E-2</v>
      </c>
      <c r="AQ1253" s="62">
        <f t="shared" si="43"/>
        <v>1</v>
      </c>
    </row>
    <row r="1254" spans="2:43" x14ac:dyDescent="0.25">
      <c r="B1254" s="64">
        <v>1242</v>
      </c>
      <c r="C1254" s="62">
        <v>0.20408929779322185</v>
      </c>
      <c r="D1254" s="62">
        <v>0.13968285271019235</v>
      </c>
      <c r="E1254" s="62">
        <v>4.8069011522055206E-2</v>
      </c>
      <c r="F1254" s="62">
        <v>1.7481785307189711E-2</v>
      </c>
      <c r="G1254" s="62">
        <v>4.2859784617653995E-2</v>
      </c>
      <c r="H1254" s="62">
        <v>9.2195788572658546E-2</v>
      </c>
      <c r="I1254" s="62">
        <v>0.10951763165580138</v>
      </c>
      <c r="J1254" s="62">
        <v>7.9535237667261685E-2</v>
      </c>
      <c r="K1254" s="62">
        <v>5.7767186731907616E-2</v>
      </c>
      <c r="L1254" s="62">
        <v>6.0336985614443617E-2</v>
      </c>
      <c r="M1254" s="62">
        <v>7.1523491258111777E-2</v>
      </c>
      <c r="N1254" s="62">
        <v>1.9597507541619284E-2</v>
      </c>
      <c r="O1254" s="62">
        <v>8.0058487149770624E-2</v>
      </c>
      <c r="P1254" s="62">
        <v>9.6460543835946558E-2</v>
      </c>
      <c r="Q1254" s="62">
        <v>2.012172637284514E-2</v>
      </c>
      <c r="R1254" s="62">
        <v>3.4326554455984086E-2</v>
      </c>
      <c r="S1254" s="62">
        <v>0.10630143239013835</v>
      </c>
      <c r="T1254" s="62">
        <v>6.3846845306612596E-2</v>
      </c>
      <c r="U1254" s="62">
        <f t="shared" si="42"/>
        <v>1.0000000000000002</v>
      </c>
      <c r="V1254" s="63"/>
      <c r="X1254" s="64">
        <v>1242</v>
      </c>
      <c r="Y1254" s="62">
        <v>0.16718760444406963</v>
      </c>
      <c r="Z1254" s="62">
        <v>0.27798537781405425</v>
      </c>
      <c r="AA1254" s="61">
        <v>3.2937170948146452E-2</v>
      </c>
      <c r="AB1254" s="61">
        <v>9.4959238897262446E-2</v>
      </c>
      <c r="AC1254" s="61">
        <v>6.8403640110363317E-2</v>
      </c>
      <c r="AD1254" s="61">
        <v>1.4605025006271968E-2</v>
      </c>
      <c r="AE1254" s="61">
        <v>1.2300046047599926E-2</v>
      </c>
      <c r="AF1254" s="61">
        <v>2.0236501964221322E-5</v>
      </c>
      <c r="AG1254" s="61">
        <v>5.6564455708374449E-2</v>
      </c>
      <c r="AH1254" s="61">
        <v>0.11765823971062549</v>
      </c>
      <c r="AI1254" s="61">
        <v>5.8009303369289368E-2</v>
      </c>
      <c r="AJ1254" s="61">
        <v>5.6752962343696353E-2</v>
      </c>
      <c r="AK1254" s="61">
        <v>0.10787644483529833</v>
      </c>
      <c r="AL1254" s="61">
        <v>8.0425610812484366E-2</v>
      </c>
      <c r="AM1254" s="61">
        <v>0.11469305268121197</v>
      </c>
      <c r="AN1254" s="61">
        <v>2.3090540651250657E-2</v>
      </c>
      <c r="AO1254" s="61">
        <v>8.1272201822964713E-2</v>
      </c>
      <c r="AP1254" s="61">
        <v>8.0431830553196124E-2</v>
      </c>
      <c r="AQ1254" s="62">
        <f t="shared" si="43"/>
        <v>1</v>
      </c>
    </row>
    <row r="1255" spans="2:43" x14ac:dyDescent="0.25">
      <c r="B1255" s="64">
        <v>1243</v>
      </c>
      <c r="C1255" s="62">
        <v>0.18630873293795666</v>
      </c>
      <c r="D1255" s="62">
        <v>0.13241893186726364</v>
      </c>
      <c r="E1255" s="62">
        <v>9.1590031462314786E-2</v>
      </c>
      <c r="F1255" s="62">
        <v>2.3775174893120529E-2</v>
      </c>
      <c r="G1255" s="62">
        <v>2.5482266741506804E-2</v>
      </c>
      <c r="H1255" s="62">
        <v>5.9178078517966887E-2</v>
      </c>
      <c r="I1255" s="62">
        <v>4.858985960733999E-2</v>
      </c>
      <c r="J1255" s="62">
        <v>6.2298900992685665E-4</v>
      </c>
      <c r="K1255" s="62">
        <v>5.6600176519581907E-2</v>
      </c>
      <c r="L1255" s="62">
        <v>5.9304908037975876E-2</v>
      </c>
      <c r="M1255" s="62">
        <v>5.3189631032425827E-2</v>
      </c>
      <c r="N1255" s="62">
        <v>9.5220474488488069E-2</v>
      </c>
      <c r="O1255" s="62">
        <v>5.6948756034567651E-2</v>
      </c>
      <c r="P1255" s="62">
        <v>6.9699207854147543E-2</v>
      </c>
      <c r="Q1255" s="62">
        <v>9.0009991330279746E-2</v>
      </c>
      <c r="R1255" s="62">
        <v>9.6721396403200016E-2</v>
      </c>
      <c r="S1255" s="62">
        <v>0.10020068836977777</v>
      </c>
      <c r="T1255" s="62">
        <v>7.2866369697379779E-2</v>
      </c>
      <c r="U1255" s="62">
        <f t="shared" si="42"/>
        <v>1</v>
      </c>
      <c r="V1255" s="63"/>
      <c r="X1255" s="64">
        <v>1243</v>
      </c>
      <c r="Y1255" s="62">
        <v>0.18033214053896135</v>
      </c>
      <c r="Z1255" s="62">
        <v>9.8085915303694676E-2</v>
      </c>
      <c r="AA1255" s="61">
        <v>0.10964297060935844</v>
      </c>
      <c r="AB1255" s="61">
        <v>9.6808640088234088E-2</v>
      </c>
      <c r="AC1255" s="61">
        <v>8.3198945617273517E-3</v>
      </c>
      <c r="AD1255" s="61">
        <v>5.1874159803190822E-2</v>
      </c>
      <c r="AE1255" s="61">
        <v>4.9109449192081172E-3</v>
      </c>
      <c r="AF1255" s="61">
        <v>0.10554501075323858</v>
      </c>
      <c r="AG1255" s="61">
        <v>4.7173009860412785E-2</v>
      </c>
      <c r="AH1255" s="61">
        <v>5.7295029609171801E-2</v>
      </c>
      <c r="AI1255" s="61">
        <v>7.3687458879242065E-2</v>
      </c>
      <c r="AJ1255" s="61">
        <v>7.0788947845071629E-2</v>
      </c>
      <c r="AK1255" s="61">
        <v>3.6028654617033834E-2</v>
      </c>
      <c r="AL1255" s="61">
        <v>8.2554338339607417E-2</v>
      </c>
      <c r="AM1255" s="61">
        <v>4.5134221286433018E-2</v>
      </c>
      <c r="AN1255" s="61">
        <v>5.5877714889985386E-2</v>
      </c>
      <c r="AO1255" s="61">
        <v>7.236371216668197E-2</v>
      </c>
      <c r="AP1255" s="61">
        <v>8.1995291771402662E-2</v>
      </c>
      <c r="AQ1255" s="62">
        <f t="shared" si="43"/>
        <v>1.0000000000000002</v>
      </c>
    </row>
    <row r="1256" spans="2:43" x14ac:dyDescent="0.25">
      <c r="B1256" s="64">
        <v>1244</v>
      </c>
      <c r="C1256" s="62">
        <v>0.19372231506652968</v>
      </c>
      <c r="D1256" s="62">
        <v>0.13608046345419711</v>
      </c>
      <c r="E1256" s="62">
        <v>0.11693071343722328</v>
      </c>
      <c r="F1256" s="62">
        <v>9.9122488300371334E-2</v>
      </c>
      <c r="G1256" s="62">
        <v>9.5861257663606254E-4</v>
      </c>
      <c r="H1256" s="62">
        <v>0.12601204157100077</v>
      </c>
      <c r="I1256" s="62">
        <v>3.9126770797288053E-2</v>
      </c>
      <c r="J1256" s="62">
        <v>7.4238034849683582E-2</v>
      </c>
      <c r="K1256" s="62">
        <v>0.12502737617626727</v>
      </c>
      <c r="L1256" s="62">
        <v>2.8296690616173827E-2</v>
      </c>
      <c r="M1256" s="62">
        <v>8.2735398081644346E-2</v>
      </c>
      <c r="N1256" s="62">
        <v>2.1822861485327732E-2</v>
      </c>
      <c r="O1256" s="62">
        <v>3.5857610097726439E-3</v>
      </c>
      <c r="P1256" s="62">
        <v>0.13119444164563682</v>
      </c>
      <c r="Q1256" s="62">
        <v>5.2280287956615726E-2</v>
      </c>
      <c r="R1256" s="62">
        <v>3.2242594159957838E-2</v>
      </c>
      <c r="S1256" s="62">
        <v>2.6306213572687861E-2</v>
      </c>
      <c r="T1256" s="62">
        <v>4.0119713763713059E-2</v>
      </c>
      <c r="U1256" s="62">
        <f t="shared" si="42"/>
        <v>0.99999999999999989</v>
      </c>
      <c r="V1256" s="63"/>
      <c r="X1256" s="64">
        <v>1244</v>
      </c>
      <c r="Y1256" s="62">
        <v>0.1894911848628118</v>
      </c>
      <c r="Z1256" s="62">
        <v>0.23729820827049192</v>
      </c>
      <c r="AA1256" s="61">
        <v>7.0092545151742153E-2</v>
      </c>
      <c r="AB1256" s="61">
        <v>7.0711197399628528E-2</v>
      </c>
      <c r="AC1256" s="61">
        <v>9.6462273324363523E-2</v>
      </c>
      <c r="AD1256" s="61">
        <v>3.9789596401063249E-2</v>
      </c>
      <c r="AE1256" s="61">
        <v>8.9675692398167209E-2</v>
      </c>
      <c r="AF1256" s="61">
        <v>9.751990578485531E-2</v>
      </c>
      <c r="AG1256" s="61">
        <v>0.10624377405286324</v>
      </c>
      <c r="AH1256" s="61">
        <v>2.1097280394807762E-2</v>
      </c>
      <c r="AI1256" s="61">
        <v>9.2713939056684024E-3</v>
      </c>
      <c r="AJ1256" s="61">
        <v>5.0093015966465225E-2</v>
      </c>
      <c r="AK1256" s="61">
        <v>1.2196980700016565E-2</v>
      </c>
      <c r="AL1256" s="61">
        <v>8.2000990736223689E-2</v>
      </c>
      <c r="AM1256" s="61">
        <v>0.12585087420513133</v>
      </c>
      <c r="AN1256" s="61">
        <v>1.849906197478169E-2</v>
      </c>
      <c r="AO1256" s="61">
        <v>5.9376192620365101E-2</v>
      </c>
      <c r="AP1256" s="61">
        <v>5.111922498385716E-2</v>
      </c>
      <c r="AQ1256" s="62">
        <f t="shared" si="43"/>
        <v>1</v>
      </c>
    </row>
    <row r="1257" spans="2:43" x14ac:dyDescent="0.25">
      <c r="B1257" s="64">
        <v>1245</v>
      </c>
      <c r="C1257" s="62">
        <v>0.20316524928319307</v>
      </c>
      <c r="D1257" s="62">
        <v>0.17172854435329721</v>
      </c>
      <c r="E1257" s="62">
        <v>5.5505071109256454E-2</v>
      </c>
      <c r="F1257" s="62">
        <v>9.6440429416577059E-2</v>
      </c>
      <c r="G1257" s="62">
        <v>4.7364460507288729E-2</v>
      </c>
      <c r="H1257" s="62">
        <v>7.0462838033666125E-2</v>
      </c>
      <c r="I1257" s="62">
        <v>9.3516194371221512E-3</v>
      </c>
      <c r="J1257" s="62">
        <v>7.0507537865100528E-2</v>
      </c>
      <c r="K1257" s="62">
        <v>9.6021563003047414E-2</v>
      </c>
      <c r="L1257" s="62">
        <v>1.8584401105557733E-2</v>
      </c>
      <c r="M1257" s="62">
        <v>8.8607092052960607E-2</v>
      </c>
      <c r="N1257" s="62">
        <v>7.5126870409166491E-2</v>
      </c>
      <c r="O1257" s="62">
        <v>7.9178033916376622E-2</v>
      </c>
      <c r="P1257" s="62">
        <v>3.0460518371200267E-2</v>
      </c>
      <c r="Q1257" s="62">
        <v>7.4129206136125086E-2</v>
      </c>
      <c r="R1257" s="62">
        <v>7.4287441070388385E-2</v>
      </c>
      <c r="S1257" s="62">
        <v>4.9554580756666931E-2</v>
      </c>
      <c r="T1257" s="62">
        <v>6.441833680949928E-2</v>
      </c>
      <c r="U1257" s="62">
        <f t="shared" si="42"/>
        <v>0.99999999999999989</v>
      </c>
      <c r="V1257" s="63"/>
      <c r="X1257" s="64">
        <v>1245</v>
      </c>
      <c r="Y1257" s="62">
        <v>0.14979802727028291</v>
      </c>
      <c r="Z1257" s="62">
        <v>8.961481735165179E-2</v>
      </c>
      <c r="AA1257" s="61">
        <v>3.774052134770231E-2</v>
      </c>
      <c r="AB1257" s="61">
        <v>1.4789374099684685E-2</v>
      </c>
      <c r="AC1257" s="61">
        <v>2.0755102104608663E-2</v>
      </c>
      <c r="AD1257" s="61">
        <v>0.1177502661235038</v>
      </c>
      <c r="AE1257" s="61">
        <v>6.4599115736421089E-2</v>
      </c>
      <c r="AF1257" s="61">
        <v>1.3660504339213741E-2</v>
      </c>
      <c r="AG1257" s="61">
        <v>7.36037988206631E-3</v>
      </c>
      <c r="AH1257" s="61">
        <v>0.12800966807412853</v>
      </c>
      <c r="AI1257" s="61">
        <v>7.6895887084610051E-2</v>
      </c>
      <c r="AJ1257" s="61">
        <v>8.4924495070259717E-2</v>
      </c>
      <c r="AK1257" s="61">
        <v>7.3974954313026239E-2</v>
      </c>
      <c r="AL1257" s="61">
        <v>3.0056350070259204E-2</v>
      </c>
      <c r="AM1257" s="61">
        <v>0.12803305220773473</v>
      </c>
      <c r="AN1257" s="61">
        <v>5.820118765047915E-4</v>
      </c>
      <c r="AO1257" s="61">
        <v>0.12724936785949256</v>
      </c>
      <c r="AP1257" s="61">
        <v>7.3618949810783554E-2</v>
      </c>
      <c r="AQ1257" s="62">
        <f t="shared" si="43"/>
        <v>0.99999999999999989</v>
      </c>
    </row>
    <row r="1258" spans="2:43" x14ac:dyDescent="0.25">
      <c r="B1258" s="64">
        <v>1246</v>
      </c>
      <c r="C1258" s="62">
        <v>0.1949051583529052</v>
      </c>
      <c r="D1258" s="62">
        <v>0.13432110779238809</v>
      </c>
      <c r="E1258" s="62">
        <v>8.7273854878739385E-2</v>
      </c>
      <c r="F1258" s="62">
        <v>5.8223619288546545E-2</v>
      </c>
      <c r="G1258" s="62">
        <v>2.4230547753551164E-2</v>
      </c>
      <c r="H1258" s="62">
        <v>8.4824393748652832E-2</v>
      </c>
      <c r="I1258" s="62">
        <v>8.8460309450733604E-2</v>
      </c>
      <c r="J1258" s="62">
        <v>6.7857691568561765E-2</v>
      </c>
      <c r="K1258" s="62">
        <v>2.705837238011494E-2</v>
      </c>
      <c r="L1258" s="62">
        <v>4.7711276268473539E-2</v>
      </c>
      <c r="M1258" s="62">
        <v>7.1849144823264655E-2</v>
      </c>
      <c r="N1258" s="62">
        <v>3.3455495386382705E-2</v>
      </c>
      <c r="O1258" s="62">
        <v>8.6916593592066341E-2</v>
      </c>
      <c r="P1258" s="62">
        <v>8.56531215073046E-2</v>
      </c>
      <c r="Q1258" s="62">
        <v>5.6228073442753247E-2</v>
      </c>
      <c r="R1258" s="62">
        <v>4.4732910199814402E-2</v>
      </c>
      <c r="S1258" s="62">
        <v>6.3354629061309828E-2</v>
      </c>
      <c r="T1258" s="62">
        <v>7.2169966649730161E-2</v>
      </c>
      <c r="U1258" s="62">
        <f t="shared" si="42"/>
        <v>0.99999999999999978</v>
      </c>
      <c r="V1258" s="63"/>
      <c r="X1258" s="64">
        <v>1246</v>
      </c>
      <c r="Y1258" s="62">
        <v>0.19120233907615417</v>
      </c>
      <c r="Z1258" s="62">
        <v>0.21801829203312631</v>
      </c>
      <c r="AA1258" s="61">
        <v>0.10968185832155422</v>
      </c>
      <c r="AB1258" s="61">
        <v>2.7597065191395147E-2</v>
      </c>
      <c r="AC1258" s="61">
        <v>8.0869426507388861E-2</v>
      </c>
      <c r="AD1258" s="61">
        <v>4.5009382329816716E-2</v>
      </c>
      <c r="AE1258" s="61">
        <v>0.10844015294643693</v>
      </c>
      <c r="AF1258" s="61">
        <v>9.183390200892802E-2</v>
      </c>
      <c r="AG1258" s="61">
        <v>3.9759226836068771E-2</v>
      </c>
      <c r="AH1258" s="61">
        <v>9.8041730998424587E-2</v>
      </c>
      <c r="AI1258" s="61">
        <v>4.99333916198441E-2</v>
      </c>
      <c r="AJ1258" s="61">
        <v>0.10687312605738356</v>
      </c>
      <c r="AK1258" s="61">
        <v>5.7091093721834248E-2</v>
      </c>
      <c r="AL1258" s="61">
        <v>5.0704323080824766E-2</v>
      </c>
      <c r="AM1258" s="61">
        <v>2.808200713477569E-4</v>
      </c>
      <c r="AN1258" s="61">
        <v>2.3861257795797886E-2</v>
      </c>
      <c r="AO1258" s="61">
        <v>1.2466708088422608E-2</v>
      </c>
      <c r="AP1258" s="61">
        <v>9.7556534424532063E-2</v>
      </c>
      <c r="AQ1258" s="62">
        <f t="shared" si="43"/>
        <v>1.0000000000000004</v>
      </c>
    </row>
    <row r="1259" spans="2:43" x14ac:dyDescent="0.25">
      <c r="B1259" s="64">
        <v>1247</v>
      </c>
      <c r="C1259" s="62">
        <v>0.19859443170470134</v>
      </c>
      <c r="D1259" s="62">
        <v>0.14688724728250555</v>
      </c>
      <c r="E1259" s="62">
        <v>5.1967377047891346E-2</v>
      </c>
      <c r="F1259" s="62">
        <v>3.2185957646001233E-2</v>
      </c>
      <c r="G1259" s="62">
        <v>4.6972004285434923E-2</v>
      </c>
      <c r="H1259" s="62">
        <v>4.2785948263711945E-2</v>
      </c>
      <c r="I1259" s="62">
        <v>7.5332240660987676E-2</v>
      </c>
      <c r="J1259" s="62">
        <v>4.3817405921331314E-2</v>
      </c>
      <c r="K1259" s="62">
        <v>9.2138210199421353E-2</v>
      </c>
      <c r="L1259" s="62">
        <v>4.0594711618852378E-2</v>
      </c>
      <c r="M1259" s="62">
        <v>0.10534969203051989</v>
      </c>
      <c r="N1259" s="62">
        <v>3.4482689758745654E-2</v>
      </c>
      <c r="O1259" s="62">
        <v>0.10762712845415612</v>
      </c>
      <c r="P1259" s="62">
        <v>0.10898737673851683</v>
      </c>
      <c r="Q1259" s="62">
        <v>5.2777817422860168E-2</v>
      </c>
      <c r="R1259" s="62">
        <v>7.4431560765601507E-2</v>
      </c>
      <c r="S1259" s="62">
        <v>6.0360241417665701E-4</v>
      </c>
      <c r="T1259" s="62">
        <v>8.9946276771790915E-2</v>
      </c>
      <c r="U1259" s="62">
        <f t="shared" si="42"/>
        <v>0.99999999999999989</v>
      </c>
      <c r="V1259" s="63"/>
      <c r="X1259" s="64">
        <v>1247</v>
      </c>
      <c r="Y1259" s="62">
        <v>0.19847439303336459</v>
      </c>
      <c r="Z1259" s="62">
        <v>0.34266255800730588</v>
      </c>
      <c r="AA1259" s="61">
        <v>1.2619538649899018E-2</v>
      </c>
      <c r="AB1259" s="61">
        <v>9.2918544512756399E-2</v>
      </c>
      <c r="AC1259" s="61">
        <v>0.11217546712061864</v>
      </c>
      <c r="AD1259" s="61">
        <v>2.6253892250602328E-2</v>
      </c>
      <c r="AE1259" s="61">
        <v>4.6279204403290898E-2</v>
      </c>
      <c r="AF1259" s="61">
        <v>0.11352173866523617</v>
      </c>
      <c r="AG1259" s="61">
        <v>7.1117790049981658E-2</v>
      </c>
      <c r="AH1259" s="61">
        <v>3.0172998467424897E-3</v>
      </c>
      <c r="AI1259" s="61">
        <v>0.11223444408766022</v>
      </c>
      <c r="AJ1259" s="61">
        <v>4.8310930453066121E-2</v>
      </c>
      <c r="AK1259" s="61">
        <v>6.2374709217208453E-2</v>
      </c>
      <c r="AL1259" s="61">
        <v>1.7524638748623703E-2</v>
      </c>
      <c r="AM1259" s="61">
        <v>7.4217380719735118E-2</v>
      </c>
      <c r="AN1259" s="61">
        <v>0.11718051380968857</v>
      </c>
      <c r="AO1259" s="61">
        <v>1.0072723840397717E-2</v>
      </c>
      <c r="AP1259" s="61">
        <v>8.0181183624492461E-2</v>
      </c>
      <c r="AQ1259" s="62">
        <f t="shared" si="43"/>
        <v>1</v>
      </c>
    </row>
    <row r="1260" spans="2:43" x14ac:dyDescent="0.25">
      <c r="B1260" s="64">
        <v>1248</v>
      </c>
      <c r="C1260" s="62">
        <v>0.19321502148971964</v>
      </c>
      <c r="D1260" s="62">
        <v>0.14713101454814995</v>
      </c>
      <c r="E1260" s="62">
        <v>6.7938854905959364E-4</v>
      </c>
      <c r="F1260" s="62">
        <v>0.11538420758503756</v>
      </c>
      <c r="G1260" s="62">
        <v>4.0372274886120996E-2</v>
      </c>
      <c r="H1260" s="62">
        <v>6.4822899822904193E-2</v>
      </c>
      <c r="I1260" s="62">
        <v>8.0845730517272646E-2</v>
      </c>
      <c r="J1260" s="62">
        <v>4.5218331513508868E-2</v>
      </c>
      <c r="K1260" s="62">
        <v>3.9215901633814297E-2</v>
      </c>
      <c r="L1260" s="62">
        <v>4.0156476225563014E-3</v>
      </c>
      <c r="M1260" s="62">
        <v>8.5304000922470757E-2</v>
      </c>
      <c r="N1260" s="62">
        <v>9.1570302916628821E-2</v>
      </c>
      <c r="O1260" s="62">
        <v>0.11778953972838804</v>
      </c>
      <c r="P1260" s="62">
        <v>3.6048770347079782E-2</v>
      </c>
      <c r="Q1260" s="62">
        <v>0.12888809605453103</v>
      </c>
      <c r="R1260" s="62">
        <v>1.4278204470287131E-2</v>
      </c>
      <c r="S1260" s="62">
        <v>3.8786918487365707E-2</v>
      </c>
      <c r="T1260" s="62">
        <v>9.6779784942974151E-2</v>
      </c>
      <c r="U1260" s="62">
        <f t="shared" si="42"/>
        <v>0.99999999999999978</v>
      </c>
      <c r="V1260" s="63"/>
      <c r="X1260" s="64">
        <v>1248</v>
      </c>
      <c r="Y1260" s="62">
        <v>0.16649936689613051</v>
      </c>
      <c r="Z1260" s="62">
        <v>0.18254492073666839</v>
      </c>
      <c r="AA1260" s="61">
        <v>3.6242207236506486E-3</v>
      </c>
      <c r="AB1260" s="61">
        <v>5.0882562813754119E-2</v>
      </c>
      <c r="AC1260" s="61">
        <v>4.1178896229883827E-2</v>
      </c>
      <c r="AD1260" s="61">
        <v>5.6198243811919749E-2</v>
      </c>
      <c r="AE1260" s="61">
        <v>9.6904395137771895E-2</v>
      </c>
      <c r="AF1260" s="61">
        <v>6.575588932442436E-2</v>
      </c>
      <c r="AG1260" s="61">
        <v>2.9250271780141984E-2</v>
      </c>
      <c r="AH1260" s="61">
        <v>4.9531482978322355E-2</v>
      </c>
      <c r="AI1260" s="61">
        <v>0.11642864195689291</v>
      </c>
      <c r="AJ1260" s="61">
        <v>0.12077562651015671</v>
      </c>
      <c r="AK1260" s="61">
        <v>0.10548346863298348</v>
      </c>
      <c r="AL1260" s="61">
        <v>6.5627189237445024E-2</v>
      </c>
      <c r="AM1260" s="61">
        <v>3.6407409471717493E-2</v>
      </c>
      <c r="AN1260" s="61">
        <v>9.8535656400309077E-2</v>
      </c>
      <c r="AO1260" s="61">
        <v>5.2119418766307955E-2</v>
      </c>
      <c r="AP1260" s="61">
        <v>1.1296626224318537E-2</v>
      </c>
      <c r="AQ1260" s="62">
        <f t="shared" si="43"/>
        <v>1.0000000000000002</v>
      </c>
    </row>
    <row r="1261" spans="2:43" x14ac:dyDescent="0.25">
      <c r="B1261" s="64">
        <v>1249</v>
      </c>
      <c r="C1261" s="62">
        <v>0.22273013347523143</v>
      </c>
      <c r="D1261" s="62">
        <v>0.15155757488400706</v>
      </c>
      <c r="E1261" s="62">
        <v>3.9421598609673418E-2</v>
      </c>
      <c r="F1261" s="62">
        <v>6.1364240734722152E-2</v>
      </c>
      <c r="G1261" s="62">
        <v>0.10333688330243772</v>
      </c>
      <c r="H1261" s="62">
        <v>4.0556934368836547E-2</v>
      </c>
      <c r="I1261" s="62">
        <v>3.4296788683195904E-2</v>
      </c>
      <c r="J1261" s="62">
        <v>0.10439450606970643</v>
      </c>
      <c r="K1261" s="62">
        <v>2.7761388622502173E-2</v>
      </c>
      <c r="L1261" s="62">
        <v>3.3762505603597663E-2</v>
      </c>
      <c r="M1261" s="62">
        <v>1.4053268741147167E-2</v>
      </c>
      <c r="N1261" s="62">
        <v>7.1877358110050568E-2</v>
      </c>
      <c r="O1261" s="62">
        <v>4.8538684308225367E-2</v>
      </c>
      <c r="P1261" s="62">
        <v>0.10834860906519007</v>
      </c>
      <c r="Q1261" s="62">
        <v>8.3255305556771256E-2</v>
      </c>
      <c r="R1261" s="62">
        <v>3.707782575550185E-2</v>
      </c>
      <c r="S1261" s="62">
        <v>9.9549216654126166E-2</v>
      </c>
      <c r="T1261" s="62">
        <v>9.2404885814315482E-2</v>
      </c>
      <c r="U1261" s="62">
        <f t="shared" si="42"/>
        <v>1</v>
      </c>
      <c r="V1261" s="63"/>
      <c r="X1261" s="64">
        <v>1249</v>
      </c>
      <c r="Y1261" s="62">
        <v>0.17052416293687603</v>
      </c>
      <c r="Z1261" s="62">
        <v>0.16528718438056209</v>
      </c>
      <c r="AA1261" s="61">
        <v>0.14035267508433277</v>
      </c>
      <c r="AB1261" s="61">
        <v>7.5774121158690574E-2</v>
      </c>
      <c r="AC1261" s="61">
        <v>5.7875921806461388E-2</v>
      </c>
      <c r="AD1261" s="61">
        <v>1.3965678275267486E-2</v>
      </c>
      <c r="AE1261" s="61">
        <v>0.15800160657343018</v>
      </c>
      <c r="AF1261" s="61">
        <v>2.2225218413008209E-2</v>
      </c>
      <c r="AG1261" s="61">
        <v>9.9801451967394001E-3</v>
      </c>
      <c r="AH1261" s="61">
        <v>2.6352065171765068E-2</v>
      </c>
      <c r="AI1261" s="61">
        <v>8.3098699818366775E-2</v>
      </c>
      <c r="AJ1261" s="61">
        <v>2.8357693662416961E-2</v>
      </c>
      <c r="AK1261" s="61">
        <v>3.3693599495829992E-3</v>
      </c>
      <c r="AL1261" s="61">
        <v>2.8288068828319275E-3</v>
      </c>
      <c r="AM1261" s="61">
        <v>0.13411924203166017</v>
      </c>
      <c r="AN1261" s="61">
        <v>8.1857695337743938E-2</v>
      </c>
      <c r="AO1261" s="61">
        <v>5.5296459320591185E-2</v>
      </c>
      <c r="AP1261" s="61">
        <v>0.106544611317111</v>
      </c>
      <c r="AQ1261" s="62">
        <f t="shared" si="43"/>
        <v>1</v>
      </c>
    </row>
    <row r="1262" spans="2:43" x14ac:dyDescent="0.25">
      <c r="B1262" s="64">
        <v>1250</v>
      </c>
      <c r="C1262" s="62">
        <v>0.20197609563933397</v>
      </c>
      <c r="D1262" s="62">
        <v>0.15344647905186101</v>
      </c>
      <c r="E1262" s="62">
        <v>7.6096506862539784E-2</v>
      </c>
      <c r="F1262" s="62">
        <v>9.0587032521700986E-2</v>
      </c>
      <c r="G1262" s="62">
        <v>3.1463008737613457E-2</v>
      </c>
      <c r="H1262" s="62">
        <v>6.8621700242422669E-3</v>
      </c>
      <c r="I1262" s="62">
        <v>0.15876782046509971</v>
      </c>
      <c r="J1262" s="62">
        <v>5.7022456641397226E-2</v>
      </c>
      <c r="K1262" s="62">
        <v>0.14028590702212979</v>
      </c>
      <c r="L1262" s="62">
        <v>0.1128645090010182</v>
      </c>
      <c r="M1262" s="62">
        <v>5.1293198431161223E-2</v>
      </c>
      <c r="N1262" s="62">
        <v>2.2373687085269729E-2</v>
      </c>
      <c r="O1262" s="62">
        <v>8.0002891674045978E-2</v>
      </c>
      <c r="P1262" s="62">
        <v>2.2766454935583395E-3</v>
      </c>
      <c r="Q1262" s="62">
        <v>2.1181190772536075E-3</v>
      </c>
      <c r="R1262" s="62">
        <v>0.14648913108504141</v>
      </c>
      <c r="S1262" s="62">
        <v>1.2063493008010287E-2</v>
      </c>
      <c r="T1262" s="62">
        <v>9.433422869918202E-3</v>
      </c>
      <c r="U1262" s="62">
        <f t="shared" si="42"/>
        <v>1</v>
      </c>
      <c r="V1262" s="63"/>
      <c r="X1262" s="64">
        <v>1250</v>
      </c>
      <c r="Y1262" s="62">
        <v>0.17979462292712062</v>
      </c>
      <c r="Z1262" s="62">
        <v>0.13999799705577987</v>
      </c>
      <c r="AA1262" s="61">
        <v>8.1186898946537051E-2</v>
      </c>
      <c r="AB1262" s="61">
        <v>0.10022155155626171</v>
      </c>
      <c r="AC1262" s="61">
        <v>3.9555441311734496E-2</v>
      </c>
      <c r="AD1262" s="61">
        <v>5.0927066117435055E-2</v>
      </c>
      <c r="AE1262" s="61">
        <v>7.0743633434544165E-2</v>
      </c>
      <c r="AF1262" s="61">
        <v>0.10596797415759789</v>
      </c>
      <c r="AG1262" s="61">
        <v>4.6167847374073055E-2</v>
      </c>
      <c r="AH1262" s="61">
        <v>9.0923288769368782E-2</v>
      </c>
      <c r="AI1262" s="61">
        <v>3.8029705842145497E-3</v>
      </c>
      <c r="AJ1262" s="61">
        <v>0.10578114504357138</v>
      </c>
      <c r="AK1262" s="61">
        <v>8.9476783581674234E-3</v>
      </c>
      <c r="AL1262" s="61">
        <v>4.2358968446109255E-4</v>
      </c>
      <c r="AM1262" s="61">
        <v>7.2124522398990976E-2</v>
      </c>
      <c r="AN1262" s="61">
        <v>9.9074229844770198E-2</v>
      </c>
      <c r="AO1262" s="61">
        <v>8.5324528739159633E-3</v>
      </c>
      <c r="AP1262" s="61">
        <v>0.11561970954435621</v>
      </c>
      <c r="AQ1262" s="62">
        <f t="shared" si="43"/>
        <v>0.99999999999999989</v>
      </c>
    </row>
    <row r="1263" spans="2:43" x14ac:dyDescent="0.25">
      <c r="B1263" s="64">
        <v>1251</v>
      </c>
      <c r="C1263" s="62">
        <v>0.22169649896114527</v>
      </c>
      <c r="D1263" s="62">
        <v>0.15068389379711544</v>
      </c>
      <c r="E1263" s="62">
        <v>1.8007854400262494E-2</v>
      </c>
      <c r="F1263" s="62">
        <v>2.9053853676975484E-2</v>
      </c>
      <c r="G1263" s="62">
        <v>0.12950649862005578</v>
      </c>
      <c r="H1263" s="62">
        <v>5.3718353562101341E-2</v>
      </c>
      <c r="I1263" s="62">
        <v>9.7730935030857377E-2</v>
      </c>
      <c r="J1263" s="62">
        <v>0.10122954672179733</v>
      </c>
      <c r="K1263" s="62">
        <v>7.466078061484591E-3</v>
      </c>
      <c r="L1263" s="62">
        <v>6.3041405091934085E-3</v>
      </c>
      <c r="M1263" s="62">
        <v>0.13016187518596251</v>
      </c>
      <c r="N1263" s="62">
        <v>8.1357724872789902E-2</v>
      </c>
      <c r="O1263" s="62">
        <v>3.9056991588929467E-2</v>
      </c>
      <c r="P1263" s="62">
        <v>0.13808753025060005</v>
      </c>
      <c r="Q1263" s="62">
        <v>4.9623738812716631E-2</v>
      </c>
      <c r="R1263" s="62">
        <v>1.1349079169923039E-2</v>
      </c>
      <c r="S1263" s="62">
        <v>7.2762373476182474E-2</v>
      </c>
      <c r="T1263" s="62">
        <v>3.4583426060167913E-2</v>
      </c>
      <c r="U1263" s="62">
        <f t="shared" si="42"/>
        <v>0.99999999999999989</v>
      </c>
      <c r="V1263" s="63"/>
      <c r="X1263" s="64">
        <v>1251</v>
      </c>
      <c r="Y1263" s="62">
        <v>0.15764564855059374</v>
      </c>
      <c r="Z1263" s="62">
        <v>0.15520576517927712</v>
      </c>
      <c r="AA1263" s="61">
        <v>0.12637902080674315</v>
      </c>
      <c r="AB1263" s="61">
        <v>0.14774616582250932</v>
      </c>
      <c r="AC1263" s="61">
        <v>1.7228225869932556E-2</v>
      </c>
      <c r="AD1263" s="61">
        <v>3.920078997836425E-2</v>
      </c>
      <c r="AE1263" s="61">
        <v>3.6712838737356958E-2</v>
      </c>
      <c r="AF1263" s="61">
        <v>1.1047307648392764E-2</v>
      </c>
      <c r="AG1263" s="61">
        <v>2.7758069122872406E-2</v>
      </c>
      <c r="AH1263" s="61">
        <v>9.6435440233623076E-2</v>
      </c>
      <c r="AI1263" s="61">
        <v>6.3363052971757802E-2</v>
      </c>
      <c r="AJ1263" s="61">
        <v>4.6895514768028543E-2</v>
      </c>
      <c r="AK1263" s="61">
        <v>2.156006653170069E-2</v>
      </c>
      <c r="AL1263" s="61">
        <v>1.865664139382054E-2</v>
      </c>
      <c r="AM1263" s="61">
        <v>0.11295038916123366</v>
      </c>
      <c r="AN1263" s="61">
        <v>0.11361406465761058</v>
      </c>
      <c r="AO1263" s="61">
        <v>0.11676769024630801</v>
      </c>
      <c r="AP1263" s="61">
        <v>3.6847220497456725E-3</v>
      </c>
      <c r="AQ1263" s="62">
        <f t="shared" si="43"/>
        <v>1</v>
      </c>
    </row>
    <row r="1264" spans="2:43" x14ac:dyDescent="0.25">
      <c r="B1264" s="64">
        <v>1252</v>
      </c>
      <c r="C1264" s="62">
        <v>0.19061131074519955</v>
      </c>
      <c r="D1264" s="62">
        <v>0.1459616662975696</v>
      </c>
      <c r="E1264" s="62">
        <v>4.4891222959964942E-2</v>
      </c>
      <c r="F1264" s="62">
        <v>2.3949442576402861E-2</v>
      </c>
      <c r="G1264" s="62">
        <v>7.8445708273368123E-2</v>
      </c>
      <c r="H1264" s="62">
        <v>0.10949895849303344</v>
      </c>
      <c r="I1264" s="62">
        <v>5.1698202941887282E-2</v>
      </c>
      <c r="J1264" s="62">
        <v>3.6345559215774779E-2</v>
      </c>
      <c r="K1264" s="62">
        <v>3.9084700622273934E-2</v>
      </c>
      <c r="L1264" s="62">
        <v>3.6646501467469714E-2</v>
      </c>
      <c r="M1264" s="62">
        <v>4.5172659416779615E-2</v>
      </c>
      <c r="N1264" s="62">
        <v>9.1039470153046947E-2</v>
      </c>
      <c r="O1264" s="62">
        <v>5.1664290846339882E-2</v>
      </c>
      <c r="P1264" s="62">
        <v>8.4174531317823043E-2</v>
      </c>
      <c r="Q1264" s="62">
        <v>0.10956249886170108</v>
      </c>
      <c r="R1264" s="62">
        <v>7.4465271066389158E-2</v>
      </c>
      <c r="S1264" s="62">
        <v>4.0152729623225462E-2</v>
      </c>
      <c r="T1264" s="62">
        <v>8.3208252164519728E-2</v>
      </c>
      <c r="U1264" s="62">
        <f t="shared" si="42"/>
        <v>0.99999999999999989</v>
      </c>
      <c r="V1264" s="63"/>
      <c r="X1264" s="64">
        <v>1252</v>
      </c>
      <c r="Y1264" s="62">
        <v>0.15796166672923131</v>
      </c>
      <c r="Z1264" s="62">
        <v>0.15015717208127108</v>
      </c>
      <c r="AA1264" s="61">
        <v>6.5640821769818378E-2</v>
      </c>
      <c r="AB1264" s="61">
        <v>0.1019756986243219</v>
      </c>
      <c r="AC1264" s="61">
        <v>3.3505796456222377E-2</v>
      </c>
      <c r="AD1264" s="61">
        <v>7.0394577134004738E-2</v>
      </c>
      <c r="AE1264" s="61">
        <v>0.10201282489176905</v>
      </c>
      <c r="AF1264" s="61">
        <v>3.3357276046154451E-3</v>
      </c>
      <c r="AG1264" s="61">
        <v>4.6262863686638907E-2</v>
      </c>
      <c r="AH1264" s="61">
        <v>9.3076326866830025E-2</v>
      </c>
      <c r="AI1264" s="61">
        <v>3.4026789454477624E-2</v>
      </c>
      <c r="AJ1264" s="61">
        <v>4.2119054618266587E-2</v>
      </c>
      <c r="AK1264" s="61">
        <v>2.8732341421021278E-2</v>
      </c>
      <c r="AL1264" s="61">
        <v>7.1099739072574039E-2</v>
      </c>
      <c r="AM1264" s="61">
        <v>5.1789383384773999E-2</v>
      </c>
      <c r="AN1264" s="61">
        <v>0.11104665648704934</v>
      </c>
      <c r="AO1264" s="61">
        <v>6.2833630157099626E-2</v>
      </c>
      <c r="AP1264" s="61">
        <v>8.2147768370516738E-2</v>
      </c>
      <c r="AQ1264" s="62">
        <f t="shared" si="43"/>
        <v>1.0000000000000002</v>
      </c>
    </row>
    <row r="1265" spans="2:43" x14ac:dyDescent="0.25">
      <c r="B1265" s="64">
        <v>1253</v>
      </c>
      <c r="C1265" s="62">
        <v>0.19937597487246578</v>
      </c>
      <c r="D1265" s="62">
        <v>0.15349774328958665</v>
      </c>
      <c r="E1265" s="62">
        <v>1.7184443599221225E-2</v>
      </c>
      <c r="F1265" s="62">
        <v>9.7981065892463179E-2</v>
      </c>
      <c r="G1265" s="62">
        <v>2.0987570273068579E-2</v>
      </c>
      <c r="H1265" s="62">
        <v>9.7836864316922137E-2</v>
      </c>
      <c r="I1265" s="62">
        <v>6.798442062056187E-2</v>
      </c>
      <c r="J1265" s="62">
        <v>0.10791041184281248</v>
      </c>
      <c r="K1265" s="62">
        <v>5.9140671044656777E-2</v>
      </c>
      <c r="L1265" s="62">
        <v>6.0312000841245772E-2</v>
      </c>
      <c r="M1265" s="62">
        <v>0.11639389045014839</v>
      </c>
      <c r="N1265" s="62">
        <v>2.9776190524308035E-2</v>
      </c>
      <c r="O1265" s="62">
        <v>8.5611071295542879E-2</v>
      </c>
      <c r="P1265" s="62">
        <v>3.3549790571545168E-2</v>
      </c>
      <c r="Q1265" s="62">
        <v>3.9444268765171549E-2</v>
      </c>
      <c r="R1265" s="62">
        <v>9.3401848647077221E-2</v>
      </c>
      <c r="S1265" s="62">
        <v>1.870247246087622E-2</v>
      </c>
      <c r="T1265" s="62">
        <v>5.3783018854378487E-2</v>
      </c>
      <c r="U1265" s="62">
        <f t="shared" si="42"/>
        <v>1</v>
      </c>
      <c r="V1265" s="63"/>
      <c r="X1265" s="64">
        <v>1253</v>
      </c>
      <c r="Y1265" s="62">
        <v>0.1546685635030885</v>
      </c>
      <c r="Z1265" s="62">
        <v>0.18474504398091293</v>
      </c>
      <c r="AA1265" s="61">
        <v>4.4807980521614395E-2</v>
      </c>
      <c r="AB1265" s="61">
        <v>4.7633185654537002E-2</v>
      </c>
      <c r="AC1265" s="61">
        <v>5.4634687079924645E-2</v>
      </c>
      <c r="AD1265" s="61">
        <v>9.9898529992726373E-2</v>
      </c>
      <c r="AE1265" s="61">
        <v>6.6726785032308764E-2</v>
      </c>
      <c r="AF1265" s="61">
        <v>3.0570749486506812E-2</v>
      </c>
      <c r="AG1265" s="61">
        <v>3.7380640480195952E-2</v>
      </c>
      <c r="AH1265" s="61">
        <v>0.11011572689123009</v>
      </c>
      <c r="AI1265" s="61">
        <v>9.3352756046970672E-2</v>
      </c>
      <c r="AJ1265" s="61">
        <v>0.10918639001034004</v>
      </c>
      <c r="AK1265" s="61">
        <v>5.2406715451370288E-2</v>
      </c>
      <c r="AL1265" s="61">
        <v>7.3414873946380688E-2</v>
      </c>
      <c r="AM1265" s="61">
        <v>5.5817336301889967E-2</v>
      </c>
      <c r="AN1265" s="61">
        <v>0.10398385311220923</v>
      </c>
      <c r="AO1265" s="61">
        <v>1.7691032093655926E-2</v>
      </c>
      <c r="AP1265" s="61">
        <v>2.378757898139492E-3</v>
      </c>
      <c r="AQ1265" s="62">
        <f t="shared" si="43"/>
        <v>1.0000000000000004</v>
      </c>
    </row>
    <row r="1266" spans="2:43" x14ac:dyDescent="0.25">
      <c r="B1266" s="64">
        <v>1254</v>
      </c>
      <c r="C1266" s="62">
        <v>0.20918138731315364</v>
      </c>
      <c r="D1266" s="62">
        <v>0.16855075553941021</v>
      </c>
      <c r="E1266" s="62">
        <v>3.3739675454196968E-2</v>
      </c>
      <c r="F1266" s="62">
        <v>6.0981844787074677E-2</v>
      </c>
      <c r="G1266" s="62">
        <v>5.1208208455265414E-2</v>
      </c>
      <c r="H1266" s="62">
        <v>0.12385775335376462</v>
      </c>
      <c r="I1266" s="62">
        <v>5.0898940241204789E-2</v>
      </c>
      <c r="J1266" s="62">
        <v>0.11673405341256041</v>
      </c>
      <c r="K1266" s="62">
        <v>2.5719359104166267E-2</v>
      </c>
      <c r="L1266" s="62">
        <v>1.439590256554804E-3</v>
      </c>
      <c r="M1266" s="62">
        <v>8.6485004909678566E-3</v>
      </c>
      <c r="N1266" s="62">
        <v>4.4292877939000996E-2</v>
      </c>
      <c r="O1266" s="62">
        <v>0.12214031857424829</v>
      </c>
      <c r="P1266" s="62">
        <v>4.7032675286280162E-2</v>
      </c>
      <c r="Q1266" s="62">
        <v>0.10833255750919356</v>
      </c>
      <c r="R1266" s="62">
        <v>3.1754439943823536E-2</v>
      </c>
      <c r="S1266" s="62">
        <v>0.11168084159212203</v>
      </c>
      <c r="T1266" s="62">
        <v>6.1538363599575784E-2</v>
      </c>
      <c r="U1266" s="62">
        <f t="shared" si="42"/>
        <v>1.0000000000000002</v>
      </c>
      <c r="V1266" s="63"/>
      <c r="X1266" s="64">
        <v>1254</v>
      </c>
      <c r="Y1266" s="62">
        <v>0.18376877750882201</v>
      </c>
      <c r="Z1266" s="62">
        <v>5.8941969008701495E-2</v>
      </c>
      <c r="AA1266" s="61">
        <v>4.1247037728010062E-2</v>
      </c>
      <c r="AB1266" s="61">
        <v>1.6176244196700353E-2</v>
      </c>
      <c r="AC1266" s="61">
        <v>2.7223696315374128E-2</v>
      </c>
      <c r="AD1266" s="61">
        <v>3.1167769864773407E-2</v>
      </c>
      <c r="AE1266" s="61">
        <v>0.14657815108913186</v>
      </c>
      <c r="AF1266" s="61">
        <v>0.11845806476125731</v>
      </c>
      <c r="AG1266" s="61">
        <v>5.2493552968433103E-2</v>
      </c>
      <c r="AH1266" s="61">
        <v>0.13664865135167006</v>
      </c>
      <c r="AI1266" s="61">
        <v>0.11887130937354903</v>
      </c>
      <c r="AJ1266" s="61">
        <v>3.4327621968432899E-2</v>
      </c>
      <c r="AK1266" s="61">
        <v>5.3249041006981513E-3</v>
      </c>
      <c r="AL1266" s="61">
        <v>2.1675637779452507E-2</v>
      </c>
      <c r="AM1266" s="61">
        <v>7.1050410070953779E-2</v>
      </c>
      <c r="AN1266" s="61">
        <v>2.9214225657922456E-2</v>
      </c>
      <c r="AO1266" s="61">
        <v>6.7208169989981956E-2</v>
      </c>
      <c r="AP1266" s="61">
        <v>8.2334552783659046E-2</v>
      </c>
      <c r="AQ1266" s="62">
        <f t="shared" si="43"/>
        <v>1</v>
      </c>
    </row>
    <row r="1267" spans="2:43" x14ac:dyDescent="0.25">
      <c r="B1267" s="64">
        <v>1255</v>
      </c>
      <c r="C1267" s="62">
        <v>0.20514508127941689</v>
      </c>
      <c r="D1267" s="62">
        <v>0.13859809636812623</v>
      </c>
      <c r="E1267" s="62">
        <v>0.11283695072757176</v>
      </c>
      <c r="F1267" s="62">
        <v>8.0261833013266629E-2</v>
      </c>
      <c r="G1267" s="62">
        <v>4.5348807056858023E-2</v>
      </c>
      <c r="H1267" s="62">
        <v>3.5313287622073426E-2</v>
      </c>
      <c r="I1267" s="62">
        <v>8.2572965538611487E-2</v>
      </c>
      <c r="J1267" s="62">
        <v>2.2414425560692841E-2</v>
      </c>
      <c r="K1267" s="62">
        <v>3.4743508384888114E-2</v>
      </c>
      <c r="L1267" s="62">
        <v>0.10951761486947076</v>
      </c>
      <c r="M1267" s="62">
        <v>5.0533512412276278E-2</v>
      </c>
      <c r="N1267" s="62">
        <v>2.7983288857683537E-2</v>
      </c>
      <c r="O1267" s="62">
        <v>9.9532922496996148E-2</v>
      </c>
      <c r="P1267" s="62">
        <v>3.2343777255020682E-2</v>
      </c>
      <c r="Q1267" s="62">
        <v>3.5883204529498947E-2</v>
      </c>
      <c r="R1267" s="62">
        <v>2.1748846704550025E-2</v>
      </c>
      <c r="S1267" s="62">
        <v>9.4903969095288712E-2</v>
      </c>
      <c r="T1267" s="62">
        <v>0.11406108587525267</v>
      </c>
      <c r="U1267" s="62">
        <f t="shared" si="42"/>
        <v>1</v>
      </c>
      <c r="V1267" s="63"/>
      <c r="X1267" s="64">
        <v>1255</v>
      </c>
      <c r="Y1267" s="62">
        <v>0.16886439535848205</v>
      </c>
      <c r="Z1267" s="62">
        <v>0.25496385595493298</v>
      </c>
      <c r="AA1267" s="61">
        <v>8.160283445979398E-2</v>
      </c>
      <c r="AB1267" s="61">
        <v>5.6319345613887802E-2</v>
      </c>
      <c r="AC1267" s="61">
        <v>7.0217542915461437E-2</v>
      </c>
      <c r="AD1267" s="61">
        <v>1.4962415819231422E-2</v>
      </c>
      <c r="AE1267" s="61">
        <v>3.1500509713081999E-2</v>
      </c>
      <c r="AF1267" s="61">
        <v>1.2028978193621882E-2</v>
      </c>
      <c r="AG1267" s="61">
        <v>7.6133258621604444E-2</v>
      </c>
      <c r="AH1267" s="61">
        <v>7.5242496672702927E-2</v>
      </c>
      <c r="AI1267" s="61">
        <v>3.5793497465532516E-2</v>
      </c>
      <c r="AJ1267" s="61">
        <v>8.0618928697808054E-2</v>
      </c>
      <c r="AK1267" s="61">
        <v>8.0921975451473019E-2</v>
      </c>
      <c r="AL1267" s="61">
        <v>8.3556072802459164E-2</v>
      </c>
      <c r="AM1267" s="61">
        <v>7.315870093157624E-2</v>
      </c>
      <c r="AN1267" s="61">
        <v>8.4898775428701237E-2</v>
      </c>
      <c r="AO1267" s="61">
        <v>9.1170654495142014E-2</v>
      </c>
      <c r="AP1267" s="61">
        <v>5.1874012717921768E-2</v>
      </c>
      <c r="AQ1267" s="62">
        <f t="shared" si="43"/>
        <v>1</v>
      </c>
    </row>
    <row r="1268" spans="2:43" x14ac:dyDescent="0.25">
      <c r="B1268" s="64">
        <v>1256</v>
      </c>
      <c r="C1268" s="62">
        <v>0.18897643421914356</v>
      </c>
      <c r="D1268" s="62">
        <v>0.15710148668054291</v>
      </c>
      <c r="E1268" s="62">
        <v>8.4648222897037564E-2</v>
      </c>
      <c r="F1268" s="62">
        <v>6.085411747740499E-2</v>
      </c>
      <c r="G1268" s="62">
        <v>3.7008727417485246E-2</v>
      </c>
      <c r="H1268" s="62">
        <v>9.5696534724962701E-2</v>
      </c>
      <c r="I1268" s="62">
        <v>2.0664394742118643E-2</v>
      </c>
      <c r="J1268" s="62">
        <v>6.417904369159072E-2</v>
      </c>
      <c r="K1268" s="62">
        <v>2.9088089602704596E-2</v>
      </c>
      <c r="L1268" s="62">
        <v>3.5758364872393436E-2</v>
      </c>
      <c r="M1268" s="62">
        <v>5.3955157489300652E-2</v>
      </c>
      <c r="N1268" s="62">
        <v>0.10420151220038852</v>
      </c>
      <c r="O1268" s="62">
        <v>0.12118654296795145</v>
      </c>
      <c r="P1268" s="62">
        <v>8.60337410236761E-2</v>
      </c>
      <c r="Q1268" s="62">
        <v>9.2815274672680206E-2</v>
      </c>
      <c r="R1268" s="62">
        <v>8.8773198981358256E-2</v>
      </c>
      <c r="S1268" s="62">
        <v>4.2816175351727938E-3</v>
      </c>
      <c r="T1268" s="62">
        <v>2.085545970377406E-2</v>
      </c>
      <c r="U1268" s="62">
        <f t="shared" si="42"/>
        <v>1</v>
      </c>
      <c r="V1268" s="63"/>
      <c r="X1268" s="64">
        <v>1256</v>
      </c>
      <c r="Y1268" s="62">
        <v>0.16774159260411239</v>
      </c>
      <c r="Z1268" s="62">
        <v>0.20464294624043444</v>
      </c>
      <c r="AA1268" s="61">
        <v>3.768505765460517E-2</v>
      </c>
      <c r="AB1268" s="61">
        <v>2.455588792191012E-2</v>
      </c>
      <c r="AC1268" s="61">
        <v>6.3965219090177633E-2</v>
      </c>
      <c r="AD1268" s="61">
        <v>4.705785684432124E-2</v>
      </c>
      <c r="AE1268" s="61">
        <v>9.1214123428920366E-2</v>
      </c>
      <c r="AF1268" s="61">
        <v>5.4035478558069894E-2</v>
      </c>
      <c r="AG1268" s="61">
        <v>1.765268818283193E-2</v>
      </c>
      <c r="AH1268" s="61">
        <v>6.8843972389212249E-2</v>
      </c>
      <c r="AI1268" s="61">
        <v>6.8049054353704508E-2</v>
      </c>
      <c r="AJ1268" s="61">
        <v>6.7930254011042177E-2</v>
      </c>
      <c r="AK1268" s="61">
        <v>8.5042987677152349E-2</v>
      </c>
      <c r="AL1268" s="61">
        <v>3.22427969589461E-2</v>
      </c>
      <c r="AM1268" s="61">
        <v>9.8835986906686144E-2</v>
      </c>
      <c r="AN1268" s="61">
        <v>7.8600769260470771E-2</v>
      </c>
      <c r="AO1268" s="61">
        <v>9.4263877361115508E-2</v>
      </c>
      <c r="AP1268" s="61">
        <v>7.0023989400833819E-2</v>
      </c>
      <c r="AQ1268" s="62">
        <f t="shared" si="43"/>
        <v>1</v>
      </c>
    </row>
    <row r="1269" spans="2:43" x14ac:dyDescent="0.25">
      <c r="B1269" s="64">
        <v>1257</v>
      </c>
      <c r="C1269" s="62">
        <v>0.18935801257720278</v>
      </c>
      <c r="D1269" s="62">
        <v>0.15037534897086402</v>
      </c>
      <c r="E1269" s="62">
        <v>1.6761839808054759E-2</v>
      </c>
      <c r="F1269" s="62">
        <v>8.1172572981093954E-2</v>
      </c>
      <c r="G1269" s="62">
        <v>4.3688643598709602E-2</v>
      </c>
      <c r="H1269" s="62">
        <v>0.10273527754666764</v>
      </c>
      <c r="I1269" s="62">
        <v>8.9994182761861052E-2</v>
      </c>
      <c r="J1269" s="62">
        <v>4.9083431969482158E-2</v>
      </c>
      <c r="K1269" s="62">
        <v>5.7260238977934773E-2</v>
      </c>
      <c r="L1269" s="62">
        <v>5.1695287680093537E-2</v>
      </c>
      <c r="M1269" s="62">
        <v>0.10705797324130788</v>
      </c>
      <c r="N1269" s="62">
        <v>1.3698175183366039E-2</v>
      </c>
      <c r="O1269" s="62">
        <v>3.6283433155019702E-2</v>
      </c>
      <c r="P1269" s="62">
        <v>4.8209056958515344E-2</v>
      </c>
      <c r="Q1269" s="62">
        <v>7.8426687821561744E-2</v>
      </c>
      <c r="R1269" s="62">
        <v>9.8539405665764412E-2</v>
      </c>
      <c r="S1269" s="62">
        <v>8.357915802419616E-2</v>
      </c>
      <c r="T1269" s="62">
        <v>4.1814634626371375E-2</v>
      </c>
      <c r="U1269" s="62">
        <f t="shared" si="42"/>
        <v>1</v>
      </c>
      <c r="V1269" s="63"/>
      <c r="X1269" s="64">
        <v>1257</v>
      </c>
      <c r="Y1269" s="62">
        <v>0.17311968106550815</v>
      </c>
      <c r="Z1269" s="62">
        <v>0.18536640510184549</v>
      </c>
      <c r="AA1269" s="61">
        <v>7.2697368607575641E-2</v>
      </c>
      <c r="AB1269" s="61">
        <v>9.4148566256333638E-2</v>
      </c>
      <c r="AC1269" s="61">
        <v>5.4921416577961679E-2</v>
      </c>
      <c r="AD1269" s="61">
        <v>7.3768292884198755E-2</v>
      </c>
      <c r="AE1269" s="61">
        <v>2.9355732443858626E-2</v>
      </c>
      <c r="AF1269" s="61">
        <v>9.9552547851196618E-2</v>
      </c>
      <c r="AG1269" s="61">
        <v>4.4666430891236793E-2</v>
      </c>
      <c r="AH1269" s="61">
        <v>9.2629383292400461E-2</v>
      </c>
      <c r="AI1269" s="61">
        <v>7.0891414795870328E-2</v>
      </c>
      <c r="AJ1269" s="61">
        <v>4.6803812484575422E-2</v>
      </c>
      <c r="AK1269" s="61">
        <v>1.4762563640795897E-2</v>
      </c>
      <c r="AL1269" s="61">
        <v>8.8089267110712299E-2</v>
      </c>
      <c r="AM1269" s="61">
        <v>8.5603524752879329E-2</v>
      </c>
      <c r="AN1269" s="61">
        <v>0.10983825282604304</v>
      </c>
      <c r="AO1269" s="61">
        <v>6.3115874050355767E-3</v>
      </c>
      <c r="AP1269" s="61">
        <v>1.5959838179325943E-2</v>
      </c>
      <c r="AQ1269" s="62">
        <f t="shared" si="43"/>
        <v>1</v>
      </c>
    </row>
    <row r="1270" spans="2:43" x14ac:dyDescent="0.25">
      <c r="B1270" s="64">
        <v>1258</v>
      </c>
      <c r="C1270" s="62">
        <v>0.21884497562356375</v>
      </c>
      <c r="D1270" s="62">
        <v>0.17771968617731684</v>
      </c>
      <c r="E1270" s="62">
        <v>2.1208065554222076E-2</v>
      </c>
      <c r="F1270" s="62">
        <v>8.6454171275875111E-2</v>
      </c>
      <c r="G1270" s="62">
        <v>0.15209761035972119</v>
      </c>
      <c r="H1270" s="62">
        <v>6.9617765274046561E-2</v>
      </c>
      <c r="I1270" s="62">
        <v>0.13845590994063589</v>
      </c>
      <c r="J1270" s="62">
        <v>4.3419947533463274E-2</v>
      </c>
      <c r="K1270" s="62">
        <v>6.9493074378121208E-3</v>
      </c>
      <c r="L1270" s="62">
        <v>1.4454284554502504E-2</v>
      </c>
      <c r="M1270" s="62">
        <v>1.6708558150083045E-2</v>
      </c>
      <c r="N1270" s="62">
        <v>3.6233420702640733E-2</v>
      </c>
      <c r="O1270" s="62">
        <v>0.15372650474457203</v>
      </c>
      <c r="P1270" s="62">
        <v>0.146724536142393</v>
      </c>
      <c r="Q1270" s="62">
        <v>3.0224781536342633E-2</v>
      </c>
      <c r="R1270" s="62">
        <v>9.8233442033242753E-3</v>
      </c>
      <c r="S1270" s="62">
        <v>3.5948711326841791E-2</v>
      </c>
      <c r="T1270" s="62">
        <v>3.7953081263523633E-2</v>
      </c>
      <c r="U1270" s="62">
        <f t="shared" si="42"/>
        <v>0.99999999999999978</v>
      </c>
      <c r="V1270" s="63"/>
      <c r="X1270" s="64">
        <v>1258</v>
      </c>
      <c r="Y1270" s="62">
        <v>0.18794091961236806</v>
      </c>
      <c r="Z1270" s="62">
        <v>0.22786444589550431</v>
      </c>
      <c r="AA1270" s="61">
        <v>8.6960110725317133E-2</v>
      </c>
      <c r="AB1270" s="61">
        <v>8.7487730710901088E-2</v>
      </c>
      <c r="AC1270" s="61">
        <v>5.6522244558045893E-2</v>
      </c>
      <c r="AD1270" s="61">
        <v>6.5094661921061878E-2</v>
      </c>
      <c r="AE1270" s="61">
        <v>5.1231746622606086E-2</v>
      </c>
      <c r="AF1270" s="61">
        <v>8.9333821057928156E-2</v>
      </c>
      <c r="AG1270" s="61">
        <v>5.5436906830189023E-2</v>
      </c>
      <c r="AH1270" s="61">
        <v>0.10097933469263459</v>
      </c>
      <c r="AI1270" s="61">
        <v>5.7431687719207376E-2</v>
      </c>
      <c r="AJ1270" s="61">
        <v>3.5516604629781616E-2</v>
      </c>
      <c r="AK1270" s="61">
        <v>8.5554214451885199E-2</v>
      </c>
      <c r="AL1270" s="61">
        <v>4.8717420703305911E-2</v>
      </c>
      <c r="AM1270" s="61">
        <v>1.6463408041953998E-2</v>
      </c>
      <c r="AN1270" s="61">
        <v>2.3698543949859665E-3</v>
      </c>
      <c r="AO1270" s="61">
        <v>7.5599183729509828E-2</v>
      </c>
      <c r="AP1270" s="61">
        <v>8.5301069210686253E-2</v>
      </c>
      <c r="AQ1270" s="62">
        <f t="shared" si="43"/>
        <v>0.99999999999999978</v>
      </c>
    </row>
    <row r="1271" spans="2:43" x14ac:dyDescent="0.25">
      <c r="B1271" s="64">
        <v>1259</v>
      </c>
      <c r="C1271" s="62">
        <v>0.20123620993526678</v>
      </c>
      <c r="D1271" s="62">
        <v>0.16372319388027187</v>
      </c>
      <c r="E1271" s="62">
        <v>0.11331270668643101</v>
      </c>
      <c r="F1271" s="62">
        <v>9.6109751576032826E-2</v>
      </c>
      <c r="G1271" s="62">
        <v>6.9769552527770839E-2</v>
      </c>
      <c r="H1271" s="62">
        <v>3.3262163087131036E-2</v>
      </c>
      <c r="I1271" s="62">
        <v>7.035810420380385E-3</v>
      </c>
      <c r="J1271" s="62">
        <v>3.8290368036497241E-2</v>
      </c>
      <c r="K1271" s="62">
        <v>6.1748769308155064E-3</v>
      </c>
      <c r="L1271" s="62">
        <v>5.7775733854117377E-2</v>
      </c>
      <c r="M1271" s="62">
        <v>6.0180765460642167E-2</v>
      </c>
      <c r="N1271" s="62">
        <v>8.6661970253876092E-2</v>
      </c>
      <c r="O1271" s="62">
        <v>5.8667761475172248E-2</v>
      </c>
      <c r="P1271" s="62">
        <v>1.0244860610420372E-2</v>
      </c>
      <c r="Q1271" s="62">
        <v>8.6240382893676554E-2</v>
      </c>
      <c r="R1271" s="62">
        <v>0.12586319248663133</v>
      </c>
      <c r="S1271" s="62">
        <v>9.3696293208901008E-2</v>
      </c>
      <c r="T1271" s="62">
        <v>5.6713810491503987E-2</v>
      </c>
      <c r="U1271" s="62">
        <f t="shared" si="42"/>
        <v>1</v>
      </c>
      <c r="V1271" s="63"/>
      <c r="X1271" s="64">
        <v>1259</v>
      </c>
      <c r="Y1271" s="62">
        <v>0.17348484899324926</v>
      </c>
      <c r="Z1271" s="62">
        <v>0.11404343629109095</v>
      </c>
      <c r="AA1271" s="61">
        <v>4.4346022273384814E-2</v>
      </c>
      <c r="AB1271" s="61">
        <v>5.1497974495093163E-2</v>
      </c>
      <c r="AC1271" s="61">
        <v>4.8043184964341581E-2</v>
      </c>
      <c r="AD1271" s="61">
        <v>8.0277564367437118E-2</v>
      </c>
      <c r="AE1271" s="61">
        <v>8.0054922660589237E-2</v>
      </c>
      <c r="AF1271" s="61">
        <v>9.6882715365169264E-2</v>
      </c>
      <c r="AG1271" s="61">
        <v>5.5722444154883942E-2</v>
      </c>
      <c r="AH1271" s="61">
        <v>9.0598051390766488E-2</v>
      </c>
      <c r="AI1271" s="61">
        <v>3.8382125516252572E-2</v>
      </c>
      <c r="AJ1271" s="61">
        <v>9.6965973830701477E-2</v>
      </c>
      <c r="AK1271" s="61">
        <v>4.7883623493810423E-3</v>
      </c>
      <c r="AL1271" s="61">
        <v>6.3191663038775214E-2</v>
      </c>
      <c r="AM1271" s="61">
        <v>7.7492756637679489E-2</v>
      </c>
      <c r="AN1271" s="61">
        <v>3.9962703325587025E-2</v>
      </c>
      <c r="AO1271" s="61">
        <v>6.3123386417714436E-2</v>
      </c>
      <c r="AP1271" s="61">
        <v>6.8670149212242945E-2</v>
      </c>
      <c r="AQ1271" s="62">
        <f t="shared" si="43"/>
        <v>0.99999999999999978</v>
      </c>
    </row>
    <row r="1272" spans="2:43" x14ac:dyDescent="0.25">
      <c r="B1272" s="64">
        <v>1260</v>
      </c>
      <c r="C1272" s="62">
        <v>0.20173026146181589</v>
      </c>
      <c r="D1272" s="62">
        <v>0.16684017009812346</v>
      </c>
      <c r="E1272" s="62">
        <v>5.8966857829519249E-2</v>
      </c>
      <c r="F1272" s="62">
        <v>0.10215749760762814</v>
      </c>
      <c r="G1272" s="62">
        <v>8.6009939508075714E-2</v>
      </c>
      <c r="H1272" s="62">
        <v>3.1775492939462281E-2</v>
      </c>
      <c r="I1272" s="62">
        <v>3.8196266072041213E-2</v>
      </c>
      <c r="J1272" s="62">
        <v>2.2983581532787102E-2</v>
      </c>
      <c r="K1272" s="62">
        <v>9.2552287477679768E-2</v>
      </c>
      <c r="L1272" s="62">
        <v>9.0153860072399325E-2</v>
      </c>
      <c r="M1272" s="62">
        <v>4.3576683569897447E-2</v>
      </c>
      <c r="N1272" s="62">
        <v>7.3899231685713898E-2</v>
      </c>
      <c r="O1272" s="62">
        <v>2.8923080112505033E-2</v>
      </c>
      <c r="P1272" s="62">
        <v>2.5069450137462791E-2</v>
      </c>
      <c r="Q1272" s="62">
        <v>8.9347045853426635E-2</v>
      </c>
      <c r="R1272" s="62">
        <v>0.10969811815019689</v>
      </c>
      <c r="S1272" s="62">
        <v>8.0603222613959039E-2</v>
      </c>
      <c r="T1272" s="62">
        <v>2.6087384837245358E-2</v>
      </c>
      <c r="U1272" s="62">
        <f t="shared" si="42"/>
        <v>0.99999999999999989</v>
      </c>
      <c r="V1272" s="63"/>
      <c r="X1272" s="64">
        <v>1260</v>
      </c>
      <c r="Y1272" s="62">
        <v>0.1701542365662751</v>
      </c>
      <c r="Z1272" s="62">
        <v>0.15160122518346994</v>
      </c>
      <c r="AA1272" s="61">
        <v>9.1837942194386485E-2</v>
      </c>
      <c r="AB1272" s="61">
        <v>9.7894841582436318E-2</v>
      </c>
      <c r="AC1272" s="61">
        <v>2.3198349013497703E-2</v>
      </c>
      <c r="AD1272" s="61">
        <v>3.9684795518289309E-2</v>
      </c>
      <c r="AE1272" s="61">
        <v>9.9378247717907084E-2</v>
      </c>
      <c r="AF1272" s="61">
        <v>2.8933455697802247E-2</v>
      </c>
      <c r="AG1272" s="61">
        <v>0.11361473365630487</v>
      </c>
      <c r="AH1272" s="61">
        <v>6.0238235172430751E-2</v>
      </c>
      <c r="AI1272" s="61">
        <v>5.5305668698154155E-2</v>
      </c>
      <c r="AJ1272" s="61">
        <v>2.9700994052597421E-2</v>
      </c>
      <c r="AK1272" s="61">
        <v>5.692586097367857E-2</v>
      </c>
      <c r="AL1272" s="61">
        <v>5.130970100710712E-2</v>
      </c>
      <c r="AM1272" s="61">
        <v>4.9667215275249844E-2</v>
      </c>
      <c r="AN1272" s="61">
        <v>2.7825688290135885E-2</v>
      </c>
      <c r="AO1272" s="61">
        <v>9.2682140463403728E-2</v>
      </c>
      <c r="AP1272" s="61">
        <v>8.1802130686618388E-2</v>
      </c>
      <c r="AQ1272" s="62">
        <f t="shared" si="43"/>
        <v>0.99999999999999978</v>
      </c>
    </row>
    <row r="1273" spans="2:43" x14ac:dyDescent="0.25">
      <c r="B1273" s="64">
        <v>1261</v>
      </c>
      <c r="C1273" s="62">
        <v>0.19740699521838309</v>
      </c>
      <c r="D1273" s="62">
        <v>0.15404057735086527</v>
      </c>
      <c r="E1273" s="62">
        <v>7.0457863029381687E-2</v>
      </c>
      <c r="F1273" s="62">
        <v>4.4381759236798671E-2</v>
      </c>
      <c r="G1273" s="62">
        <v>7.8025796438918854E-2</v>
      </c>
      <c r="H1273" s="62">
        <v>3.1909360345574733E-2</v>
      </c>
      <c r="I1273" s="62">
        <v>3.7033148775943499E-2</v>
      </c>
      <c r="J1273" s="62">
        <v>1.9425408086713718E-2</v>
      </c>
      <c r="K1273" s="62">
        <v>2.7168565092532328E-2</v>
      </c>
      <c r="L1273" s="62">
        <v>5.3469042836297831E-2</v>
      </c>
      <c r="M1273" s="62">
        <v>7.8776258983073486E-2</v>
      </c>
      <c r="N1273" s="62">
        <v>8.9705801961252149E-2</v>
      </c>
      <c r="O1273" s="62">
        <v>2.9194819805888717E-2</v>
      </c>
      <c r="P1273" s="62">
        <v>4.3351216926237821E-2</v>
      </c>
      <c r="Q1273" s="62">
        <v>8.5982040002217097E-2</v>
      </c>
      <c r="R1273" s="62">
        <v>0.13184695170594291</v>
      </c>
      <c r="S1273" s="62">
        <v>0.13102635307698302</v>
      </c>
      <c r="T1273" s="62">
        <v>4.8245613696243493E-2</v>
      </c>
      <c r="U1273" s="62">
        <f t="shared" si="42"/>
        <v>1</v>
      </c>
      <c r="V1273" s="63"/>
      <c r="X1273" s="64">
        <v>1261</v>
      </c>
      <c r="Y1273" s="62">
        <v>0.17821034172411923</v>
      </c>
      <c r="Z1273" s="62">
        <v>0.22358159478538817</v>
      </c>
      <c r="AA1273" s="61">
        <v>0.10582428447383053</v>
      </c>
      <c r="AB1273" s="61">
        <v>8.9681517740748978E-2</v>
      </c>
      <c r="AC1273" s="61">
        <v>7.713903732709658E-2</v>
      </c>
      <c r="AD1273" s="61">
        <v>4.4069710698429777E-2</v>
      </c>
      <c r="AE1273" s="61">
        <v>8.3968174017824151E-2</v>
      </c>
      <c r="AF1273" s="61">
        <v>1.2346684296702457E-3</v>
      </c>
      <c r="AG1273" s="61">
        <v>2.7646478271987105E-2</v>
      </c>
      <c r="AH1273" s="61">
        <v>3.0595593550305576E-2</v>
      </c>
      <c r="AI1273" s="61">
        <v>0.1053121753271455</v>
      </c>
      <c r="AJ1273" s="61">
        <v>6.3805704078472206E-2</v>
      </c>
      <c r="AK1273" s="61">
        <v>3.1458052174389441E-2</v>
      </c>
      <c r="AL1273" s="61">
        <v>0.10242887473427452</v>
      </c>
      <c r="AM1273" s="61">
        <v>3.8886252755015921E-2</v>
      </c>
      <c r="AN1273" s="61">
        <v>7.7732737736888428E-3</v>
      </c>
      <c r="AO1273" s="61">
        <v>8.355226909634865E-2</v>
      </c>
      <c r="AP1273" s="61">
        <v>0.10662393355077174</v>
      </c>
      <c r="AQ1273" s="62">
        <f t="shared" si="43"/>
        <v>0.99999999999999978</v>
      </c>
    </row>
    <row r="1274" spans="2:43" x14ac:dyDescent="0.25">
      <c r="B1274" s="64">
        <v>1262</v>
      </c>
      <c r="C1274" s="62">
        <v>0.21606695448938573</v>
      </c>
      <c r="D1274" s="62">
        <v>0.14845749841878308</v>
      </c>
      <c r="E1274" s="62">
        <v>0.10337447190835101</v>
      </c>
      <c r="F1274" s="62">
        <v>0.10678222601382306</v>
      </c>
      <c r="G1274" s="62">
        <v>6.903894723186528E-2</v>
      </c>
      <c r="H1274" s="62">
        <v>4.8104334384829498E-3</v>
      </c>
      <c r="I1274" s="62">
        <v>4.1326128572999381E-2</v>
      </c>
      <c r="J1274" s="62">
        <v>5.3596282264764858E-2</v>
      </c>
      <c r="K1274" s="62">
        <v>0.10240705321155141</v>
      </c>
      <c r="L1274" s="62">
        <v>8.48283935745551E-2</v>
      </c>
      <c r="M1274" s="62">
        <v>6.9827859903573583E-2</v>
      </c>
      <c r="N1274" s="62">
        <v>9.422634465731132E-2</v>
      </c>
      <c r="O1274" s="62">
        <v>3.2754179984707692E-2</v>
      </c>
      <c r="P1274" s="62">
        <v>3.9127941462135732E-2</v>
      </c>
      <c r="Q1274" s="62">
        <v>4.6839137197221554E-2</v>
      </c>
      <c r="R1274" s="62">
        <v>6.5749019633848391E-3</v>
      </c>
      <c r="S1274" s="62">
        <v>7.5393050324382274E-2</v>
      </c>
      <c r="T1274" s="62">
        <v>6.9092648290889777E-2</v>
      </c>
      <c r="U1274" s="62">
        <f t="shared" si="42"/>
        <v>0.99999999999999967</v>
      </c>
      <c r="V1274" s="63"/>
      <c r="X1274" s="64">
        <v>1262</v>
      </c>
      <c r="Y1274" s="62">
        <v>0.17991789534835026</v>
      </c>
      <c r="Z1274" s="62">
        <v>0.1243142223747488</v>
      </c>
      <c r="AA1274" s="61">
        <v>0.14703136328045904</v>
      </c>
      <c r="AB1274" s="61">
        <v>6.1348532510862169E-2</v>
      </c>
      <c r="AC1274" s="61">
        <v>3.2043730290106431E-2</v>
      </c>
      <c r="AD1274" s="61">
        <v>4.8742496272455374E-2</v>
      </c>
      <c r="AE1274" s="61">
        <v>6.9370081637229353E-2</v>
      </c>
      <c r="AF1274" s="61">
        <v>7.9566487957675361E-2</v>
      </c>
      <c r="AG1274" s="61">
        <v>6.8545197486465384E-2</v>
      </c>
      <c r="AH1274" s="61">
        <v>5.3011073793859394E-2</v>
      </c>
      <c r="AI1274" s="61">
        <v>5.3923829940533529E-3</v>
      </c>
      <c r="AJ1274" s="61">
        <v>5.8058092953575897E-2</v>
      </c>
      <c r="AK1274" s="61">
        <v>6.8038512573106169E-3</v>
      </c>
      <c r="AL1274" s="61">
        <v>4.1192242944121819E-2</v>
      </c>
      <c r="AM1274" s="61">
        <v>2.8097699750791044E-2</v>
      </c>
      <c r="AN1274" s="61">
        <v>0.1253954725122029</v>
      </c>
      <c r="AO1274" s="61">
        <v>0.10734612649662562</v>
      </c>
      <c r="AP1274" s="61">
        <v>6.8055167862206348E-2</v>
      </c>
      <c r="AQ1274" s="62">
        <f t="shared" si="43"/>
        <v>1</v>
      </c>
    </row>
    <row r="1275" spans="2:43" x14ac:dyDescent="0.25">
      <c r="B1275" s="64">
        <v>1263</v>
      </c>
      <c r="C1275" s="62">
        <v>0.20402490696259123</v>
      </c>
      <c r="D1275" s="62">
        <v>0.16494265032024782</v>
      </c>
      <c r="E1275" s="62">
        <v>8.732553154115523E-2</v>
      </c>
      <c r="F1275" s="62">
        <v>2.9313940580667195E-2</v>
      </c>
      <c r="G1275" s="62">
        <v>3.8942533076807895E-2</v>
      </c>
      <c r="H1275" s="62">
        <v>0.11205865870741462</v>
      </c>
      <c r="I1275" s="62">
        <v>6.5639918427648811E-2</v>
      </c>
      <c r="J1275" s="62">
        <v>0.10053687782031746</v>
      </c>
      <c r="K1275" s="62">
        <v>0.10595927075662658</v>
      </c>
      <c r="L1275" s="62">
        <v>7.284697341015417E-2</v>
      </c>
      <c r="M1275" s="62">
        <v>1.8891579475155847E-2</v>
      </c>
      <c r="N1275" s="62">
        <v>4.2950387069456801E-2</v>
      </c>
      <c r="O1275" s="62">
        <v>8.6331422881291808E-2</v>
      </c>
      <c r="P1275" s="62">
        <v>2.3407324309416742E-2</v>
      </c>
      <c r="Q1275" s="62">
        <v>2.3366590448530847E-2</v>
      </c>
      <c r="R1275" s="62">
        <v>0.11801207828546377</v>
      </c>
      <c r="S1275" s="62">
        <v>2.6782380904316092E-2</v>
      </c>
      <c r="T1275" s="62">
        <v>4.7634532305576169E-2</v>
      </c>
      <c r="U1275" s="62">
        <f t="shared" si="42"/>
        <v>0.99999999999999978</v>
      </c>
      <c r="V1275" s="63"/>
      <c r="X1275" s="64">
        <v>1263</v>
      </c>
      <c r="Y1275" s="62">
        <v>0.17112905310824519</v>
      </c>
      <c r="Z1275" s="62">
        <v>0.15926840555492899</v>
      </c>
      <c r="AA1275" s="61">
        <v>9.2735235122329951E-2</v>
      </c>
      <c r="AB1275" s="61">
        <v>0.12249578949077879</v>
      </c>
      <c r="AC1275" s="61">
        <v>3.0143569573044312E-2</v>
      </c>
      <c r="AD1275" s="61">
        <v>7.5432914225444125E-2</v>
      </c>
      <c r="AE1275" s="61">
        <v>8.2343802836398472E-2</v>
      </c>
      <c r="AF1275" s="61">
        <v>9.8794639059637673E-3</v>
      </c>
      <c r="AG1275" s="61">
        <v>9.2189522732208901E-2</v>
      </c>
      <c r="AH1275" s="61">
        <v>6.5774142476617128E-2</v>
      </c>
      <c r="AI1275" s="61">
        <v>1.7442808884093768E-2</v>
      </c>
      <c r="AJ1275" s="61">
        <v>9.220357368445159E-2</v>
      </c>
      <c r="AK1275" s="61">
        <v>4.349293969566758E-2</v>
      </c>
      <c r="AL1275" s="61">
        <v>2.3526373876248893E-2</v>
      </c>
      <c r="AM1275" s="61">
        <v>8.5803437579064102E-3</v>
      </c>
      <c r="AN1275" s="61">
        <v>1.1666383765076747E-2</v>
      </c>
      <c r="AO1275" s="61">
        <v>0.12660105595588189</v>
      </c>
      <c r="AP1275" s="61">
        <v>0.10549208001788771</v>
      </c>
      <c r="AQ1275" s="62">
        <f t="shared" si="43"/>
        <v>1</v>
      </c>
    </row>
    <row r="1276" spans="2:43" x14ac:dyDescent="0.25">
      <c r="B1276" s="64">
        <v>1264</v>
      </c>
      <c r="C1276" s="62">
        <v>0.19006754439537796</v>
      </c>
      <c r="D1276" s="62">
        <v>0.13296688987196228</v>
      </c>
      <c r="E1276" s="62">
        <v>8.8556647080223622E-2</v>
      </c>
      <c r="F1276" s="62">
        <v>1.069841098212017E-2</v>
      </c>
      <c r="G1276" s="62">
        <v>5.41430363543467E-4</v>
      </c>
      <c r="H1276" s="62">
        <v>6.627205427313955E-2</v>
      </c>
      <c r="I1276" s="62">
        <v>0.14667338694570098</v>
      </c>
      <c r="J1276" s="62">
        <v>6.4435257863274281E-2</v>
      </c>
      <c r="K1276" s="62">
        <v>2.074246338509475E-2</v>
      </c>
      <c r="L1276" s="62">
        <v>5.6855645421214532E-2</v>
      </c>
      <c r="M1276" s="62">
        <v>0.13747147359839262</v>
      </c>
      <c r="N1276" s="62">
        <v>3.8746871980261152E-2</v>
      </c>
      <c r="O1276" s="62">
        <v>8.7807714542840837E-2</v>
      </c>
      <c r="P1276" s="62">
        <v>2.9072134101500949E-2</v>
      </c>
      <c r="Q1276" s="62">
        <v>5.6264791415186789E-3</v>
      </c>
      <c r="R1276" s="62">
        <v>0.13176038512826754</v>
      </c>
      <c r="S1276" s="62">
        <v>8.9986607647778341E-2</v>
      </c>
      <c r="T1276" s="62">
        <v>2.4753037545128535E-2</v>
      </c>
      <c r="U1276" s="62">
        <f t="shared" si="42"/>
        <v>1.0000000000000002</v>
      </c>
      <c r="V1276" s="63"/>
      <c r="X1276" s="64">
        <v>1264</v>
      </c>
      <c r="Y1276" s="62">
        <v>0.15517517443440171</v>
      </c>
      <c r="Z1276" s="62">
        <v>0.12084818833198595</v>
      </c>
      <c r="AA1276" s="61">
        <v>1.2462694228865695E-2</v>
      </c>
      <c r="AB1276" s="61">
        <v>2.9361358005178383E-2</v>
      </c>
      <c r="AC1276" s="61">
        <v>2.4538641437209126E-2</v>
      </c>
      <c r="AD1276" s="61">
        <v>6.0240373597085339E-2</v>
      </c>
      <c r="AE1276" s="61">
        <v>0.11440906678607832</v>
      </c>
      <c r="AF1276" s="61">
        <v>1.2550414747318628E-2</v>
      </c>
      <c r="AG1276" s="61">
        <v>1.8619967201899602E-2</v>
      </c>
      <c r="AH1276" s="61">
        <v>9.5717966999098444E-2</v>
      </c>
      <c r="AI1276" s="61">
        <v>5.9309460186690019E-2</v>
      </c>
      <c r="AJ1276" s="61">
        <v>5.131406041684955E-2</v>
      </c>
      <c r="AK1276" s="61">
        <v>0.11409639279983494</v>
      </c>
      <c r="AL1276" s="61">
        <v>0.11832894720400726</v>
      </c>
      <c r="AM1276" s="61">
        <v>0.11928000631767183</v>
      </c>
      <c r="AN1276" s="61">
        <v>3.7985124420675908E-3</v>
      </c>
      <c r="AO1276" s="61">
        <v>6.3142543472246612E-2</v>
      </c>
      <c r="AP1276" s="61">
        <v>0.10282959415789869</v>
      </c>
      <c r="AQ1276" s="62">
        <f t="shared" si="43"/>
        <v>1</v>
      </c>
    </row>
    <row r="1277" spans="2:43" x14ac:dyDescent="0.25">
      <c r="B1277" s="64">
        <v>1265</v>
      </c>
      <c r="C1277" s="62">
        <v>0.20829119211125857</v>
      </c>
      <c r="D1277" s="62">
        <v>0.19186806810428253</v>
      </c>
      <c r="E1277" s="62">
        <v>0.1020584358671769</v>
      </c>
      <c r="F1277" s="62">
        <v>9.6327459124248255E-2</v>
      </c>
      <c r="G1277" s="62">
        <v>8.2826780444044484E-2</v>
      </c>
      <c r="H1277" s="62">
        <v>8.7056392371754887E-2</v>
      </c>
      <c r="I1277" s="62">
        <v>5.6866278855142102E-3</v>
      </c>
      <c r="J1277" s="62">
        <v>6.5772993977379998E-2</v>
      </c>
      <c r="K1277" s="62">
        <v>6.599564608782392E-2</v>
      </c>
      <c r="L1277" s="62">
        <v>6.0567848774257397E-3</v>
      </c>
      <c r="M1277" s="62">
        <v>0.10080874778532273</v>
      </c>
      <c r="N1277" s="62">
        <v>3.8928720972557694E-2</v>
      </c>
      <c r="O1277" s="62">
        <v>9.9712054693909868E-2</v>
      </c>
      <c r="P1277" s="62">
        <v>4.026540555423988E-2</v>
      </c>
      <c r="Q1277" s="62">
        <v>7.5995650205440232E-2</v>
      </c>
      <c r="R1277" s="62">
        <v>6.0760853493678518E-2</v>
      </c>
      <c r="S1277" s="62">
        <v>3.2654362297315109E-2</v>
      </c>
      <c r="T1277" s="62">
        <v>3.9093084362167747E-2</v>
      </c>
      <c r="U1277" s="62">
        <f t="shared" si="42"/>
        <v>1.0000000000000002</v>
      </c>
      <c r="V1277" s="63"/>
      <c r="X1277" s="64">
        <v>1265</v>
      </c>
      <c r="Y1277" s="62">
        <v>0.19262142166557772</v>
      </c>
      <c r="Z1277" s="62">
        <v>0.19055216010964915</v>
      </c>
      <c r="AA1277" s="61">
        <v>7.5869057176220056E-2</v>
      </c>
      <c r="AB1277" s="61">
        <v>8.5191611275925727E-2</v>
      </c>
      <c r="AC1277" s="61">
        <v>6.318908857627592E-2</v>
      </c>
      <c r="AD1277" s="61">
        <v>2.2903162966982377E-2</v>
      </c>
      <c r="AE1277" s="61">
        <v>4.7069371169299178E-2</v>
      </c>
      <c r="AF1277" s="61">
        <v>0.1197247699006026</v>
      </c>
      <c r="AG1277" s="61">
        <v>3.7550124141012137E-2</v>
      </c>
      <c r="AH1277" s="61">
        <v>0.10424542716699449</v>
      </c>
      <c r="AI1277" s="61">
        <v>9.5661949992372486E-2</v>
      </c>
      <c r="AJ1277" s="61">
        <v>0.12310799656790736</v>
      </c>
      <c r="AK1277" s="61">
        <v>9.547827188219388E-3</v>
      </c>
      <c r="AL1277" s="61">
        <v>6.345077115699202E-2</v>
      </c>
      <c r="AM1277" s="61">
        <v>2.8061046838033981E-4</v>
      </c>
      <c r="AN1277" s="61">
        <v>9.8873162320119154E-2</v>
      </c>
      <c r="AO1277" s="61">
        <v>3.893287617219833E-2</v>
      </c>
      <c r="AP1277" s="61">
        <v>1.4402193760498427E-2</v>
      </c>
      <c r="AQ1277" s="62">
        <f t="shared" si="43"/>
        <v>1</v>
      </c>
    </row>
    <row r="1278" spans="2:43" x14ac:dyDescent="0.25">
      <c r="B1278" s="64">
        <v>1266</v>
      </c>
      <c r="C1278" s="62">
        <v>0.20610163687817498</v>
      </c>
      <c r="D1278" s="62">
        <v>0.17478991357959339</v>
      </c>
      <c r="E1278" s="62">
        <v>1.3251458539716604E-2</v>
      </c>
      <c r="F1278" s="62">
        <v>5.8428564367950762E-2</v>
      </c>
      <c r="G1278" s="62">
        <v>8.6516905994547519E-2</v>
      </c>
      <c r="H1278" s="62">
        <v>8.1966306365629696E-2</v>
      </c>
      <c r="I1278" s="62">
        <v>2.7824749434204765E-2</v>
      </c>
      <c r="J1278" s="62">
        <v>7.86695567278273E-2</v>
      </c>
      <c r="K1278" s="62">
        <v>8.0060239268434336E-2</v>
      </c>
      <c r="L1278" s="62">
        <v>1.8173709762713906E-2</v>
      </c>
      <c r="M1278" s="62">
        <v>5.1543292417989647E-2</v>
      </c>
      <c r="N1278" s="62">
        <v>8.297470271084377E-2</v>
      </c>
      <c r="O1278" s="62">
        <v>8.3172398253376925E-2</v>
      </c>
      <c r="P1278" s="62">
        <v>7.5483065755373516E-2</v>
      </c>
      <c r="Q1278" s="62">
        <v>9.2010283144924654E-2</v>
      </c>
      <c r="R1278" s="62">
        <v>6.6851728590778023E-2</v>
      </c>
      <c r="S1278" s="62">
        <v>6.346267603306599E-2</v>
      </c>
      <c r="T1278" s="62">
        <v>3.9610362632622666E-2</v>
      </c>
      <c r="U1278" s="62">
        <f t="shared" si="42"/>
        <v>1.0000000000000002</v>
      </c>
      <c r="V1278" s="63"/>
      <c r="X1278" s="64">
        <v>1266</v>
      </c>
      <c r="Y1278" s="62">
        <v>0.19116721462809322</v>
      </c>
      <c r="Z1278" s="62">
        <v>0.23678351229859734</v>
      </c>
      <c r="AA1278" s="61">
        <v>7.9347152199018264E-2</v>
      </c>
      <c r="AB1278" s="61">
        <v>6.2842922548305272E-2</v>
      </c>
      <c r="AC1278" s="61">
        <v>8.7279012851445265E-2</v>
      </c>
      <c r="AD1278" s="61">
        <v>4.8497448467639629E-4</v>
      </c>
      <c r="AE1278" s="61">
        <v>0.10923316019326137</v>
      </c>
      <c r="AF1278" s="61">
        <v>5.1712006013758062E-2</v>
      </c>
      <c r="AG1278" s="61">
        <v>9.7521435694652422E-2</v>
      </c>
      <c r="AH1278" s="61">
        <v>6.41275875822888E-2</v>
      </c>
      <c r="AI1278" s="61">
        <v>0.10853134519952416</v>
      </c>
      <c r="AJ1278" s="61">
        <v>0.11770987810174197</v>
      </c>
      <c r="AK1278" s="61">
        <v>8.3075844018627356E-3</v>
      </c>
      <c r="AL1278" s="61">
        <v>2.344628033877139E-3</v>
      </c>
      <c r="AM1278" s="61">
        <v>4.9534779414380685E-4</v>
      </c>
      <c r="AN1278" s="61">
        <v>6.2616112325069223E-2</v>
      </c>
      <c r="AO1278" s="61">
        <v>7.7989825855772105E-2</v>
      </c>
      <c r="AP1278" s="61">
        <v>6.9457026720602999E-2</v>
      </c>
      <c r="AQ1278" s="62">
        <f t="shared" si="43"/>
        <v>1</v>
      </c>
    </row>
    <row r="1279" spans="2:43" x14ac:dyDescent="0.25">
      <c r="B1279" s="64">
        <v>1267</v>
      </c>
      <c r="C1279" s="62">
        <v>0.20016453071520451</v>
      </c>
      <c r="D1279" s="62">
        <v>0.12367830762763303</v>
      </c>
      <c r="E1279" s="62">
        <v>0.10483095188421836</v>
      </c>
      <c r="F1279" s="62">
        <v>6.5731798779563436E-2</v>
      </c>
      <c r="G1279" s="62">
        <v>6.6635582243716504E-2</v>
      </c>
      <c r="H1279" s="62">
        <v>4.0437148946831952E-2</v>
      </c>
      <c r="I1279" s="62">
        <v>0.1044485594512615</v>
      </c>
      <c r="J1279" s="62">
        <v>4.8970736291547405E-3</v>
      </c>
      <c r="K1279" s="62">
        <v>7.4206758756515612E-2</v>
      </c>
      <c r="L1279" s="62">
        <v>0.10377673836392749</v>
      </c>
      <c r="M1279" s="62">
        <v>1.0706984109265011E-2</v>
      </c>
      <c r="N1279" s="62">
        <v>0.10883826332295664</v>
      </c>
      <c r="O1279" s="62">
        <v>2.3460409486459104E-2</v>
      </c>
      <c r="P1279" s="62">
        <v>7.0966288958556945E-2</v>
      </c>
      <c r="Q1279" s="62">
        <v>5.3433844534423375E-2</v>
      </c>
      <c r="R1279" s="62">
        <v>6.912551359939575E-3</v>
      </c>
      <c r="S1279" s="62">
        <v>9.1092797279711563E-2</v>
      </c>
      <c r="T1279" s="62">
        <v>6.9624248893498095E-2</v>
      </c>
      <c r="U1279" s="62">
        <f t="shared" si="42"/>
        <v>0.99999999999999989</v>
      </c>
      <c r="V1279" s="63"/>
      <c r="X1279" s="64">
        <v>1267</v>
      </c>
      <c r="Y1279" s="62">
        <v>0.16161093505488108</v>
      </c>
      <c r="Z1279" s="62">
        <v>0.1614121475131301</v>
      </c>
      <c r="AA1279" s="61">
        <v>9.0997193546747776E-2</v>
      </c>
      <c r="AB1279" s="61">
        <v>7.2747366220319895E-2</v>
      </c>
      <c r="AC1279" s="61">
        <v>4.2446816615111786E-2</v>
      </c>
      <c r="AD1279" s="61">
        <v>9.8860756857348159E-2</v>
      </c>
      <c r="AE1279" s="61">
        <v>4.1238571202970781E-2</v>
      </c>
      <c r="AF1279" s="61">
        <v>5.1584691771611443E-2</v>
      </c>
      <c r="AG1279" s="61">
        <v>8.6957703107911608E-2</v>
      </c>
      <c r="AH1279" s="61">
        <v>9.5098656521905522E-2</v>
      </c>
      <c r="AI1279" s="61">
        <v>9.5522521429206905E-2</v>
      </c>
      <c r="AJ1279" s="61">
        <v>1.3490348681828839E-2</v>
      </c>
      <c r="AK1279" s="61">
        <v>5.1071373637928208E-3</v>
      </c>
      <c r="AL1279" s="61">
        <v>1.1560828541710005E-2</v>
      </c>
      <c r="AM1279" s="61">
        <v>0.10045243742018006</v>
      </c>
      <c r="AN1279" s="61">
        <v>9.7755939025958499E-2</v>
      </c>
      <c r="AO1279" s="61">
        <v>4.5748246686730984E-2</v>
      </c>
      <c r="AP1279" s="61">
        <v>5.0430785006664959E-2</v>
      </c>
      <c r="AQ1279" s="62">
        <f t="shared" si="43"/>
        <v>1</v>
      </c>
    </row>
    <row r="1280" spans="2:43" x14ac:dyDescent="0.25">
      <c r="B1280" s="64">
        <v>1268</v>
      </c>
      <c r="C1280" s="62">
        <v>0.21687748397174103</v>
      </c>
      <c r="D1280" s="62">
        <v>0.16721373309004503</v>
      </c>
      <c r="E1280" s="62">
        <v>8.9067370112122582E-2</v>
      </c>
      <c r="F1280" s="62">
        <v>3.1400461172703696E-2</v>
      </c>
      <c r="G1280" s="62">
        <v>8.9172533040468821E-2</v>
      </c>
      <c r="H1280" s="62">
        <v>5.1719045865700253E-2</v>
      </c>
      <c r="I1280" s="62">
        <v>1.3436489259053377E-2</v>
      </c>
      <c r="J1280" s="62">
        <v>7.7858906254850771E-2</v>
      </c>
      <c r="K1280" s="62">
        <v>6.5804268147117234E-2</v>
      </c>
      <c r="L1280" s="62">
        <v>0.10474024853530656</v>
      </c>
      <c r="M1280" s="62">
        <v>9.0816513737181859E-2</v>
      </c>
      <c r="N1280" s="62">
        <v>1.1987879942590984E-2</v>
      </c>
      <c r="O1280" s="62">
        <v>6.4759984904312673E-2</v>
      </c>
      <c r="P1280" s="62">
        <v>9.1768662803633244E-2</v>
      </c>
      <c r="Q1280" s="62">
        <v>7.6245178762694474E-2</v>
      </c>
      <c r="R1280" s="62">
        <v>2.2015847411833517E-2</v>
      </c>
      <c r="S1280" s="62">
        <v>0.10695653095135157</v>
      </c>
      <c r="T1280" s="62">
        <v>1.2250079099078409E-2</v>
      </c>
      <c r="U1280" s="62">
        <f t="shared" si="42"/>
        <v>1</v>
      </c>
      <c r="V1280" s="63"/>
      <c r="X1280" s="64">
        <v>1268</v>
      </c>
      <c r="Y1280" s="62">
        <v>0.16993909860980291</v>
      </c>
      <c r="Z1280" s="62">
        <v>0.17805541896588473</v>
      </c>
      <c r="AA1280" s="61">
        <v>0.10002621185696189</v>
      </c>
      <c r="AB1280" s="61">
        <v>0.12827290648519168</v>
      </c>
      <c r="AC1280" s="61">
        <v>4.7439289696563601E-3</v>
      </c>
      <c r="AD1280" s="61">
        <v>6.3026031756656387E-2</v>
      </c>
      <c r="AE1280" s="61">
        <v>3.3241152980960025E-2</v>
      </c>
      <c r="AF1280" s="61">
        <v>7.5302885603746553E-2</v>
      </c>
      <c r="AG1280" s="61">
        <v>1.3293690018698533E-2</v>
      </c>
      <c r="AH1280" s="61">
        <v>7.8288512265944479E-2</v>
      </c>
      <c r="AI1280" s="61">
        <v>1.6257148419947104E-2</v>
      </c>
      <c r="AJ1280" s="61">
        <v>3.1962600607560419E-2</v>
      </c>
      <c r="AK1280" s="61">
        <v>0.1246301205013353</v>
      </c>
      <c r="AL1280" s="61">
        <v>5.9527837634230973E-2</v>
      </c>
      <c r="AM1280" s="61">
        <v>2.972669764316405E-2</v>
      </c>
      <c r="AN1280" s="61">
        <v>0.11487047831172076</v>
      </c>
      <c r="AO1280" s="61">
        <v>1.6182167465278098E-2</v>
      </c>
      <c r="AP1280" s="61">
        <v>0.11064762947894753</v>
      </c>
      <c r="AQ1280" s="62">
        <f t="shared" si="43"/>
        <v>1</v>
      </c>
    </row>
    <row r="1281" spans="2:43" x14ac:dyDescent="0.25">
      <c r="B1281" s="64">
        <v>1269</v>
      </c>
      <c r="C1281" s="62">
        <v>0.2008176448181227</v>
      </c>
      <c r="D1281" s="62">
        <v>0.16726465581135253</v>
      </c>
      <c r="E1281" s="62">
        <v>9.2641791491393385E-2</v>
      </c>
      <c r="F1281" s="62">
        <v>3.0691340687570019E-2</v>
      </c>
      <c r="G1281" s="62">
        <v>7.9273698888948196E-2</v>
      </c>
      <c r="H1281" s="62">
        <v>4.7793943996123973E-2</v>
      </c>
      <c r="I1281" s="62">
        <v>4.0489428420562856E-2</v>
      </c>
      <c r="J1281" s="62">
        <v>3.8525051383709187E-2</v>
      </c>
      <c r="K1281" s="62">
        <v>6.9230702673553898E-2</v>
      </c>
      <c r="L1281" s="62">
        <v>6.2312528198170673E-2</v>
      </c>
      <c r="M1281" s="62">
        <v>0.11169550583085386</v>
      </c>
      <c r="N1281" s="62">
        <v>9.2001218542719893E-2</v>
      </c>
      <c r="O1281" s="62">
        <v>0.10827296409405077</v>
      </c>
      <c r="P1281" s="62">
        <v>1.9593479486876817E-2</v>
      </c>
      <c r="Q1281" s="62">
        <v>9.8676649569008845E-2</v>
      </c>
      <c r="R1281" s="62">
        <v>5.0231734414091234E-2</v>
      </c>
      <c r="S1281" s="62">
        <v>7.6785755650960194E-3</v>
      </c>
      <c r="T1281" s="62">
        <v>5.089138675727059E-2</v>
      </c>
      <c r="U1281" s="62">
        <f t="shared" si="42"/>
        <v>1.0000000000000002</v>
      </c>
      <c r="V1281" s="63"/>
      <c r="X1281" s="64">
        <v>1269</v>
      </c>
      <c r="Y1281" s="62">
        <v>0.18768816905949498</v>
      </c>
      <c r="Z1281" s="62">
        <v>0.22363279480997628</v>
      </c>
      <c r="AA1281" s="61">
        <v>9.2510506741092471E-2</v>
      </c>
      <c r="AB1281" s="61">
        <v>5.0807669556100513E-2</v>
      </c>
      <c r="AC1281" s="61">
        <v>7.7126534721317141E-2</v>
      </c>
      <c r="AD1281" s="61">
        <v>2.3102549442055635E-2</v>
      </c>
      <c r="AE1281" s="61">
        <v>8.4046222818084965E-2</v>
      </c>
      <c r="AF1281" s="61">
        <v>9.4614414120486559E-2</v>
      </c>
      <c r="AG1281" s="61">
        <v>1.7645667795567001E-2</v>
      </c>
      <c r="AH1281" s="61">
        <v>3.9740394216794914E-2</v>
      </c>
      <c r="AI1281" s="61">
        <v>9.4566461284672276E-2</v>
      </c>
      <c r="AJ1281" s="61">
        <v>0.10789893998198084</v>
      </c>
      <c r="AK1281" s="61">
        <v>5.2594174964472856E-2</v>
      </c>
      <c r="AL1281" s="61">
        <v>0.10334813983332231</v>
      </c>
      <c r="AM1281" s="61">
        <v>1.8057107362056363E-2</v>
      </c>
      <c r="AN1281" s="61">
        <v>9.0234867661843701E-2</v>
      </c>
      <c r="AO1281" s="61">
        <v>3.9456083592345287E-2</v>
      </c>
      <c r="AP1281" s="61">
        <v>1.4250265907807027E-2</v>
      </c>
      <c r="AQ1281" s="62">
        <f t="shared" si="43"/>
        <v>0.99999999999999978</v>
      </c>
    </row>
    <row r="1282" spans="2:43" x14ac:dyDescent="0.25">
      <c r="B1282" s="64">
        <v>1270</v>
      </c>
      <c r="C1282" s="62">
        <v>0.19768224817429009</v>
      </c>
      <c r="D1282" s="62">
        <v>0.15104228878658366</v>
      </c>
      <c r="E1282" s="62">
        <v>6.7684796815055639E-2</v>
      </c>
      <c r="F1282" s="62">
        <v>9.506390514726662E-2</v>
      </c>
      <c r="G1282" s="62">
        <v>5.5580549325581576E-2</v>
      </c>
      <c r="H1282" s="62">
        <v>4.6209244233447924E-2</v>
      </c>
      <c r="I1282" s="62">
        <v>4.3038444517890281E-2</v>
      </c>
      <c r="J1282" s="62">
        <v>3.3656408314765712E-2</v>
      </c>
      <c r="K1282" s="62">
        <v>4.1045328842550091E-2</v>
      </c>
      <c r="L1282" s="62">
        <v>9.9885363629969692E-2</v>
      </c>
      <c r="M1282" s="62">
        <v>5.0083843773984692E-2</v>
      </c>
      <c r="N1282" s="62">
        <v>8.5727103013804651E-2</v>
      </c>
      <c r="O1282" s="62">
        <v>8.3972297960327E-2</v>
      </c>
      <c r="P1282" s="62">
        <v>2.8264974122922434E-2</v>
      </c>
      <c r="Q1282" s="62">
        <v>8.6277813131411002E-2</v>
      </c>
      <c r="R1282" s="62">
        <v>5.5204547156726215E-2</v>
      </c>
      <c r="S1282" s="62">
        <v>7.733857623582116E-2</v>
      </c>
      <c r="T1282" s="62">
        <v>5.0966803778475352E-2</v>
      </c>
      <c r="U1282" s="62">
        <f t="shared" si="42"/>
        <v>1</v>
      </c>
      <c r="V1282" s="63"/>
      <c r="X1282" s="64">
        <v>1270</v>
      </c>
      <c r="Y1282" s="62">
        <v>0.17121150510258476</v>
      </c>
      <c r="Z1282" s="62">
        <v>0.26639055191843025</v>
      </c>
      <c r="AA1282" s="61">
        <v>6.8240016027405453E-2</v>
      </c>
      <c r="AB1282" s="61">
        <v>4.9267556949523658E-2</v>
      </c>
      <c r="AC1282" s="61">
        <v>7.6866778500608621E-2</v>
      </c>
      <c r="AD1282" s="61">
        <v>4.7244490841951023E-2</v>
      </c>
      <c r="AE1282" s="61">
        <v>7.1115949097311115E-2</v>
      </c>
      <c r="AF1282" s="61">
        <v>1.5898120934854263E-3</v>
      </c>
      <c r="AG1282" s="61">
        <v>0.12044063486639388</v>
      </c>
      <c r="AH1282" s="61">
        <v>1.4711783277364268E-2</v>
      </c>
      <c r="AI1282" s="61">
        <v>0.1093192338142023</v>
      </c>
      <c r="AJ1282" s="61">
        <v>5.479786983259833E-2</v>
      </c>
      <c r="AK1282" s="61">
        <v>6.755687892572855E-2</v>
      </c>
      <c r="AL1282" s="61">
        <v>2.7366822083992767E-2</v>
      </c>
      <c r="AM1282" s="61">
        <v>5.1899486290417948E-2</v>
      </c>
      <c r="AN1282" s="61">
        <v>9.5053861450680482E-2</v>
      </c>
      <c r="AO1282" s="61">
        <v>2.1648857710538715E-2</v>
      </c>
      <c r="AP1282" s="61">
        <v>0.12287996823779733</v>
      </c>
      <c r="AQ1282" s="62">
        <f t="shared" si="43"/>
        <v>1</v>
      </c>
    </row>
    <row r="1283" spans="2:43" x14ac:dyDescent="0.25">
      <c r="B1283" s="64">
        <v>1271</v>
      </c>
      <c r="C1283" s="62">
        <v>0.21299387222093633</v>
      </c>
      <c r="D1283" s="62">
        <v>0.19412842480372594</v>
      </c>
      <c r="E1283" s="62">
        <v>8.7498907496298559E-2</v>
      </c>
      <c r="F1283" s="62">
        <v>5.4246801052890398E-2</v>
      </c>
      <c r="G1283" s="62">
        <v>0.10776850903924987</v>
      </c>
      <c r="H1283" s="62">
        <v>3.3771863639745055E-2</v>
      </c>
      <c r="I1283" s="62">
        <v>2.4493653313254114E-2</v>
      </c>
      <c r="J1283" s="62">
        <v>7.0213505410387832E-3</v>
      </c>
      <c r="K1283" s="62">
        <v>0.12393818632859423</v>
      </c>
      <c r="L1283" s="62">
        <v>7.5310622677075192E-3</v>
      </c>
      <c r="M1283" s="62">
        <v>2.9314716540993074E-2</v>
      </c>
      <c r="N1283" s="62">
        <v>9.3329789212746345E-2</v>
      </c>
      <c r="O1283" s="62">
        <v>0.11961761345773825</v>
      </c>
      <c r="P1283" s="62">
        <v>3.3180567553897727E-2</v>
      </c>
      <c r="Q1283" s="62">
        <v>9.2200093618469842E-2</v>
      </c>
      <c r="R1283" s="62">
        <v>3.8334580949457506E-2</v>
      </c>
      <c r="S1283" s="62">
        <v>8.727981734118187E-2</v>
      </c>
      <c r="T1283" s="62">
        <v>6.0472487646736815E-2</v>
      </c>
      <c r="U1283" s="62">
        <f t="shared" si="42"/>
        <v>1</v>
      </c>
      <c r="V1283" s="63"/>
      <c r="X1283" s="64">
        <v>1271</v>
      </c>
      <c r="Y1283" s="62">
        <v>0.18973475837453546</v>
      </c>
      <c r="Z1283" s="62">
        <v>0.26046647359559355</v>
      </c>
      <c r="AA1283" s="61">
        <v>2.1288152992071274E-2</v>
      </c>
      <c r="AB1283" s="61">
        <v>5.452550655054731E-2</v>
      </c>
      <c r="AC1283" s="61">
        <v>0.11190365492171739</v>
      </c>
      <c r="AD1283" s="61">
        <v>9.6596683457445986E-2</v>
      </c>
      <c r="AE1283" s="61">
        <v>3.6560822190239581E-2</v>
      </c>
      <c r="AF1283" s="61">
        <v>9.7207409120089572E-2</v>
      </c>
      <c r="AG1283" s="61">
        <v>5.5271058547103642E-3</v>
      </c>
      <c r="AH1283" s="61">
        <v>8.8140948257591237E-2</v>
      </c>
      <c r="AI1283" s="61">
        <v>9.9129234970328911E-2</v>
      </c>
      <c r="AJ1283" s="61">
        <v>0.10972550915021244</v>
      </c>
      <c r="AK1283" s="61">
        <v>1.6932297170385802E-2</v>
      </c>
      <c r="AL1283" s="61">
        <v>2.3569395636418682E-2</v>
      </c>
      <c r="AM1283" s="61">
        <v>5.5440524241588594E-2</v>
      </c>
      <c r="AN1283" s="61">
        <v>2.4864164838588856E-2</v>
      </c>
      <c r="AO1283" s="61">
        <v>0.1076519192165603</v>
      </c>
      <c r="AP1283" s="61">
        <v>5.0936671431503752E-2</v>
      </c>
      <c r="AQ1283" s="62">
        <f t="shared" si="43"/>
        <v>1</v>
      </c>
    </row>
    <row r="1284" spans="2:43" x14ac:dyDescent="0.25">
      <c r="B1284" s="64">
        <v>1272</v>
      </c>
      <c r="C1284" s="62">
        <v>0.21260497687263213</v>
      </c>
      <c r="D1284" s="62">
        <v>0.14682802441224641</v>
      </c>
      <c r="E1284" s="62">
        <v>0.11861949452957932</v>
      </c>
      <c r="F1284" s="62">
        <v>2.1610984591574043E-2</v>
      </c>
      <c r="G1284" s="62">
        <v>5.8494020669516103E-2</v>
      </c>
      <c r="H1284" s="62">
        <v>7.0076434227545975E-2</v>
      </c>
      <c r="I1284" s="62">
        <v>6.0987119109603832E-2</v>
      </c>
      <c r="J1284" s="62">
        <v>0.13018647050642557</v>
      </c>
      <c r="K1284" s="62">
        <v>1.323426117795942E-2</v>
      </c>
      <c r="L1284" s="62">
        <v>6.8753449273001296E-2</v>
      </c>
      <c r="M1284" s="62">
        <v>4.0319790955152091E-2</v>
      </c>
      <c r="N1284" s="62">
        <v>0.10285605577997869</v>
      </c>
      <c r="O1284" s="62">
        <v>7.9193676910264715E-2</v>
      </c>
      <c r="P1284" s="62">
        <v>5.6088780178903209E-2</v>
      </c>
      <c r="Q1284" s="62">
        <v>6.2087292957510427E-2</v>
      </c>
      <c r="R1284" s="62">
        <v>5.8405022341811511E-2</v>
      </c>
      <c r="S1284" s="62">
        <v>4.5180858766756302E-2</v>
      </c>
      <c r="T1284" s="62">
        <v>1.3906288024417469E-2</v>
      </c>
      <c r="U1284" s="62">
        <f t="shared" si="42"/>
        <v>1</v>
      </c>
      <c r="V1284" s="63"/>
      <c r="X1284" s="64">
        <v>1272</v>
      </c>
      <c r="Y1284" s="62">
        <v>0.17625520132833575</v>
      </c>
      <c r="Z1284" s="62">
        <v>0.28203639224589711</v>
      </c>
      <c r="AA1284" s="61">
        <v>2.4561961372610384E-2</v>
      </c>
      <c r="AB1284" s="61">
        <v>7.884249013719985E-2</v>
      </c>
      <c r="AC1284" s="61">
        <v>0.10331968922220731</v>
      </c>
      <c r="AD1284" s="61">
        <v>1.5399795547221984E-2</v>
      </c>
      <c r="AE1284" s="61">
        <v>5.1277937058658046E-2</v>
      </c>
      <c r="AF1284" s="61">
        <v>2.998012566520708E-2</v>
      </c>
      <c r="AG1284" s="61">
        <v>7.0531361625983835E-2</v>
      </c>
      <c r="AH1284" s="61">
        <v>0.10037919110616705</v>
      </c>
      <c r="AI1284" s="61">
        <v>1.0094564731593902E-2</v>
      </c>
      <c r="AJ1284" s="61">
        <v>0.11946722433213376</v>
      </c>
      <c r="AK1284" s="61">
        <v>4.7096594605816174E-2</v>
      </c>
      <c r="AL1284" s="61">
        <v>0.11723760345415207</v>
      </c>
      <c r="AM1284" s="61">
        <v>8.013165905838672E-2</v>
      </c>
      <c r="AN1284" s="61">
        <v>3.0680458147593792E-2</v>
      </c>
      <c r="AO1284" s="61">
        <v>0.10936889483011857</v>
      </c>
      <c r="AP1284" s="61">
        <v>1.1630449104949529E-2</v>
      </c>
      <c r="AQ1284" s="62">
        <f t="shared" si="43"/>
        <v>1.0000000000000002</v>
      </c>
    </row>
    <row r="1285" spans="2:43" x14ac:dyDescent="0.25">
      <c r="B1285" s="64">
        <v>1273</v>
      </c>
      <c r="C1285" s="62">
        <v>0.20647020492670293</v>
      </c>
      <c r="D1285" s="62">
        <v>0.16092968100281821</v>
      </c>
      <c r="E1285" s="62">
        <v>4.6940799163592846E-2</v>
      </c>
      <c r="F1285" s="62">
        <v>4.9070093852116414E-2</v>
      </c>
      <c r="G1285" s="62">
        <v>7.5386957928119266E-2</v>
      </c>
      <c r="H1285" s="62">
        <v>0.10089775593274371</v>
      </c>
      <c r="I1285" s="62">
        <v>0.12247316317317179</v>
      </c>
      <c r="J1285" s="62">
        <v>6.5694303233215942E-2</v>
      </c>
      <c r="K1285" s="62">
        <v>4.3679303460375879E-2</v>
      </c>
      <c r="L1285" s="62">
        <v>9.7728454127989126E-2</v>
      </c>
      <c r="M1285" s="62">
        <v>3.0092563908860861E-2</v>
      </c>
      <c r="N1285" s="62">
        <v>3.1779170121740974E-2</v>
      </c>
      <c r="O1285" s="62">
        <v>0.10097757314744542</v>
      </c>
      <c r="P1285" s="62">
        <v>4.3558922710742021E-2</v>
      </c>
      <c r="Q1285" s="62">
        <v>3.9972000613025867E-2</v>
      </c>
      <c r="R1285" s="62">
        <v>1.6813287851978446E-2</v>
      </c>
      <c r="S1285" s="62">
        <v>0.13082067931098482</v>
      </c>
      <c r="T1285" s="62">
        <v>4.1149714638966002E-3</v>
      </c>
      <c r="U1285" s="62">
        <f t="shared" si="42"/>
        <v>1</v>
      </c>
      <c r="V1285" s="63"/>
      <c r="X1285" s="64">
        <v>1273</v>
      </c>
      <c r="Y1285" s="62">
        <v>0.15946283940901379</v>
      </c>
      <c r="Z1285" s="62">
        <v>0.17820097232444629</v>
      </c>
      <c r="AA1285" s="61">
        <v>3.2862247587439136E-2</v>
      </c>
      <c r="AB1285" s="61">
        <v>0.1048675380985265</v>
      </c>
      <c r="AC1285" s="61">
        <v>1.4965959048449308E-2</v>
      </c>
      <c r="AD1285" s="61">
        <v>5.5838793316438054E-2</v>
      </c>
      <c r="AE1285" s="61">
        <v>7.6954931610643373E-2</v>
      </c>
      <c r="AF1285" s="61">
        <v>4.0811865747847301E-2</v>
      </c>
      <c r="AG1285" s="61">
        <v>6.641651899054124E-2</v>
      </c>
      <c r="AH1285" s="61">
        <v>7.1021313437055186E-2</v>
      </c>
      <c r="AI1285" s="61">
        <v>8.4657788782584953E-2</v>
      </c>
      <c r="AJ1285" s="61">
        <v>1.7789114624600769E-2</v>
      </c>
      <c r="AK1285" s="61">
        <v>0.11026847390362932</v>
      </c>
      <c r="AL1285" s="61">
        <v>0.10204380885544356</v>
      </c>
      <c r="AM1285" s="61">
        <v>5.1896815105168061E-2</v>
      </c>
      <c r="AN1285" s="61">
        <v>0.11323341160105083</v>
      </c>
      <c r="AO1285" s="61">
        <v>4.9197967329882054E-3</v>
      </c>
      <c r="AP1285" s="61">
        <v>5.1451622557594112E-2</v>
      </c>
      <c r="AQ1285" s="62">
        <f t="shared" si="43"/>
        <v>1</v>
      </c>
    </row>
    <row r="1286" spans="2:43" x14ac:dyDescent="0.25">
      <c r="B1286" s="64">
        <v>1274</v>
      </c>
      <c r="C1286" s="62">
        <v>0.19278424450198745</v>
      </c>
      <c r="D1286" s="62">
        <v>0.15177609140107454</v>
      </c>
      <c r="E1286" s="62">
        <v>4.3984817475284724E-2</v>
      </c>
      <c r="F1286" s="62">
        <v>9.097175222867214E-2</v>
      </c>
      <c r="G1286" s="62">
        <v>6.6685304552718039E-2</v>
      </c>
      <c r="H1286" s="62">
        <v>5.2135311812442506E-2</v>
      </c>
      <c r="I1286" s="62">
        <v>7.4110809144026651E-2</v>
      </c>
      <c r="J1286" s="62">
        <v>9.647413771877519E-3</v>
      </c>
      <c r="K1286" s="62">
        <v>3.3911109362227056E-2</v>
      </c>
      <c r="L1286" s="62">
        <v>4.0550609559540582E-2</v>
      </c>
      <c r="M1286" s="62">
        <v>4.9598726525269678E-2</v>
      </c>
      <c r="N1286" s="62">
        <v>6.3836178287872608E-2</v>
      </c>
      <c r="O1286" s="62">
        <v>8.9348190261027277E-2</v>
      </c>
      <c r="P1286" s="62">
        <v>5.0343403371931293E-2</v>
      </c>
      <c r="Q1286" s="62">
        <v>8.047651546985532E-2</v>
      </c>
      <c r="R1286" s="62">
        <v>0.10528180327104861</v>
      </c>
      <c r="S1286" s="62">
        <v>4.6577875744828363E-2</v>
      </c>
      <c r="T1286" s="62">
        <v>0.10254017916137742</v>
      </c>
      <c r="U1286" s="62">
        <f t="shared" si="42"/>
        <v>1</v>
      </c>
      <c r="V1286" s="63"/>
      <c r="X1286" s="64">
        <v>1274</v>
      </c>
      <c r="Y1286" s="62">
        <v>0.19155053613544637</v>
      </c>
      <c r="Z1286" s="62">
        <v>0.35020588402946523</v>
      </c>
      <c r="AA1286" s="61">
        <v>5.1137343266448941E-2</v>
      </c>
      <c r="AB1286" s="61">
        <v>1.1017068276097643E-4</v>
      </c>
      <c r="AC1286" s="61">
        <v>0.12761411238673945</v>
      </c>
      <c r="AD1286" s="61">
        <v>2.3544025199711251E-2</v>
      </c>
      <c r="AE1286" s="61">
        <v>4.7365615065977945E-2</v>
      </c>
      <c r="AF1286" s="61">
        <v>7.9812077480280352E-2</v>
      </c>
      <c r="AG1286" s="61">
        <v>0.11655360917382784</v>
      </c>
      <c r="AH1286" s="61">
        <v>5.8675273329560351E-2</v>
      </c>
      <c r="AI1286" s="61">
        <v>1.3217212366055933E-2</v>
      </c>
      <c r="AJ1286" s="61">
        <v>7.74180242535943E-2</v>
      </c>
      <c r="AK1286" s="61">
        <v>9.5819352125731505E-2</v>
      </c>
      <c r="AL1286" s="61">
        <v>4.649983008919592E-2</v>
      </c>
      <c r="AM1286" s="61">
        <v>8.9998036106832199E-2</v>
      </c>
      <c r="AN1286" s="61">
        <v>5.5083575956108313E-2</v>
      </c>
      <c r="AO1286" s="61">
        <v>1.2688057423645782E-2</v>
      </c>
      <c r="AP1286" s="61">
        <v>0.10446368509352902</v>
      </c>
      <c r="AQ1286" s="62">
        <f t="shared" si="43"/>
        <v>1.0000000000000002</v>
      </c>
    </row>
    <row r="1287" spans="2:43" x14ac:dyDescent="0.25">
      <c r="B1287" s="64">
        <v>1275</v>
      </c>
      <c r="C1287" s="62">
        <v>0.19436845422316404</v>
      </c>
      <c r="D1287" s="62">
        <v>0.14187435620022879</v>
      </c>
      <c r="E1287" s="62">
        <v>0.1078509992521253</v>
      </c>
      <c r="F1287" s="62">
        <v>4.2654794522070869E-2</v>
      </c>
      <c r="G1287" s="62">
        <v>2.1296659554647244E-2</v>
      </c>
      <c r="H1287" s="62">
        <v>0.10851217983410778</v>
      </c>
      <c r="I1287" s="62">
        <v>1.9740243946209952E-2</v>
      </c>
      <c r="J1287" s="62">
        <v>5.5766983898270617E-2</v>
      </c>
      <c r="K1287" s="62">
        <v>9.9137776552766829E-2</v>
      </c>
      <c r="L1287" s="62">
        <v>8.0833728604903232E-2</v>
      </c>
      <c r="M1287" s="62">
        <v>1.0583998933882129E-2</v>
      </c>
      <c r="N1287" s="62">
        <v>4.8586800287303611E-2</v>
      </c>
      <c r="O1287" s="62">
        <v>7.6797306097026632E-2</v>
      </c>
      <c r="P1287" s="62">
        <v>6.0717778515218965E-2</v>
      </c>
      <c r="Q1287" s="62">
        <v>9.7915530566287282E-2</v>
      </c>
      <c r="R1287" s="62">
        <v>5.0549991386151988E-2</v>
      </c>
      <c r="S1287" s="62">
        <v>1.0441381136734934E-2</v>
      </c>
      <c r="T1287" s="62">
        <v>0.1086138469122926</v>
      </c>
      <c r="U1287" s="62">
        <f t="shared" si="42"/>
        <v>1.0000000000000002</v>
      </c>
      <c r="V1287" s="63"/>
      <c r="X1287" s="64">
        <v>1275</v>
      </c>
      <c r="Y1287" s="62">
        <v>0.16448198206767312</v>
      </c>
      <c r="Z1287" s="62">
        <v>0.18761930103566596</v>
      </c>
      <c r="AA1287" s="61">
        <v>2.3036880239560336E-2</v>
      </c>
      <c r="AB1287" s="61">
        <v>0.1076301838761964</v>
      </c>
      <c r="AC1287" s="61">
        <v>2.7462066656045111E-2</v>
      </c>
      <c r="AD1287" s="61">
        <v>0.10192776021457108</v>
      </c>
      <c r="AE1287" s="61">
        <v>5.199444127830858E-2</v>
      </c>
      <c r="AF1287" s="61">
        <v>5.4286686519868919E-2</v>
      </c>
      <c r="AG1287" s="61">
        <v>4.0673426506888585E-2</v>
      </c>
      <c r="AH1287" s="61">
        <v>9.2893537197584447E-2</v>
      </c>
      <c r="AI1287" s="61">
        <v>4.2295754586500464E-2</v>
      </c>
      <c r="AJ1287" s="61">
        <v>3.2880546369298817E-2</v>
      </c>
      <c r="AK1287" s="61">
        <v>0.113033232871982</v>
      </c>
      <c r="AL1287" s="61">
        <v>9.6546501331118112E-2</v>
      </c>
      <c r="AM1287" s="61">
        <v>3.439221774158753E-2</v>
      </c>
      <c r="AN1287" s="61">
        <v>4.7103121760709563E-2</v>
      </c>
      <c r="AO1287" s="61">
        <v>4.5158394693862125E-2</v>
      </c>
      <c r="AP1287" s="61">
        <v>8.8685248155917981E-2</v>
      </c>
      <c r="AQ1287" s="62">
        <f t="shared" si="43"/>
        <v>1</v>
      </c>
    </row>
    <row r="1288" spans="2:43" x14ac:dyDescent="0.25">
      <c r="B1288" s="64">
        <v>1276</v>
      </c>
      <c r="C1288" s="62">
        <v>0.21655539397288762</v>
      </c>
      <c r="D1288" s="62">
        <v>0.15446423805839846</v>
      </c>
      <c r="E1288" s="62">
        <v>1.7651937543414212E-2</v>
      </c>
      <c r="F1288" s="62">
        <v>2.358371837985412E-2</v>
      </c>
      <c r="G1288" s="62">
        <v>7.8912381360334516E-2</v>
      </c>
      <c r="H1288" s="62">
        <v>3.8082274138839842E-2</v>
      </c>
      <c r="I1288" s="62">
        <v>6.9353470791377436E-2</v>
      </c>
      <c r="J1288" s="62">
        <v>9.8553721785591505E-2</v>
      </c>
      <c r="K1288" s="62">
        <v>9.5261672614937662E-2</v>
      </c>
      <c r="L1288" s="62">
        <v>0.10118888833357452</v>
      </c>
      <c r="M1288" s="62">
        <v>7.2080565041352494E-4</v>
      </c>
      <c r="N1288" s="62">
        <v>1.825630329986697E-2</v>
      </c>
      <c r="O1288" s="62">
        <v>6.0080417114830233E-2</v>
      </c>
      <c r="P1288" s="62">
        <v>7.3622174563195766E-2</v>
      </c>
      <c r="Q1288" s="62">
        <v>0.13561303941748684</v>
      </c>
      <c r="R1288" s="62">
        <v>3.3950397252232631E-2</v>
      </c>
      <c r="S1288" s="62">
        <v>0.12732258044930855</v>
      </c>
      <c r="T1288" s="62">
        <v>2.7846217304741416E-2</v>
      </c>
      <c r="U1288" s="62">
        <f t="shared" si="42"/>
        <v>0.99999999999999978</v>
      </c>
      <c r="V1288" s="63"/>
      <c r="X1288" s="64">
        <v>1276</v>
      </c>
      <c r="Y1288" s="62">
        <v>0.1776177940002413</v>
      </c>
      <c r="Z1288" s="62">
        <v>0.37660403278118354</v>
      </c>
      <c r="AA1288" s="61">
        <v>2.8551338173648074E-2</v>
      </c>
      <c r="AB1288" s="61">
        <v>0.11025700054667849</v>
      </c>
      <c r="AC1288" s="61">
        <v>0.11055767118398006</v>
      </c>
      <c r="AD1288" s="61">
        <v>5.6018135194624459E-2</v>
      </c>
      <c r="AE1288" s="61">
        <v>3.1362854752551975E-2</v>
      </c>
      <c r="AF1288" s="61">
        <v>2.0194954650984323E-2</v>
      </c>
      <c r="AG1288" s="61">
        <v>7.9048643670946203E-2</v>
      </c>
      <c r="AH1288" s="61">
        <v>8.3325375505686142E-3</v>
      </c>
      <c r="AI1288" s="61">
        <v>8.3391663176162686E-2</v>
      </c>
      <c r="AJ1288" s="61">
        <v>8.9299753566663254E-2</v>
      </c>
      <c r="AK1288" s="61">
        <v>0.11797836315027856</v>
      </c>
      <c r="AL1288" s="61">
        <v>3.6389479645159803E-2</v>
      </c>
      <c r="AM1288" s="61">
        <v>9.5733248321554582E-2</v>
      </c>
      <c r="AN1288" s="61">
        <v>1.3378452437190458E-2</v>
      </c>
      <c r="AO1288" s="61">
        <v>1.2877923375556594E-2</v>
      </c>
      <c r="AP1288" s="61">
        <v>0.10662798060345192</v>
      </c>
      <c r="AQ1288" s="62">
        <f t="shared" si="43"/>
        <v>1</v>
      </c>
    </row>
    <row r="1289" spans="2:43" x14ac:dyDescent="0.25">
      <c r="B1289" s="64">
        <v>1277</v>
      </c>
      <c r="C1289" s="62">
        <v>0.19910965623098645</v>
      </c>
      <c r="D1289" s="62">
        <v>0.1389561555012033</v>
      </c>
      <c r="E1289" s="62">
        <v>1.781419822455324E-2</v>
      </c>
      <c r="F1289" s="62">
        <v>9.7286368779457968E-2</v>
      </c>
      <c r="G1289" s="62">
        <v>3.3376266513318625E-2</v>
      </c>
      <c r="H1289" s="62">
        <v>0.10734059557890037</v>
      </c>
      <c r="I1289" s="62">
        <v>0.14871562771848412</v>
      </c>
      <c r="J1289" s="62">
        <v>4.8796224974882438E-2</v>
      </c>
      <c r="K1289" s="62">
        <v>7.4770803751737253E-2</v>
      </c>
      <c r="L1289" s="62">
        <v>7.9929600872231929E-2</v>
      </c>
      <c r="M1289" s="62">
        <v>3.2135360885113248E-2</v>
      </c>
      <c r="N1289" s="62">
        <v>1.191918145760024E-2</v>
      </c>
      <c r="O1289" s="62">
        <v>9.4755211088763169E-2</v>
      </c>
      <c r="P1289" s="62">
        <v>7.5559391331950804E-2</v>
      </c>
      <c r="Q1289" s="62">
        <v>6.553359814286128E-3</v>
      </c>
      <c r="R1289" s="62">
        <v>4.9234319439210115E-3</v>
      </c>
      <c r="S1289" s="62">
        <v>9.9116734294704786E-2</v>
      </c>
      <c r="T1289" s="62">
        <v>6.7007642770094591E-2</v>
      </c>
      <c r="U1289" s="62">
        <f t="shared" si="42"/>
        <v>1</v>
      </c>
      <c r="V1289" s="63"/>
      <c r="X1289" s="64">
        <v>1277</v>
      </c>
      <c r="Y1289" s="62">
        <v>0.19658813567203645</v>
      </c>
      <c r="Z1289" s="62">
        <v>0.32201958264655378</v>
      </c>
      <c r="AA1289" s="61">
        <v>6.9486011369281189E-2</v>
      </c>
      <c r="AB1289" s="61">
        <v>9.6561812361647709E-2</v>
      </c>
      <c r="AC1289" s="61">
        <v>9.4072537984741092E-2</v>
      </c>
      <c r="AD1289" s="61">
        <v>1.5608774898700087E-2</v>
      </c>
      <c r="AE1289" s="61">
        <v>9.2960819532795155E-2</v>
      </c>
      <c r="AF1289" s="61">
        <v>8.9722324705300102E-2</v>
      </c>
      <c r="AG1289" s="61">
        <v>7.5819776493061236E-2</v>
      </c>
      <c r="AH1289" s="61">
        <v>5.2060557134627101E-2</v>
      </c>
      <c r="AI1289" s="61">
        <v>4.260445848976277E-2</v>
      </c>
      <c r="AJ1289" s="61">
        <v>6.751497792689462E-2</v>
      </c>
      <c r="AK1289" s="61">
        <v>9.3273080733082325E-2</v>
      </c>
      <c r="AL1289" s="61">
        <v>6.2386817268481908E-2</v>
      </c>
      <c r="AM1289" s="61">
        <v>6.1746906102902559E-3</v>
      </c>
      <c r="AN1289" s="61">
        <v>6.8376032389084712E-2</v>
      </c>
      <c r="AO1289" s="61">
        <v>4.9357645744512749E-2</v>
      </c>
      <c r="AP1289" s="61">
        <v>2.4019682357736806E-2</v>
      </c>
      <c r="AQ1289" s="62">
        <f t="shared" si="43"/>
        <v>0.99999999999999989</v>
      </c>
    </row>
    <row r="1290" spans="2:43" x14ac:dyDescent="0.25">
      <c r="B1290" s="64">
        <v>1278</v>
      </c>
      <c r="C1290" s="62">
        <v>0.21056939087645912</v>
      </c>
      <c r="D1290" s="62">
        <v>0.11641685315660018</v>
      </c>
      <c r="E1290" s="62">
        <v>2.1942031743273457E-2</v>
      </c>
      <c r="F1290" s="62">
        <v>3.1172924710574063E-2</v>
      </c>
      <c r="G1290" s="62">
        <v>2.7032732961189378E-2</v>
      </c>
      <c r="H1290" s="62">
        <v>1.8965220367362423E-2</v>
      </c>
      <c r="I1290" s="62">
        <v>0.10963158869323752</v>
      </c>
      <c r="J1290" s="62">
        <v>0.10299400733441499</v>
      </c>
      <c r="K1290" s="62">
        <v>8.4487749905028039E-2</v>
      </c>
      <c r="L1290" s="62">
        <v>6.5886257782762192E-2</v>
      </c>
      <c r="M1290" s="62">
        <v>9.5990861965499791E-3</v>
      </c>
      <c r="N1290" s="62">
        <v>7.9712946838644938E-2</v>
      </c>
      <c r="O1290" s="62">
        <v>5.1142014300742854E-2</v>
      </c>
      <c r="P1290" s="62">
        <v>5.4376603098963777E-2</v>
      </c>
      <c r="Q1290" s="62">
        <v>0.10257705795220058</v>
      </c>
      <c r="R1290" s="62">
        <v>1.6199329802666747E-2</v>
      </c>
      <c r="S1290" s="62">
        <v>0.11369013801871039</v>
      </c>
      <c r="T1290" s="62">
        <v>0.11059031029367851</v>
      </c>
      <c r="U1290" s="62">
        <f t="shared" si="42"/>
        <v>0.99999999999999978</v>
      </c>
      <c r="V1290" s="63"/>
      <c r="X1290" s="64">
        <v>1278</v>
      </c>
      <c r="Y1290" s="62">
        <v>0.17870394232776823</v>
      </c>
      <c r="Z1290" s="62">
        <v>0.22206861895585667</v>
      </c>
      <c r="AA1290" s="61">
        <v>5.8689374103757123E-2</v>
      </c>
      <c r="AB1290" s="61">
        <v>5.6403232160797664E-2</v>
      </c>
      <c r="AC1290" s="61">
        <v>6.4603484222198651E-2</v>
      </c>
      <c r="AD1290" s="61">
        <v>3.9107842633166766E-2</v>
      </c>
      <c r="AE1290" s="61">
        <v>2.3954501981517093E-2</v>
      </c>
      <c r="AF1290" s="61">
        <v>8.5041945712875489E-2</v>
      </c>
      <c r="AG1290" s="61">
        <v>3.3171674339793594E-2</v>
      </c>
      <c r="AH1290" s="61">
        <v>6.3705732382068628E-2</v>
      </c>
      <c r="AI1290" s="61">
        <v>8.1740465230807857E-2</v>
      </c>
      <c r="AJ1290" s="61">
        <v>3.9533746529639625E-2</v>
      </c>
      <c r="AK1290" s="61">
        <v>7.60102959074168E-2</v>
      </c>
      <c r="AL1290" s="61">
        <v>9.8610990179086574E-2</v>
      </c>
      <c r="AM1290" s="61">
        <v>8.3242816371254594E-2</v>
      </c>
      <c r="AN1290" s="61">
        <v>6.8634456831798515E-2</v>
      </c>
      <c r="AO1290" s="61">
        <v>2.7954484329932916E-2</v>
      </c>
      <c r="AP1290" s="61">
        <v>9.9594957083888158E-2</v>
      </c>
      <c r="AQ1290" s="62">
        <f t="shared" si="43"/>
        <v>1</v>
      </c>
    </row>
    <row r="1291" spans="2:43" x14ac:dyDescent="0.25">
      <c r="B1291" s="64">
        <v>1279</v>
      </c>
      <c r="C1291" s="62">
        <v>0.19847854374649571</v>
      </c>
      <c r="D1291" s="62">
        <v>0.14259421932017591</v>
      </c>
      <c r="E1291" s="62">
        <v>8.9979223018748708E-2</v>
      </c>
      <c r="F1291" s="62">
        <v>1.7969781117530156E-2</v>
      </c>
      <c r="G1291" s="62">
        <v>2.5259044295876082E-2</v>
      </c>
      <c r="H1291" s="62">
        <v>0.10364259570864154</v>
      </c>
      <c r="I1291" s="62">
        <v>3.0613181211541583E-2</v>
      </c>
      <c r="J1291" s="62">
        <v>9.5926086395855897E-2</v>
      </c>
      <c r="K1291" s="62">
        <v>1.1960891940540888E-2</v>
      </c>
      <c r="L1291" s="62">
        <v>4.954940446078393E-2</v>
      </c>
      <c r="M1291" s="62">
        <v>9.8796795246650845E-2</v>
      </c>
      <c r="N1291" s="62">
        <v>7.4730565387623668E-2</v>
      </c>
      <c r="O1291" s="62">
        <v>7.7112975453461949E-2</v>
      </c>
      <c r="P1291" s="62">
        <v>3.6085009279460595E-2</v>
      </c>
      <c r="Q1291" s="62">
        <v>7.1222647305470219E-2</v>
      </c>
      <c r="R1291" s="62">
        <v>6.9268687539509738E-2</v>
      </c>
      <c r="S1291" s="62">
        <v>7.1123415194379452E-2</v>
      </c>
      <c r="T1291" s="62">
        <v>7.6759696443924705E-2</v>
      </c>
      <c r="U1291" s="62">
        <f t="shared" si="42"/>
        <v>1</v>
      </c>
      <c r="V1291" s="63"/>
      <c r="X1291" s="64">
        <v>1279</v>
      </c>
      <c r="Y1291" s="62">
        <v>0.17215273226246355</v>
      </c>
      <c r="Z1291" s="62">
        <v>0.26651145380369962</v>
      </c>
      <c r="AA1291" s="61">
        <v>8.4972889856799363E-2</v>
      </c>
      <c r="AB1291" s="61">
        <v>7.0087056411389089E-3</v>
      </c>
      <c r="AC1291" s="61">
        <v>8.089693318185763E-2</v>
      </c>
      <c r="AD1291" s="61">
        <v>9.1476686448199368E-2</v>
      </c>
      <c r="AE1291" s="61">
        <v>4.7736988364606797E-2</v>
      </c>
      <c r="AF1291" s="61">
        <v>5.9711942591414657E-2</v>
      </c>
      <c r="AG1291" s="61">
        <v>8.5931072828990318E-2</v>
      </c>
      <c r="AH1291" s="61">
        <v>8.4481401667643424E-2</v>
      </c>
      <c r="AI1291" s="61">
        <v>7.2331935180572834E-2</v>
      </c>
      <c r="AJ1291" s="61">
        <v>5.9641279422059039E-2</v>
      </c>
      <c r="AK1291" s="61">
        <v>8.9488316851002503E-2</v>
      </c>
      <c r="AL1291" s="61">
        <v>3.9248469161515552E-2</v>
      </c>
      <c r="AM1291" s="61">
        <v>3.5048833008025575E-2</v>
      </c>
      <c r="AN1291" s="61">
        <v>9.282152277508178E-2</v>
      </c>
      <c r="AO1291" s="61">
        <v>2.979978222208975E-2</v>
      </c>
      <c r="AP1291" s="61">
        <v>3.9403240799002509E-2</v>
      </c>
      <c r="AQ1291" s="62">
        <f t="shared" si="43"/>
        <v>1</v>
      </c>
    </row>
    <row r="1292" spans="2:43" x14ac:dyDescent="0.25">
      <c r="B1292" s="64">
        <v>1280</v>
      </c>
      <c r="C1292" s="62">
        <v>0.19089749521142005</v>
      </c>
      <c r="D1292" s="62">
        <v>0.13581779154382262</v>
      </c>
      <c r="E1292" s="62">
        <v>8.6609112222077497E-2</v>
      </c>
      <c r="F1292" s="62">
        <v>2.2349234937111447E-2</v>
      </c>
      <c r="G1292" s="62">
        <v>4.0810342550198723E-3</v>
      </c>
      <c r="H1292" s="62">
        <v>7.1460750017479396E-2</v>
      </c>
      <c r="I1292" s="62">
        <v>7.3077881926044072E-2</v>
      </c>
      <c r="J1292" s="62">
        <v>7.9724524821596393E-2</v>
      </c>
      <c r="K1292" s="62">
        <v>5.6496547815542898E-2</v>
      </c>
      <c r="L1292" s="62">
        <v>4.067663488623411E-2</v>
      </c>
      <c r="M1292" s="62">
        <v>5.0407442003845705E-2</v>
      </c>
      <c r="N1292" s="62">
        <v>5.9299823080033634E-2</v>
      </c>
      <c r="O1292" s="62">
        <v>8.2596059762542862E-2</v>
      </c>
      <c r="P1292" s="62">
        <v>6.3270086263028366E-2</v>
      </c>
      <c r="Q1292" s="62">
        <v>0.12126957227428338</v>
      </c>
      <c r="R1292" s="62">
        <v>6.9837113274392751E-2</v>
      </c>
      <c r="S1292" s="62">
        <v>8.4774160737797616E-2</v>
      </c>
      <c r="T1292" s="62">
        <v>3.4070021722969857E-2</v>
      </c>
      <c r="U1292" s="62">
        <f t="shared" si="42"/>
        <v>1</v>
      </c>
      <c r="V1292" s="63"/>
      <c r="X1292" s="64">
        <v>1280</v>
      </c>
      <c r="Y1292" s="62">
        <v>0.17605183793361789</v>
      </c>
      <c r="Z1292" s="62">
        <v>0.15356222787394547</v>
      </c>
      <c r="AA1292" s="61">
        <v>3.2076739853939128E-2</v>
      </c>
      <c r="AB1292" s="61">
        <v>1.0093645664443051E-2</v>
      </c>
      <c r="AC1292" s="61">
        <v>6.1936538288202947E-2</v>
      </c>
      <c r="AD1292" s="61">
        <v>6.9947017433212674E-2</v>
      </c>
      <c r="AE1292" s="61">
        <v>8.7202897705586355E-2</v>
      </c>
      <c r="AF1292" s="61">
        <v>8.2381894145492046E-2</v>
      </c>
      <c r="AG1292" s="61">
        <v>5.5813173054860436E-2</v>
      </c>
      <c r="AH1292" s="61">
        <v>0.11089556831325792</v>
      </c>
      <c r="AI1292" s="61">
        <v>0.1129420586059713</v>
      </c>
      <c r="AJ1292" s="61">
        <v>3.5122769517847797E-2</v>
      </c>
      <c r="AK1292" s="61">
        <v>1.2602631506774856E-2</v>
      </c>
      <c r="AL1292" s="61">
        <v>6.1303174966496404E-3</v>
      </c>
      <c r="AM1292" s="61">
        <v>6.7139961194492087E-2</v>
      </c>
      <c r="AN1292" s="61">
        <v>8.4023072583005731E-2</v>
      </c>
      <c r="AO1292" s="61">
        <v>7.7329248396402081E-2</v>
      </c>
      <c r="AP1292" s="61">
        <v>9.4362466239861789E-2</v>
      </c>
      <c r="AQ1292" s="62">
        <f t="shared" si="43"/>
        <v>0.99999999999999989</v>
      </c>
    </row>
    <row r="1293" spans="2:43" x14ac:dyDescent="0.25">
      <c r="B1293" s="64">
        <v>1281</v>
      </c>
      <c r="C1293" s="62">
        <v>0.20581036437502226</v>
      </c>
      <c r="D1293" s="62">
        <v>0.13383903913614617</v>
      </c>
      <c r="E1293" s="62">
        <v>6.2778499709885971E-2</v>
      </c>
      <c r="F1293" s="62">
        <v>0.10030538929911265</v>
      </c>
      <c r="G1293" s="62">
        <v>2.5972492049533332E-2</v>
      </c>
      <c r="H1293" s="62">
        <v>5.965445182094524E-2</v>
      </c>
      <c r="I1293" s="62">
        <v>7.5669966583641821E-2</v>
      </c>
      <c r="J1293" s="62">
        <v>9.017734921174754E-2</v>
      </c>
      <c r="K1293" s="62">
        <v>0.10481996123462423</v>
      </c>
      <c r="L1293" s="62">
        <v>4.9980618416452176E-2</v>
      </c>
      <c r="M1293" s="62">
        <v>7.9397334603370263E-3</v>
      </c>
      <c r="N1293" s="62">
        <v>2.30301938983693E-2</v>
      </c>
      <c r="O1293" s="62">
        <v>2.4419416845618661E-2</v>
      </c>
      <c r="P1293" s="62">
        <v>9.9177015427995743E-2</v>
      </c>
      <c r="Q1293" s="62">
        <v>0.11081221157081127</v>
      </c>
      <c r="R1293" s="62">
        <v>9.6889494287327894E-3</v>
      </c>
      <c r="S1293" s="62">
        <v>0.10333656467335756</v>
      </c>
      <c r="T1293" s="62">
        <v>5.2237186368834641E-2</v>
      </c>
      <c r="U1293" s="62">
        <f t="shared" si="42"/>
        <v>0.99999999999999978</v>
      </c>
      <c r="V1293" s="63"/>
      <c r="X1293" s="64">
        <v>1281</v>
      </c>
      <c r="Y1293" s="62">
        <v>0.17276948292717098</v>
      </c>
      <c r="Z1293" s="62">
        <v>0.1455525598888997</v>
      </c>
      <c r="AA1293" s="61">
        <v>4.3948916451906309E-2</v>
      </c>
      <c r="AB1293" s="61">
        <v>0.11339763256859997</v>
      </c>
      <c r="AC1293" s="61">
        <v>2.277816344282264E-2</v>
      </c>
      <c r="AD1293" s="61">
        <v>1.9174354616309081E-2</v>
      </c>
      <c r="AE1293" s="61">
        <v>5.3624283163401794E-2</v>
      </c>
      <c r="AF1293" s="61">
        <v>1.7933111198232068E-2</v>
      </c>
      <c r="AG1293" s="61">
        <v>2.5749106781847681E-2</v>
      </c>
      <c r="AH1293" s="61">
        <v>0.11978035776361964</v>
      </c>
      <c r="AI1293" s="61">
        <v>9.4600757684924791E-2</v>
      </c>
      <c r="AJ1293" s="61">
        <v>0.10512823677521139</v>
      </c>
      <c r="AK1293" s="61">
        <v>7.0445458878242898E-2</v>
      </c>
      <c r="AL1293" s="61">
        <v>8.886127254516496E-2</v>
      </c>
      <c r="AM1293" s="61">
        <v>1.6256459015813678E-2</v>
      </c>
      <c r="AN1293" s="61">
        <v>6.0821082210188915E-4</v>
      </c>
      <c r="AO1293" s="61">
        <v>0.11232649174650845</v>
      </c>
      <c r="AP1293" s="61">
        <v>9.5387186545292768E-2</v>
      </c>
      <c r="AQ1293" s="62">
        <f t="shared" si="43"/>
        <v>1</v>
      </c>
    </row>
    <row r="1294" spans="2:43" x14ac:dyDescent="0.25">
      <c r="B1294" s="64">
        <v>1282</v>
      </c>
      <c r="C1294" s="62">
        <v>0.21615586310689772</v>
      </c>
      <c r="D1294" s="62">
        <v>0.1560732207245708</v>
      </c>
      <c r="E1294" s="62">
        <v>4.3974186762822651E-2</v>
      </c>
      <c r="F1294" s="62">
        <v>5.9776691979670685E-2</v>
      </c>
      <c r="G1294" s="62">
        <v>9.1684723684498301E-2</v>
      </c>
      <c r="H1294" s="62">
        <v>6.8385729617460159E-2</v>
      </c>
      <c r="I1294" s="62">
        <v>4.0211959080962791E-2</v>
      </c>
      <c r="J1294" s="62">
        <v>9.3819915269045207E-2</v>
      </c>
      <c r="K1294" s="62">
        <v>4.3391642527455941E-2</v>
      </c>
      <c r="L1294" s="62">
        <v>5.0997353878149972E-2</v>
      </c>
      <c r="M1294" s="62">
        <v>0.12688206453437442</v>
      </c>
      <c r="N1294" s="62">
        <v>9.224580862608546E-2</v>
      </c>
      <c r="O1294" s="62">
        <v>3.3848182317532859E-2</v>
      </c>
      <c r="P1294" s="62">
        <v>1.6307136513916208E-2</v>
      </c>
      <c r="Q1294" s="62">
        <v>8.2193658084124214E-3</v>
      </c>
      <c r="R1294" s="62">
        <v>9.0508842508931001E-2</v>
      </c>
      <c r="S1294" s="62">
        <v>1.7483587868516143E-2</v>
      </c>
      <c r="T1294" s="62">
        <v>0.12226280902216598</v>
      </c>
      <c r="U1294" s="62">
        <f t="shared" ref="U1294:U1357" si="44">SUM(E1294:T1294)</f>
        <v>1.0000000000000002</v>
      </c>
      <c r="V1294" s="63"/>
      <c r="X1294" s="64">
        <v>1282</v>
      </c>
      <c r="Y1294" s="62">
        <v>0.19344090815888895</v>
      </c>
      <c r="Z1294" s="62">
        <v>0.32799840695369975</v>
      </c>
      <c r="AA1294" s="61">
        <v>8.3995431479713417E-2</v>
      </c>
      <c r="AB1294" s="61">
        <v>8.1621163471704838E-3</v>
      </c>
      <c r="AC1294" s="61">
        <v>0.12789289229649223</v>
      </c>
      <c r="AD1294" s="61">
        <v>4.0133352868575521E-2</v>
      </c>
      <c r="AE1294" s="61">
        <v>6.7071511288576309E-3</v>
      </c>
      <c r="AF1294" s="61">
        <v>0.10413181902570572</v>
      </c>
      <c r="AG1294" s="61">
        <v>0.11331077222411624</v>
      </c>
      <c r="AH1294" s="61">
        <v>4.9649141190334173E-2</v>
      </c>
      <c r="AI1294" s="61">
        <v>5.3353644588156106E-2</v>
      </c>
      <c r="AJ1294" s="61">
        <v>6.2976553293337123E-2</v>
      </c>
      <c r="AK1294" s="61">
        <v>5.1285980663309305E-2</v>
      </c>
      <c r="AL1294" s="61">
        <v>6.1057656192424294E-2</v>
      </c>
      <c r="AM1294" s="61">
        <v>0.13165566666256989</v>
      </c>
      <c r="AN1294" s="61">
        <v>3.7467968230689312E-2</v>
      </c>
      <c r="AO1294" s="61">
        <v>4.5298539683661793E-2</v>
      </c>
      <c r="AP1294" s="61">
        <v>2.2921314124886748E-2</v>
      </c>
      <c r="AQ1294" s="62">
        <f t="shared" ref="AQ1294:AQ1357" si="45">SUM(AA1294:AP1294)</f>
        <v>1</v>
      </c>
    </row>
    <row r="1295" spans="2:43" x14ac:dyDescent="0.25">
      <c r="B1295" s="64">
        <v>1283</v>
      </c>
      <c r="C1295" s="62">
        <v>0.2070929246198866</v>
      </c>
      <c r="D1295" s="62">
        <v>0.13598848554335352</v>
      </c>
      <c r="E1295" s="62">
        <v>2.653595329553084E-3</v>
      </c>
      <c r="F1295" s="62">
        <v>4.8791421233018321E-2</v>
      </c>
      <c r="G1295" s="62">
        <v>3.95739581092397E-2</v>
      </c>
      <c r="H1295" s="62">
        <v>0.10665359910400665</v>
      </c>
      <c r="I1295" s="62">
        <v>3.3629027327593666E-2</v>
      </c>
      <c r="J1295" s="62">
        <v>0.10134127876419091</v>
      </c>
      <c r="K1295" s="62">
        <v>4.489453640283312E-2</v>
      </c>
      <c r="L1295" s="62">
        <v>7.7609968434918769E-2</v>
      </c>
      <c r="M1295" s="62">
        <v>9.9962383898404464E-2</v>
      </c>
      <c r="N1295" s="62">
        <v>9.6628983735367616E-2</v>
      </c>
      <c r="O1295" s="62">
        <v>8.5014849629462402E-2</v>
      </c>
      <c r="P1295" s="62">
        <v>9.3412842247048072E-2</v>
      </c>
      <c r="Q1295" s="62">
        <v>1.5618818126212465E-3</v>
      </c>
      <c r="R1295" s="62">
        <v>2.5354760898949839E-2</v>
      </c>
      <c r="S1295" s="62">
        <v>3.9867585429575123E-2</v>
      </c>
      <c r="T1295" s="62">
        <v>0.103049327643217</v>
      </c>
      <c r="U1295" s="62">
        <f t="shared" si="44"/>
        <v>1</v>
      </c>
      <c r="V1295" s="63"/>
      <c r="X1295" s="64">
        <v>1283</v>
      </c>
      <c r="Y1295" s="62">
        <v>0.17674258710553847</v>
      </c>
      <c r="Z1295" s="62">
        <v>0.24776588329435026</v>
      </c>
      <c r="AA1295" s="61">
        <v>7.7226151363555831E-2</v>
      </c>
      <c r="AB1295" s="61">
        <v>5.7649582035641439E-2</v>
      </c>
      <c r="AC1295" s="61">
        <v>9.1466135897724996E-2</v>
      </c>
      <c r="AD1295" s="61">
        <v>0.11166019852950132</v>
      </c>
      <c r="AE1295" s="61">
        <v>8.3365140724090681E-2</v>
      </c>
      <c r="AF1295" s="61">
        <v>6.3363595894638039E-2</v>
      </c>
      <c r="AG1295" s="61">
        <v>8.7815076429979003E-2</v>
      </c>
      <c r="AH1295" s="61">
        <v>2.9033158533965042E-2</v>
      </c>
      <c r="AI1295" s="61">
        <v>0.10549408125144977</v>
      </c>
      <c r="AJ1295" s="61">
        <v>7.5331101699306194E-2</v>
      </c>
      <c r="AK1295" s="61">
        <v>3.6093876073560342E-2</v>
      </c>
      <c r="AL1295" s="61">
        <v>6.3258869045105928E-2</v>
      </c>
      <c r="AM1295" s="61">
        <v>5.1474169071091459E-2</v>
      </c>
      <c r="AN1295" s="61">
        <v>1.3755116204563026E-2</v>
      </c>
      <c r="AO1295" s="61">
        <v>1.5519727103652303E-2</v>
      </c>
      <c r="AP1295" s="61">
        <v>3.7494020142174608E-2</v>
      </c>
      <c r="AQ1295" s="62">
        <f t="shared" si="45"/>
        <v>1</v>
      </c>
    </row>
    <row r="1296" spans="2:43" x14ac:dyDescent="0.25">
      <c r="B1296" s="64">
        <v>1284</v>
      </c>
      <c r="C1296" s="62">
        <v>0.19756060473599496</v>
      </c>
      <c r="D1296" s="62">
        <v>0.13716639734808297</v>
      </c>
      <c r="E1296" s="62">
        <v>6.1218540722007046E-2</v>
      </c>
      <c r="F1296" s="62">
        <v>6.9496030700507846E-2</v>
      </c>
      <c r="G1296" s="62">
        <v>9.3940679973062245E-3</v>
      </c>
      <c r="H1296" s="62">
        <v>5.7643267345661102E-2</v>
      </c>
      <c r="I1296" s="62">
        <v>2.5378985718079197E-2</v>
      </c>
      <c r="J1296" s="62">
        <v>0.10600447689871303</v>
      </c>
      <c r="K1296" s="62">
        <v>9.2598567925054276E-2</v>
      </c>
      <c r="L1296" s="62">
        <v>5.3239083764215545E-2</v>
      </c>
      <c r="M1296" s="62">
        <v>7.5043972928462155E-2</v>
      </c>
      <c r="N1296" s="62">
        <v>8.9627512149241612E-2</v>
      </c>
      <c r="O1296" s="62">
        <v>2.638464650077052E-2</v>
      </c>
      <c r="P1296" s="62">
        <v>6.4932240392072377E-2</v>
      </c>
      <c r="Q1296" s="62">
        <v>9.786393916712012E-2</v>
      </c>
      <c r="R1296" s="62">
        <v>9.5649065820582843E-2</v>
      </c>
      <c r="S1296" s="62">
        <v>4.1948836404092027E-2</v>
      </c>
      <c r="T1296" s="62">
        <v>3.3576765566114213E-2</v>
      </c>
      <c r="U1296" s="62">
        <f t="shared" si="44"/>
        <v>1</v>
      </c>
      <c r="V1296" s="63"/>
      <c r="X1296" s="64">
        <v>1284</v>
      </c>
      <c r="Y1296" s="62">
        <v>0.16410967030987997</v>
      </c>
      <c r="Z1296" s="62">
        <v>8.0503767068544035E-2</v>
      </c>
      <c r="AA1296" s="61">
        <v>8.5087137119805381E-2</v>
      </c>
      <c r="AB1296" s="61">
        <v>7.6604920470659726E-2</v>
      </c>
      <c r="AC1296" s="61">
        <v>2.0623750730035966E-3</v>
      </c>
      <c r="AD1296" s="61">
        <v>5.7701496655979123E-2</v>
      </c>
      <c r="AE1296" s="61">
        <v>8.6356137298134711E-2</v>
      </c>
      <c r="AF1296" s="61">
        <v>9.9819084367814587E-2</v>
      </c>
      <c r="AG1296" s="61">
        <v>5.3808026999830574E-2</v>
      </c>
      <c r="AH1296" s="61">
        <v>6.2602844386991041E-2</v>
      </c>
      <c r="AI1296" s="61">
        <v>4.9551190381596368E-2</v>
      </c>
      <c r="AJ1296" s="61">
        <v>9.6144258912091871E-2</v>
      </c>
      <c r="AK1296" s="61">
        <v>6.0195607123376703E-2</v>
      </c>
      <c r="AL1296" s="61">
        <v>7.2227159053424569E-2</v>
      </c>
      <c r="AM1296" s="61">
        <v>9.5360736594599246E-2</v>
      </c>
      <c r="AN1296" s="61">
        <v>6.7436914319202901E-2</v>
      </c>
      <c r="AO1296" s="61">
        <v>1.3773975685254901E-2</v>
      </c>
      <c r="AP1296" s="61">
        <v>2.1268135558234716E-2</v>
      </c>
      <c r="AQ1296" s="62">
        <f t="shared" si="45"/>
        <v>1</v>
      </c>
    </row>
    <row r="1297" spans="2:43" x14ac:dyDescent="0.25">
      <c r="B1297" s="64">
        <v>1285</v>
      </c>
      <c r="C1297" s="62">
        <v>0.20545041001825415</v>
      </c>
      <c r="D1297" s="62">
        <v>0.1556975626794829</v>
      </c>
      <c r="E1297" s="62">
        <v>4.1268988124486532E-2</v>
      </c>
      <c r="F1297" s="62">
        <v>8.0480990557387125E-2</v>
      </c>
      <c r="G1297" s="62">
        <v>8.218557745253452E-2</v>
      </c>
      <c r="H1297" s="62">
        <v>7.0110942030154791E-2</v>
      </c>
      <c r="I1297" s="62">
        <v>1.1841909929041626E-2</v>
      </c>
      <c r="J1297" s="62">
        <v>8.5096842879237217E-2</v>
      </c>
      <c r="K1297" s="62">
        <v>3.1907254316488266E-3</v>
      </c>
      <c r="L1297" s="62">
        <v>1.2624774758395606E-3</v>
      </c>
      <c r="M1297" s="62">
        <v>5.1992392026284855E-2</v>
      </c>
      <c r="N1297" s="62">
        <v>0.11846325800976044</v>
      </c>
      <c r="O1297" s="62">
        <v>3.9585895670850378E-2</v>
      </c>
      <c r="P1297" s="62">
        <v>7.9279927539584044E-2</v>
      </c>
      <c r="Q1297" s="62">
        <v>7.7557885428473208E-2</v>
      </c>
      <c r="R1297" s="62">
        <v>0.10510129342636373</v>
      </c>
      <c r="S1297" s="62">
        <v>8.0106013840846382E-2</v>
      </c>
      <c r="T1297" s="62">
        <v>7.2474880177506723E-2</v>
      </c>
      <c r="U1297" s="62">
        <f t="shared" si="44"/>
        <v>0.99999999999999989</v>
      </c>
      <c r="V1297" s="63"/>
      <c r="X1297" s="64">
        <v>1285</v>
      </c>
      <c r="Y1297" s="62">
        <v>0.18660552400758218</v>
      </c>
      <c r="Z1297" s="62">
        <v>0.22967258484832201</v>
      </c>
      <c r="AA1297" s="61">
        <v>9.6761653224622907E-2</v>
      </c>
      <c r="AB1297" s="61">
        <v>0.10458191654116902</v>
      </c>
      <c r="AC1297" s="61">
        <v>6.5975264859958166E-2</v>
      </c>
      <c r="AD1297" s="61">
        <v>6.5129903055242383E-2</v>
      </c>
      <c r="AE1297" s="61">
        <v>1.5751122026639898E-2</v>
      </c>
      <c r="AF1297" s="61">
        <v>9.3168106267852838E-2</v>
      </c>
      <c r="AG1297" s="61">
        <v>8.2529479004975467E-2</v>
      </c>
      <c r="AH1297" s="61">
        <v>1.8574605962119342E-3</v>
      </c>
      <c r="AI1297" s="61">
        <v>0.10531593466672924</v>
      </c>
      <c r="AJ1297" s="61">
        <v>2.3338614353735691E-2</v>
      </c>
      <c r="AK1297" s="61">
        <v>2.9848385251465204E-2</v>
      </c>
      <c r="AL1297" s="61">
        <v>0.102106133400987</v>
      </c>
      <c r="AM1297" s="61">
        <v>5.3440628566509621E-2</v>
      </c>
      <c r="AN1297" s="61">
        <v>7.6243726109530216E-2</v>
      </c>
      <c r="AO1297" s="61">
        <v>1.2692286092705831E-3</v>
      </c>
      <c r="AP1297" s="61">
        <v>8.2682443465099634E-2</v>
      </c>
      <c r="AQ1297" s="62">
        <f t="shared" si="45"/>
        <v>0.99999999999999989</v>
      </c>
    </row>
    <row r="1298" spans="2:43" x14ac:dyDescent="0.25">
      <c r="B1298" s="64">
        <v>1286</v>
      </c>
      <c r="C1298" s="62">
        <v>0.2255724232126243</v>
      </c>
      <c r="D1298" s="62">
        <v>0.15463135129430117</v>
      </c>
      <c r="E1298" s="62">
        <v>8.1734817820779071E-2</v>
      </c>
      <c r="F1298" s="62">
        <v>2.9159265627367464E-2</v>
      </c>
      <c r="G1298" s="62">
        <v>0.13242708035825373</v>
      </c>
      <c r="H1298" s="62">
        <v>2.874043472236357E-2</v>
      </c>
      <c r="I1298" s="62">
        <v>0.12861979939298041</v>
      </c>
      <c r="J1298" s="62">
        <v>6.3327884545055738E-2</v>
      </c>
      <c r="K1298" s="62">
        <v>8.3843269502861084E-2</v>
      </c>
      <c r="L1298" s="62">
        <v>8.2508062108394384E-2</v>
      </c>
      <c r="M1298" s="62">
        <v>1.686791468632818E-2</v>
      </c>
      <c r="N1298" s="62">
        <v>7.9676255900797494E-2</v>
      </c>
      <c r="O1298" s="62">
        <v>6.0184802826679816E-3</v>
      </c>
      <c r="P1298" s="62">
        <v>3.3805863329246955E-2</v>
      </c>
      <c r="Q1298" s="62">
        <v>1.4772030448993318E-2</v>
      </c>
      <c r="R1298" s="62">
        <v>5.8282819604742568E-2</v>
      </c>
      <c r="S1298" s="62">
        <v>0.1005467868591961</v>
      </c>
      <c r="T1298" s="62">
        <v>5.9669234809972216E-2</v>
      </c>
      <c r="U1298" s="62">
        <f t="shared" si="44"/>
        <v>1.0000000000000004</v>
      </c>
      <c r="V1298" s="63"/>
      <c r="X1298" s="64">
        <v>1286</v>
      </c>
      <c r="Y1298" s="62">
        <v>0.16474899122959114</v>
      </c>
      <c r="Z1298" s="62">
        <v>0.2809337008917267</v>
      </c>
      <c r="AA1298" s="61">
        <v>4.2806960963587569E-2</v>
      </c>
      <c r="AB1298" s="61">
        <v>2.6675348240092746E-2</v>
      </c>
      <c r="AC1298" s="61">
        <v>7.8647430088245235E-2</v>
      </c>
      <c r="AD1298" s="61">
        <v>0.12460351747034221</v>
      </c>
      <c r="AE1298" s="61">
        <v>5.6512709056753731E-3</v>
      </c>
      <c r="AF1298" s="61">
        <v>6.3711860462429021E-2</v>
      </c>
      <c r="AG1298" s="61">
        <v>5.3675290423750216E-2</v>
      </c>
      <c r="AH1298" s="61">
        <v>0.11029117829730367</v>
      </c>
      <c r="AI1298" s="61">
        <v>1.6599491486028975E-2</v>
      </c>
      <c r="AJ1298" s="61">
        <v>4.7112409329841648E-2</v>
      </c>
      <c r="AK1298" s="61">
        <v>0.12131359625354773</v>
      </c>
      <c r="AL1298" s="61">
        <v>6.5088231245316625E-2</v>
      </c>
      <c r="AM1298" s="61">
        <v>7.7160812448945432E-2</v>
      </c>
      <c r="AN1298" s="61">
        <v>8.8054260454019997E-2</v>
      </c>
      <c r="AO1298" s="61">
        <v>1.7282906192885954E-2</v>
      </c>
      <c r="AP1298" s="61">
        <v>6.1325435737987675E-2</v>
      </c>
      <c r="AQ1298" s="62">
        <f t="shared" si="45"/>
        <v>1.0000000000000002</v>
      </c>
    </row>
    <row r="1299" spans="2:43" x14ac:dyDescent="0.25">
      <c r="B1299" s="64">
        <v>1287</v>
      </c>
      <c r="C1299" s="62">
        <v>0.21367005939750208</v>
      </c>
      <c r="D1299" s="62">
        <v>0.13328642907375404</v>
      </c>
      <c r="E1299" s="62">
        <v>0.12636964544711485</v>
      </c>
      <c r="F1299" s="62">
        <v>2.4141874175638622E-2</v>
      </c>
      <c r="G1299" s="62">
        <v>7.7992699088075379E-2</v>
      </c>
      <c r="H1299" s="62">
        <v>4.6188420088802834E-2</v>
      </c>
      <c r="I1299" s="62">
        <v>9.9129104250585791E-3</v>
      </c>
      <c r="J1299" s="62">
        <v>6.231594219277399E-2</v>
      </c>
      <c r="K1299" s="62">
        <v>4.0966557353034949E-2</v>
      </c>
      <c r="L1299" s="62">
        <v>0.13040389799327343</v>
      </c>
      <c r="M1299" s="62">
        <v>3.3090025054937702E-2</v>
      </c>
      <c r="N1299" s="62">
        <v>5.0853934975057476E-2</v>
      </c>
      <c r="O1299" s="62">
        <v>5.8507750448488466E-2</v>
      </c>
      <c r="P1299" s="62">
        <v>0.11528061235700604</v>
      </c>
      <c r="Q1299" s="62">
        <v>4.7762245739399835E-2</v>
      </c>
      <c r="R1299" s="62">
        <v>2.7094373123458949E-2</v>
      </c>
      <c r="S1299" s="62">
        <v>3.022891010847522E-2</v>
      </c>
      <c r="T1299" s="62">
        <v>0.11889020142940378</v>
      </c>
      <c r="U1299" s="62">
        <f t="shared" si="44"/>
        <v>1.0000000000000002</v>
      </c>
      <c r="V1299" s="63"/>
      <c r="X1299" s="64">
        <v>1287</v>
      </c>
      <c r="Y1299" s="62">
        <v>0.16908560939751457</v>
      </c>
      <c r="Z1299" s="62">
        <v>0.15928798505317562</v>
      </c>
      <c r="AA1299" s="61">
        <v>5.2123327607995984E-2</v>
      </c>
      <c r="AB1299" s="61">
        <v>6.9946888443468053E-2</v>
      </c>
      <c r="AC1299" s="61">
        <v>3.0026104275045182E-2</v>
      </c>
      <c r="AD1299" s="61">
        <v>5.1375454373766179E-2</v>
      </c>
      <c r="AE1299" s="61">
        <v>8.9570266434428752E-2</v>
      </c>
      <c r="AF1299" s="61">
        <v>2.0612805030197308E-2</v>
      </c>
      <c r="AG1299" s="61">
        <v>1.261354914228428E-2</v>
      </c>
      <c r="AH1299" s="61">
        <v>5.7616763869159364E-2</v>
      </c>
      <c r="AI1299" s="61">
        <v>9.4069637718412341E-2</v>
      </c>
      <c r="AJ1299" s="61">
        <v>8.3931331274775145E-2</v>
      </c>
      <c r="AK1299" s="61">
        <v>0.10542759699970553</v>
      </c>
      <c r="AL1299" s="61">
        <v>0.10457664235475539</v>
      </c>
      <c r="AM1299" s="61">
        <v>1.8807149849817368E-2</v>
      </c>
      <c r="AN1299" s="61">
        <v>2.2301417938800555E-2</v>
      </c>
      <c r="AO1299" s="61">
        <v>9.3915623433453554E-2</v>
      </c>
      <c r="AP1299" s="61">
        <v>9.3085441253935003E-2</v>
      </c>
      <c r="AQ1299" s="62">
        <f t="shared" si="45"/>
        <v>1</v>
      </c>
    </row>
    <row r="1300" spans="2:43" x14ac:dyDescent="0.25">
      <c r="B1300" s="64">
        <v>1288</v>
      </c>
      <c r="C1300" s="62">
        <v>0.2006968087851472</v>
      </c>
      <c r="D1300" s="62">
        <v>0.13751786881112629</v>
      </c>
      <c r="E1300" s="62">
        <v>0.10555257338211618</v>
      </c>
      <c r="F1300" s="62">
        <v>4.5112888003788376E-2</v>
      </c>
      <c r="G1300" s="62">
        <v>8.3134797155776124E-2</v>
      </c>
      <c r="H1300" s="62">
        <v>0.14292294529027127</v>
      </c>
      <c r="I1300" s="62">
        <v>3.4704053442440007E-2</v>
      </c>
      <c r="J1300" s="62">
        <v>1.9226239712077528E-2</v>
      </c>
      <c r="K1300" s="62">
        <v>2.2427329265923106E-2</v>
      </c>
      <c r="L1300" s="62">
        <v>9.9097189440752312E-2</v>
      </c>
      <c r="M1300" s="62">
        <v>3.1752803877740383E-2</v>
      </c>
      <c r="N1300" s="62">
        <v>0.10507253877617644</v>
      </c>
      <c r="O1300" s="62">
        <v>2.169216468142715E-3</v>
      </c>
      <c r="P1300" s="62">
        <v>7.9143152571111916E-2</v>
      </c>
      <c r="Q1300" s="62">
        <v>1.0291883662929822E-2</v>
      </c>
      <c r="R1300" s="62">
        <v>1.7306414698306325E-2</v>
      </c>
      <c r="S1300" s="62">
        <v>0.12017931382348111</v>
      </c>
      <c r="T1300" s="62">
        <v>8.1906660428966341E-2</v>
      </c>
      <c r="U1300" s="62">
        <f t="shared" si="44"/>
        <v>0.99999999999999989</v>
      </c>
      <c r="V1300" s="63"/>
      <c r="X1300" s="64">
        <v>1288</v>
      </c>
      <c r="Y1300" s="62">
        <v>0.16019306287157928</v>
      </c>
      <c r="Z1300" s="62">
        <v>0.29062397056393635</v>
      </c>
      <c r="AA1300" s="61">
        <v>3.0283836027399534E-3</v>
      </c>
      <c r="AB1300" s="61">
        <v>2.8384386988506774E-2</v>
      </c>
      <c r="AC1300" s="61">
        <v>0.10753457653472304</v>
      </c>
      <c r="AD1300" s="61">
        <v>0.11248567604005319</v>
      </c>
      <c r="AE1300" s="61">
        <v>1.7887401865959707E-2</v>
      </c>
      <c r="AF1300" s="61">
        <v>2.7447444717851023E-2</v>
      </c>
      <c r="AG1300" s="61">
        <v>0.10281017474318713</v>
      </c>
      <c r="AH1300" s="61">
        <v>9.2348720297316778E-2</v>
      </c>
      <c r="AI1300" s="61">
        <v>4.5427096056089258E-2</v>
      </c>
      <c r="AJ1300" s="61">
        <v>5.6568588351782051E-2</v>
      </c>
      <c r="AK1300" s="61">
        <v>3.8776018588520235E-2</v>
      </c>
      <c r="AL1300" s="61">
        <v>5.3365033230730365E-2</v>
      </c>
      <c r="AM1300" s="61">
        <v>0.11945245512170921</v>
      </c>
      <c r="AN1300" s="61">
        <v>0.11273842948992222</v>
      </c>
      <c r="AO1300" s="61">
        <v>5.3428322210466568E-2</v>
      </c>
      <c r="AP1300" s="61">
        <v>2.8317292160442646E-2</v>
      </c>
      <c r="AQ1300" s="62">
        <f t="shared" si="45"/>
        <v>1</v>
      </c>
    </row>
    <row r="1301" spans="2:43" x14ac:dyDescent="0.25">
      <c r="B1301" s="64">
        <v>1289</v>
      </c>
      <c r="C1301" s="62">
        <v>0.21882431125446347</v>
      </c>
      <c r="D1301" s="62">
        <v>0.15356511867890815</v>
      </c>
      <c r="E1301" s="62">
        <v>6.5018357312094974E-2</v>
      </c>
      <c r="F1301" s="62">
        <v>6.2073221076006935E-2</v>
      </c>
      <c r="G1301" s="62">
        <v>0.10527803723209227</v>
      </c>
      <c r="H1301" s="62">
        <v>1.8116470089965593E-2</v>
      </c>
      <c r="I1301" s="62">
        <v>8.6715405624047642E-2</v>
      </c>
      <c r="J1301" s="62">
        <v>9.4256367099212521E-2</v>
      </c>
      <c r="K1301" s="62">
        <v>7.5377791863988387E-3</v>
      </c>
      <c r="L1301" s="62">
        <v>5.7724432181514157E-2</v>
      </c>
      <c r="M1301" s="62">
        <v>0.10046310816573305</v>
      </c>
      <c r="N1301" s="62">
        <v>9.3558861019136158E-2</v>
      </c>
      <c r="O1301" s="62">
        <v>7.2733220297310539E-2</v>
      </c>
      <c r="P1301" s="62">
        <v>2.8338405484638153E-2</v>
      </c>
      <c r="Q1301" s="62">
        <v>8.4991725334066529E-2</v>
      </c>
      <c r="R1301" s="62">
        <v>2.0542378659730031E-2</v>
      </c>
      <c r="S1301" s="62">
        <v>5.1497228834521583E-2</v>
      </c>
      <c r="T1301" s="62">
        <v>5.1155002403530783E-2</v>
      </c>
      <c r="U1301" s="62">
        <f t="shared" si="44"/>
        <v>0.99999999999999978</v>
      </c>
      <c r="V1301" s="63"/>
      <c r="X1301" s="64">
        <v>1289</v>
      </c>
      <c r="Y1301" s="62">
        <v>0.17541738329584053</v>
      </c>
      <c r="Z1301" s="62">
        <v>0.11055358619026935</v>
      </c>
      <c r="AA1301" s="61">
        <v>1.4916254592483658E-2</v>
      </c>
      <c r="AB1301" s="61">
        <v>5.3115894806947735E-2</v>
      </c>
      <c r="AC1301" s="61">
        <v>1.2602084646569329E-2</v>
      </c>
      <c r="AD1301" s="61">
        <v>6.3034872110646858E-2</v>
      </c>
      <c r="AE1301" s="61">
        <v>2.0951594005098703E-2</v>
      </c>
      <c r="AF1301" s="61">
        <v>0.13724198722664419</v>
      </c>
      <c r="AG1301" s="61">
        <v>2.5900929895357371E-2</v>
      </c>
      <c r="AH1301" s="61">
        <v>3.3152896603360446E-2</v>
      </c>
      <c r="AI1301" s="61">
        <v>7.6182699294243428E-2</v>
      </c>
      <c r="AJ1301" s="61">
        <v>4.9550882040693897E-2</v>
      </c>
      <c r="AK1301" s="61">
        <v>7.8096469998319859E-2</v>
      </c>
      <c r="AL1301" s="61">
        <v>2.4992961183563166E-2</v>
      </c>
      <c r="AM1301" s="61">
        <v>0.11753598723628947</v>
      </c>
      <c r="AN1301" s="61">
        <v>0.13516990661898975</v>
      </c>
      <c r="AO1301" s="61">
        <v>7.6972578318536935E-3</v>
      </c>
      <c r="AP1301" s="61">
        <v>0.14985732190893827</v>
      </c>
      <c r="AQ1301" s="62">
        <f t="shared" si="45"/>
        <v>0.99999999999999989</v>
      </c>
    </row>
    <row r="1302" spans="2:43" x14ac:dyDescent="0.25">
      <c r="B1302" s="64">
        <v>1290</v>
      </c>
      <c r="C1302" s="62">
        <v>0.20571475614058349</v>
      </c>
      <c r="D1302" s="62">
        <v>0.15222130490542179</v>
      </c>
      <c r="E1302" s="62">
        <v>5.6446095265048818E-2</v>
      </c>
      <c r="F1302" s="62">
        <v>5.1295577808234842E-2</v>
      </c>
      <c r="G1302" s="62">
        <v>1.8545632851486887E-2</v>
      </c>
      <c r="H1302" s="62">
        <v>5.1046462859691399E-3</v>
      </c>
      <c r="I1302" s="62">
        <v>9.7649437622383456E-2</v>
      </c>
      <c r="J1302" s="62">
        <v>5.6186379970166143E-2</v>
      </c>
      <c r="K1302" s="62">
        <v>0.15290981552875157</v>
      </c>
      <c r="L1302" s="62">
        <v>0.11262750179505419</v>
      </c>
      <c r="M1302" s="62">
        <v>0.12974035943143403</v>
      </c>
      <c r="N1302" s="62">
        <v>1.079103061245955E-2</v>
      </c>
      <c r="O1302" s="62">
        <v>8.1135252558523455E-2</v>
      </c>
      <c r="P1302" s="62">
        <v>2.8636885961511274E-2</v>
      </c>
      <c r="Q1302" s="62">
        <v>5.7790677857853426E-2</v>
      </c>
      <c r="R1302" s="62">
        <v>5.0902233201844803E-2</v>
      </c>
      <c r="S1302" s="62">
        <v>8.8452179252747079E-2</v>
      </c>
      <c r="T1302" s="62">
        <v>1.7862939965314953E-3</v>
      </c>
      <c r="U1302" s="62">
        <f t="shared" si="44"/>
        <v>1.0000000000000002</v>
      </c>
      <c r="V1302" s="63"/>
      <c r="X1302" s="64">
        <v>1290</v>
      </c>
      <c r="Y1302" s="62">
        <v>0.17783178182961842</v>
      </c>
      <c r="Z1302" s="62">
        <v>0.27451643832790235</v>
      </c>
      <c r="AA1302" s="61">
        <v>8.106677912437657E-2</v>
      </c>
      <c r="AB1302" s="61">
        <v>6.7340142846939802E-2</v>
      </c>
      <c r="AC1302" s="61">
        <v>6.9973699763541342E-2</v>
      </c>
      <c r="AD1302" s="61">
        <v>7.9005601297664502E-3</v>
      </c>
      <c r="AE1302" s="61">
        <v>9.3619249824229506E-2</v>
      </c>
      <c r="AF1302" s="61">
        <v>4.9633781642160694E-2</v>
      </c>
      <c r="AG1302" s="61">
        <v>2.1402125918923251E-2</v>
      </c>
      <c r="AH1302" s="61">
        <v>1.8972527090366519E-2</v>
      </c>
      <c r="AI1302" s="61">
        <v>4.6338349436593838E-2</v>
      </c>
      <c r="AJ1302" s="61">
        <v>3.3863262749718855E-2</v>
      </c>
      <c r="AK1302" s="61">
        <v>0.13629352486949403</v>
      </c>
      <c r="AL1302" s="61">
        <v>2.8826745406944982E-2</v>
      </c>
      <c r="AM1302" s="61">
        <v>0.12957504984060647</v>
      </c>
      <c r="AN1302" s="61">
        <v>3.6786369648384137E-2</v>
      </c>
      <c r="AO1302" s="61">
        <v>3.1064497762232846E-2</v>
      </c>
      <c r="AP1302" s="61">
        <v>0.14734333394572069</v>
      </c>
      <c r="AQ1302" s="62">
        <f t="shared" si="45"/>
        <v>1</v>
      </c>
    </row>
    <row r="1303" spans="2:43" x14ac:dyDescent="0.25">
      <c r="B1303" s="64">
        <v>1291</v>
      </c>
      <c r="C1303" s="62">
        <v>0.19989521859833653</v>
      </c>
      <c r="D1303" s="62">
        <v>0.15728191986946333</v>
      </c>
      <c r="E1303" s="62">
        <v>5.3863763969032551E-2</v>
      </c>
      <c r="F1303" s="62">
        <v>6.0878200737098105E-2</v>
      </c>
      <c r="G1303" s="62">
        <v>5.9567446577886783E-2</v>
      </c>
      <c r="H1303" s="62">
        <v>7.9562274493541335E-2</v>
      </c>
      <c r="I1303" s="62">
        <v>1.7557485801104743E-2</v>
      </c>
      <c r="J1303" s="62">
        <v>6.3740841358027531E-2</v>
      </c>
      <c r="K1303" s="62">
        <v>5.6061229883703427E-2</v>
      </c>
      <c r="L1303" s="62">
        <v>7.0073204209175774E-2</v>
      </c>
      <c r="M1303" s="62">
        <v>7.1487482144819356E-2</v>
      </c>
      <c r="N1303" s="62">
        <v>8.7225024391734948E-2</v>
      </c>
      <c r="O1303" s="62">
        <v>6.6203458507111512E-2</v>
      </c>
      <c r="P1303" s="62">
        <v>3.1140174847332554E-2</v>
      </c>
      <c r="Q1303" s="62">
        <v>8.7500754280679882E-2</v>
      </c>
      <c r="R1303" s="62">
        <v>6.6050667351568768E-2</v>
      </c>
      <c r="S1303" s="62">
        <v>6.4391235115746959E-2</v>
      </c>
      <c r="T1303" s="62">
        <v>6.4696756331435762E-2</v>
      </c>
      <c r="U1303" s="62">
        <f t="shared" si="44"/>
        <v>1</v>
      </c>
      <c r="V1303" s="63"/>
      <c r="X1303" s="64">
        <v>1291</v>
      </c>
      <c r="Y1303" s="62">
        <v>0.19605410784060767</v>
      </c>
      <c r="Z1303" s="62">
        <v>0.3276093265875899</v>
      </c>
      <c r="AA1303" s="61">
        <v>0.11103732530616646</v>
      </c>
      <c r="AB1303" s="61">
        <v>7.8341648728485272E-2</v>
      </c>
      <c r="AC1303" s="61">
        <v>0.11625089013830719</v>
      </c>
      <c r="AD1303" s="61">
        <v>5.3505256137380015E-3</v>
      </c>
      <c r="AE1303" s="61">
        <v>6.9331074107097004E-2</v>
      </c>
      <c r="AF1303" s="61">
        <v>6.1617522766347084E-2</v>
      </c>
      <c r="AG1303" s="61">
        <v>7.8188801650170295E-2</v>
      </c>
      <c r="AH1303" s="61">
        <v>3.3320207321034301E-2</v>
      </c>
      <c r="AI1303" s="61">
        <v>1.6561856457318547E-2</v>
      </c>
      <c r="AJ1303" s="61">
        <v>6.0691802195883694E-2</v>
      </c>
      <c r="AK1303" s="61">
        <v>4.7973710670129482E-2</v>
      </c>
      <c r="AL1303" s="61">
        <v>0.10857962886494879</v>
      </c>
      <c r="AM1303" s="61">
        <v>3.7960199962360497E-2</v>
      </c>
      <c r="AN1303" s="61">
        <v>6.5504737063980203E-2</v>
      </c>
      <c r="AO1303" s="61">
        <v>5.1643086249817831E-2</v>
      </c>
      <c r="AP1303" s="61">
        <v>5.7646982904215542E-2</v>
      </c>
      <c r="AQ1303" s="62">
        <f t="shared" si="45"/>
        <v>1</v>
      </c>
    </row>
    <row r="1304" spans="2:43" x14ac:dyDescent="0.25">
      <c r="B1304" s="64">
        <v>1292</v>
      </c>
      <c r="C1304" s="62">
        <v>0.20413840269877365</v>
      </c>
      <c r="D1304" s="62">
        <v>0.17037978520829558</v>
      </c>
      <c r="E1304" s="62">
        <v>0.10636106839105459</v>
      </c>
      <c r="F1304" s="62">
        <v>9.5335331288165959E-2</v>
      </c>
      <c r="G1304" s="62">
        <v>0.10776806306304679</v>
      </c>
      <c r="H1304" s="62">
        <v>0.11745695048182071</v>
      </c>
      <c r="I1304" s="62">
        <v>7.3942329321828079E-2</v>
      </c>
      <c r="J1304" s="62">
        <v>2.8785847592688583E-3</v>
      </c>
      <c r="K1304" s="62">
        <v>0.10819250765096367</v>
      </c>
      <c r="L1304" s="62">
        <v>3.1965162827679923E-2</v>
      </c>
      <c r="M1304" s="62">
        <v>1.1484018996149073E-2</v>
      </c>
      <c r="N1304" s="62">
        <v>5.5913629844758103E-2</v>
      </c>
      <c r="O1304" s="62">
        <v>2.3298843994937993E-2</v>
      </c>
      <c r="P1304" s="62">
        <v>2.4089961127991465E-2</v>
      </c>
      <c r="Q1304" s="62">
        <v>0.10144918387131698</v>
      </c>
      <c r="R1304" s="62">
        <v>1.938100738883437E-2</v>
      </c>
      <c r="S1304" s="62">
        <v>4.1083489583759597E-2</v>
      </c>
      <c r="T1304" s="62">
        <v>7.9399867408423933E-2</v>
      </c>
      <c r="U1304" s="62">
        <f t="shared" si="44"/>
        <v>1</v>
      </c>
      <c r="V1304" s="63"/>
      <c r="X1304" s="64">
        <v>1292</v>
      </c>
      <c r="Y1304" s="62">
        <v>0.1630784343196432</v>
      </c>
      <c r="Z1304" s="62">
        <v>0.15903479128330564</v>
      </c>
      <c r="AA1304" s="61">
        <v>7.2959395162483273E-2</v>
      </c>
      <c r="AB1304" s="61">
        <v>9.8734439552445458E-2</v>
      </c>
      <c r="AC1304" s="61">
        <v>3.835896125687676E-2</v>
      </c>
      <c r="AD1304" s="61">
        <v>9.7933113553266588E-2</v>
      </c>
      <c r="AE1304" s="61">
        <v>1.0196311008882072E-2</v>
      </c>
      <c r="AF1304" s="61">
        <v>3.411578785850581E-2</v>
      </c>
      <c r="AG1304" s="61">
        <v>4.1784158183167164E-2</v>
      </c>
      <c r="AH1304" s="61">
        <v>7.8195313674385647E-2</v>
      </c>
      <c r="AI1304" s="61">
        <v>7.3411681781739596E-2</v>
      </c>
      <c r="AJ1304" s="61">
        <v>4.8597873174208377E-2</v>
      </c>
      <c r="AK1304" s="61">
        <v>1.8686371148696649E-2</v>
      </c>
      <c r="AL1304" s="61">
        <v>4.5027715136687727E-2</v>
      </c>
      <c r="AM1304" s="61">
        <v>6.7359626068421094E-2</v>
      </c>
      <c r="AN1304" s="61">
        <v>8.863098283812551E-2</v>
      </c>
      <c r="AO1304" s="61">
        <v>8.8036543244511656E-2</v>
      </c>
      <c r="AP1304" s="61">
        <v>9.7971726357596725E-2</v>
      </c>
      <c r="AQ1304" s="62">
        <f t="shared" si="45"/>
        <v>1.0000000000000002</v>
      </c>
    </row>
    <row r="1305" spans="2:43" x14ac:dyDescent="0.25">
      <c r="B1305" s="64">
        <v>1293</v>
      </c>
      <c r="C1305" s="62">
        <v>0.20300740604243733</v>
      </c>
      <c r="D1305" s="62">
        <v>0.15254592557518024</v>
      </c>
      <c r="E1305" s="62">
        <v>4.2286491502713366E-2</v>
      </c>
      <c r="F1305" s="62">
        <v>4.8547260950479773E-2</v>
      </c>
      <c r="G1305" s="62">
        <v>7.9540255095886719E-2</v>
      </c>
      <c r="H1305" s="62">
        <v>3.8216628904785124E-2</v>
      </c>
      <c r="I1305" s="62">
        <v>6.5708539043306979E-2</v>
      </c>
      <c r="J1305" s="62">
        <v>3.5214020664910965E-2</v>
      </c>
      <c r="K1305" s="62">
        <v>0.10256425341602068</v>
      </c>
      <c r="L1305" s="62">
        <v>6.0665312237863887E-2</v>
      </c>
      <c r="M1305" s="62">
        <v>3.1497078770479435E-2</v>
      </c>
      <c r="N1305" s="62">
        <v>0.10603310039871425</v>
      </c>
      <c r="O1305" s="62">
        <v>7.406417862429808E-2</v>
      </c>
      <c r="P1305" s="62">
        <v>8.6472481698551387E-2</v>
      </c>
      <c r="Q1305" s="62">
        <v>6.3574569288967472E-2</v>
      </c>
      <c r="R1305" s="62">
        <v>4.9431426728011943E-2</v>
      </c>
      <c r="S1305" s="62">
        <v>6.0373607878038547E-2</v>
      </c>
      <c r="T1305" s="62">
        <v>5.5810794796971472E-2</v>
      </c>
      <c r="U1305" s="62">
        <f t="shared" si="44"/>
        <v>1</v>
      </c>
      <c r="V1305" s="63"/>
      <c r="X1305" s="64">
        <v>1293</v>
      </c>
      <c r="Y1305" s="62">
        <v>0.19076383107960396</v>
      </c>
      <c r="Z1305" s="62">
        <v>0.37602092181399527</v>
      </c>
      <c r="AA1305" s="61">
        <v>6.3360732437119358E-2</v>
      </c>
      <c r="AB1305" s="61">
        <v>0.12227419896410745</v>
      </c>
      <c r="AC1305" s="61">
        <v>0.13558498404284652</v>
      </c>
      <c r="AD1305" s="61">
        <v>2.7475948043873401E-2</v>
      </c>
      <c r="AE1305" s="61">
        <v>0.11268646586935988</v>
      </c>
      <c r="AF1305" s="61">
        <v>1.497809016781749E-2</v>
      </c>
      <c r="AG1305" s="61">
        <v>8.4612627490792375E-2</v>
      </c>
      <c r="AH1305" s="61">
        <v>0.13210665034272603</v>
      </c>
      <c r="AI1305" s="61">
        <v>2.3076595710988568E-2</v>
      </c>
      <c r="AJ1305" s="61">
        <v>7.2291648610229325E-2</v>
      </c>
      <c r="AK1305" s="61">
        <v>3.5754548705776983E-2</v>
      </c>
      <c r="AL1305" s="61">
        <v>9.2980450312881324E-2</v>
      </c>
      <c r="AM1305" s="61">
        <v>1.3587009308745082E-2</v>
      </c>
      <c r="AN1305" s="61">
        <v>2.8058663472058158E-2</v>
      </c>
      <c r="AO1305" s="61">
        <v>3.582234782190907E-4</v>
      </c>
      <c r="AP1305" s="61">
        <v>4.0813163042458619E-2</v>
      </c>
      <c r="AQ1305" s="62">
        <f t="shared" si="45"/>
        <v>0.99999999999999967</v>
      </c>
    </row>
    <row r="1306" spans="2:43" x14ac:dyDescent="0.25">
      <c r="B1306" s="64">
        <v>1294</v>
      </c>
      <c r="C1306" s="62">
        <v>0.19332276498109582</v>
      </c>
      <c r="D1306" s="62">
        <v>0.11866633097062121</v>
      </c>
      <c r="E1306" s="62">
        <v>1.2202761367569998E-2</v>
      </c>
      <c r="F1306" s="62">
        <v>3.0371789593843627E-2</v>
      </c>
      <c r="G1306" s="62">
        <v>1.5178133455821278E-3</v>
      </c>
      <c r="H1306" s="62">
        <v>2.0841975153792214E-2</v>
      </c>
      <c r="I1306" s="62">
        <v>0.13262125501393202</v>
      </c>
      <c r="J1306" s="62">
        <v>6.3398713508971777E-2</v>
      </c>
      <c r="K1306" s="62">
        <v>9.9035896516847952E-2</v>
      </c>
      <c r="L1306" s="62">
        <v>7.2160332626389462E-2</v>
      </c>
      <c r="M1306" s="62">
        <v>2.2411231149237494E-2</v>
      </c>
      <c r="N1306" s="62">
        <v>4.2739495356667025E-2</v>
      </c>
      <c r="O1306" s="62">
        <v>0.1311345183819515</v>
      </c>
      <c r="P1306" s="62">
        <v>9.599801377667197E-2</v>
      </c>
      <c r="Q1306" s="62">
        <v>8.9047805616271625E-2</v>
      </c>
      <c r="R1306" s="62">
        <v>7.8291039480166788E-2</v>
      </c>
      <c r="S1306" s="62">
        <v>1.5556040741410699E-3</v>
      </c>
      <c r="T1306" s="62">
        <v>0.10667175503796338</v>
      </c>
      <c r="U1306" s="62">
        <f t="shared" si="44"/>
        <v>1</v>
      </c>
      <c r="V1306" s="63"/>
      <c r="X1306" s="64">
        <v>1294</v>
      </c>
      <c r="Y1306" s="62">
        <v>0.17769272992920451</v>
      </c>
      <c r="Z1306" s="62">
        <v>0.24083128295604628</v>
      </c>
      <c r="AA1306" s="61">
        <v>9.6764689385473709E-2</v>
      </c>
      <c r="AB1306" s="61">
        <v>9.3921703800150524E-3</v>
      </c>
      <c r="AC1306" s="61">
        <v>0.1026965492103515</v>
      </c>
      <c r="AD1306" s="61">
        <v>6.0869888889132501E-2</v>
      </c>
      <c r="AE1306" s="61">
        <v>5.1820011572831823E-2</v>
      </c>
      <c r="AF1306" s="61">
        <v>5.5226312055982697E-2</v>
      </c>
      <c r="AG1306" s="61">
        <v>5.7935372173531108E-3</v>
      </c>
      <c r="AH1306" s="61">
        <v>8.2733115106481389E-2</v>
      </c>
      <c r="AI1306" s="61">
        <v>6.8300905254074479E-2</v>
      </c>
      <c r="AJ1306" s="61">
        <v>0.11274558587835515</v>
      </c>
      <c r="AK1306" s="61">
        <v>3.4789949113366754E-2</v>
      </c>
      <c r="AL1306" s="61">
        <v>0.1089498971850805</v>
      </c>
      <c r="AM1306" s="61">
        <v>4.7208110172559249E-2</v>
      </c>
      <c r="AN1306" s="61">
        <v>6.7273938347079967E-2</v>
      </c>
      <c r="AO1306" s="61">
        <v>5.4770827931853866E-3</v>
      </c>
      <c r="AP1306" s="61">
        <v>8.995825743867672E-2</v>
      </c>
      <c r="AQ1306" s="62">
        <f t="shared" si="45"/>
        <v>0.99999999999999989</v>
      </c>
    </row>
    <row r="1307" spans="2:43" x14ac:dyDescent="0.25">
      <c r="B1307" s="64">
        <v>1295</v>
      </c>
      <c r="C1307" s="62">
        <v>0.19252585755337073</v>
      </c>
      <c r="D1307" s="62">
        <v>0.15899805225142952</v>
      </c>
      <c r="E1307" s="62">
        <v>3.6793550739737932E-2</v>
      </c>
      <c r="F1307" s="62">
        <v>6.5769865509788625E-2</v>
      </c>
      <c r="G1307" s="62">
        <v>6.7129207220394949E-2</v>
      </c>
      <c r="H1307" s="62">
        <v>6.7268144982570915E-2</v>
      </c>
      <c r="I1307" s="62">
        <v>9.8158252044056302E-2</v>
      </c>
      <c r="J1307" s="62">
        <v>1.7970916434245188E-2</v>
      </c>
      <c r="K1307" s="62">
        <v>0.11103994921647568</v>
      </c>
      <c r="L1307" s="62">
        <v>5.4519274364373885E-2</v>
      </c>
      <c r="M1307" s="62">
        <v>3.2275148045106436E-2</v>
      </c>
      <c r="N1307" s="62">
        <v>7.0143669883865931E-2</v>
      </c>
      <c r="O1307" s="62">
        <v>9.5367894724022517E-2</v>
      </c>
      <c r="P1307" s="62">
        <v>0.10323209729796125</v>
      </c>
      <c r="Q1307" s="62">
        <v>8.2720103136279463E-2</v>
      </c>
      <c r="R1307" s="62">
        <v>4.8339116207998759E-2</v>
      </c>
      <c r="S1307" s="62">
        <v>4.9124191062229483E-2</v>
      </c>
      <c r="T1307" s="62">
        <v>1.4861913089279845E-4</v>
      </c>
      <c r="U1307" s="62">
        <f t="shared" si="44"/>
        <v>1.0000000000000002</v>
      </c>
      <c r="V1307" s="63"/>
      <c r="X1307" s="64">
        <v>1295</v>
      </c>
      <c r="Y1307" s="62">
        <v>0.16547015444637389</v>
      </c>
      <c r="Z1307" s="62">
        <v>0.19222752958648781</v>
      </c>
      <c r="AA1307" s="61">
        <v>7.2607865968890115E-2</v>
      </c>
      <c r="AB1307" s="61">
        <v>2.9809809054431789E-2</v>
      </c>
      <c r="AC1307" s="61">
        <v>3.1461204081610537E-2</v>
      </c>
      <c r="AD1307" s="61">
        <v>3.6928235397048356E-2</v>
      </c>
      <c r="AE1307" s="61">
        <v>3.5296667506047048E-2</v>
      </c>
      <c r="AF1307" s="61">
        <v>4.9057671346025566E-2</v>
      </c>
      <c r="AG1307" s="61">
        <v>0.10263736490899497</v>
      </c>
      <c r="AH1307" s="61">
        <v>2.7294665796658218E-2</v>
      </c>
      <c r="AI1307" s="61">
        <v>0.11632583170073205</v>
      </c>
      <c r="AJ1307" s="61">
        <v>3.3073568687622366E-2</v>
      </c>
      <c r="AK1307" s="61">
        <v>0.11079824869346314</v>
      </c>
      <c r="AL1307" s="61">
        <v>8.1914024494699492E-2</v>
      </c>
      <c r="AM1307" s="61">
        <v>8.7586422831875815E-2</v>
      </c>
      <c r="AN1307" s="61">
        <v>0.10048626002561449</v>
      </c>
      <c r="AO1307" s="61">
        <v>6.3177608714092712E-2</v>
      </c>
      <c r="AP1307" s="61">
        <v>2.1544550792193248E-2</v>
      </c>
      <c r="AQ1307" s="62">
        <f t="shared" si="45"/>
        <v>0.99999999999999978</v>
      </c>
    </row>
    <row r="1308" spans="2:43" x14ac:dyDescent="0.25">
      <c r="B1308" s="64">
        <v>1296</v>
      </c>
      <c r="C1308" s="62">
        <v>0.18635593725031971</v>
      </c>
      <c r="D1308" s="62">
        <v>0.14645221035350484</v>
      </c>
      <c r="E1308" s="62">
        <v>3.1330465874902722E-2</v>
      </c>
      <c r="F1308" s="62">
        <v>9.8373749303134181E-2</v>
      </c>
      <c r="G1308" s="62">
        <v>4.9899610729295212E-2</v>
      </c>
      <c r="H1308" s="62">
        <v>9.1247626620427708E-2</v>
      </c>
      <c r="I1308" s="62">
        <v>0.11882620433144331</v>
      </c>
      <c r="J1308" s="62">
        <v>1.4653016881172239E-2</v>
      </c>
      <c r="K1308" s="62">
        <v>9.7331303448187668E-3</v>
      </c>
      <c r="L1308" s="62">
        <v>0.1014638560508859</v>
      </c>
      <c r="M1308" s="62">
        <v>3.2742597050462578E-3</v>
      </c>
      <c r="N1308" s="62">
        <v>1.4021828887048022E-2</v>
      </c>
      <c r="O1308" s="62">
        <v>0.11722735781394983</v>
      </c>
      <c r="P1308" s="62">
        <v>0.12370278330517777</v>
      </c>
      <c r="Q1308" s="62">
        <v>2.5415556007377847E-2</v>
      </c>
      <c r="R1308" s="62">
        <v>0.11800291310397847</v>
      </c>
      <c r="S1308" s="62">
        <v>7.0969970796479515E-2</v>
      </c>
      <c r="T1308" s="62">
        <v>1.1857670244862596E-2</v>
      </c>
      <c r="U1308" s="62">
        <f t="shared" si="44"/>
        <v>1.0000000000000004</v>
      </c>
      <c r="V1308" s="63"/>
      <c r="X1308" s="64">
        <v>1296</v>
      </c>
      <c r="Y1308" s="62">
        <v>0.18021825774144412</v>
      </c>
      <c r="Z1308" s="62">
        <v>0.21923816465563775</v>
      </c>
      <c r="AA1308" s="61">
        <v>9.5088127387555246E-2</v>
      </c>
      <c r="AB1308" s="61">
        <v>5.3103831373589649E-2</v>
      </c>
      <c r="AC1308" s="61">
        <v>5.0685625980595311E-2</v>
      </c>
      <c r="AD1308" s="61">
        <v>2.0355979539766294E-2</v>
      </c>
      <c r="AE1308" s="61">
        <v>6.8805673434521125E-2</v>
      </c>
      <c r="AF1308" s="61">
        <v>5.4376525907739733E-2</v>
      </c>
      <c r="AG1308" s="61">
        <v>0.13745614005967535</v>
      </c>
      <c r="AH1308" s="61">
        <v>3.3693733613647937E-3</v>
      </c>
      <c r="AI1308" s="61">
        <v>0.10338066292068174</v>
      </c>
      <c r="AJ1308" s="61">
        <v>7.631182818561702E-2</v>
      </c>
      <c r="AK1308" s="61">
        <v>9.445760732130877E-2</v>
      </c>
      <c r="AL1308" s="61">
        <v>0.10919357512701172</v>
      </c>
      <c r="AM1308" s="61">
        <v>2.6668169683195433E-2</v>
      </c>
      <c r="AN1308" s="61">
        <v>4.117902166706168E-2</v>
      </c>
      <c r="AO1308" s="61">
        <v>3.1124704185557018E-3</v>
      </c>
      <c r="AP1308" s="61">
        <v>6.245538763176052E-2</v>
      </c>
      <c r="AQ1308" s="62">
        <f t="shared" si="45"/>
        <v>1</v>
      </c>
    </row>
    <row r="1309" spans="2:43" x14ac:dyDescent="0.25">
      <c r="B1309" s="64">
        <v>1297</v>
      </c>
      <c r="C1309" s="62">
        <v>0.20652925602842068</v>
      </c>
      <c r="D1309" s="62">
        <v>0.15511897639275649</v>
      </c>
      <c r="E1309" s="62">
        <v>8.9924543240804643E-3</v>
      </c>
      <c r="F1309" s="62">
        <v>7.7535392418213542E-2</v>
      </c>
      <c r="G1309" s="62">
        <v>7.8790408488649988E-2</v>
      </c>
      <c r="H1309" s="62">
        <v>0.10247204180123123</v>
      </c>
      <c r="I1309" s="62">
        <v>1.661871981022325E-2</v>
      </c>
      <c r="J1309" s="62">
        <v>9.4632322951150802E-2</v>
      </c>
      <c r="K1309" s="62">
        <v>2.3170721673248323E-2</v>
      </c>
      <c r="L1309" s="62">
        <v>9.3980826293536879E-2</v>
      </c>
      <c r="M1309" s="62">
        <v>7.0339411602991952E-2</v>
      </c>
      <c r="N1309" s="62">
        <v>6.4385271845527392E-2</v>
      </c>
      <c r="O1309" s="62">
        <v>7.6631022657588518E-2</v>
      </c>
      <c r="P1309" s="62">
        <v>0.10861415945078749</v>
      </c>
      <c r="Q1309" s="62">
        <v>6.3991601926993713E-2</v>
      </c>
      <c r="R1309" s="62">
        <v>3.5908166833930069E-2</v>
      </c>
      <c r="S1309" s="62">
        <v>4.7958699445625759E-2</v>
      </c>
      <c r="T1309" s="62">
        <v>3.5978778476220608E-2</v>
      </c>
      <c r="U1309" s="62">
        <f t="shared" si="44"/>
        <v>1</v>
      </c>
      <c r="V1309" s="63"/>
      <c r="X1309" s="64">
        <v>1297</v>
      </c>
      <c r="Y1309" s="62">
        <v>0.16922284603510934</v>
      </c>
      <c r="Z1309" s="62">
        <v>0.11933446220460661</v>
      </c>
      <c r="AA1309" s="61">
        <v>3.8417338908146255E-2</v>
      </c>
      <c r="AB1309" s="61">
        <v>2.5477971264855237E-2</v>
      </c>
      <c r="AC1309" s="61">
        <v>3.8226826198890007E-2</v>
      </c>
      <c r="AD1309" s="61">
        <v>2.5111665329082163E-3</v>
      </c>
      <c r="AE1309" s="61">
        <v>3.646803513934356E-2</v>
      </c>
      <c r="AF1309" s="61">
        <v>9.6004549505863818E-2</v>
      </c>
      <c r="AG1309" s="61">
        <v>0.1058023338428469</v>
      </c>
      <c r="AH1309" s="61">
        <v>2.7410779061544346E-2</v>
      </c>
      <c r="AI1309" s="61">
        <v>0.11062911387346062</v>
      </c>
      <c r="AJ1309" s="61">
        <v>0.12900973846112002</v>
      </c>
      <c r="AK1309" s="61">
        <v>1.5410100268588443E-2</v>
      </c>
      <c r="AL1309" s="61">
        <v>4.3190465998020462E-2</v>
      </c>
      <c r="AM1309" s="61">
        <v>0.14133431010599418</v>
      </c>
      <c r="AN1309" s="61">
        <v>0.1252018149488435</v>
      </c>
      <c r="AO1309" s="61">
        <v>4.2725532767024683E-3</v>
      </c>
      <c r="AP1309" s="61">
        <v>6.0632902612871922E-2</v>
      </c>
      <c r="AQ1309" s="62">
        <f t="shared" si="45"/>
        <v>1</v>
      </c>
    </row>
    <row r="1310" spans="2:43" x14ac:dyDescent="0.25">
      <c r="B1310" s="64">
        <v>1298</v>
      </c>
      <c r="C1310" s="62">
        <v>0.18504981276996993</v>
      </c>
      <c r="D1310" s="62">
        <v>0.12423836478280578</v>
      </c>
      <c r="E1310" s="62">
        <v>6.9091779089146307E-2</v>
      </c>
      <c r="F1310" s="62">
        <v>1.7971518437820737E-2</v>
      </c>
      <c r="G1310" s="62">
        <v>7.9730090120375945E-3</v>
      </c>
      <c r="H1310" s="62">
        <v>5.4953936052972448E-2</v>
      </c>
      <c r="I1310" s="62">
        <v>2.7984401905883281E-2</v>
      </c>
      <c r="J1310" s="62">
        <v>5.6707248696947682E-2</v>
      </c>
      <c r="K1310" s="62">
        <v>9.1180750878242806E-3</v>
      </c>
      <c r="L1310" s="62">
        <v>0.11019339927376473</v>
      </c>
      <c r="M1310" s="62">
        <v>9.9196057068235727E-2</v>
      </c>
      <c r="N1310" s="62">
        <v>0.13462141113861995</v>
      </c>
      <c r="O1310" s="62">
        <v>0.11216743307244001</v>
      </c>
      <c r="P1310" s="62">
        <v>6.3757416865758476E-2</v>
      </c>
      <c r="Q1310" s="62">
        <v>0.16229847139289585</v>
      </c>
      <c r="R1310" s="62">
        <v>3.2507212626579393E-2</v>
      </c>
      <c r="S1310" s="62">
        <v>3.4368293761150116E-2</v>
      </c>
      <c r="T1310" s="62">
        <v>7.0903365179236302E-3</v>
      </c>
      <c r="U1310" s="62">
        <f t="shared" si="44"/>
        <v>1.0000000000000002</v>
      </c>
      <c r="V1310" s="63"/>
      <c r="X1310" s="64">
        <v>1298</v>
      </c>
      <c r="Y1310" s="62">
        <v>0.18908968812990176</v>
      </c>
      <c r="Z1310" s="62">
        <v>0.29354823463332025</v>
      </c>
      <c r="AA1310" s="61">
        <v>8.5545372464902347E-2</v>
      </c>
      <c r="AB1310" s="61">
        <v>6.2737166879262465E-2</v>
      </c>
      <c r="AC1310" s="61">
        <v>9.3346756468837319E-2</v>
      </c>
      <c r="AD1310" s="61">
        <v>2.4559830473369772E-2</v>
      </c>
      <c r="AE1310" s="61">
        <v>0.1012999402258951</v>
      </c>
      <c r="AF1310" s="61">
        <v>6.9006848806497531E-2</v>
      </c>
      <c r="AG1310" s="61">
        <v>8.1471767084359908E-2</v>
      </c>
      <c r="AH1310" s="61">
        <v>4.3502109704678237E-2</v>
      </c>
      <c r="AI1310" s="61">
        <v>9.9311892245298877E-2</v>
      </c>
      <c r="AJ1310" s="61">
        <v>4.6920030831745896E-2</v>
      </c>
      <c r="AK1310" s="61">
        <v>7.6923138094365753E-2</v>
      </c>
      <c r="AL1310" s="61">
        <v>3.3038921434168367E-2</v>
      </c>
      <c r="AM1310" s="61">
        <v>5.5042330557528184E-2</v>
      </c>
      <c r="AN1310" s="61">
        <v>2.4278303231513584E-2</v>
      </c>
      <c r="AO1310" s="61">
        <v>6.7426630050425304E-2</v>
      </c>
      <c r="AP1310" s="61">
        <v>3.5588961447151561E-2</v>
      </c>
      <c r="AQ1310" s="62">
        <f t="shared" si="45"/>
        <v>1.0000000000000002</v>
      </c>
    </row>
    <row r="1311" spans="2:43" x14ac:dyDescent="0.25">
      <c r="B1311" s="64">
        <v>1299</v>
      </c>
      <c r="C1311" s="62">
        <v>0.20881704053419581</v>
      </c>
      <c r="D1311" s="62">
        <v>0.14911359269576699</v>
      </c>
      <c r="E1311" s="62">
        <v>6.2636565002830574E-2</v>
      </c>
      <c r="F1311" s="62">
        <v>5.6741114545813626E-2</v>
      </c>
      <c r="G1311" s="62">
        <v>3.3496192764165843E-2</v>
      </c>
      <c r="H1311" s="62">
        <v>4.5858470912060342E-2</v>
      </c>
      <c r="I1311" s="62">
        <v>5.2536054408711487E-2</v>
      </c>
      <c r="J1311" s="62">
        <v>0.10630407732892075</v>
      </c>
      <c r="K1311" s="62">
        <v>0.12422815417212742</v>
      </c>
      <c r="L1311" s="62">
        <v>0.10413019764524023</v>
      </c>
      <c r="M1311" s="62">
        <v>4.6904697334142244E-2</v>
      </c>
      <c r="N1311" s="62">
        <v>4.4449714699804146E-2</v>
      </c>
      <c r="O1311" s="62">
        <v>8.0211086954089003E-2</v>
      </c>
      <c r="P1311" s="62">
        <v>4.1507658546057563E-2</v>
      </c>
      <c r="Q1311" s="62">
        <v>0.10789914447920305</v>
      </c>
      <c r="R1311" s="62">
        <v>3.545452094557304E-2</v>
      </c>
      <c r="S1311" s="62">
        <v>1.594814735434678E-2</v>
      </c>
      <c r="T1311" s="62">
        <v>4.1694202906913828E-2</v>
      </c>
      <c r="U1311" s="62">
        <f t="shared" si="44"/>
        <v>0.99999999999999989</v>
      </c>
      <c r="V1311" s="63"/>
      <c r="X1311" s="64">
        <v>1299</v>
      </c>
      <c r="Y1311" s="62">
        <v>0.16112471837023656</v>
      </c>
      <c r="Z1311" s="62">
        <v>0.23822320859762672</v>
      </c>
      <c r="AA1311" s="61">
        <v>6.8506791132027123E-2</v>
      </c>
      <c r="AB1311" s="61">
        <v>8.9593357073735821E-2</v>
      </c>
      <c r="AC1311" s="61">
        <v>7.5002683157548211E-2</v>
      </c>
      <c r="AD1311" s="61">
        <v>0.11610600565285502</v>
      </c>
      <c r="AE1311" s="61">
        <v>4.4614310969985811E-2</v>
      </c>
      <c r="AF1311" s="61">
        <v>1.2219644521382411E-2</v>
      </c>
      <c r="AG1311" s="61">
        <v>6.7160168399651179E-2</v>
      </c>
      <c r="AH1311" s="61">
        <v>2.5749096960077031E-2</v>
      </c>
      <c r="AI1311" s="61">
        <v>8.6382266565363255E-2</v>
      </c>
      <c r="AJ1311" s="61">
        <v>8.2224508447823905E-2</v>
      </c>
      <c r="AK1311" s="61">
        <v>3.2304618101407036E-2</v>
      </c>
      <c r="AL1311" s="61">
        <v>1.8448364900889119E-2</v>
      </c>
      <c r="AM1311" s="61">
        <v>9.7696174789742796E-2</v>
      </c>
      <c r="AN1311" s="61">
        <v>5.4527500857457105E-2</v>
      </c>
      <c r="AO1311" s="61">
        <v>0.12748453828770659</v>
      </c>
      <c r="AP1311" s="61">
        <v>1.9799701823474051E-3</v>
      </c>
      <c r="AQ1311" s="62">
        <f t="shared" si="45"/>
        <v>0.99999999999999978</v>
      </c>
    </row>
    <row r="1312" spans="2:43" x14ac:dyDescent="0.25">
      <c r="B1312" s="64">
        <v>1300</v>
      </c>
      <c r="C1312" s="62">
        <v>0.21698634495270835</v>
      </c>
      <c r="D1312" s="62">
        <v>0.15186729426111054</v>
      </c>
      <c r="E1312" s="62">
        <v>3.261996647945959E-2</v>
      </c>
      <c r="F1312" s="62">
        <v>7.8057259278208543E-2</v>
      </c>
      <c r="G1312" s="62">
        <v>8.7962140157436752E-2</v>
      </c>
      <c r="H1312" s="62">
        <v>3.4035131277833234E-3</v>
      </c>
      <c r="I1312" s="62">
        <v>6.9096738850451561E-2</v>
      </c>
      <c r="J1312" s="62">
        <v>7.0849728495400291E-2</v>
      </c>
      <c r="K1312" s="62">
        <v>7.3407577318003944E-2</v>
      </c>
      <c r="L1312" s="62">
        <v>5.8783849174624675E-2</v>
      </c>
      <c r="M1312" s="62">
        <v>7.0057588424210365E-2</v>
      </c>
      <c r="N1312" s="62">
        <v>7.5403026976720203E-2</v>
      </c>
      <c r="O1312" s="62">
        <v>5.5152220696053238E-2</v>
      </c>
      <c r="P1312" s="62">
        <v>8.6040236525272804E-2</v>
      </c>
      <c r="Q1312" s="62">
        <v>1.1121231438634534E-2</v>
      </c>
      <c r="R1312" s="62">
        <v>7.7658264354762363E-2</v>
      </c>
      <c r="S1312" s="62">
        <v>7.2415998073859969E-2</v>
      </c>
      <c r="T1312" s="62">
        <v>7.7970660629117727E-2</v>
      </c>
      <c r="U1312" s="62">
        <f t="shared" si="44"/>
        <v>0.99999999999999989</v>
      </c>
      <c r="V1312" s="63"/>
      <c r="X1312" s="64">
        <v>1300</v>
      </c>
      <c r="Y1312" s="62">
        <v>0.18964360661214602</v>
      </c>
      <c r="Z1312" s="62">
        <v>0.21928638641037498</v>
      </c>
      <c r="AA1312" s="61">
        <v>5.4966144080236111E-2</v>
      </c>
      <c r="AB1312" s="61">
        <v>5.4186751587123522E-2</v>
      </c>
      <c r="AC1312" s="61">
        <v>7.4345136615993235E-2</v>
      </c>
      <c r="AD1312" s="61">
        <v>2.2596042357787366E-2</v>
      </c>
      <c r="AE1312" s="61">
        <v>2.631097234683127E-2</v>
      </c>
      <c r="AF1312" s="61">
        <v>9.8937996988917865E-2</v>
      </c>
      <c r="AG1312" s="61">
        <v>2.5984436209221955E-2</v>
      </c>
      <c r="AH1312" s="61">
        <v>7.8333583710474594E-2</v>
      </c>
      <c r="AI1312" s="61">
        <v>8.4163771224156303E-2</v>
      </c>
      <c r="AJ1312" s="61">
        <v>8.6712186430868268E-2</v>
      </c>
      <c r="AK1312" s="61">
        <v>4.3583216719330256E-2</v>
      </c>
      <c r="AL1312" s="61">
        <v>9.4449068719299825E-2</v>
      </c>
      <c r="AM1312" s="61">
        <v>2.595009613847855E-2</v>
      </c>
      <c r="AN1312" s="61">
        <v>9.2078116811724509E-2</v>
      </c>
      <c r="AO1312" s="61">
        <v>0.10299498156123628</v>
      </c>
      <c r="AP1312" s="61">
        <v>3.4407498498320241E-2</v>
      </c>
      <c r="AQ1312" s="62">
        <f t="shared" si="45"/>
        <v>1.0000000000000002</v>
      </c>
    </row>
    <row r="1313" spans="2:43" x14ac:dyDescent="0.25">
      <c r="B1313" s="64">
        <v>1301</v>
      </c>
      <c r="C1313" s="62">
        <v>0.22960772265679305</v>
      </c>
      <c r="D1313" s="62">
        <v>0.16826911157519195</v>
      </c>
      <c r="E1313" s="62">
        <v>7.5149168092218624E-2</v>
      </c>
      <c r="F1313" s="62">
        <v>3.7057347236057817E-2</v>
      </c>
      <c r="G1313" s="62">
        <v>3.8579447229137025E-2</v>
      </c>
      <c r="H1313" s="62">
        <v>3.0114591840619702E-2</v>
      </c>
      <c r="I1313" s="62">
        <v>2.2156964790488363E-2</v>
      </c>
      <c r="J1313" s="62">
        <v>0.12089333400783508</v>
      </c>
      <c r="K1313" s="62">
        <v>0.13317740559933819</v>
      </c>
      <c r="L1313" s="62">
        <v>4.505593205471746E-3</v>
      </c>
      <c r="M1313" s="62">
        <v>9.4997464589184122E-2</v>
      </c>
      <c r="N1313" s="62">
        <v>3.8878621801156213E-2</v>
      </c>
      <c r="O1313" s="62">
        <v>9.0667614389093598E-2</v>
      </c>
      <c r="P1313" s="62">
        <v>5.0450859855255242E-2</v>
      </c>
      <c r="Q1313" s="62">
        <v>8.5681206742477291E-3</v>
      </c>
      <c r="R1313" s="62">
        <v>4.7908607309828294E-2</v>
      </c>
      <c r="S1313" s="62">
        <v>0.10059372721942002</v>
      </c>
      <c r="T1313" s="62">
        <v>0.10630113216064832</v>
      </c>
      <c r="U1313" s="62">
        <f t="shared" si="44"/>
        <v>1</v>
      </c>
      <c r="V1313" s="63"/>
      <c r="X1313" s="64">
        <v>1301</v>
      </c>
      <c r="Y1313" s="62">
        <v>0.15928680183687</v>
      </c>
      <c r="Z1313" s="62">
        <v>0.22070313356265472</v>
      </c>
      <c r="AA1313" s="61">
        <v>3.3201917036405168E-2</v>
      </c>
      <c r="AB1313" s="61">
        <v>8.3017107186972861E-2</v>
      </c>
      <c r="AC1313" s="61">
        <v>4.2157028566874241E-2</v>
      </c>
      <c r="AD1313" s="61">
        <v>6.8256288216629601E-2</v>
      </c>
      <c r="AE1313" s="61">
        <v>4.4412917162304465E-2</v>
      </c>
      <c r="AF1313" s="61">
        <v>1.6597172288187623E-2</v>
      </c>
      <c r="AG1313" s="61">
        <v>8.8855620776500055E-2</v>
      </c>
      <c r="AH1313" s="61">
        <v>8.4317241339010821E-2</v>
      </c>
      <c r="AI1313" s="61">
        <v>5.4767791438900044E-2</v>
      </c>
      <c r="AJ1313" s="61">
        <v>5.8016128331184122E-2</v>
      </c>
      <c r="AK1313" s="61">
        <v>0.10535470872212449</v>
      </c>
      <c r="AL1313" s="61">
        <v>4.8665209181173487E-2</v>
      </c>
      <c r="AM1313" s="61">
        <v>7.8587848517858175E-2</v>
      </c>
      <c r="AN1313" s="61">
        <v>6.321798102755144E-2</v>
      </c>
      <c r="AO1313" s="61">
        <v>2.9684785165413466E-2</v>
      </c>
      <c r="AP1313" s="61">
        <v>0.10089025504290995</v>
      </c>
      <c r="AQ1313" s="62">
        <f t="shared" si="45"/>
        <v>1</v>
      </c>
    </row>
    <row r="1314" spans="2:43" x14ac:dyDescent="0.25">
      <c r="B1314" s="64">
        <v>1302</v>
      </c>
      <c r="C1314" s="62">
        <v>0.19978706385806749</v>
      </c>
      <c r="D1314" s="62">
        <v>0.16155154068694258</v>
      </c>
      <c r="E1314" s="62">
        <v>9.5267530933258477E-3</v>
      </c>
      <c r="F1314" s="62">
        <v>5.0426807504118334E-2</v>
      </c>
      <c r="G1314" s="62">
        <v>1.4451009282856336E-2</v>
      </c>
      <c r="H1314" s="62">
        <v>0.13731806348620745</v>
      </c>
      <c r="I1314" s="62">
        <v>4.458741322106291E-2</v>
      </c>
      <c r="J1314" s="62">
        <v>0.11645209343887505</v>
      </c>
      <c r="K1314" s="62">
        <v>3.2801435837551629E-2</v>
      </c>
      <c r="L1314" s="62">
        <v>2.8013062708539618E-2</v>
      </c>
      <c r="M1314" s="62">
        <v>5.3473575759882867E-2</v>
      </c>
      <c r="N1314" s="62">
        <v>7.8621091986431548E-3</v>
      </c>
      <c r="O1314" s="62">
        <v>0.11122758480867549</v>
      </c>
      <c r="P1314" s="62">
        <v>8.1710928404034974E-2</v>
      </c>
      <c r="Q1314" s="62">
        <v>4.650224606064763E-2</v>
      </c>
      <c r="R1314" s="62">
        <v>0.11623008568672273</v>
      </c>
      <c r="S1314" s="62">
        <v>0.1083106867255357</v>
      </c>
      <c r="T1314" s="62">
        <v>4.1106144783320239E-2</v>
      </c>
      <c r="U1314" s="62">
        <f t="shared" si="44"/>
        <v>0.99999999999999989</v>
      </c>
      <c r="V1314" s="63"/>
      <c r="X1314" s="64">
        <v>1302</v>
      </c>
      <c r="Y1314" s="62">
        <v>0.17015474904125164</v>
      </c>
      <c r="Z1314" s="62">
        <v>0.25861415642361307</v>
      </c>
      <c r="AA1314" s="61">
        <v>4.6975304927550275E-2</v>
      </c>
      <c r="AB1314" s="61">
        <v>3.4441899701578536E-2</v>
      </c>
      <c r="AC1314" s="61">
        <v>0.10915326725128527</v>
      </c>
      <c r="AD1314" s="61">
        <v>8.4569778969864992E-2</v>
      </c>
      <c r="AE1314" s="61">
        <v>4.0040649995667511E-2</v>
      </c>
      <c r="AF1314" s="61">
        <v>2.0641790646900849E-2</v>
      </c>
      <c r="AG1314" s="61">
        <v>5.2070982035131164E-2</v>
      </c>
      <c r="AH1314" s="61">
        <v>5.9807021522769913E-2</v>
      </c>
      <c r="AI1314" s="61">
        <v>5.6325719188704992E-2</v>
      </c>
      <c r="AJ1314" s="61">
        <v>0.10429956321886694</v>
      </c>
      <c r="AK1314" s="61">
        <v>1.8856932337188409E-2</v>
      </c>
      <c r="AL1314" s="61">
        <v>8.2125809900571153E-2</v>
      </c>
      <c r="AM1314" s="61">
        <v>7.7883981583992443E-2</v>
      </c>
      <c r="AN1314" s="61">
        <v>5.535664167814542E-2</v>
      </c>
      <c r="AO1314" s="61">
        <v>9.2709525240855101E-2</v>
      </c>
      <c r="AP1314" s="61">
        <v>6.474113180092686E-2</v>
      </c>
      <c r="AQ1314" s="62">
        <f t="shared" si="45"/>
        <v>0.99999999999999989</v>
      </c>
    </row>
    <row r="1315" spans="2:43" x14ac:dyDescent="0.25">
      <c r="B1315" s="64">
        <v>1303</v>
      </c>
      <c r="C1315" s="62">
        <v>0.20068801292362834</v>
      </c>
      <c r="D1315" s="62">
        <v>0.14338124278233566</v>
      </c>
      <c r="E1315" s="62">
        <v>0.10453697253645446</v>
      </c>
      <c r="F1315" s="62">
        <v>3.774874627639363E-2</v>
      </c>
      <c r="G1315" s="62">
        <v>4.0982677161845116E-2</v>
      </c>
      <c r="H1315" s="62">
        <v>1.4099319137102863E-2</v>
      </c>
      <c r="I1315" s="62">
        <v>9.7954238261758017E-2</v>
      </c>
      <c r="J1315" s="62">
        <v>7.9901073106727602E-2</v>
      </c>
      <c r="K1315" s="62">
        <v>3.927118747869076E-2</v>
      </c>
      <c r="L1315" s="62">
        <v>1.8089589841140251E-2</v>
      </c>
      <c r="M1315" s="62">
        <v>9.7447998452877049E-2</v>
      </c>
      <c r="N1315" s="62">
        <v>8.9581181790879497E-2</v>
      </c>
      <c r="O1315" s="62">
        <v>8.2476900775518239E-2</v>
      </c>
      <c r="P1315" s="62">
        <v>8.4978984588406636E-2</v>
      </c>
      <c r="Q1315" s="62">
        <v>5.0520697207981156E-2</v>
      </c>
      <c r="R1315" s="62">
        <v>9.4120571909804635E-2</v>
      </c>
      <c r="S1315" s="62">
        <v>6.0520415020325173E-2</v>
      </c>
      <c r="T1315" s="62">
        <v>7.7694464540950994E-3</v>
      </c>
      <c r="U1315" s="62">
        <f t="shared" si="44"/>
        <v>1</v>
      </c>
      <c r="V1315" s="63"/>
      <c r="X1315" s="64">
        <v>1303</v>
      </c>
      <c r="Y1315" s="62">
        <v>0.17789277817240587</v>
      </c>
      <c r="Z1315" s="62">
        <v>0.29057431374808018</v>
      </c>
      <c r="AA1315" s="61">
        <v>0.10060131063176715</v>
      </c>
      <c r="AB1315" s="61">
        <v>0.14272325639276121</v>
      </c>
      <c r="AC1315" s="61">
        <v>9.0666605150438367E-2</v>
      </c>
      <c r="AD1315" s="61">
        <v>0.11740865886059623</v>
      </c>
      <c r="AE1315" s="61">
        <v>0.12408245549084586</v>
      </c>
      <c r="AF1315" s="61">
        <v>4.2261503567842799E-2</v>
      </c>
      <c r="AG1315" s="61">
        <v>2.0393110420558642E-2</v>
      </c>
      <c r="AH1315" s="61">
        <v>3.535208249860039E-2</v>
      </c>
      <c r="AI1315" s="61">
        <v>0.10742717472607997</v>
      </c>
      <c r="AJ1315" s="61">
        <v>1.5637967803082176E-2</v>
      </c>
      <c r="AK1315" s="61">
        <v>3.6536825234824918E-2</v>
      </c>
      <c r="AL1315" s="61">
        <v>5.414447025645755E-2</v>
      </c>
      <c r="AM1315" s="61">
        <v>3.3059151837533746E-2</v>
      </c>
      <c r="AN1315" s="61">
        <v>4.8955204670287231E-2</v>
      </c>
      <c r="AO1315" s="61">
        <v>2.7555530569643046E-2</v>
      </c>
      <c r="AP1315" s="61">
        <v>3.194691888680417E-3</v>
      </c>
      <c r="AQ1315" s="62">
        <f t="shared" si="45"/>
        <v>0.99999999999999967</v>
      </c>
    </row>
    <row r="1316" spans="2:43" x14ac:dyDescent="0.25">
      <c r="B1316" s="64">
        <v>1304</v>
      </c>
      <c r="C1316" s="62">
        <v>0.2080723686303067</v>
      </c>
      <c r="D1316" s="62">
        <v>0.14898401468783898</v>
      </c>
      <c r="E1316" s="62">
        <v>3.2717362446717885E-2</v>
      </c>
      <c r="F1316" s="62">
        <v>7.6333515183406531E-2</v>
      </c>
      <c r="G1316" s="62">
        <v>6.2117790600035951E-2</v>
      </c>
      <c r="H1316" s="62">
        <v>7.103541182971565E-2</v>
      </c>
      <c r="I1316" s="62">
        <v>9.1558242267809092E-2</v>
      </c>
      <c r="J1316" s="62">
        <v>7.7320418759976847E-2</v>
      </c>
      <c r="K1316" s="62">
        <v>9.9047557778692077E-2</v>
      </c>
      <c r="L1316" s="62">
        <v>1.3756803848178768E-3</v>
      </c>
      <c r="M1316" s="62">
        <v>6.5208346811536338E-2</v>
      </c>
      <c r="N1316" s="62">
        <v>4.0274887783409007E-2</v>
      </c>
      <c r="O1316" s="62">
        <v>3.9322941490643477E-2</v>
      </c>
      <c r="P1316" s="62">
        <v>0.11459587141567371</v>
      </c>
      <c r="Q1316" s="62">
        <v>5.8807954458523701E-2</v>
      </c>
      <c r="R1316" s="62">
        <v>1.4476059608786005E-2</v>
      </c>
      <c r="S1316" s="62">
        <v>9.7819128386321119E-2</v>
      </c>
      <c r="T1316" s="62">
        <v>5.7988830793934916E-2</v>
      </c>
      <c r="U1316" s="62">
        <f t="shared" si="44"/>
        <v>1.0000000000000002</v>
      </c>
      <c r="V1316" s="63"/>
      <c r="X1316" s="64">
        <v>1304</v>
      </c>
      <c r="Y1316" s="62">
        <v>0.18766166888203772</v>
      </c>
      <c r="Z1316" s="62">
        <v>0.26409759905977193</v>
      </c>
      <c r="AA1316" s="61">
        <v>5.7469566409331693E-2</v>
      </c>
      <c r="AB1316" s="61">
        <v>9.6314681866729701E-2</v>
      </c>
      <c r="AC1316" s="61">
        <v>0.1046489765918121</v>
      </c>
      <c r="AD1316" s="61">
        <v>8.1102617662852483E-2</v>
      </c>
      <c r="AE1316" s="61">
        <v>0.1031254121231318</v>
      </c>
      <c r="AF1316" s="61">
        <v>7.1155727029916016E-2</v>
      </c>
      <c r="AG1316" s="61">
        <v>5.4241130166114782E-3</v>
      </c>
      <c r="AH1316" s="61">
        <v>7.3260054668350269E-2</v>
      </c>
      <c r="AI1316" s="61">
        <v>9.7838883593462003E-2</v>
      </c>
      <c r="AJ1316" s="61">
        <v>9.6191242673942468E-2</v>
      </c>
      <c r="AK1316" s="61">
        <v>7.1229647498045933E-3</v>
      </c>
      <c r="AL1316" s="61">
        <v>2.3914177980202064E-2</v>
      </c>
      <c r="AM1316" s="61">
        <v>1.9333848067724074E-2</v>
      </c>
      <c r="AN1316" s="61">
        <v>4.8425314231873358E-2</v>
      </c>
      <c r="AO1316" s="61">
        <v>9.900452415718751E-2</v>
      </c>
      <c r="AP1316" s="61">
        <v>1.5667895177068222E-2</v>
      </c>
      <c r="AQ1316" s="62">
        <f t="shared" si="45"/>
        <v>1</v>
      </c>
    </row>
    <row r="1317" spans="2:43" x14ac:dyDescent="0.25">
      <c r="B1317" s="64">
        <v>1305</v>
      </c>
      <c r="C1317" s="62">
        <v>0.20286210875284752</v>
      </c>
      <c r="D1317" s="62">
        <v>0.14971771548096596</v>
      </c>
      <c r="E1317" s="62">
        <v>4.6367379287842687E-2</v>
      </c>
      <c r="F1317" s="62">
        <v>5.6720248484880775E-2</v>
      </c>
      <c r="G1317" s="62">
        <v>5.7852129232481092E-2</v>
      </c>
      <c r="H1317" s="62">
        <v>4.8742914903344009E-2</v>
      </c>
      <c r="I1317" s="62">
        <v>2.4411955547737427E-2</v>
      </c>
      <c r="J1317" s="62">
        <v>7.4342233084895779E-3</v>
      </c>
      <c r="K1317" s="62">
        <v>0.12546001069706522</v>
      </c>
      <c r="L1317" s="62">
        <v>4.55274300318846E-2</v>
      </c>
      <c r="M1317" s="62">
        <v>0.11874566805054415</v>
      </c>
      <c r="N1317" s="62">
        <v>2.5029356612351079E-2</v>
      </c>
      <c r="O1317" s="62">
        <v>1.2270343674587734E-2</v>
      </c>
      <c r="P1317" s="62">
        <v>6.2917124209204853E-2</v>
      </c>
      <c r="Q1317" s="62">
        <v>9.7647589455595166E-2</v>
      </c>
      <c r="R1317" s="62">
        <v>4.7521072944273886E-2</v>
      </c>
      <c r="S1317" s="62">
        <v>0.1051770308365044</v>
      </c>
      <c r="T1317" s="62">
        <v>0.11817552272321336</v>
      </c>
      <c r="U1317" s="62">
        <f t="shared" si="44"/>
        <v>1</v>
      </c>
      <c r="V1317" s="63"/>
      <c r="X1317" s="64">
        <v>1305</v>
      </c>
      <c r="Y1317" s="62">
        <v>0.17645803544078606</v>
      </c>
      <c r="Z1317" s="62">
        <v>0.19557232975464772</v>
      </c>
      <c r="AA1317" s="61">
        <v>1.8571553880649225E-2</v>
      </c>
      <c r="AB1317" s="61">
        <v>7.366114896915793E-2</v>
      </c>
      <c r="AC1317" s="61">
        <v>3.4173923510096627E-2</v>
      </c>
      <c r="AD1317" s="61">
        <v>5.8459854998366458E-2</v>
      </c>
      <c r="AE1317" s="61">
        <v>9.4526932385900209E-2</v>
      </c>
      <c r="AF1317" s="61">
        <v>6.7014119970551997E-2</v>
      </c>
      <c r="AG1317" s="61">
        <v>8.1194915329637782E-2</v>
      </c>
      <c r="AH1317" s="61">
        <v>1.2197965006782847E-2</v>
      </c>
      <c r="AI1317" s="61">
        <v>9.6420466506989058E-2</v>
      </c>
      <c r="AJ1317" s="61">
        <v>0.13607454923793766</v>
      </c>
      <c r="AK1317" s="61">
        <v>0.14174418942612699</v>
      </c>
      <c r="AL1317" s="61">
        <v>7.611611752619378E-2</v>
      </c>
      <c r="AM1317" s="61">
        <v>3.6245334403708061E-4</v>
      </c>
      <c r="AN1317" s="61">
        <v>2.5285073084752364E-3</v>
      </c>
      <c r="AO1317" s="61">
        <v>5.1383883023991196E-2</v>
      </c>
      <c r="AP1317" s="61">
        <v>5.5569419575106055E-2</v>
      </c>
      <c r="AQ1317" s="62">
        <f t="shared" si="45"/>
        <v>1.0000000000000002</v>
      </c>
    </row>
    <row r="1318" spans="2:43" x14ac:dyDescent="0.25">
      <c r="B1318" s="64">
        <v>1306</v>
      </c>
      <c r="C1318" s="62">
        <v>0.2053152513945386</v>
      </c>
      <c r="D1318" s="62">
        <v>0.13040919242509555</v>
      </c>
      <c r="E1318" s="62">
        <v>5.4714171681566268E-2</v>
      </c>
      <c r="F1318" s="62">
        <v>5.4697586743745245E-2</v>
      </c>
      <c r="G1318" s="62">
        <v>1.6668720236082193E-2</v>
      </c>
      <c r="H1318" s="62">
        <v>9.4478152564849746E-2</v>
      </c>
      <c r="I1318" s="62">
        <v>2.1136320147994093E-2</v>
      </c>
      <c r="J1318" s="62">
        <v>0.10045485969572975</v>
      </c>
      <c r="K1318" s="62">
        <v>5.6902326413154437E-2</v>
      </c>
      <c r="L1318" s="62">
        <v>8.749635633394863E-2</v>
      </c>
      <c r="M1318" s="62">
        <v>5.1487321356327977E-2</v>
      </c>
      <c r="N1318" s="62">
        <v>7.9628918697077972E-2</v>
      </c>
      <c r="O1318" s="62">
        <v>5.2130309973179106E-2</v>
      </c>
      <c r="P1318" s="62">
        <v>6.4718897894690861E-2</v>
      </c>
      <c r="Q1318" s="62">
        <v>4.070053828150387E-2</v>
      </c>
      <c r="R1318" s="62">
        <v>3.2552617434720099E-2</v>
      </c>
      <c r="S1318" s="62">
        <v>9.1652071372280111E-2</v>
      </c>
      <c r="T1318" s="62">
        <v>0.10058083117314973</v>
      </c>
      <c r="U1318" s="62">
        <f t="shared" si="44"/>
        <v>1.0000000000000002</v>
      </c>
      <c r="V1318" s="63"/>
      <c r="X1318" s="64">
        <v>1306</v>
      </c>
      <c r="Y1318" s="62">
        <v>0.18026857506175986</v>
      </c>
      <c r="Z1318" s="62">
        <v>0.27847126807551492</v>
      </c>
      <c r="AA1318" s="61">
        <v>2.7832782189983332E-2</v>
      </c>
      <c r="AB1318" s="61">
        <v>6.3673890770571243E-2</v>
      </c>
      <c r="AC1318" s="61">
        <v>7.3730978205456557E-2</v>
      </c>
      <c r="AD1318" s="61">
        <v>1.9093573560179501E-3</v>
      </c>
      <c r="AE1318" s="61">
        <v>5.1073141545357213E-2</v>
      </c>
      <c r="AF1318" s="61">
        <v>5.8969048619994198E-2</v>
      </c>
      <c r="AG1318" s="61">
        <v>2.1220832863864211E-2</v>
      </c>
      <c r="AH1318" s="61">
        <v>8.0585311638658008E-2</v>
      </c>
      <c r="AI1318" s="61">
        <v>0.10579977024951429</v>
      </c>
      <c r="AJ1318" s="61">
        <v>1.3345009634266604E-2</v>
      </c>
      <c r="AK1318" s="61">
        <v>0.10711723436553404</v>
      </c>
      <c r="AL1318" s="61">
        <v>5.9281469356162651E-2</v>
      </c>
      <c r="AM1318" s="61">
        <v>7.1685315604774771E-2</v>
      </c>
      <c r="AN1318" s="61">
        <v>0.1063139607557806</v>
      </c>
      <c r="AO1318" s="61">
        <v>5.1145720239705338E-2</v>
      </c>
      <c r="AP1318" s="61">
        <v>0.10631617660435903</v>
      </c>
      <c r="AQ1318" s="62">
        <f t="shared" si="45"/>
        <v>1</v>
      </c>
    </row>
    <row r="1319" spans="2:43" x14ac:dyDescent="0.25">
      <c r="B1319" s="64">
        <v>1307</v>
      </c>
      <c r="C1319" s="62">
        <v>0.18290610199499732</v>
      </c>
      <c r="D1319" s="62">
        <v>0.127766851164585</v>
      </c>
      <c r="E1319" s="62">
        <v>1.6596126081501279E-3</v>
      </c>
      <c r="F1319" s="62">
        <v>0.1061867657410269</v>
      </c>
      <c r="G1319" s="62">
        <v>1.4957036140389844E-2</v>
      </c>
      <c r="H1319" s="62">
        <v>3.7944031812953839E-2</v>
      </c>
      <c r="I1319" s="62">
        <v>0.11387356676765911</v>
      </c>
      <c r="J1319" s="62">
        <v>3.1243993784542484E-2</v>
      </c>
      <c r="K1319" s="62">
        <v>2.1368794540666206E-2</v>
      </c>
      <c r="L1319" s="62">
        <v>8.8413876827223042E-2</v>
      </c>
      <c r="M1319" s="62">
        <v>0.11594543733509077</v>
      </c>
      <c r="N1319" s="62">
        <v>7.3963843053130446E-2</v>
      </c>
      <c r="O1319" s="62">
        <v>0.1188009230060335</v>
      </c>
      <c r="P1319" s="62">
        <v>6.9382219876284679E-2</v>
      </c>
      <c r="Q1319" s="62">
        <v>7.8630659620208432E-2</v>
      </c>
      <c r="R1319" s="62">
        <v>8.384194717805743E-2</v>
      </c>
      <c r="S1319" s="62">
        <v>5.1391256359384985E-3</v>
      </c>
      <c r="T1319" s="62">
        <v>3.8648166072644666E-2</v>
      </c>
      <c r="U1319" s="62">
        <f t="shared" si="44"/>
        <v>0.99999999999999989</v>
      </c>
      <c r="V1319" s="63"/>
      <c r="X1319" s="64">
        <v>1307</v>
      </c>
      <c r="Y1319" s="62">
        <v>0.18511325212099286</v>
      </c>
      <c r="Z1319" s="62">
        <v>0.14273860514892647</v>
      </c>
      <c r="AA1319" s="61">
        <v>9.176424932084333E-2</v>
      </c>
      <c r="AB1319" s="61">
        <v>1.3245964079005837E-3</v>
      </c>
      <c r="AC1319" s="61">
        <v>6.2515572281358511E-2</v>
      </c>
      <c r="AD1319" s="61">
        <v>7.4437530369527161E-2</v>
      </c>
      <c r="AE1319" s="61">
        <v>0.11362057605785386</v>
      </c>
      <c r="AF1319" s="61">
        <v>0.10070635789302118</v>
      </c>
      <c r="AG1319" s="61">
        <v>1.9899319906187412E-2</v>
      </c>
      <c r="AH1319" s="61">
        <v>1.2604465585196028E-2</v>
      </c>
      <c r="AI1319" s="61">
        <v>4.3861185788220826E-2</v>
      </c>
      <c r="AJ1319" s="61">
        <v>7.9000731754453296E-2</v>
      </c>
      <c r="AK1319" s="61">
        <v>3.2831777042553474E-2</v>
      </c>
      <c r="AL1319" s="61">
        <v>4.5361545766987546E-2</v>
      </c>
      <c r="AM1319" s="61">
        <v>4.3647243398976666E-2</v>
      </c>
      <c r="AN1319" s="61">
        <v>7.7818514179118767E-2</v>
      </c>
      <c r="AO1319" s="61">
        <v>0.10959997623480423</v>
      </c>
      <c r="AP1319" s="61">
        <v>9.1006358012997293E-2</v>
      </c>
      <c r="AQ1319" s="62">
        <f t="shared" si="45"/>
        <v>1.0000000000000002</v>
      </c>
    </row>
    <row r="1320" spans="2:43" x14ac:dyDescent="0.25">
      <c r="B1320" s="64">
        <v>1308</v>
      </c>
      <c r="C1320" s="62">
        <v>0.19916085695049002</v>
      </c>
      <c r="D1320" s="62">
        <v>0.1495914490299802</v>
      </c>
      <c r="E1320" s="62">
        <v>7.4113220124119028E-2</v>
      </c>
      <c r="F1320" s="62">
        <v>6.5006698195195556E-2</v>
      </c>
      <c r="G1320" s="62">
        <v>6.0995329695189031E-3</v>
      </c>
      <c r="H1320" s="62">
        <v>9.2388647308813146E-2</v>
      </c>
      <c r="I1320" s="62">
        <v>5.9671227717392757E-2</v>
      </c>
      <c r="J1320" s="62">
        <v>8.0398144486339196E-2</v>
      </c>
      <c r="K1320" s="62">
        <v>0.10182850045756993</v>
      </c>
      <c r="L1320" s="62">
        <v>6.1509920932007134E-2</v>
      </c>
      <c r="M1320" s="62">
        <v>1.8737984574111789E-2</v>
      </c>
      <c r="N1320" s="62">
        <v>5.2269663465871662E-2</v>
      </c>
      <c r="O1320" s="62">
        <v>0.10747919624927749</v>
      </c>
      <c r="P1320" s="62">
        <v>7.9337231612226333E-2</v>
      </c>
      <c r="Q1320" s="62">
        <v>4.4406985079308049E-2</v>
      </c>
      <c r="R1320" s="62">
        <v>4.1266300380500248E-2</v>
      </c>
      <c r="S1320" s="62">
        <v>8.1170827459698849E-2</v>
      </c>
      <c r="T1320" s="62">
        <v>3.4315918988049712E-2</v>
      </c>
      <c r="U1320" s="62">
        <f t="shared" si="44"/>
        <v>0.99999999999999989</v>
      </c>
      <c r="V1320" s="63"/>
      <c r="X1320" s="64">
        <v>1308</v>
      </c>
      <c r="Y1320" s="62">
        <v>0.16491386281034789</v>
      </c>
      <c r="Z1320" s="62">
        <v>0.22343047403971869</v>
      </c>
      <c r="AA1320" s="61">
        <v>0.10432280627910666</v>
      </c>
      <c r="AB1320" s="61">
        <v>1.5121833628053671E-2</v>
      </c>
      <c r="AC1320" s="61">
        <v>6.6881796294989165E-2</v>
      </c>
      <c r="AD1320" s="61">
        <v>3.2694809908236366E-2</v>
      </c>
      <c r="AE1320" s="61">
        <v>3.0861520479817228E-2</v>
      </c>
      <c r="AF1320" s="61">
        <v>1.6442872990455614E-2</v>
      </c>
      <c r="AG1320" s="61">
        <v>6.851696095948763E-2</v>
      </c>
      <c r="AH1320" s="61">
        <v>6.3767915934605859E-2</v>
      </c>
      <c r="AI1320" s="61">
        <v>0.12089189875651292</v>
      </c>
      <c r="AJ1320" s="61">
        <v>0.10484892167735843</v>
      </c>
      <c r="AK1320" s="61">
        <v>6.2111046639325124E-2</v>
      </c>
      <c r="AL1320" s="61">
        <v>3.9381055558857167E-2</v>
      </c>
      <c r="AM1320" s="61">
        <v>8.0261135377912796E-2</v>
      </c>
      <c r="AN1320" s="61">
        <v>9.4437020681587533E-2</v>
      </c>
      <c r="AO1320" s="61">
        <v>4.6187906382631622E-2</v>
      </c>
      <c r="AP1320" s="61">
        <v>5.3270498451062347E-2</v>
      </c>
      <c r="AQ1320" s="62">
        <f t="shared" si="45"/>
        <v>1</v>
      </c>
    </row>
    <row r="1321" spans="2:43" x14ac:dyDescent="0.25">
      <c r="B1321" s="64">
        <v>1309</v>
      </c>
      <c r="C1321" s="62">
        <v>0.21178959533287645</v>
      </c>
      <c r="D1321" s="62">
        <v>0.14708472442280687</v>
      </c>
      <c r="E1321" s="62">
        <v>3.3765590508912896E-2</v>
      </c>
      <c r="F1321" s="62">
        <v>3.7294374503964662E-3</v>
      </c>
      <c r="G1321" s="62">
        <v>9.1705700567431409E-2</v>
      </c>
      <c r="H1321" s="62">
        <v>5.8868415654627318E-2</v>
      </c>
      <c r="I1321" s="62">
        <v>3.9412012830578422E-2</v>
      </c>
      <c r="J1321" s="62">
        <v>5.6448523238252529E-2</v>
      </c>
      <c r="K1321" s="62">
        <v>0.11242202059526445</v>
      </c>
      <c r="L1321" s="62">
        <v>0.10567126756842002</v>
      </c>
      <c r="M1321" s="62">
        <v>0.11180783180396869</v>
      </c>
      <c r="N1321" s="62">
        <v>4.9428559774340547E-2</v>
      </c>
      <c r="O1321" s="62">
        <v>2.8769902812598004E-3</v>
      </c>
      <c r="P1321" s="62">
        <v>6.9502907432654804E-2</v>
      </c>
      <c r="Q1321" s="62">
        <v>8.9164626558628335E-2</v>
      </c>
      <c r="R1321" s="62">
        <v>1.095877406987167E-2</v>
      </c>
      <c r="S1321" s="62">
        <v>9.6097134996201941E-2</v>
      </c>
      <c r="T1321" s="62">
        <v>6.8140206669190531E-2</v>
      </c>
      <c r="U1321" s="62">
        <f t="shared" si="44"/>
        <v>0.99999999999999978</v>
      </c>
      <c r="V1321" s="63"/>
      <c r="X1321" s="64">
        <v>1309</v>
      </c>
      <c r="Y1321" s="62">
        <v>0.2161446216489073</v>
      </c>
      <c r="Z1321" s="62">
        <v>0.3394021355120348</v>
      </c>
      <c r="AA1321" s="61">
        <v>0.11531169375473174</v>
      </c>
      <c r="AB1321" s="61">
        <v>3.2166024506511071E-2</v>
      </c>
      <c r="AC1321" s="61">
        <v>0.13922060640153969</v>
      </c>
      <c r="AD1321" s="61">
        <v>5.4629094339319076E-2</v>
      </c>
      <c r="AE1321" s="61">
        <v>1.1033388478099931E-2</v>
      </c>
      <c r="AF1321" s="61">
        <v>0.11828578809687984</v>
      </c>
      <c r="AG1321" s="61">
        <v>3.9770671234471616E-2</v>
      </c>
      <c r="AH1321" s="61">
        <v>8.3722196484866916E-3</v>
      </c>
      <c r="AI1321" s="61">
        <v>0.14531443324146814</v>
      </c>
      <c r="AJ1321" s="61">
        <v>3.1785617592717835E-2</v>
      </c>
      <c r="AK1321" s="61">
        <v>3.2134726983033282E-2</v>
      </c>
      <c r="AL1321" s="61">
        <v>9.7412197963109737E-2</v>
      </c>
      <c r="AM1321" s="61">
        <v>3.1034283579183957E-2</v>
      </c>
      <c r="AN1321" s="61">
        <v>1.6661921450385645E-2</v>
      </c>
      <c r="AO1321" s="61">
        <v>4.7571981414655594E-2</v>
      </c>
      <c r="AP1321" s="61">
        <v>7.9295351315406062E-2</v>
      </c>
      <c r="AQ1321" s="62">
        <f t="shared" si="45"/>
        <v>0.99999999999999989</v>
      </c>
    </row>
    <row r="1322" spans="2:43" x14ac:dyDescent="0.25">
      <c r="B1322" s="64">
        <v>1310</v>
      </c>
      <c r="C1322" s="62">
        <v>0.19497019883911687</v>
      </c>
      <c r="D1322" s="62">
        <v>0.12777383900176595</v>
      </c>
      <c r="E1322" s="62">
        <v>0.10253053655865906</v>
      </c>
      <c r="F1322" s="62">
        <v>5.8986504486812356E-2</v>
      </c>
      <c r="G1322" s="62">
        <v>1.9500459986492396E-2</v>
      </c>
      <c r="H1322" s="62">
        <v>0.10781516330322734</v>
      </c>
      <c r="I1322" s="62">
        <v>0.12167655704603147</v>
      </c>
      <c r="J1322" s="62">
        <v>0.10801545452649898</v>
      </c>
      <c r="K1322" s="62">
        <v>3.2992526608808102E-2</v>
      </c>
      <c r="L1322" s="62">
        <v>0.10562003320046805</v>
      </c>
      <c r="M1322" s="62">
        <v>6.5857776673939411E-2</v>
      </c>
      <c r="N1322" s="62">
        <v>1.0784656450117258E-2</v>
      </c>
      <c r="O1322" s="62">
        <v>2.8117432314623093E-2</v>
      </c>
      <c r="P1322" s="62">
        <v>2.8522825013857122E-2</v>
      </c>
      <c r="Q1322" s="62">
        <v>0.11145535230369384</v>
      </c>
      <c r="R1322" s="62">
        <v>7.5395682549337248E-2</v>
      </c>
      <c r="S1322" s="62">
        <v>1.2753594100073339E-2</v>
      </c>
      <c r="T1322" s="62">
        <v>9.9754448773607916E-3</v>
      </c>
      <c r="U1322" s="62">
        <f t="shared" si="44"/>
        <v>1</v>
      </c>
      <c r="V1322" s="63"/>
      <c r="X1322" s="64">
        <v>1310</v>
      </c>
      <c r="Y1322" s="62">
        <v>0.19708962772159538</v>
      </c>
      <c r="Z1322" s="62">
        <v>0.37106293254879613</v>
      </c>
      <c r="AA1322" s="61">
        <v>5.2471743575200555E-2</v>
      </c>
      <c r="AB1322" s="61">
        <v>7.1472957483151939E-2</v>
      </c>
      <c r="AC1322" s="61">
        <v>0.13602870045053056</v>
      </c>
      <c r="AD1322" s="61">
        <v>2.9573031133140717E-2</v>
      </c>
      <c r="AE1322" s="61">
        <v>0.13209304859967735</v>
      </c>
      <c r="AF1322" s="61">
        <v>3.5674765594042701E-2</v>
      </c>
      <c r="AG1322" s="61">
        <v>4.7638093831082431E-2</v>
      </c>
      <c r="AH1322" s="61">
        <v>9.7890014394056604E-2</v>
      </c>
      <c r="AI1322" s="61">
        <v>0.11858745895975935</v>
      </c>
      <c r="AJ1322" s="61">
        <v>5.9900575115198015E-2</v>
      </c>
      <c r="AK1322" s="61">
        <v>6.2077827876279544E-2</v>
      </c>
      <c r="AL1322" s="61">
        <v>2.4040517782020366E-3</v>
      </c>
      <c r="AM1322" s="61">
        <v>1.077059954167092E-2</v>
      </c>
      <c r="AN1322" s="61">
        <v>2.4035710933729876E-2</v>
      </c>
      <c r="AO1322" s="61">
        <v>2.6187208732677376E-4</v>
      </c>
      <c r="AP1322" s="61">
        <v>0.11911954864695064</v>
      </c>
      <c r="AQ1322" s="62">
        <f t="shared" si="45"/>
        <v>1</v>
      </c>
    </row>
    <row r="1323" spans="2:43" x14ac:dyDescent="0.25">
      <c r="B1323" s="64">
        <v>1311</v>
      </c>
      <c r="C1323" s="62">
        <v>0.20891840394522013</v>
      </c>
      <c r="D1323" s="62">
        <v>0.16425382718825024</v>
      </c>
      <c r="E1323" s="62">
        <v>0.10107775036360346</v>
      </c>
      <c r="F1323" s="62">
        <v>3.4661874652437981E-2</v>
      </c>
      <c r="G1323" s="62">
        <v>7.0563690054728859E-2</v>
      </c>
      <c r="H1323" s="62">
        <v>3.8781606027873867E-3</v>
      </c>
      <c r="I1323" s="62">
        <v>7.9502526311248795E-2</v>
      </c>
      <c r="J1323" s="62">
        <v>2.8770537378038946E-2</v>
      </c>
      <c r="K1323" s="62">
        <v>0.12327601179597852</v>
      </c>
      <c r="L1323" s="62">
        <v>9.1937065955998709E-2</v>
      </c>
      <c r="M1323" s="62">
        <v>3.2398924685979352E-2</v>
      </c>
      <c r="N1323" s="62">
        <v>7.578035176664176E-2</v>
      </c>
      <c r="O1323" s="62">
        <v>0.13118275277937344</v>
      </c>
      <c r="P1323" s="62">
        <v>8.4572586384969228E-2</v>
      </c>
      <c r="Q1323" s="62">
        <v>3.4299759215862327E-2</v>
      </c>
      <c r="R1323" s="62">
        <v>4.3336317651535727E-2</v>
      </c>
      <c r="S1323" s="62">
        <v>5.6411811970756356E-2</v>
      </c>
      <c r="T1323" s="62">
        <v>8.3498784300593508E-3</v>
      </c>
      <c r="U1323" s="62">
        <f t="shared" si="44"/>
        <v>1.0000000000000002</v>
      </c>
      <c r="V1323" s="63"/>
      <c r="X1323" s="64">
        <v>1311</v>
      </c>
      <c r="Y1323" s="62">
        <v>0.19061412565179103</v>
      </c>
      <c r="Z1323" s="62">
        <v>0.33155479936375643</v>
      </c>
      <c r="AA1323" s="61">
        <v>0.13705255074702655</v>
      </c>
      <c r="AB1323" s="61">
        <v>5.8770414570696022E-3</v>
      </c>
      <c r="AC1323" s="61">
        <v>9.3756409042687214E-2</v>
      </c>
      <c r="AD1323" s="61">
        <v>4.0465425685106048E-2</v>
      </c>
      <c r="AE1323" s="61">
        <v>5.7303963508913841E-3</v>
      </c>
      <c r="AF1323" s="61">
        <v>8.3161188052057758E-2</v>
      </c>
      <c r="AG1323" s="61">
        <v>3.3016764403140601E-2</v>
      </c>
      <c r="AH1323" s="61">
        <v>0.12919917838567041</v>
      </c>
      <c r="AI1323" s="61">
        <v>0.13752494416790745</v>
      </c>
      <c r="AJ1323" s="61">
        <v>5.1163461645568835E-2</v>
      </c>
      <c r="AK1323" s="61">
        <v>0.1283559203744512</v>
      </c>
      <c r="AL1323" s="61">
        <v>4.217933266501242E-2</v>
      </c>
      <c r="AM1323" s="61">
        <v>1.3790773235143309E-2</v>
      </c>
      <c r="AN1323" s="61">
        <v>6.3285665355330242E-2</v>
      </c>
      <c r="AO1323" s="61">
        <v>2.2406801981929084E-2</v>
      </c>
      <c r="AP1323" s="61">
        <v>1.3034146451007769E-2</v>
      </c>
      <c r="AQ1323" s="62">
        <f t="shared" si="45"/>
        <v>0.99999999999999978</v>
      </c>
    </row>
    <row r="1324" spans="2:43" x14ac:dyDescent="0.25">
      <c r="B1324" s="64">
        <v>1312</v>
      </c>
      <c r="C1324" s="62">
        <v>0.19741838246937521</v>
      </c>
      <c r="D1324" s="62">
        <v>0.14241079192581835</v>
      </c>
      <c r="E1324" s="62">
        <v>6.9158435568061477E-2</v>
      </c>
      <c r="F1324" s="62">
        <v>3.8300415013103363E-3</v>
      </c>
      <c r="G1324" s="62">
        <v>3.8320296295790292E-2</v>
      </c>
      <c r="H1324" s="62">
        <v>1.4967541755867231E-2</v>
      </c>
      <c r="I1324" s="62">
        <v>5.894388056343438E-2</v>
      </c>
      <c r="J1324" s="62">
        <v>7.0604066175181779E-2</v>
      </c>
      <c r="K1324" s="62">
        <v>9.0294607899718601E-3</v>
      </c>
      <c r="L1324" s="62">
        <v>0.11743853451868899</v>
      </c>
      <c r="M1324" s="62">
        <v>7.6415193962750164E-2</v>
      </c>
      <c r="N1324" s="62">
        <v>3.4844674501675922E-2</v>
      </c>
      <c r="O1324" s="62">
        <v>0.13510760171799041</v>
      </c>
      <c r="P1324" s="62">
        <v>6.2555179725636026E-2</v>
      </c>
      <c r="Q1324" s="62">
        <v>0.12284274131702975</v>
      </c>
      <c r="R1324" s="62">
        <v>0.10078571632167786</v>
      </c>
      <c r="S1324" s="62">
        <v>5.209110258714833E-2</v>
      </c>
      <c r="T1324" s="62">
        <v>3.3065532697784956E-2</v>
      </c>
      <c r="U1324" s="62">
        <f t="shared" si="44"/>
        <v>0.99999999999999989</v>
      </c>
      <c r="V1324" s="63"/>
      <c r="X1324" s="64">
        <v>1312</v>
      </c>
      <c r="Y1324" s="62">
        <v>0.15490026664087747</v>
      </c>
      <c r="Z1324" s="62">
        <v>0.15612095081647132</v>
      </c>
      <c r="AA1324" s="61">
        <v>3.4548118940974593E-2</v>
      </c>
      <c r="AB1324" s="61">
        <v>6.6006153028150549E-2</v>
      </c>
      <c r="AC1324" s="61">
        <v>2.7311243823834812E-2</v>
      </c>
      <c r="AD1324" s="61">
        <v>0.10334264443098642</v>
      </c>
      <c r="AE1324" s="61">
        <v>7.7868392374537576E-2</v>
      </c>
      <c r="AF1324" s="61">
        <v>3.5166157720884383E-2</v>
      </c>
      <c r="AG1324" s="61">
        <v>3.3210598525358279E-2</v>
      </c>
      <c r="AH1324" s="61">
        <v>1.7811003528258073E-3</v>
      </c>
      <c r="AI1324" s="61">
        <v>4.1490991324640306E-2</v>
      </c>
      <c r="AJ1324" s="61">
        <v>2.0809196805691862E-2</v>
      </c>
      <c r="AK1324" s="61">
        <v>9.9990745715403076E-2</v>
      </c>
      <c r="AL1324" s="61">
        <v>0.10066426134082977</v>
      </c>
      <c r="AM1324" s="61">
        <v>0.1016174312837127</v>
      </c>
      <c r="AN1324" s="61">
        <v>9.828807820830443E-2</v>
      </c>
      <c r="AO1324" s="61">
        <v>7.0000182295377439E-2</v>
      </c>
      <c r="AP1324" s="61">
        <v>8.7904703828488182E-2</v>
      </c>
      <c r="AQ1324" s="62">
        <f t="shared" si="45"/>
        <v>1.0000000000000002</v>
      </c>
    </row>
    <row r="1325" spans="2:43" x14ac:dyDescent="0.25">
      <c r="B1325" s="64">
        <v>1313</v>
      </c>
      <c r="C1325" s="62">
        <v>0.20013742020368347</v>
      </c>
      <c r="D1325" s="62">
        <v>0.14898006972678352</v>
      </c>
      <c r="E1325" s="62">
        <v>5.9844365105611454E-2</v>
      </c>
      <c r="F1325" s="62">
        <v>8.3690988096981889E-2</v>
      </c>
      <c r="G1325" s="62">
        <v>4.1892669812563274E-2</v>
      </c>
      <c r="H1325" s="62">
        <v>6.0712076360338658E-2</v>
      </c>
      <c r="I1325" s="62">
        <v>3.8045909800203143E-2</v>
      </c>
      <c r="J1325" s="62">
        <v>7.5723850946686308E-2</v>
      </c>
      <c r="K1325" s="62">
        <v>7.5578073293240386E-2</v>
      </c>
      <c r="L1325" s="62">
        <v>5.1163206791427739E-2</v>
      </c>
      <c r="M1325" s="62">
        <v>5.5079465837944135E-3</v>
      </c>
      <c r="N1325" s="62">
        <v>9.2282515186069586E-2</v>
      </c>
      <c r="O1325" s="62">
        <v>8.5146839803118976E-2</v>
      </c>
      <c r="P1325" s="62">
        <v>7.764430370936648E-2</v>
      </c>
      <c r="Q1325" s="62">
        <v>7.8871360153079453E-2</v>
      </c>
      <c r="R1325" s="62">
        <v>7.1795786593200711E-2</v>
      </c>
      <c r="S1325" s="62">
        <v>3.7852247321399544E-2</v>
      </c>
      <c r="T1325" s="62">
        <v>6.4247860442918026E-2</v>
      </c>
      <c r="U1325" s="62">
        <f t="shared" si="44"/>
        <v>1</v>
      </c>
      <c r="V1325" s="63"/>
      <c r="X1325" s="64">
        <v>1313</v>
      </c>
      <c r="Y1325" s="62">
        <v>0.18274539942196358</v>
      </c>
      <c r="Z1325" s="62">
        <v>0.38652392660853147</v>
      </c>
      <c r="AA1325" s="61">
        <v>9.7140415462974569E-2</v>
      </c>
      <c r="AB1325" s="61">
        <v>0.10433428487580031</v>
      </c>
      <c r="AC1325" s="61">
        <v>0.11820760415435655</v>
      </c>
      <c r="AD1325" s="61">
        <v>3.6796716814591693E-2</v>
      </c>
      <c r="AE1325" s="61">
        <v>8.400133043132257E-3</v>
      </c>
      <c r="AF1325" s="61">
        <v>2.4458590168280329E-2</v>
      </c>
      <c r="AG1325" s="61">
        <v>5.9614432286175571E-2</v>
      </c>
      <c r="AH1325" s="61">
        <v>0.10077623214219211</v>
      </c>
      <c r="AI1325" s="61">
        <v>2.9259782429985438E-2</v>
      </c>
      <c r="AJ1325" s="61">
        <v>6.4370112405324739E-2</v>
      </c>
      <c r="AK1325" s="61">
        <v>7.3151231809934228E-2</v>
      </c>
      <c r="AL1325" s="61">
        <v>2.4168650659431978E-2</v>
      </c>
      <c r="AM1325" s="61">
        <v>5.9267916914924682E-2</v>
      </c>
      <c r="AN1325" s="61">
        <v>9.4184299131705992E-2</v>
      </c>
      <c r="AO1325" s="61">
        <v>4.0836905313398508E-2</v>
      </c>
      <c r="AP1325" s="61">
        <v>6.5032692387791038E-2</v>
      </c>
      <c r="AQ1325" s="62">
        <f t="shared" si="45"/>
        <v>1</v>
      </c>
    </row>
    <row r="1326" spans="2:43" x14ac:dyDescent="0.25">
      <c r="B1326" s="64">
        <v>1314</v>
      </c>
      <c r="C1326" s="62">
        <v>0.21687249557775495</v>
      </c>
      <c r="D1326" s="62">
        <v>0.16803895169094252</v>
      </c>
      <c r="E1326" s="62">
        <v>2.6206570969070464E-3</v>
      </c>
      <c r="F1326" s="62">
        <v>0.11404205470895046</v>
      </c>
      <c r="G1326" s="62">
        <v>0.11614543465879702</v>
      </c>
      <c r="H1326" s="62">
        <v>8.0896267314625028E-2</v>
      </c>
      <c r="I1326" s="62">
        <v>5.5849282393536509E-2</v>
      </c>
      <c r="J1326" s="62">
        <v>6.2416792574738728E-2</v>
      </c>
      <c r="K1326" s="62">
        <v>8.1046156648763024E-2</v>
      </c>
      <c r="L1326" s="62">
        <v>3.9208152716438065E-2</v>
      </c>
      <c r="M1326" s="62">
        <v>0.11227728960445706</v>
      </c>
      <c r="N1326" s="62">
        <v>4.7101433858737725E-2</v>
      </c>
      <c r="O1326" s="62">
        <v>3.2710248594774185E-3</v>
      </c>
      <c r="P1326" s="62">
        <v>5.1182603579949658E-2</v>
      </c>
      <c r="Q1326" s="62">
        <v>3.1975717287566818E-2</v>
      </c>
      <c r="R1326" s="62">
        <v>4.2656690795757048E-2</v>
      </c>
      <c r="S1326" s="62">
        <v>7.2309426714748493E-2</v>
      </c>
      <c r="T1326" s="62">
        <v>8.7001015186549721E-2</v>
      </c>
      <c r="U1326" s="62">
        <f t="shared" si="44"/>
        <v>0.99999999999999989</v>
      </c>
      <c r="V1326" s="63"/>
      <c r="X1326" s="64">
        <v>1314</v>
      </c>
      <c r="Y1326" s="62">
        <v>0.16420014245689743</v>
      </c>
      <c r="Z1326" s="62">
        <v>0.21131794583041416</v>
      </c>
      <c r="AA1326" s="61">
        <v>0.11655808937792425</v>
      </c>
      <c r="AB1326" s="61">
        <v>1.1755285394121727E-2</v>
      </c>
      <c r="AC1326" s="61">
        <v>7.6577176314811757E-2</v>
      </c>
      <c r="AD1326" s="61">
        <v>8.0375313275089927E-2</v>
      </c>
      <c r="AE1326" s="61">
        <v>6.4621256686276357E-2</v>
      </c>
      <c r="AF1326" s="61">
        <v>3.4462885968901395E-2</v>
      </c>
      <c r="AG1326" s="61">
        <v>5.4430832006818239E-2</v>
      </c>
      <c r="AH1326" s="61">
        <v>0.11811960091379793</v>
      </c>
      <c r="AI1326" s="61">
        <v>3.7499175867327511E-2</v>
      </c>
      <c r="AJ1326" s="61">
        <v>4.8261863033328752E-2</v>
      </c>
      <c r="AK1326" s="61">
        <v>4.5400670457723932E-2</v>
      </c>
      <c r="AL1326" s="61">
        <v>5.4069565917377299E-2</v>
      </c>
      <c r="AM1326" s="61">
        <v>0.10844856373862494</v>
      </c>
      <c r="AN1326" s="61">
        <v>3.8386500914995028E-2</v>
      </c>
      <c r="AO1326" s="61">
        <v>7.7262683934441079E-2</v>
      </c>
      <c r="AP1326" s="61">
        <v>3.3770536198439859E-2</v>
      </c>
      <c r="AQ1326" s="62">
        <f t="shared" si="45"/>
        <v>1.0000000000000002</v>
      </c>
    </row>
    <row r="1327" spans="2:43" x14ac:dyDescent="0.25">
      <c r="B1327" s="64">
        <v>1315</v>
      </c>
      <c r="C1327" s="62">
        <v>0.21348941678086505</v>
      </c>
      <c r="D1327" s="62">
        <v>0.14872288741643402</v>
      </c>
      <c r="E1327" s="62">
        <v>0.10770777280198597</v>
      </c>
      <c r="F1327" s="62">
        <v>7.2586171662042995E-2</v>
      </c>
      <c r="G1327" s="62">
        <v>7.0543217494108579E-2</v>
      </c>
      <c r="H1327" s="62">
        <v>7.3913514862448945E-2</v>
      </c>
      <c r="I1327" s="62">
        <v>5.3662843941844049E-2</v>
      </c>
      <c r="J1327" s="62">
        <v>9.7779190451367168E-2</v>
      </c>
      <c r="K1327" s="62">
        <v>9.719544210671005E-2</v>
      </c>
      <c r="L1327" s="62">
        <v>7.0382598375770086E-2</v>
      </c>
      <c r="M1327" s="62">
        <v>8.6035050817560799E-2</v>
      </c>
      <c r="N1327" s="62">
        <v>3.8337732203532718E-2</v>
      </c>
      <c r="O1327" s="62">
        <v>4.7603115474648404E-4</v>
      </c>
      <c r="P1327" s="62">
        <v>8.6347761777473844E-2</v>
      </c>
      <c r="Q1327" s="62">
        <v>2.6015911404113787E-2</v>
      </c>
      <c r="R1327" s="62">
        <v>5.9392729633875832E-2</v>
      </c>
      <c r="S1327" s="62">
        <v>1.0245789948770335E-2</v>
      </c>
      <c r="T1327" s="62">
        <v>4.9378241363648198E-2</v>
      </c>
      <c r="U1327" s="62">
        <f t="shared" si="44"/>
        <v>1</v>
      </c>
      <c r="V1327" s="63"/>
      <c r="X1327" s="64">
        <v>1315</v>
      </c>
      <c r="Y1327" s="62">
        <v>0.17501119246712771</v>
      </c>
      <c r="Z1327" s="62">
        <v>0.17878837808180167</v>
      </c>
      <c r="AA1327" s="61">
        <v>8.6108915422493756E-2</v>
      </c>
      <c r="AB1327" s="61">
        <v>7.9691852124345486E-2</v>
      </c>
      <c r="AC1327" s="61">
        <v>3.3575518273369805E-2</v>
      </c>
      <c r="AD1327" s="61">
        <v>7.5593444401158755E-2</v>
      </c>
      <c r="AE1327" s="61">
        <v>5.6572408523349042E-2</v>
      </c>
      <c r="AF1327" s="61">
        <v>8.5586496157742512E-2</v>
      </c>
      <c r="AG1327" s="61">
        <v>6.8980583724260386E-2</v>
      </c>
      <c r="AH1327" s="61">
        <v>5.7056322056737899E-2</v>
      </c>
      <c r="AI1327" s="61">
        <v>3.9160596638279678E-2</v>
      </c>
      <c r="AJ1327" s="61">
        <v>6.3664047524398318E-2</v>
      </c>
      <c r="AK1327" s="61">
        <v>9.0234475770081576E-2</v>
      </c>
      <c r="AL1327" s="61">
        <v>8.361725137185283E-2</v>
      </c>
      <c r="AM1327" s="61">
        <v>3.6489745318739455E-2</v>
      </c>
      <c r="AN1327" s="61">
        <v>4.2164002329999867E-2</v>
      </c>
      <c r="AO1327" s="61">
        <v>9.1721769919549542E-2</v>
      </c>
      <c r="AP1327" s="61">
        <v>9.7825704436412392E-3</v>
      </c>
      <c r="AQ1327" s="62">
        <f t="shared" si="45"/>
        <v>1.0000000000000002</v>
      </c>
    </row>
    <row r="1328" spans="2:43" x14ac:dyDescent="0.25">
      <c r="B1328" s="64">
        <v>1316</v>
      </c>
      <c r="C1328" s="62">
        <v>0.21800351283132746</v>
      </c>
      <c r="D1328" s="62">
        <v>0.15639505720807595</v>
      </c>
      <c r="E1328" s="62">
        <v>9.0762792727374017E-2</v>
      </c>
      <c r="F1328" s="62">
        <v>9.7360404374234821E-2</v>
      </c>
      <c r="G1328" s="62">
        <v>5.4918813347664693E-2</v>
      </c>
      <c r="H1328" s="62">
        <v>8.9564636481773898E-3</v>
      </c>
      <c r="I1328" s="62">
        <v>1.9238923100982346E-2</v>
      </c>
      <c r="J1328" s="62">
        <v>8.4980905679975086E-2</v>
      </c>
      <c r="K1328" s="62">
        <v>8.0148885773067918E-2</v>
      </c>
      <c r="L1328" s="62">
        <v>8.6279349978448619E-2</v>
      </c>
      <c r="M1328" s="62">
        <v>6.0125015186104018E-2</v>
      </c>
      <c r="N1328" s="62">
        <v>5.3364813524033446E-2</v>
      </c>
      <c r="O1328" s="62">
        <v>8.6630353446706748E-2</v>
      </c>
      <c r="P1328" s="62">
        <v>6.5392673805886981E-2</v>
      </c>
      <c r="Q1328" s="62">
        <v>6.3506876182297153E-2</v>
      </c>
      <c r="R1328" s="62">
        <v>1.5752584194469631E-2</v>
      </c>
      <c r="S1328" s="62">
        <v>7.7787184314702024E-2</v>
      </c>
      <c r="T1328" s="62">
        <v>5.4793960715875042E-2</v>
      </c>
      <c r="U1328" s="62">
        <f t="shared" si="44"/>
        <v>1</v>
      </c>
      <c r="V1328" s="63"/>
      <c r="X1328" s="64">
        <v>1316</v>
      </c>
      <c r="Y1328" s="62">
        <v>0.1766418505586371</v>
      </c>
      <c r="Z1328" s="62">
        <v>0.26268394129017442</v>
      </c>
      <c r="AA1328" s="61">
        <v>1.1880382731466669E-2</v>
      </c>
      <c r="AB1328" s="61">
        <v>8.3595780131415554E-2</v>
      </c>
      <c r="AC1328" s="61">
        <v>8.6550802087039289E-2</v>
      </c>
      <c r="AD1328" s="61">
        <v>1.0358837153446585E-2</v>
      </c>
      <c r="AE1328" s="61">
        <v>6.2735697139481045E-2</v>
      </c>
      <c r="AF1328" s="61">
        <v>3.2656567610364076E-2</v>
      </c>
      <c r="AG1328" s="61">
        <v>9.6762693409577299E-2</v>
      </c>
      <c r="AH1328" s="61">
        <v>7.7169709000619063E-2</v>
      </c>
      <c r="AI1328" s="61">
        <v>8.8863124217808828E-2</v>
      </c>
      <c r="AJ1328" s="61">
        <v>7.7140970301087936E-2</v>
      </c>
      <c r="AK1328" s="61">
        <v>3.2723709641596183E-2</v>
      </c>
      <c r="AL1328" s="61">
        <v>7.1611428055626924E-2</v>
      </c>
      <c r="AM1328" s="61">
        <v>5.5145345511251005E-2</v>
      </c>
      <c r="AN1328" s="61">
        <v>9.2207465280816275E-2</v>
      </c>
      <c r="AO1328" s="61">
        <v>8.3881888557483256E-2</v>
      </c>
      <c r="AP1328" s="61">
        <v>3.6715599170919939E-2</v>
      </c>
      <c r="AQ1328" s="62">
        <f t="shared" si="45"/>
        <v>0.99999999999999989</v>
      </c>
    </row>
    <row r="1329" spans="2:43" x14ac:dyDescent="0.25">
      <c r="B1329" s="64">
        <v>1317</v>
      </c>
      <c r="C1329" s="62">
        <v>0.20825512341188279</v>
      </c>
      <c r="D1329" s="62">
        <v>0.13551606618002709</v>
      </c>
      <c r="E1329" s="62">
        <v>3.9593664577141557E-2</v>
      </c>
      <c r="F1329" s="62">
        <v>0.12766538882842404</v>
      </c>
      <c r="G1329" s="62">
        <v>6.1573481526992629E-2</v>
      </c>
      <c r="H1329" s="62">
        <v>7.6187681519295641E-2</v>
      </c>
      <c r="I1329" s="62">
        <v>0.11524963697624106</v>
      </c>
      <c r="J1329" s="62">
        <v>0.10281456784850244</v>
      </c>
      <c r="K1329" s="62">
        <v>4.378092787874671E-3</v>
      </c>
      <c r="L1329" s="62">
        <v>6.763616930645E-2</v>
      </c>
      <c r="M1329" s="62">
        <v>2.297313525629242E-2</v>
      </c>
      <c r="N1329" s="62">
        <v>8.0203152513722509E-2</v>
      </c>
      <c r="O1329" s="62">
        <v>6.9256301168233322E-2</v>
      </c>
      <c r="P1329" s="62">
        <v>9.6172029815225782E-2</v>
      </c>
      <c r="Q1329" s="62">
        <v>1.3087061951088474E-2</v>
      </c>
      <c r="R1329" s="62">
        <v>5.1322479108153025E-2</v>
      </c>
      <c r="S1329" s="62">
        <v>2.9771309612353809E-2</v>
      </c>
      <c r="T1329" s="62">
        <v>4.2115847204008704E-2</v>
      </c>
      <c r="U1329" s="62">
        <f t="shared" si="44"/>
        <v>1.0000000000000002</v>
      </c>
      <c r="V1329" s="63"/>
      <c r="X1329" s="64">
        <v>1317</v>
      </c>
      <c r="Y1329" s="62">
        <v>0.17850969221791413</v>
      </c>
      <c r="Z1329" s="62">
        <v>0.15373178882724825</v>
      </c>
      <c r="AA1329" s="61">
        <v>8.0742917477053195E-4</v>
      </c>
      <c r="AB1329" s="61">
        <v>0.11380461404495855</v>
      </c>
      <c r="AC1329" s="61">
        <v>1.942884371123239E-2</v>
      </c>
      <c r="AD1329" s="61">
        <v>1.9099710211937675E-2</v>
      </c>
      <c r="AE1329" s="61">
        <v>0.10927274080276198</v>
      </c>
      <c r="AF1329" s="61">
        <v>9.6324173610764563E-2</v>
      </c>
      <c r="AG1329" s="61">
        <v>6.7342796004531899E-2</v>
      </c>
      <c r="AH1329" s="61">
        <v>0.11296653487899205</v>
      </c>
      <c r="AI1329" s="61">
        <v>6.3413673619943378E-2</v>
      </c>
      <c r="AJ1329" s="61">
        <v>5.6223707778386589E-2</v>
      </c>
      <c r="AK1329" s="61">
        <v>8.5930978299258429E-2</v>
      </c>
      <c r="AL1329" s="61">
        <v>1.2465114464635746E-2</v>
      </c>
      <c r="AM1329" s="61">
        <v>6.3508242757987624E-2</v>
      </c>
      <c r="AN1329" s="61">
        <v>3.3268334913284403E-2</v>
      </c>
      <c r="AO1329" s="61">
        <v>0.1238212025413374</v>
      </c>
      <c r="AP1329" s="61">
        <v>2.2321903185216898E-2</v>
      </c>
      <c r="AQ1329" s="62">
        <f t="shared" si="45"/>
        <v>1.0000000000000002</v>
      </c>
    </row>
    <row r="1330" spans="2:43" x14ac:dyDescent="0.25">
      <c r="B1330" s="64">
        <v>1318</v>
      </c>
      <c r="C1330" s="62">
        <v>0.21263350654929813</v>
      </c>
      <c r="D1330" s="62">
        <v>0.16574035226065398</v>
      </c>
      <c r="E1330" s="62">
        <v>4.3419370240148351E-2</v>
      </c>
      <c r="F1330" s="62">
        <v>4.1612520519981086E-2</v>
      </c>
      <c r="G1330" s="62">
        <v>8.1141449486326456E-2</v>
      </c>
      <c r="H1330" s="62">
        <v>7.9153214071607012E-2</v>
      </c>
      <c r="I1330" s="62">
        <v>1.5210374258886064E-2</v>
      </c>
      <c r="J1330" s="62">
        <v>6.9465060948864815E-2</v>
      </c>
      <c r="K1330" s="62">
        <v>9.3680092618456126E-2</v>
      </c>
      <c r="L1330" s="62">
        <v>9.0900407532551616E-2</v>
      </c>
      <c r="M1330" s="62">
        <v>2.2322624893691394E-2</v>
      </c>
      <c r="N1330" s="62">
        <v>3.7111735163437264E-2</v>
      </c>
      <c r="O1330" s="62">
        <v>3.1423828279045697E-2</v>
      </c>
      <c r="P1330" s="62">
        <v>2.4102205722936376E-2</v>
      </c>
      <c r="Q1330" s="62">
        <v>6.6030846992967823E-2</v>
      </c>
      <c r="R1330" s="62">
        <v>9.5199835275937297E-2</v>
      </c>
      <c r="S1330" s="62">
        <v>0.1159704372920706</v>
      </c>
      <c r="T1330" s="62">
        <v>9.3255996703091829E-2</v>
      </c>
      <c r="U1330" s="62">
        <f t="shared" si="44"/>
        <v>0.99999999999999967</v>
      </c>
      <c r="V1330" s="63"/>
      <c r="X1330" s="64">
        <v>1318</v>
      </c>
      <c r="Y1330" s="62">
        <v>0.17574660679824364</v>
      </c>
      <c r="Z1330" s="62">
        <v>0.30923955749227761</v>
      </c>
      <c r="AA1330" s="61">
        <v>6.9796994329413969E-3</v>
      </c>
      <c r="AB1330" s="61">
        <v>2.7921639823344568E-2</v>
      </c>
      <c r="AC1330" s="61">
        <v>0.1133777871398403</v>
      </c>
      <c r="AD1330" s="61">
        <v>3.4389017608803439E-2</v>
      </c>
      <c r="AE1330" s="61">
        <v>5.3159160277782266E-2</v>
      </c>
      <c r="AF1330" s="61">
        <v>3.9634972840554415E-2</v>
      </c>
      <c r="AG1330" s="61">
        <v>0.13163425265177953</v>
      </c>
      <c r="AH1330" s="61">
        <v>9.759477669028481E-2</v>
      </c>
      <c r="AI1330" s="61">
        <v>2.4466479409870442E-2</v>
      </c>
      <c r="AJ1330" s="61">
        <v>3.9894189906919175E-2</v>
      </c>
      <c r="AK1330" s="61">
        <v>6.7818409452596887E-2</v>
      </c>
      <c r="AL1330" s="61">
        <v>0.10976249356974932</v>
      </c>
      <c r="AM1330" s="61">
        <v>0.11451684646242424</v>
      </c>
      <c r="AN1330" s="61">
        <v>3.7400980715234684E-2</v>
      </c>
      <c r="AO1330" s="61">
        <v>5.5003662544644304E-2</v>
      </c>
      <c r="AP1330" s="61">
        <v>4.6445631473230387E-2</v>
      </c>
      <c r="AQ1330" s="62">
        <f t="shared" si="45"/>
        <v>1</v>
      </c>
    </row>
    <row r="1331" spans="2:43" x14ac:dyDescent="0.25">
      <c r="B1331" s="64">
        <v>1319</v>
      </c>
      <c r="C1331" s="62">
        <v>0.19763004733605824</v>
      </c>
      <c r="D1331" s="62">
        <v>0.15948610911991831</v>
      </c>
      <c r="E1331" s="62">
        <v>0.10897985019482566</v>
      </c>
      <c r="F1331" s="62">
        <v>0.10088277493707264</v>
      </c>
      <c r="G1331" s="62">
        <v>5.592814255844257E-2</v>
      </c>
      <c r="H1331" s="62">
        <v>8.8882344836681254E-2</v>
      </c>
      <c r="I1331" s="62">
        <v>3.681015003507962E-2</v>
      </c>
      <c r="J1331" s="62">
        <v>5.7723987444220991E-2</v>
      </c>
      <c r="K1331" s="62">
        <v>4.3269862135294282E-2</v>
      </c>
      <c r="L1331" s="62">
        <v>3.1533818597063092E-2</v>
      </c>
      <c r="M1331" s="62">
        <v>5.1210231908950188E-2</v>
      </c>
      <c r="N1331" s="62">
        <v>6.053273684724577E-2</v>
      </c>
      <c r="O1331" s="62">
        <v>3.6888191405343787E-2</v>
      </c>
      <c r="P1331" s="62">
        <v>9.1515142756313769E-2</v>
      </c>
      <c r="Q1331" s="62">
        <v>4.3940660933734395E-2</v>
      </c>
      <c r="R1331" s="62">
        <v>9.5947087097108127E-2</v>
      </c>
      <c r="S1331" s="62">
        <v>8.6128767467624115E-2</v>
      </c>
      <c r="T1331" s="62">
        <v>9.8262508449997212E-3</v>
      </c>
      <c r="U1331" s="62">
        <f t="shared" si="44"/>
        <v>1</v>
      </c>
      <c r="V1331" s="63"/>
      <c r="X1331" s="64">
        <v>1319</v>
      </c>
      <c r="Y1331" s="62">
        <v>0.19483076539764513</v>
      </c>
      <c r="Z1331" s="62">
        <v>0.27885398578325815</v>
      </c>
      <c r="AA1331" s="61">
        <v>1.1916828724653425E-2</v>
      </c>
      <c r="AB1331" s="61">
        <v>1.9023162960238045E-2</v>
      </c>
      <c r="AC1331" s="61">
        <v>9.3477631879799086E-2</v>
      </c>
      <c r="AD1331" s="61">
        <v>1.4634025518354923E-2</v>
      </c>
      <c r="AE1331" s="61">
        <v>8.7176116092261377E-2</v>
      </c>
      <c r="AF1331" s="61">
        <v>9.9743965993186426E-2</v>
      </c>
      <c r="AG1331" s="61">
        <v>7.0281414525921015E-2</v>
      </c>
      <c r="AH1331" s="61">
        <v>3.652040755176595E-2</v>
      </c>
      <c r="AI1331" s="61">
        <v>2.5567765581659886E-2</v>
      </c>
      <c r="AJ1331" s="61">
        <v>7.1459739012490503E-2</v>
      </c>
      <c r="AK1331" s="61">
        <v>0.10066400884032629</v>
      </c>
      <c r="AL1331" s="61">
        <v>3.9721412850632312E-2</v>
      </c>
      <c r="AM1331" s="61">
        <v>4.0924844153406317E-2</v>
      </c>
      <c r="AN1331" s="61">
        <v>9.4848553673907793E-2</v>
      </c>
      <c r="AO1331" s="61">
        <v>0.11132580236864238</v>
      </c>
      <c r="AP1331" s="61">
        <v>8.2714320272754244E-2</v>
      </c>
      <c r="AQ1331" s="62">
        <f t="shared" si="45"/>
        <v>1</v>
      </c>
    </row>
    <row r="1332" spans="2:43" x14ac:dyDescent="0.25">
      <c r="B1332" s="64">
        <v>1320</v>
      </c>
      <c r="C1332" s="62">
        <v>0.20289489292974192</v>
      </c>
      <c r="D1332" s="62">
        <v>0.13160249254705311</v>
      </c>
      <c r="E1332" s="62">
        <v>4.8665478619639713E-2</v>
      </c>
      <c r="F1332" s="62">
        <v>0.13359590349003797</v>
      </c>
      <c r="G1332" s="62">
        <v>9.0247653858616117E-4</v>
      </c>
      <c r="H1332" s="62">
        <v>2.1883762031750967E-3</v>
      </c>
      <c r="I1332" s="62">
        <v>3.6675992438944385E-2</v>
      </c>
      <c r="J1332" s="62">
        <v>3.1750940660834483E-2</v>
      </c>
      <c r="K1332" s="62">
        <v>0.1039629652934255</v>
      </c>
      <c r="L1332" s="62">
        <v>9.9513715465003566E-2</v>
      </c>
      <c r="M1332" s="62">
        <v>0.13789550834671646</v>
      </c>
      <c r="N1332" s="62">
        <v>7.4132180496541819E-3</v>
      </c>
      <c r="O1332" s="62">
        <v>0.11373776176711944</v>
      </c>
      <c r="P1332" s="62">
        <v>0.1264867623529457</v>
      </c>
      <c r="Q1332" s="62">
        <v>4.0970047945120387E-2</v>
      </c>
      <c r="R1332" s="62">
        <v>9.3702416340459681E-3</v>
      </c>
      <c r="S1332" s="62">
        <v>9.2975367066876115E-3</v>
      </c>
      <c r="T1332" s="62">
        <v>9.7573074488063488E-2</v>
      </c>
      <c r="U1332" s="62">
        <f t="shared" si="44"/>
        <v>1.0000000000000002</v>
      </c>
      <c r="V1332" s="63"/>
      <c r="X1332" s="64">
        <v>1320</v>
      </c>
      <c r="Y1332" s="62">
        <v>0.16723418503621557</v>
      </c>
      <c r="Z1332" s="62">
        <v>0.16435913913935302</v>
      </c>
      <c r="AA1332" s="61">
        <v>6.7400957165346484E-2</v>
      </c>
      <c r="AB1332" s="61">
        <v>0.10815890948693499</v>
      </c>
      <c r="AC1332" s="61">
        <v>4.5557339926689228E-2</v>
      </c>
      <c r="AD1332" s="61">
        <v>9.3600638584444326E-2</v>
      </c>
      <c r="AE1332" s="61">
        <v>0.12086957016588075</v>
      </c>
      <c r="AF1332" s="61">
        <v>3.794205397153267E-2</v>
      </c>
      <c r="AG1332" s="61">
        <v>3.6488994732523546E-2</v>
      </c>
      <c r="AH1332" s="61">
        <v>6.0433644013978549E-2</v>
      </c>
      <c r="AI1332" s="61">
        <v>1.2222907186834298E-2</v>
      </c>
      <c r="AJ1332" s="61">
        <v>4.4073223040125079E-2</v>
      </c>
      <c r="AK1332" s="61">
        <v>4.9959588819418102E-2</v>
      </c>
      <c r="AL1332" s="61">
        <v>4.6436398443605587E-2</v>
      </c>
      <c r="AM1332" s="61">
        <v>8.5231784266561555E-2</v>
      </c>
      <c r="AN1332" s="61">
        <v>1.1058099147831552E-3</v>
      </c>
      <c r="AO1332" s="61">
        <v>6.8477269799614271E-2</v>
      </c>
      <c r="AP1332" s="61">
        <v>0.12204091048172767</v>
      </c>
      <c r="AQ1332" s="62">
        <f t="shared" si="45"/>
        <v>1.0000000000000002</v>
      </c>
    </row>
    <row r="1333" spans="2:43" x14ac:dyDescent="0.25">
      <c r="B1333" s="64">
        <v>1321</v>
      </c>
      <c r="C1333" s="62">
        <v>0.19922592863799535</v>
      </c>
      <c r="D1333" s="62">
        <v>0.14443688641620417</v>
      </c>
      <c r="E1333" s="62">
        <v>8.6220644640345095E-2</v>
      </c>
      <c r="F1333" s="62">
        <v>8.2967932258795993E-2</v>
      </c>
      <c r="G1333" s="62">
        <v>6.1311020507986154E-2</v>
      </c>
      <c r="H1333" s="62">
        <v>6.6276057762043789E-2</v>
      </c>
      <c r="I1333" s="62">
        <v>8.906799585384792E-2</v>
      </c>
      <c r="J1333" s="62">
        <v>3.7805282134391577E-2</v>
      </c>
      <c r="K1333" s="62">
        <v>0.12022186553747308</v>
      </c>
      <c r="L1333" s="62">
        <v>0.10136022430715151</v>
      </c>
      <c r="M1333" s="62">
        <v>4.3348322284835074E-2</v>
      </c>
      <c r="N1333" s="62">
        <v>4.0765557803859313E-2</v>
      </c>
      <c r="O1333" s="62">
        <v>5.5918981175496915E-2</v>
      </c>
      <c r="P1333" s="62">
        <v>0.1360494768296257</v>
      </c>
      <c r="Q1333" s="62">
        <v>4.4240790192993519E-2</v>
      </c>
      <c r="R1333" s="62">
        <v>1.539328634368504E-2</v>
      </c>
      <c r="S1333" s="62">
        <v>1.6280789850538858E-2</v>
      </c>
      <c r="T1333" s="62">
        <v>2.7717725169305661E-3</v>
      </c>
      <c r="U1333" s="62">
        <f t="shared" si="44"/>
        <v>1.0000000000000002</v>
      </c>
      <c r="V1333" s="63"/>
      <c r="X1333" s="64">
        <v>1321</v>
      </c>
      <c r="Y1333" s="62">
        <v>0.16291454364086144</v>
      </c>
      <c r="Z1333" s="62">
        <v>0.12142823093951181</v>
      </c>
      <c r="AA1333" s="61">
        <v>5.6116449779786894E-2</v>
      </c>
      <c r="AB1333" s="61">
        <v>4.1087804953143341E-2</v>
      </c>
      <c r="AC1333" s="61">
        <v>3.7335214801307366E-2</v>
      </c>
      <c r="AD1333" s="61">
        <v>5.0162614950007567E-2</v>
      </c>
      <c r="AE1333" s="61">
        <v>3.088437087607859E-4</v>
      </c>
      <c r="AF1333" s="61">
        <v>5.5955825676258307E-2</v>
      </c>
      <c r="AG1333" s="61">
        <v>2.4344939061052669E-2</v>
      </c>
      <c r="AH1333" s="61">
        <v>1.702681098827161E-2</v>
      </c>
      <c r="AI1333" s="61">
        <v>7.0174903537842004E-2</v>
      </c>
      <c r="AJ1333" s="61">
        <v>6.0811267675945024E-2</v>
      </c>
      <c r="AK1333" s="61">
        <v>2.890142985034307E-2</v>
      </c>
      <c r="AL1333" s="61">
        <v>0.11395354950638195</v>
      </c>
      <c r="AM1333" s="61">
        <v>0.14790684477918922</v>
      </c>
      <c r="AN1333" s="61">
        <v>0.10826081935102468</v>
      </c>
      <c r="AO1333" s="61">
        <v>0.13906893523816288</v>
      </c>
      <c r="AP1333" s="61">
        <v>4.8583746142522671E-2</v>
      </c>
      <c r="AQ1333" s="62">
        <f t="shared" si="45"/>
        <v>1</v>
      </c>
    </row>
    <row r="1334" spans="2:43" x14ac:dyDescent="0.25">
      <c r="B1334" s="64">
        <v>1322</v>
      </c>
      <c r="C1334" s="62">
        <v>0.20537322205153158</v>
      </c>
      <c r="D1334" s="62">
        <v>0.12243512244207709</v>
      </c>
      <c r="E1334" s="62">
        <v>4.4270602673615461E-2</v>
      </c>
      <c r="F1334" s="62">
        <v>0.12066157380429744</v>
      </c>
      <c r="G1334" s="62">
        <v>1.2135777668399459E-2</v>
      </c>
      <c r="H1334" s="62">
        <v>9.1312061950940007E-2</v>
      </c>
      <c r="I1334" s="62">
        <v>6.4931159720301918E-2</v>
      </c>
      <c r="J1334" s="62">
        <v>0.11827371907606188</v>
      </c>
      <c r="K1334" s="62">
        <v>5.0988116077552229E-2</v>
      </c>
      <c r="L1334" s="62">
        <v>6.7679867828711174E-2</v>
      </c>
      <c r="M1334" s="62">
        <v>2.7867062692997331E-2</v>
      </c>
      <c r="N1334" s="62">
        <v>6.105749277926209E-2</v>
      </c>
      <c r="O1334" s="62">
        <v>2.6030684088942314E-2</v>
      </c>
      <c r="P1334" s="62">
        <v>0.10581922828572707</v>
      </c>
      <c r="Q1334" s="62">
        <v>4.0919572596245395E-2</v>
      </c>
      <c r="R1334" s="62">
        <v>2.6539029917442052E-2</v>
      </c>
      <c r="S1334" s="62">
        <v>7.9893886196803099E-2</v>
      </c>
      <c r="T1334" s="62">
        <v>6.1620164642700898E-2</v>
      </c>
      <c r="U1334" s="62">
        <f t="shared" si="44"/>
        <v>0.99999999999999989</v>
      </c>
      <c r="V1334" s="63"/>
      <c r="X1334" s="64">
        <v>1322</v>
      </c>
      <c r="Y1334" s="62">
        <v>0.18437529300003092</v>
      </c>
      <c r="Z1334" s="62">
        <v>0.20082095145219439</v>
      </c>
      <c r="AA1334" s="61">
        <v>9.2063855923235252E-2</v>
      </c>
      <c r="AB1334" s="61">
        <v>8.071462359273357E-2</v>
      </c>
      <c r="AC1334" s="61">
        <v>6.0703655985744606E-2</v>
      </c>
      <c r="AD1334" s="61">
        <v>4.6884039366525784E-2</v>
      </c>
      <c r="AE1334" s="61">
        <v>8.7547582431881224E-2</v>
      </c>
      <c r="AF1334" s="61">
        <v>5.4704161939745151E-2</v>
      </c>
      <c r="AG1334" s="61">
        <v>8.807432813529692E-2</v>
      </c>
      <c r="AH1334" s="61">
        <v>3.9222080578826542E-2</v>
      </c>
      <c r="AI1334" s="61">
        <v>7.1436396767395882E-2</v>
      </c>
      <c r="AJ1334" s="61">
        <v>4.4580262933666112E-2</v>
      </c>
      <c r="AK1334" s="61">
        <v>2.6000935501665288E-2</v>
      </c>
      <c r="AL1334" s="61">
        <v>5.2597278501478072E-2</v>
      </c>
      <c r="AM1334" s="61">
        <v>2.9090478931463057E-3</v>
      </c>
      <c r="AN1334" s="61">
        <v>7.0035717490499735E-2</v>
      </c>
      <c r="AO1334" s="61">
        <v>8.9872185161360779E-2</v>
      </c>
      <c r="AP1334" s="61">
        <v>9.2653847796798902E-2</v>
      </c>
      <c r="AQ1334" s="62">
        <f t="shared" si="45"/>
        <v>1.0000000000000002</v>
      </c>
    </row>
    <row r="1335" spans="2:43" x14ac:dyDescent="0.25">
      <c r="B1335" s="64">
        <v>1323</v>
      </c>
      <c r="C1335" s="62">
        <v>0.21041093266615732</v>
      </c>
      <c r="D1335" s="62">
        <v>0.17724546012478826</v>
      </c>
      <c r="E1335" s="62">
        <v>2.3514289924674563E-2</v>
      </c>
      <c r="F1335" s="62">
        <v>6.0375229840659836E-2</v>
      </c>
      <c r="G1335" s="62">
        <v>8.7749441335913378E-2</v>
      </c>
      <c r="H1335" s="62">
        <v>1.5442877163006076E-4</v>
      </c>
      <c r="I1335" s="62">
        <v>0.12605540610903182</v>
      </c>
      <c r="J1335" s="62">
        <v>6.59623433653206E-2</v>
      </c>
      <c r="K1335" s="62">
        <v>0.10222360458893173</v>
      </c>
      <c r="L1335" s="62">
        <v>2.1857674793463979E-2</v>
      </c>
      <c r="M1335" s="62">
        <v>0.11244504389831106</v>
      </c>
      <c r="N1335" s="62">
        <v>6.4883444128094922E-2</v>
      </c>
      <c r="O1335" s="62">
        <v>0.14692290227075774</v>
      </c>
      <c r="P1335" s="62">
        <v>1.4805680928627461E-2</v>
      </c>
      <c r="Q1335" s="62">
        <v>0.13383597165317979</v>
      </c>
      <c r="R1335" s="62">
        <v>1.4172230979655306E-2</v>
      </c>
      <c r="S1335" s="62">
        <v>1.9595529072556243E-2</v>
      </c>
      <c r="T1335" s="62">
        <v>5.4467783391914815E-3</v>
      </c>
      <c r="U1335" s="62">
        <f t="shared" si="44"/>
        <v>0.99999999999999989</v>
      </c>
      <c r="V1335" s="63"/>
      <c r="X1335" s="64">
        <v>1323</v>
      </c>
      <c r="Y1335" s="62">
        <v>0.18653483624967049</v>
      </c>
      <c r="Z1335" s="62">
        <v>0.37169340948387736</v>
      </c>
      <c r="AA1335" s="61">
        <v>2.4359725582809348E-2</v>
      </c>
      <c r="AB1335" s="61">
        <v>3.7568419375847074E-2</v>
      </c>
      <c r="AC1335" s="61">
        <v>0.15739085263648117</v>
      </c>
      <c r="AD1335" s="61">
        <v>3.6286589841975072E-3</v>
      </c>
      <c r="AE1335" s="61">
        <v>6.1532286080549926E-2</v>
      </c>
      <c r="AF1335" s="61">
        <v>5.5389620761272539E-2</v>
      </c>
      <c r="AG1335" s="61">
        <v>6.060307194029433E-2</v>
      </c>
      <c r="AH1335" s="61">
        <v>0.12764212663109073</v>
      </c>
      <c r="AI1335" s="61">
        <v>3.7075088021950919E-2</v>
      </c>
      <c r="AJ1335" s="61">
        <v>0.14332215889200808</v>
      </c>
      <c r="AK1335" s="61">
        <v>3.1062756207194845E-2</v>
      </c>
      <c r="AL1335" s="61">
        <v>2.7236348356812327E-2</v>
      </c>
      <c r="AM1335" s="61">
        <v>0.129931750531245</v>
      </c>
      <c r="AN1335" s="61">
        <v>4.6029024784995778E-2</v>
      </c>
      <c r="AO1335" s="61">
        <v>4.1135895629610252E-2</v>
      </c>
      <c r="AP1335" s="61">
        <v>1.6092215583639907E-2</v>
      </c>
      <c r="AQ1335" s="62">
        <f t="shared" si="45"/>
        <v>0.99999999999999989</v>
      </c>
    </row>
    <row r="1336" spans="2:43" x14ac:dyDescent="0.25">
      <c r="B1336" s="64">
        <v>1324</v>
      </c>
      <c r="C1336" s="62">
        <v>0.20289587033359971</v>
      </c>
      <c r="D1336" s="62">
        <v>0.14261347400587615</v>
      </c>
      <c r="E1336" s="62">
        <v>7.8527780925802773E-2</v>
      </c>
      <c r="F1336" s="62">
        <v>3.8719853264544073E-2</v>
      </c>
      <c r="G1336" s="62">
        <v>5.6746146748985975E-2</v>
      </c>
      <c r="H1336" s="62">
        <v>7.0852133732786302E-2</v>
      </c>
      <c r="I1336" s="62">
        <v>4.5205912395016007E-2</v>
      </c>
      <c r="J1336" s="62">
        <v>1.6503830764040901E-2</v>
      </c>
      <c r="K1336" s="62">
        <v>3.3882696237178205E-2</v>
      </c>
      <c r="L1336" s="62">
        <v>0.12657452440655739</v>
      </c>
      <c r="M1336" s="62">
        <v>0.13715878581305904</v>
      </c>
      <c r="N1336" s="62">
        <v>5.7732544531298217E-2</v>
      </c>
      <c r="O1336" s="62">
        <v>0.1084498479307749</v>
      </c>
      <c r="P1336" s="62">
        <v>3.927580144967624E-2</v>
      </c>
      <c r="Q1336" s="62">
        <v>1.5337241492618824E-2</v>
      </c>
      <c r="R1336" s="62">
        <v>6.6398387913304694E-3</v>
      </c>
      <c r="S1336" s="62">
        <v>5.225109815898573E-2</v>
      </c>
      <c r="T1336" s="62">
        <v>0.116141963357345</v>
      </c>
      <c r="U1336" s="62">
        <f t="shared" si="44"/>
        <v>1.0000000000000002</v>
      </c>
      <c r="V1336" s="63"/>
      <c r="X1336" s="64">
        <v>1324</v>
      </c>
      <c r="Y1336" s="62">
        <v>0.16973283807225126</v>
      </c>
      <c r="Z1336" s="62">
        <v>0.24334065371017588</v>
      </c>
      <c r="AA1336" s="61">
        <v>8.2331921811439213E-3</v>
      </c>
      <c r="AB1336" s="61">
        <v>0.1110660188797391</v>
      </c>
      <c r="AC1336" s="61">
        <v>4.786152408728496E-2</v>
      </c>
      <c r="AD1336" s="61">
        <v>3.5592212864120724E-2</v>
      </c>
      <c r="AE1336" s="61">
        <v>6.1237876926611687E-2</v>
      </c>
      <c r="AF1336" s="61">
        <v>5.8149821254261276E-2</v>
      </c>
      <c r="AG1336" s="61">
        <v>8.5223802244577387E-2</v>
      </c>
      <c r="AH1336" s="61">
        <v>2.5470310553737822E-2</v>
      </c>
      <c r="AI1336" s="61">
        <v>0.13594837080339336</v>
      </c>
      <c r="AJ1336" s="61">
        <v>3.1523140630526372E-2</v>
      </c>
      <c r="AK1336" s="61">
        <v>7.8220494911660957E-2</v>
      </c>
      <c r="AL1336" s="61">
        <v>2.1465854551283983E-2</v>
      </c>
      <c r="AM1336" s="61">
        <v>6.7053448976137589E-2</v>
      </c>
      <c r="AN1336" s="61">
        <v>0.15207016615177471</v>
      </c>
      <c r="AO1336" s="61">
        <v>5.9813939447423962E-2</v>
      </c>
      <c r="AP1336" s="61">
        <v>2.1069825536322407E-2</v>
      </c>
      <c r="AQ1336" s="62">
        <f t="shared" si="45"/>
        <v>1.0000000000000002</v>
      </c>
    </row>
    <row r="1337" spans="2:43" x14ac:dyDescent="0.25">
      <c r="B1337" s="64">
        <v>1325</v>
      </c>
      <c r="C1337" s="62">
        <v>0.18171041880765645</v>
      </c>
      <c r="D1337" s="62">
        <v>0.12575472718943098</v>
      </c>
      <c r="E1337" s="62">
        <v>2.9864666311838053E-2</v>
      </c>
      <c r="F1337" s="62">
        <v>6.914234376579613E-2</v>
      </c>
      <c r="G1337" s="62">
        <v>2.8739604243843489E-3</v>
      </c>
      <c r="H1337" s="62">
        <v>9.3308247375260084E-2</v>
      </c>
      <c r="I1337" s="62">
        <v>2.054141956835356E-2</v>
      </c>
      <c r="J1337" s="62">
        <v>3.9496622108489671E-2</v>
      </c>
      <c r="K1337" s="62">
        <v>4.4837226600609155E-3</v>
      </c>
      <c r="L1337" s="62">
        <v>0.11196754067305685</v>
      </c>
      <c r="M1337" s="62">
        <v>9.8074325363617931E-3</v>
      </c>
      <c r="N1337" s="62">
        <v>0.11576011996389417</v>
      </c>
      <c r="O1337" s="62">
        <v>0.12695435599918384</v>
      </c>
      <c r="P1337" s="62">
        <v>9.0011645647803812E-2</v>
      </c>
      <c r="Q1337" s="62">
        <v>7.5058230260709596E-2</v>
      </c>
      <c r="R1337" s="62">
        <v>0.11259979402205603</v>
      </c>
      <c r="S1337" s="62">
        <v>1.5614428899273686E-2</v>
      </c>
      <c r="T1337" s="62">
        <v>8.251546978347736E-2</v>
      </c>
      <c r="U1337" s="62">
        <f t="shared" si="44"/>
        <v>0.99999999999999989</v>
      </c>
      <c r="V1337" s="63"/>
      <c r="X1337" s="64">
        <v>1325</v>
      </c>
      <c r="Y1337" s="62">
        <v>0.17262535040345686</v>
      </c>
      <c r="Z1337" s="62">
        <v>0.20727911475619687</v>
      </c>
      <c r="AA1337" s="61">
        <v>0.10453628703511854</v>
      </c>
      <c r="AB1337" s="61">
        <v>0.11453753588363252</v>
      </c>
      <c r="AC1337" s="61">
        <v>3.4037987136198378E-2</v>
      </c>
      <c r="AD1337" s="61">
        <v>1.0820981012159002E-2</v>
      </c>
      <c r="AE1337" s="61">
        <v>3.9083952248577906E-2</v>
      </c>
      <c r="AF1337" s="61">
        <v>7.8351536522838494E-2</v>
      </c>
      <c r="AG1337" s="61">
        <v>3.3249972467965579E-2</v>
      </c>
      <c r="AH1337" s="61">
        <v>3.9165653798334636E-2</v>
      </c>
      <c r="AI1337" s="61">
        <v>2.6019462780010966E-2</v>
      </c>
      <c r="AJ1337" s="61">
        <v>0.10700693268077685</v>
      </c>
      <c r="AK1337" s="61">
        <v>0.10566871973256516</v>
      </c>
      <c r="AL1337" s="61">
        <v>2.1167652966325574E-2</v>
      </c>
      <c r="AM1337" s="61">
        <v>0.12691829458449883</v>
      </c>
      <c r="AN1337" s="61">
        <v>5.432313858738478E-2</v>
      </c>
      <c r="AO1337" s="61">
        <v>3.1143068761170272E-2</v>
      </c>
      <c r="AP1337" s="61">
        <v>7.3968823802442574E-2</v>
      </c>
      <c r="AQ1337" s="62">
        <f t="shared" si="45"/>
        <v>1</v>
      </c>
    </row>
    <row r="1338" spans="2:43" x14ac:dyDescent="0.25">
      <c r="B1338" s="64">
        <v>1326</v>
      </c>
      <c r="C1338" s="62">
        <v>0.21226146571723201</v>
      </c>
      <c r="D1338" s="62">
        <v>0.14101748880572962</v>
      </c>
      <c r="E1338" s="62">
        <v>9.8654838027414912E-2</v>
      </c>
      <c r="F1338" s="62">
        <v>7.9489512650902233E-2</v>
      </c>
      <c r="G1338" s="62">
        <v>6.1948534616762307E-2</v>
      </c>
      <c r="H1338" s="62">
        <v>1.2960532371649092E-2</v>
      </c>
      <c r="I1338" s="62">
        <v>4.2341704999205518E-2</v>
      </c>
      <c r="J1338" s="62">
        <v>8.8068370752572928E-2</v>
      </c>
      <c r="K1338" s="62">
        <v>6.5509202008426595E-2</v>
      </c>
      <c r="L1338" s="62">
        <v>8.168026049930345E-2</v>
      </c>
      <c r="M1338" s="62">
        <v>0.10731915279496829</v>
      </c>
      <c r="N1338" s="62">
        <v>0.1184694971935913</v>
      </c>
      <c r="O1338" s="62">
        <v>3.7533073794474483E-3</v>
      </c>
      <c r="P1338" s="62">
        <v>1.0402910971267123E-3</v>
      </c>
      <c r="Q1338" s="62">
        <v>4.6681609687174677E-2</v>
      </c>
      <c r="R1338" s="62">
        <v>8.2511294624468975E-2</v>
      </c>
      <c r="S1338" s="62">
        <v>3.6816446839682271E-2</v>
      </c>
      <c r="T1338" s="62">
        <v>7.2755444457303337E-2</v>
      </c>
      <c r="U1338" s="62">
        <f t="shared" si="44"/>
        <v>1</v>
      </c>
      <c r="V1338" s="63"/>
      <c r="X1338" s="64">
        <v>1326</v>
      </c>
      <c r="Y1338" s="62">
        <v>0.15908432153959476</v>
      </c>
      <c r="Z1338" s="62">
        <v>0.12535358118365986</v>
      </c>
      <c r="AA1338" s="61">
        <v>4.8514968008139536E-2</v>
      </c>
      <c r="AB1338" s="61">
        <v>4.64701567538865E-2</v>
      </c>
      <c r="AC1338" s="61">
        <v>1.8898643707365E-2</v>
      </c>
      <c r="AD1338" s="61">
        <v>9.7842024245407791E-2</v>
      </c>
      <c r="AE1338" s="61">
        <v>6.0724713830039745E-2</v>
      </c>
      <c r="AF1338" s="61">
        <v>8.8272403913634723E-2</v>
      </c>
      <c r="AG1338" s="61">
        <v>9.1755245588542159E-2</v>
      </c>
      <c r="AH1338" s="61">
        <v>2.0531549269763769E-3</v>
      </c>
      <c r="AI1338" s="61">
        <v>2.0784790036646003E-2</v>
      </c>
      <c r="AJ1338" s="61">
        <v>0.10326027712106212</v>
      </c>
      <c r="AK1338" s="61">
        <v>0.1058778780765505</v>
      </c>
      <c r="AL1338" s="61">
        <v>0.10774855567099702</v>
      </c>
      <c r="AM1338" s="61">
        <v>0.12621248496442136</v>
      </c>
      <c r="AN1338" s="61">
        <v>4.0543102263266836E-2</v>
      </c>
      <c r="AO1338" s="61">
        <v>4.5889152109137316E-3</v>
      </c>
      <c r="AP1338" s="61">
        <v>3.6452685682150529E-2</v>
      </c>
      <c r="AQ1338" s="62">
        <f t="shared" si="45"/>
        <v>1</v>
      </c>
    </row>
    <row r="1339" spans="2:43" x14ac:dyDescent="0.25">
      <c r="B1339" s="64">
        <v>1327</v>
      </c>
      <c r="C1339" s="62">
        <v>0.19767897760265513</v>
      </c>
      <c r="D1339" s="62">
        <v>0.13230572674263097</v>
      </c>
      <c r="E1339" s="62">
        <v>7.7742847590540056E-3</v>
      </c>
      <c r="F1339" s="62">
        <v>7.9088324234542054E-2</v>
      </c>
      <c r="G1339" s="62">
        <v>7.811148183167417E-2</v>
      </c>
      <c r="H1339" s="62">
        <v>1.0744466311579276E-2</v>
      </c>
      <c r="I1339" s="62">
        <v>9.6882660273660409E-2</v>
      </c>
      <c r="J1339" s="62">
        <v>5.1683376914063862E-2</v>
      </c>
      <c r="K1339" s="62">
        <v>5.9755684730610475E-3</v>
      </c>
      <c r="L1339" s="62">
        <v>8.2472858608072727E-2</v>
      </c>
      <c r="M1339" s="62">
        <v>8.4505031002133218E-2</v>
      </c>
      <c r="N1339" s="62">
        <v>8.9893147708466001E-2</v>
      </c>
      <c r="O1339" s="62">
        <v>7.0111099501781918E-2</v>
      </c>
      <c r="P1339" s="62">
        <v>8.7823265842324721E-2</v>
      </c>
      <c r="Q1339" s="62">
        <v>9.7365511215166831E-2</v>
      </c>
      <c r="R1339" s="62">
        <v>7.629508601129055E-2</v>
      </c>
      <c r="S1339" s="62">
        <v>2.9207906282415642E-2</v>
      </c>
      <c r="T1339" s="62">
        <v>5.2065931030713546E-2</v>
      </c>
      <c r="U1339" s="62">
        <f t="shared" si="44"/>
        <v>1</v>
      </c>
      <c r="V1339" s="63"/>
      <c r="X1339" s="64">
        <v>1327</v>
      </c>
      <c r="Y1339" s="62">
        <v>0.16956831381771653</v>
      </c>
      <c r="Z1339" s="62">
        <v>0.176990314745892</v>
      </c>
      <c r="AA1339" s="61">
        <v>0.10958334172724382</v>
      </c>
      <c r="AB1339" s="61">
        <v>1.0746057069491373E-2</v>
      </c>
      <c r="AC1339" s="61">
        <v>5.7731521240601408E-2</v>
      </c>
      <c r="AD1339" s="61">
        <v>0.12027925054978233</v>
      </c>
      <c r="AE1339" s="61">
        <v>8.372143991701482E-2</v>
      </c>
      <c r="AF1339" s="61">
        <v>7.6014449730671285E-2</v>
      </c>
      <c r="AG1339" s="61">
        <v>0.11401720550109679</v>
      </c>
      <c r="AH1339" s="61">
        <v>6.3669623366732736E-2</v>
      </c>
      <c r="AI1339" s="61">
        <v>7.5019508546055325E-2</v>
      </c>
      <c r="AJ1339" s="61">
        <v>9.4676954944651212E-2</v>
      </c>
      <c r="AK1339" s="61">
        <v>5.3839358729512704E-2</v>
      </c>
      <c r="AL1339" s="61">
        <v>4.5599923543996113E-2</v>
      </c>
      <c r="AM1339" s="61">
        <v>4.4205794186032592E-2</v>
      </c>
      <c r="AN1339" s="61">
        <v>2.7374941612900543E-2</v>
      </c>
      <c r="AO1339" s="61">
        <v>3.7948721594954428E-3</v>
      </c>
      <c r="AP1339" s="61">
        <v>1.9725757174721498E-2</v>
      </c>
      <c r="AQ1339" s="62">
        <f t="shared" si="45"/>
        <v>1</v>
      </c>
    </row>
    <row r="1340" spans="2:43" x14ac:dyDescent="0.25">
      <c r="B1340" s="64">
        <v>1328</v>
      </c>
      <c r="C1340" s="62">
        <v>0.22656689529172061</v>
      </c>
      <c r="D1340" s="62">
        <v>0.18545488512017966</v>
      </c>
      <c r="E1340" s="62">
        <v>3.9821990659059579E-2</v>
      </c>
      <c r="F1340" s="62">
        <v>9.3550280839395289E-2</v>
      </c>
      <c r="G1340" s="62">
        <v>0.14738221845638064</v>
      </c>
      <c r="H1340" s="62">
        <v>3.1464600126983502E-2</v>
      </c>
      <c r="I1340" s="62">
        <v>6.4518718678158976E-2</v>
      </c>
      <c r="J1340" s="62">
        <v>8.9364733825022195E-3</v>
      </c>
      <c r="K1340" s="62">
        <v>8.1832241710010731E-2</v>
      </c>
      <c r="L1340" s="62">
        <v>4.7931293134901139E-2</v>
      </c>
      <c r="M1340" s="62">
        <v>7.595617750208053E-2</v>
      </c>
      <c r="N1340" s="62">
        <v>9.397707452403121E-4</v>
      </c>
      <c r="O1340" s="62">
        <v>0.13349768765796569</v>
      </c>
      <c r="P1340" s="62">
        <v>0.10158452758089456</v>
      </c>
      <c r="Q1340" s="62">
        <v>4.5522996694176568E-3</v>
      </c>
      <c r="R1340" s="62">
        <v>1.8345540503568101E-2</v>
      </c>
      <c r="S1340" s="62">
        <v>1.5191277066429767E-2</v>
      </c>
      <c r="T1340" s="62">
        <v>0.13449490228701141</v>
      </c>
      <c r="U1340" s="62">
        <f t="shared" si="44"/>
        <v>1</v>
      </c>
      <c r="V1340" s="63"/>
      <c r="X1340" s="64">
        <v>1328</v>
      </c>
      <c r="Y1340" s="62">
        <v>0.18157895122227</v>
      </c>
      <c r="Z1340" s="62">
        <v>0.32174649165495406</v>
      </c>
      <c r="AA1340" s="61">
        <v>6.3082457026665803E-2</v>
      </c>
      <c r="AB1340" s="61">
        <v>1.6776538960466499E-2</v>
      </c>
      <c r="AC1340" s="61">
        <v>0.13675000391904674</v>
      </c>
      <c r="AD1340" s="61">
        <v>0.1055384541823296</v>
      </c>
      <c r="AE1340" s="61">
        <v>2.6437746276385759E-3</v>
      </c>
      <c r="AF1340" s="61">
        <v>4.3704543350026805E-2</v>
      </c>
      <c r="AG1340" s="61">
        <v>2.5762013405551551E-2</v>
      </c>
      <c r="AH1340" s="61">
        <v>0.11189076202334493</v>
      </c>
      <c r="AI1340" s="61">
        <v>0.1013800461571656</v>
      </c>
      <c r="AJ1340" s="61">
        <v>2.2568604975718953E-2</v>
      </c>
      <c r="AK1340" s="61">
        <v>2.6012276733653882E-2</v>
      </c>
      <c r="AL1340" s="61">
        <v>4.2044879609230743E-2</v>
      </c>
      <c r="AM1340" s="61">
        <v>0.11324817929317202</v>
      </c>
      <c r="AN1340" s="61">
        <v>8.2355819344442551E-3</v>
      </c>
      <c r="AO1340" s="61">
        <v>8.18963650382043E-2</v>
      </c>
      <c r="AP1340" s="61">
        <v>9.8465518763339643E-2</v>
      </c>
      <c r="AQ1340" s="62">
        <f t="shared" si="45"/>
        <v>1</v>
      </c>
    </row>
    <row r="1341" spans="2:43" x14ac:dyDescent="0.25">
      <c r="B1341" s="64">
        <v>1329</v>
      </c>
      <c r="C1341" s="62">
        <v>0.19182402112041114</v>
      </c>
      <c r="D1341" s="62">
        <v>0.13578968432986671</v>
      </c>
      <c r="E1341" s="62">
        <v>6.5975233332957114E-2</v>
      </c>
      <c r="F1341" s="62">
        <v>6.6013210340483949E-2</v>
      </c>
      <c r="G1341" s="62">
        <v>3.3291256227229324E-2</v>
      </c>
      <c r="H1341" s="62">
        <v>7.826645904995784E-2</v>
      </c>
      <c r="I1341" s="62">
        <v>9.0302178055575263E-2</v>
      </c>
      <c r="J1341" s="62">
        <v>7.6172274816861549E-2</v>
      </c>
      <c r="K1341" s="62">
        <v>3.13074563473031E-2</v>
      </c>
      <c r="L1341" s="62">
        <v>6.1536652033203181E-2</v>
      </c>
      <c r="M1341" s="62">
        <v>8.7975274890023658E-2</v>
      </c>
      <c r="N1341" s="62">
        <v>1.9070164586531787E-3</v>
      </c>
      <c r="O1341" s="62">
        <v>7.4253926889254571E-2</v>
      </c>
      <c r="P1341" s="62">
        <v>0.10552224015992194</v>
      </c>
      <c r="Q1341" s="62">
        <v>9.7594563824418473E-2</v>
      </c>
      <c r="R1341" s="62">
        <v>7.332355694038678E-2</v>
      </c>
      <c r="S1341" s="62">
        <v>1.2031659284461399E-2</v>
      </c>
      <c r="T1341" s="62">
        <v>4.4527041349308662E-2</v>
      </c>
      <c r="U1341" s="62">
        <f t="shared" si="44"/>
        <v>1</v>
      </c>
      <c r="V1341" s="63"/>
      <c r="X1341" s="64">
        <v>1329</v>
      </c>
      <c r="Y1341" s="62">
        <v>0.18438615673032338</v>
      </c>
      <c r="Z1341" s="62">
        <v>0.25510801991932591</v>
      </c>
      <c r="AA1341" s="61">
        <v>8.6392881394071353E-3</v>
      </c>
      <c r="AB1341" s="61">
        <v>1.9556775679811813E-2</v>
      </c>
      <c r="AC1341" s="61">
        <v>0.1158657910420481</v>
      </c>
      <c r="AD1341" s="61">
        <v>0.1133025028831162</v>
      </c>
      <c r="AE1341" s="61">
        <v>0.1060134015747938</v>
      </c>
      <c r="AF1341" s="61">
        <v>7.405252046700074E-2</v>
      </c>
      <c r="AG1341" s="61">
        <v>3.338027000829747E-2</v>
      </c>
      <c r="AH1341" s="61">
        <v>0.10073803608876988</v>
      </c>
      <c r="AI1341" s="61">
        <v>8.2550732904129023E-2</v>
      </c>
      <c r="AJ1341" s="61">
        <v>7.7600476981829498E-3</v>
      </c>
      <c r="AK1341" s="61">
        <v>1.6349812573480813E-2</v>
      </c>
      <c r="AL1341" s="61">
        <v>0.10965978059002193</v>
      </c>
      <c r="AM1341" s="61">
        <v>1.9503158710029053E-2</v>
      </c>
      <c r="AN1341" s="61">
        <v>7.3003085070805426E-2</v>
      </c>
      <c r="AO1341" s="61">
        <v>2.5986218197820786E-2</v>
      </c>
      <c r="AP1341" s="61">
        <v>9.3638578372284911E-2</v>
      </c>
      <c r="AQ1341" s="62">
        <f t="shared" si="45"/>
        <v>1</v>
      </c>
    </row>
    <row r="1342" spans="2:43" x14ac:dyDescent="0.25">
      <c r="B1342" s="64">
        <v>1330</v>
      </c>
      <c r="C1342" s="62">
        <v>0.20460266164328458</v>
      </c>
      <c r="D1342" s="62">
        <v>0.10515551938981921</v>
      </c>
      <c r="E1342" s="62">
        <v>0.10815255119727955</v>
      </c>
      <c r="F1342" s="62">
        <v>1.5725503307877708E-2</v>
      </c>
      <c r="G1342" s="62">
        <v>7.0349248217613097E-2</v>
      </c>
      <c r="H1342" s="62">
        <v>8.4397184152585736E-2</v>
      </c>
      <c r="I1342" s="62">
        <v>9.481962303930333E-2</v>
      </c>
      <c r="J1342" s="62">
        <v>8.4927991967315763E-2</v>
      </c>
      <c r="K1342" s="62">
        <v>7.3730699745489306E-4</v>
      </c>
      <c r="L1342" s="62">
        <v>0.10032542952894505</v>
      </c>
      <c r="M1342" s="62">
        <v>9.3784662817859854E-3</v>
      </c>
      <c r="N1342" s="62">
        <v>0.10336077529637508</v>
      </c>
      <c r="O1342" s="62">
        <v>9.906733010895247E-4</v>
      </c>
      <c r="P1342" s="62">
        <v>8.2917292341718962E-2</v>
      </c>
      <c r="Q1342" s="62">
        <v>0.10582887935561944</v>
      </c>
      <c r="R1342" s="62">
        <v>1.3781954458850458E-2</v>
      </c>
      <c r="S1342" s="62">
        <v>2.3423842696321417E-2</v>
      </c>
      <c r="T1342" s="62">
        <v>0.10088327785986397</v>
      </c>
      <c r="U1342" s="62">
        <f t="shared" si="44"/>
        <v>0.99999999999999989</v>
      </c>
      <c r="V1342" s="63"/>
      <c r="X1342" s="64">
        <v>1330</v>
      </c>
      <c r="Y1342" s="62">
        <v>0.1598101693840335</v>
      </c>
      <c r="Z1342" s="62">
        <v>0.18278892939189839</v>
      </c>
      <c r="AA1342" s="61">
        <v>5.2853278221260507E-2</v>
      </c>
      <c r="AB1342" s="61">
        <v>2.837629968630723E-2</v>
      </c>
      <c r="AC1342" s="61">
        <v>5.5823627840298332E-2</v>
      </c>
      <c r="AD1342" s="61">
        <v>9.9451903572393904E-2</v>
      </c>
      <c r="AE1342" s="61">
        <v>9.5806965587656417E-2</v>
      </c>
      <c r="AF1342" s="61">
        <v>3.0712121589451875E-2</v>
      </c>
      <c r="AG1342" s="61">
        <v>7.1005464116485867E-2</v>
      </c>
      <c r="AH1342" s="61">
        <v>8.663984548293098E-2</v>
      </c>
      <c r="AI1342" s="61">
        <v>8.552735639419333E-2</v>
      </c>
      <c r="AJ1342" s="61">
        <v>8.3099036080101649E-2</v>
      </c>
      <c r="AK1342" s="61">
        <v>5.959390643750466E-2</v>
      </c>
      <c r="AL1342" s="61">
        <v>5.0564711171334868E-2</v>
      </c>
      <c r="AM1342" s="61">
        <v>4.4815583913884328E-2</v>
      </c>
      <c r="AN1342" s="61">
        <v>7.4126646592903037E-2</v>
      </c>
      <c r="AO1342" s="61">
        <v>3.4627827159174777E-2</v>
      </c>
      <c r="AP1342" s="61">
        <v>4.6975426154117955E-2</v>
      </c>
      <c r="AQ1342" s="62">
        <f t="shared" si="45"/>
        <v>0.99999999999999956</v>
      </c>
    </row>
    <row r="1343" spans="2:43" x14ac:dyDescent="0.25">
      <c r="B1343" s="64">
        <v>1331</v>
      </c>
      <c r="C1343" s="62">
        <v>0.20070999502861808</v>
      </c>
      <c r="D1343" s="62">
        <v>0.16204180005908475</v>
      </c>
      <c r="E1343" s="62">
        <v>5.7321302454797721E-3</v>
      </c>
      <c r="F1343" s="62">
        <v>0.11230559408066339</v>
      </c>
      <c r="G1343" s="62">
        <v>5.5829080218785965E-2</v>
      </c>
      <c r="H1343" s="62">
        <v>6.6552919650621128E-2</v>
      </c>
      <c r="I1343" s="62">
        <v>1.6439425701540642E-2</v>
      </c>
      <c r="J1343" s="62">
        <v>5.4561889858496117E-2</v>
      </c>
      <c r="K1343" s="62">
        <v>6.0288057986144769E-2</v>
      </c>
      <c r="L1343" s="62">
        <v>9.959036310834149E-2</v>
      </c>
      <c r="M1343" s="62">
        <v>6.540807851207775E-2</v>
      </c>
      <c r="N1343" s="62">
        <v>8.415875106642344E-2</v>
      </c>
      <c r="O1343" s="62">
        <v>0.11287460418318267</v>
      </c>
      <c r="P1343" s="62">
        <v>6.5878841948780173E-2</v>
      </c>
      <c r="Q1343" s="62">
        <v>5.6032009221710513E-3</v>
      </c>
      <c r="R1343" s="62">
        <v>0.11426053918870185</v>
      </c>
      <c r="S1343" s="62">
        <v>1.0024347771206159E-2</v>
      </c>
      <c r="T1343" s="62">
        <v>7.0492175557383588E-2</v>
      </c>
      <c r="U1343" s="62">
        <f t="shared" si="44"/>
        <v>1</v>
      </c>
      <c r="V1343" s="63"/>
      <c r="X1343" s="64">
        <v>1331</v>
      </c>
      <c r="Y1343" s="62">
        <v>0.17487338523341914</v>
      </c>
      <c r="Z1343" s="62">
        <v>0.17971387226982527</v>
      </c>
      <c r="AA1343" s="61">
        <v>7.4621020976968169E-2</v>
      </c>
      <c r="AB1343" s="61">
        <v>0.11918590971587201</v>
      </c>
      <c r="AC1343" s="61">
        <v>1.2629995724663617E-2</v>
      </c>
      <c r="AD1343" s="61">
        <v>9.9870853083231473E-2</v>
      </c>
      <c r="AE1343" s="61">
        <v>3.7367499278961498E-3</v>
      </c>
      <c r="AF1343" s="61">
        <v>0.10936148168376605</v>
      </c>
      <c r="AG1343" s="61">
        <v>2.7381682225632527E-2</v>
      </c>
      <c r="AH1343" s="61">
        <v>1.4186034599207359E-2</v>
      </c>
      <c r="AI1343" s="61">
        <v>3.7833310242507932E-2</v>
      </c>
      <c r="AJ1343" s="61">
        <v>2.3871234687140884E-2</v>
      </c>
      <c r="AK1343" s="61">
        <v>0.1156509272204518</v>
      </c>
      <c r="AL1343" s="61">
        <v>2.9826217688900293E-2</v>
      </c>
      <c r="AM1343" s="61">
        <v>7.3899029444052425E-2</v>
      </c>
      <c r="AN1343" s="61">
        <v>0.10254852646829066</v>
      </c>
      <c r="AO1343" s="61">
        <v>4.4830379193368526E-2</v>
      </c>
      <c r="AP1343" s="61">
        <v>0.11056664711805016</v>
      </c>
      <c r="AQ1343" s="62">
        <f t="shared" si="45"/>
        <v>0.99999999999999989</v>
      </c>
    </row>
    <row r="1344" spans="2:43" x14ac:dyDescent="0.25">
      <c r="B1344" s="64">
        <v>1332</v>
      </c>
      <c r="C1344" s="62">
        <v>0.18534064431306504</v>
      </c>
      <c r="D1344" s="62">
        <v>0.14172931299739924</v>
      </c>
      <c r="E1344" s="62">
        <v>3.909432205076847E-3</v>
      </c>
      <c r="F1344" s="62">
        <v>5.9571204297029105E-2</v>
      </c>
      <c r="G1344" s="62">
        <v>1.467710998935373E-2</v>
      </c>
      <c r="H1344" s="62">
        <v>9.3043820098744012E-2</v>
      </c>
      <c r="I1344" s="62">
        <v>8.4453280711216869E-2</v>
      </c>
      <c r="J1344" s="62">
        <v>2.4125113885195153E-2</v>
      </c>
      <c r="K1344" s="62">
        <v>0.11887544409215726</v>
      </c>
      <c r="L1344" s="62">
        <v>3.5406964368266645E-2</v>
      </c>
      <c r="M1344" s="62">
        <v>0.11633538165737288</v>
      </c>
      <c r="N1344" s="62">
        <v>7.3288155361409006E-3</v>
      </c>
      <c r="O1344" s="62">
        <v>9.6881899949399095E-2</v>
      </c>
      <c r="P1344" s="62">
        <v>0.12312210519478876</v>
      </c>
      <c r="Q1344" s="62">
        <v>0.12829139991553615</v>
      </c>
      <c r="R1344" s="62">
        <v>2.7177027244775828E-2</v>
      </c>
      <c r="S1344" s="62">
        <v>1.7904205840103507E-2</v>
      </c>
      <c r="T1344" s="62">
        <v>4.8896795014843203E-2</v>
      </c>
      <c r="U1344" s="62">
        <f t="shared" si="44"/>
        <v>1</v>
      </c>
      <c r="V1344" s="63"/>
      <c r="X1344" s="64">
        <v>1332</v>
      </c>
      <c r="Y1344" s="62">
        <v>0.16568135383923993</v>
      </c>
      <c r="Z1344" s="62">
        <v>0.30083487342274878</v>
      </c>
      <c r="AA1344" s="61">
        <v>4.1678534108777823E-2</v>
      </c>
      <c r="AB1344" s="61">
        <v>6.2753356237770258E-2</v>
      </c>
      <c r="AC1344" s="61">
        <v>9.3182561164133801E-2</v>
      </c>
      <c r="AD1344" s="61">
        <v>7.9941796204103771E-2</v>
      </c>
      <c r="AE1344" s="61">
        <v>8.8789910468530617E-2</v>
      </c>
      <c r="AF1344" s="61">
        <v>2.1628088236241284E-2</v>
      </c>
      <c r="AG1344" s="61">
        <v>9.0782540332837905E-2</v>
      </c>
      <c r="AH1344" s="61">
        <v>5.6601114723489852E-2</v>
      </c>
      <c r="AI1344" s="61">
        <v>8.5239730942487921E-2</v>
      </c>
      <c r="AJ1344" s="61">
        <v>2.2558813491065123E-2</v>
      </c>
      <c r="AK1344" s="61">
        <v>7.6357661655956033E-2</v>
      </c>
      <c r="AL1344" s="61">
        <v>6.2216224309874286E-2</v>
      </c>
      <c r="AM1344" s="61">
        <v>8.411958770395124E-2</v>
      </c>
      <c r="AN1344" s="61">
        <v>8.4162659934626058E-2</v>
      </c>
      <c r="AO1344" s="61">
        <v>1.5036037851684246E-2</v>
      </c>
      <c r="AP1344" s="61">
        <v>3.4951382634469653E-2</v>
      </c>
      <c r="AQ1344" s="62">
        <f t="shared" si="45"/>
        <v>0.99999999999999989</v>
      </c>
    </row>
    <row r="1345" spans="2:43" x14ac:dyDescent="0.25">
      <c r="B1345" s="64">
        <v>1333</v>
      </c>
      <c r="C1345" s="62">
        <v>0.22095049615388399</v>
      </c>
      <c r="D1345" s="62">
        <v>0.17908260838307538</v>
      </c>
      <c r="E1345" s="62">
        <v>3.812241839326138E-2</v>
      </c>
      <c r="F1345" s="62">
        <v>6.485231739125856E-2</v>
      </c>
      <c r="G1345" s="62">
        <v>8.4329957547293222E-2</v>
      </c>
      <c r="H1345" s="62">
        <v>5.9132149466027871E-2</v>
      </c>
      <c r="I1345" s="62">
        <v>9.7138052386092544E-4</v>
      </c>
      <c r="J1345" s="62">
        <v>9.1199949326038865E-2</v>
      </c>
      <c r="K1345" s="62">
        <v>8.0030086401904024E-2</v>
      </c>
      <c r="L1345" s="62">
        <v>4.1692205423593025E-2</v>
      </c>
      <c r="M1345" s="62">
        <v>5.6107043284763097E-2</v>
      </c>
      <c r="N1345" s="62">
        <v>3.9649675161379114E-2</v>
      </c>
      <c r="O1345" s="62">
        <v>0.12134839560385846</v>
      </c>
      <c r="P1345" s="62">
        <v>0.10832314895629101</v>
      </c>
      <c r="Q1345" s="62">
        <v>3.5727879545387267E-2</v>
      </c>
      <c r="R1345" s="62">
        <v>4.0498861334359933E-2</v>
      </c>
      <c r="S1345" s="62">
        <v>7.1852751986191704E-2</v>
      </c>
      <c r="T1345" s="62">
        <v>6.6161779654531475E-2</v>
      </c>
      <c r="U1345" s="62">
        <f t="shared" si="44"/>
        <v>0.99999999999999989</v>
      </c>
      <c r="V1345" s="63"/>
      <c r="X1345" s="64">
        <v>1333</v>
      </c>
      <c r="Y1345" s="62">
        <v>0.17525586974648674</v>
      </c>
      <c r="Z1345" s="62">
        <v>0.20289541368821798</v>
      </c>
      <c r="AA1345" s="61">
        <v>1.9604514544093454E-2</v>
      </c>
      <c r="AB1345" s="61">
        <v>1.9598735073396569E-2</v>
      </c>
      <c r="AC1345" s="61">
        <v>6.4697861954775504E-2</v>
      </c>
      <c r="AD1345" s="61">
        <v>9.0176290805754691E-2</v>
      </c>
      <c r="AE1345" s="61">
        <v>4.1870004355227253E-2</v>
      </c>
      <c r="AF1345" s="61">
        <v>7.8701649716013219E-2</v>
      </c>
      <c r="AG1345" s="61">
        <v>1.6377894070244196E-2</v>
      </c>
      <c r="AH1345" s="61">
        <v>8.4897477077221992E-2</v>
      </c>
      <c r="AI1345" s="61">
        <v>0.11344180359652796</v>
      </c>
      <c r="AJ1345" s="61">
        <v>6.547556435009215E-2</v>
      </c>
      <c r="AK1345" s="61">
        <v>7.1509814685286208E-2</v>
      </c>
      <c r="AL1345" s="61">
        <v>7.7236741556605551E-2</v>
      </c>
      <c r="AM1345" s="61">
        <v>1.7823426318047161E-2</v>
      </c>
      <c r="AN1345" s="61">
        <v>0.1071973870364451</v>
      </c>
      <c r="AO1345" s="61">
        <v>9.9599363724273526E-2</v>
      </c>
      <c r="AP1345" s="61">
        <v>3.1791471135995453E-2</v>
      </c>
      <c r="AQ1345" s="62">
        <f t="shared" si="45"/>
        <v>1</v>
      </c>
    </row>
    <row r="1346" spans="2:43" x14ac:dyDescent="0.25">
      <c r="B1346" s="64">
        <v>1334</v>
      </c>
      <c r="C1346" s="62">
        <v>0.21362614445802994</v>
      </c>
      <c r="D1346" s="62">
        <v>0.16835740157123941</v>
      </c>
      <c r="E1346" s="62">
        <v>1.0327875512426836E-2</v>
      </c>
      <c r="F1346" s="62">
        <v>6.1073945920345943E-2</v>
      </c>
      <c r="G1346" s="62">
        <v>8.4684063708645438E-2</v>
      </c>
      <c r="H1346" s="62">
        <v>5.6443158453976822E-2</v>
      </c>
      <c r="I1346" s="62">
        <v>5.9498160178051394E-2</v>
      </c>
      <c r="J1346" s="62">
        <v>7.3904689223071002E-2</v>
      </c>
      <c r="K1346" s="62">
        <v>9.7630651979739469E-2</v>
      </c>
      <c r="L1346" s="62">
        <v>1.890334502915151E-2</v>
      </c>
      <c r="M1346" s="62">
        <v>3.9947803480948452E-2</v>
      </c>
      <c r="N1346" s="62">
        <v>7.7061917453671455E-2</v>
      </c>
      <c r="O1346" s="62">
        <v>8.0993988179024187E-2</v>
      </c>
      <c r="P1346" s="62">
        <v>8.2535654954347434E-2</v>
      </c>
      <c r="Q1346" s="62">
        <v>6.3534563253860254E-2</v>
      </c>
      <c r="R1346" s="62">
        <v>2.8188396230602278E-2</v>
      </c>
      <c r="S1346" s="62">
        <v>0.11716318227227647</v>
      </c>
      <c r="T1346" s="62">
        <v>4.8108604169861138E-2</v>
      </c>
      <c r="U1346" s="62">
        <f t="shared" si="44"/>
        <v>1</v>
      </c>
      <c r="V1346" s="63"/>
      <c r="X1346" s="64">
        <v>1334</v>
      </c>
      <c r="Y1346" s="62">
        <v>0.18610624131328835</v>
      </c>
      <c r="Z1346" s="62">
        <v>0.33426125580562044</v>
      </c>
      <c r="AA1346" s="61">
        <v>7.1143462206269936E-2</v>
      </c>
      <c r="AB1346" s="61">
        <v>8.5904385775257917E-3</v>
      </c>
      <c r="AC1346" s="61">
        <v>0.11773644911290999</v>
      </c>
      <c r="AD1346" s="61">
        <v>4.0675992010398487E-3</v>
      </c>
      <c r="AE1346" s="61">
        <v>0.11000481370556185</v>
      </c>
      <c r="AF1346" s="61">
        <v>4.0513237806903836E-2</v>
      </c>
      <c r="AG1346" s="61">
        <v>5.4515077299329903E-2</v>
      </c>
      <c r="AH1346" s="61">
        <v>7.4713308470212111E-2</v>
      </c>
      <c r="AI1346" s="61">
        <v>4.8875002934390165E-3</v>
      </c>
      <c r="AJ1346" s="61">
        <v>0.10317601482019495</v>
      </c>
      <c r="AK1346" s="61">
        <v>0.11818920532041297</v>
      </c>
      <c r="AL1346" s="61">
        <v>1.3214866268156296E-2</v>
      </c>
      <c r="AM1346" s="61">
        <v>8.2828931218168603E-2</v>
      </c>
      <c r="AN1346" s="61">
        <v>2.4042737532718465E-2</v>
      </c>
      <c r="AO1346" s="61">
        <v>9.061813204305974E-2</v>
      </c>
      <c r="AP1346" s="61">
        <v>8.1758226124096722E-2</v>
      </c>
      <c r="AQ1346" s="62">
        <f t="shared" si="45"/>
        <v>1.0000000000000002</v>
      </c>
    </row>
    <row r="1347" spans="2:43" x14ac:dyDescent="0.25">
      <c r="B1347" s="64">
        <v>1335</v>
      </c>
      <c r="C1347" s="62">
        <v>0.19070418653153881</v>
      </c>
      <c r="D1347" s="62">
        <v>0.15989593539096464</v>
      </c>
      <c r="E1347" s="62">
        <v>6.5585162894748722E-2</v>
      </c>
      <c r="F1347" s="62">
        <v>5.5710006145444106E-3</v>
      </c>
      <c r="G1347" s="62">
        <v>0.10793256451168928</v>
      </c>
      <c r="H1347" s="62">
        <v>9.8629630572963783E-2</v>
      </c>
      <c r="I1347" s="62">
        <v>9.0143593963788918E-2</v>
      </c>
      <c r="J1347" s="62">
        <v>2.6084573734565811E-2</v>
      </c>
      <c r="K1347" s="62">
        <v>5.3820921885163742E-2</v>
      </c>
      <c r="L1347" s="62">
        <v>1.7005332548706426E-2</v>
      </c>
      <c r="M1347" s="62">
        <v>0.10437344089161077</v>
      </c>
      <c r="N1347" s="62">
        <v>2.486158729985613E-2</v>
      </c>
      <c r="O1347" s="62">
        <v>2.1803698128127852E-2</v>
      </c>
      <c r="P1347" s="62">
        <v>0.13055907185749427</v>
      </c>
      <c r="Q1347" s="62">
        <v>9.4232715642075235E-2</v>
      </c>
      <c r="R1347" s="62">
        <v>0.13044124099703597</v>
      </c>
      <c r="S1347" s="62">
        <v>1.6222349200226006E-2</v>
      </c>
      <c r="T1347" s="62">
        <v>1.2733115257402717E-2</v>
      </c>
      <c r="U1347" s="62">
        <f t="shared" si="44"/>
        <v>1</v>
      </c>
      <c r="V1347" s="63"/>
      <c r="X1347" s="64">
        <v>1335</v>
      </c>
      <c r="Y1347" s="62">
        <v>0.18381381884320699</v>
      </c>
      <c r="Z1347" s="62">
        <v>0.29031711029097168</v>
      </c>
      <c r="AA1347" s="61">
        <v>8.2714809972908223E-3</v>
      </c>
      <c r="AB1347" s="61">
        <v>4.7690851933958743E-2</v>
      </c>
      <c r="AC1347" s="61">
        <v>0.10343677521172039</v>
      </c>
      <c r="AD1347" s="61">
        <v>5.8284610805778771E-2</v>
      </c>
      <c r="AE1347" s="61">
        <v>9.9267598650040784E-2</v>
      </c>
      <c r="AF1347" s="61">
        <v>4.7337085973652306E-2</v>
      </c>
      <c r="AG1347" s="61">
        <v>9.3425020052073635E-2</v>
      </c>
      <c r="AH1347" s="61">
        <v>0.1135049010547097</v>
      </c>
      <c r="AI1347" s="61">
        <v>6.5606185267111344E-2</v>
      </c>
      <c r="AJ1347" s="61">
        <v>2.8717915860609969E-2</v>
      </c>
      <c r="AK1347" s="61">
        <v>6.8149341204771924E-2</v>
      </c>
      <c r="AL1347" s="61">
        <v>0.10429456832795027</v>
      </c>
      <c r="AM1347" s="61">
        <v>2.3645634179841821E-2</v>
      </c>
      <c r="AN1347" s="61">
        <v>1.8380892387053996E-2</v>
      </c>
      <c r="AO1347" s="61">
        <v>0.11398579353118141</v>
      </c>
      <c r="AP1347" s="61">
        <v>6.0013445622540814E-3</v>
      </c>
      <c r="AQ1347" s="62">
        <f t="shared" si="45"/>
        <v>1</v>
      </c>
    </row>
    <row r="1348" spans="2:43" x14ac:dyDescent="0.25">
      <c r="B1348" s="64">
        <v>1336</v>
      </c>
      <c r="C1348" s="62">
        <v>0.19584884042788045</v>
      </c>
      <c r="D1348" s="62">
        <v>0.13273945963434483</v>
      </c>
      <c r="E1348" s="62">
        <v>5.2907358031031797E-2</v>
      </c>
      <c r="F1348" s="62">
        <v>1.4404861345329791E-2</v>
      </c>
      <c r="G1348" s="62">
        <v>1.1832693993444042E-2</v>
      </c>
      <c r="H1348" s="62">
        <v>2.2953805981439031E-2</v>
      </c>
      <c r="I1348" s="62">
        <v>3.3096150637068763E-4</v>
      </c>
      <c r="J1348" s="62">
        <v>6.0199016285115176E-2</v>
      </c>
      <c r="K1348" s="62">
        <v>4.8042741954178571E-3</v>
      </c>
      <c r="L1348" s="62">
        <v>0.12536852494346934</v>
      </c>
      <c r="M1348" s="62">
        <v>9.0230451108002818E-2</v>
      </c>
      <c r="N1348" s="62">
        <v>0.12313748351586194</v>
      </c>
      <c r="O1348" s="62">
        <v>0.12423828334069197</v>
      </c>
      <c r="P1348" s="62">
        <v>7.9159735222185168E-2</v>
      </c>
      <c r="Q1348" s="62">
        <v>3.8095312199068254E-2</v>
      </c>
      <c r="R1348" s="62">
        <v>0.14641427631453297</v>
      </c>
      <c r="S1348" s="62">
        <v>5.5164625504375266E-2</v>
      </c>
      <c r="T1348" s="62">
        <v>5.075833651366389E-2</v>
      </c>
      <c r="U1348" s="62">
        <f t="shared" si="44"/>
        <v>1</v>
      </c>
      <c r="V1348" s="63"/>
      <c r="X1348" s="64">
        <v>1336</v>
      </c>
      <c r="Y1348" s="62">
        <v>0.16790694566669789</v>
      </c>
      <c r="Z1348" s="62">
        <v>0.2742046266132534</v>
      </c>
      <c r="AA1348" s="61">
        <v>3.319635152902644E-2</v>
      </c>
      <c r="AB1348" s="61">
        <v>9.7628490532351758E-2</v>
      </c>
      <c r="AC1348" s="61">
        <v>9.223935628553942E-2</v>
      </c>
      <c r="AD1348" s="61">
        <v>8.1537585120326189E-2</v>
      </c>
      <c r="AE1348" s="61">
        <v>5.9132116901939584E-2</v>
      </c>
      <c r="AF1348" s="61">
        <v>1.3805429528377535E-2</v>
      </c>
      <c r="AG1348" s="61">
        <v>0.11838340864510935</v>
      </c>
      <c r="AH1348" s="61">
        <v>6.9317706952337535E-2</v>
      </c>
      <c r="AI1348" s="61">
        <v>7.1224910196147476E-2</v>
      </c>
      <c r="AJ1348" s="61">
        <v>2.8218293457050066E-2</v>
      </c>
      <c r="AK1348" s="61">
        <v>3.5929730482597032E-2</v>
      </c>
      <c r="AL1348" s="61">
        <v>0.10132143396870655</v>
      </c>
      <c r="AM1348" s="61">
        <v>0.10245922778130652</v>
      </c>
      <c r="AN1348" s="61">
        <v>8.7138282201863881E-3</v>
      </c>
      <c r="AO1348" s="61">
        <v>3.2396538772048594E-2</v>
      </c>
      <c r="AP1348" s="61">
        <v>5.4495591626949474E-2</v>
      </c>
      <c r="AQ1348" s="62">
        <f t="shared" si="45"/>
        <v>1</v>
      </c>
    </row>
    <row r="1349" spans="2:43" x14ac:dyDescent="0.25">
      <c r="B1349" s="64">
        <v>1337</v>
      </c>
      <c r="C1349" s="62">
        <v>0.20854257983981975</v>
      </c>
      <c r="D1349" s="62">
        <v>0.15859753530646981</v>
      </c>
      <c r="E1349" s="62">
        <v>0.12495300464501748</v>
      </c>
      <c r="F1349" s="62">
        <v>0.12606014472007879</v>
      </c>
      <c r="G1349" s="62">
        <v>4.4473504217314414E-2</v>
      </c>
      <c r="H1349" s="62">
        <v>3.5818438964065689E-2</v>
      </c>
      <c r="I1349" s="62">
        <v>0.11954588593421638</v>
      </c>
      <c r="J1349" s="62">
        <v>7.9567815974524433E-2</v>
      </c>
      <c r="K1349" s="62">
        <v>5.7692240485312352E-2</v>
      </c>
      <c r="L1349" s="62">
        <v>4.2915842338781693E-2</v>
      </c>
      <c r="M1349" s="62">
        <v>7.7900663783835658E-2</v>
      </c>
      <c r="N1349" s="62">
        <v>1.4666196748146797E-2</v>
      </c>
      <c r="O1349" s="62">
        <v>7.1195738982827841E-2</v>
      </c>
      <c r="P1349" s="62">
        <v>2.5371977309116344E-2</v>
      </c>
      <c r="Q1349" s="62">
        <v>2.0869532057387215E-3</v>
      </c>
      <c r="R1349" s="62">
        <v>0.10615736691523887</v>
      </c>
      <c r="S1349" s="62">
        <v>3.8174192764872258E-2</v>
      </c>
      <c r="T1349" s="62">
        <v>3.3420033010912245E-2</v>
      </c>
      <c r="U1349" s="62">
        <f t="shared" si="44"/>
        <v>0.99999999999999978</v>
      </c>
      <c r="V1349" s="63"/>
      <c r="X1349" s="64">
        <v>1337</v>
      </c>
      <c r="Y1349" s="62">
        <v>0.17304038865948729</v>
      </c>
      <c r="Z1349" s="62">
        <v>0.29784225786404128</v>
      </c>
      <c r="AA1349" s="61">
        <v>8.6226968712359589E-2</v>
      </c>
      <c r="AB1349" s="61">
        <v>6.980927857860178E-2</v>
      </c>
      <c r="AC1349" s="61">
        <v>8.1589868769572152E-2</v>
      </c>
      <c r="AD1349" s="61">
        <v>1.5502218800771574E-2</v>
      </c>
      <c r="AE1349" s="61">
        <v>0.10997872119575303</v>
      </c>
      <c r="AF1349" s="61">
        <v>5.247066616362768E-3</v>
      </c>
      <c r="AG1349" s="61">
        <v>0.11020022737446813</v>
      </c>
      <c r="AH1349" s="61">
        <v>2.8754482417515964E-2</v>
      </c>
      <c r="AI1349" s="61">
        <v>9.5593835858030732E-2</v>
      </c>
      <c r="AJ1349" s="61">
        <v>1.048276862639529E-2</v>
      </c>
      <c r="AK1349" s="61">
        <v>7.7073561286974207E-2</v>
      </c>
      <c r="AL1349" s="61">
        <v>4.7428009932784766E-2</v>
      </c>
      <c r="AM1349" s="61">
        <v>6.5706056618346345E-2</v>
      </c>
      <c r="AN1349" s="61">
        <v>0.1107170919890058</v>
      </c>
      <c r="AO1349" s="61">
        <v>5.9936112303152184E-2</v>
      </c>
      <c r="AP1349" s="61">
        <v>2.5753730919905658E-2</v>
      </c>
      <c r="AQ1349" s="62">
        <f t="shared" si="45"/>
        <v>1</v>
      </c>
    </row>
    <row r="1350" spans="2:43" x14ac:dyDescent="0.25">
      <c r="B1350" s="64">
        <v>1338</v>
      </c>
      <c r="C1350" s="62">
        <v>0.20588403401649508</v>
      </c>
      <c r="D1350" s="62">
        <v>0.14677296047902175</v>
      </c>
      <c r="E1350" s="62">
        <v>7.3840603135423191E-2</v>
      </c>
      <c r="F1350" s="62">
        <v>7.9202014920930625E-2</v>
      </c>
      <c r="G1350" s="62">
        <v>4.7123810093741746E-2</v>
      </c>
      <c r="H1350" s="62">
        <v>6.6883911191231465E-2</v>
      </c>
      <c r="I1350" s="62">
        <v>4.227696861167065E-2</v>
      </c>
      <c r="J1350" s="62">
        <v>7.339742217526754E-2</v>
      </c>
      <c r="K1350" s="62">
        <v>0.10451575499641688</v>
      </c>
      <c r="L1350" s="62">
        <v>0.10778706304222821</v>
      </c>
      <c r="M1350" s="62">
        <v>1.3480913439294002E-3</v>
      </c>
      <c r="N1350" s="62">
        <v>5.880843057642722E-2</v>
      </c>
      <c r="O1350" s="62">
        <v>3.0474393777097108E-2</v>
      </c>
      <c r="P1350" s="62">
        <v>6.9811242443075919E-2</v>
      </c>
      <c r="Q1350" s="62">
        <v>8.783644206286341E-2</v>
      </c>
      <c r="R1350" s="62">
        <v>3.1283277529753739E-2</v>
      </c>
      <c r="S1350" s="62">
        <v>0.1077956965753688</v>
      </c>
      <c r="T1350" s="62">
        <v>1.7614877524574163E-2</v>
      </c>
      <c r="U1350" s="62">
        <f t="shared" si="44"/>
        <v>1.0000000000000002</v>
      </c>
      <c r="V1350" s="63"/>
      <c r="X1350" s="64">
        <v>1338</v>
      </c>
      <c r="Y1350" s="62">
        <v>0.17038232366066489</v>
      </c>
      <c r="Z1350" s="62">
        <v>0.40132138104407872</v>
      </c>
      <c r="AA1350" s="61">
        <v>0.10215242682428775</v>
      </c>
      <c r="AB1350" s="61">
        <v>5.200419751183652E-2</v>
      </c>
      <c r="AC1350" s="61">
        <v>0.11719360779569343</v>
      </c>
      <c r="AD1350" s="61">
        <v>6.4813215073201355E-2</v>
      </c>
      <c r="AE1350" s="61">
        <v>4.2415649063961896E-3</v>
      </c>
      <c r="AF1350" s="61">
        <v>2.5072477827321575E-3</v>
      </c>
      <c r="AG1350" s="61">
        <v>6.8690215382370733E-3</v>
      </c>
      <c r="AH1350" s="61">
        <v>5.4156244165843276E-2</v>
      </c>
      <c r="AI1350" s="61">
        <v>9.0017855403889346E-2</v>
      </c>
      <c r="AJ1350" s="61">
        <v>4.3673319446533423E-2</v>
      </c>
      <c r="AK1350" s="61">
        <v>0.13251039351836277</v>
      </c>
      <c r="AL1350" s="61">
        <v>7.2253264184640148E-2</v>
      </c>
      <c r="AM1350" s="61">
        <v>7.7712406115969621E-2</v>
      </c>
      <c r="AN1350" s="61">
        <v>0.12675344869345112</v>
      </c>
      <c r="AO1350" s="61">
        <v>5.2062779235212287E-3</v>
      </c>
      <c r="AP1350" s="61">
        <v>4.7935509115404493E-2</v>
      </c>
      <c r="AQ1350" s="62">
        <f t="shared" si="45"/>
        <v>1</v>
      </c>
    </row>
    <row r="1351" spans="2:43" x14ac:dyDescent="0.25">
      <c r="B1351" s="64">
        <v>1339</v>
      </c>
      <c r="C1351" s="62">
        <v>0.19716094040315957</v>
      </c>
      <c r="D1351" s="62">
        <v>0.13190476411319696</v>
      </c>
      <c r="E1351" s="62">
        <v>7.2035511714192438E-2</v>
      </c>
      <c r="F1351" s="62">
        <v>5.8705505764664885E-2</v>
      </c>
      <c r="G1351" s="62">
        <v>4.621595915362095E-2</v>
      </c>
      <c r="H1351" s="62">
        <v>4.5597365626614903E-3</v>
      </c>
      <c r="I1351" s="62">
        <v>0.11245713402268184</v>
      </c>
      <c r="J1351" s="62">
        <v>2.2574795538100028E-2</v>
      </c>
      <c r="K1351" s="62">
        <v>4.8401791300621139E-2</v>
      </c>
      <c r="L1351" s="62">
        <v>8.5591698365440394E-2</v>
      </c>
      <c r="M1351" s="62">
        <v>9.0859252582526459E-2</v>
      </c>
      <c r="N1351" s="62">
        <v>7.8891772435733545E-2</v>
      </c>
      <c r="O1351" s="62">
        <v>9.1932898603752894E-2</v>
      </c>
      <c r="P1351" s="62">
        <v>0.10806432392904372</v>
      </c>
      <c r="Q1351" s="62">
        <v>4.5870368276895584E-2</v>
      </c>
      <c r="R1351" s="62">
        <v>3.2651806701015522E-2</v>
      </c>
      <c r="S1351" s="62">
        <v>8.8722958631527335E-2</v>
      </c>
      <c r="T1351" s="62">
        <v>1.2464486417521847E-2</v>
      </c>
      <c r="U1351" s="62">
        <f t="shared" si="44"/>
        <v>1</v>
      </c>
      <c r="V1351" s="63"/>
      <c r="X1351" s="64">
        <v>1339</v>
      </c>
      <c r="Y1351" s="62">
        <v>0.17767606909533987</v>
      </c>
      <c r="Z1351" s="62">
        <v>0.23225128385152766</v>
      </c>
      <c r="AA1351" s="61">
        <v>5.4071521780769571E-2</v>
      </c>
      <c r="AB1351" s="61">
        <v>6.242438662375125E-2</v>
      </c>
      <c r="AC1351" s="61">
        <v>6.7956062406117027E-2</v>
      </c>
      <c r="AD1351" s="61">
        <v>1.2650627753289335E-2</v>
      </c>
      <c r="AE1351" s="61">
        <v>5.7950896643855415E-2</v>
      </c>
      <c r="AF1351" s="61">
        <v>7.7200216564518989E-2</v>
      </c>
      <c r="AG1351" s="61">
        <v>5.9977176414594068E-2</v>
      </c>
      <c r="AH1351" s="61">
        <v>8.9835385819513641E-2</v>
      </c>
      <c r="AI1351" s="61">
        <v>8.660848288727362E-3</v>
      </c>
      <c r="AJ1351" s="61">
        <v>8.9302978093300997E-2</v>
      </c>
      <c r="AK1351" s="61">
        <v>7.9387262709872952E-2</v>
      </c>
      <c r="AL1351" s="61">
        <v>9.4515308710588886E-2</v>
      </c>
      <c r="AM1351" s="61">
        <v>6.7417354388764825E-2</v>
      </c>
      <c r="AN1351" s="61">
        <v>8.1095735724564119E-2</v>
      </c>
      <c r="AO1351" s="61">
        <v>3.7838053378546024E-2</v>
      </c>
      <c r="AP1351" s="61">
        <v>5.9716184699225669E-2</v>
      </c>
      <c r="AQ1351" s="62">
        <f t="shared" si="45"/>
        <v>1.0000000000000002</v>
      </c>
    </row>
    <row r="1352" spans="2:43" x14ac:dyDescent="0.25">
      <c r="B1352" s="64">
        <v>1340</v>
      </c>
      <c r="C1352" s="62">
        <v>0.21126597986581955</v>
      </c>
      <c r="D1352" s="62">
        <v>0.15941669501296304</v>
      </c>
      <c r="E1352" s="62">
        <v>0.12163312916745261</v>
      </c>
      <c r="F1352" s="62">
        <v>1.8724705305287279E-2</v>
      </c>
      <c r="G1352" s="62">
        <v>8.3825179022496227E-2</v>
      </c>
      <c r="H1352" s="62">
        <v>0.11087840277836125</v>
      </c>
      <c r="I1352" s="62">
        <v>1.8913097994131382E-2</v>
      </c>
      <c r="J1352" s="62">
        <v>9.7552015200434342E-2</v>
      </c>
      <c r="K1352" s="62">
        <v>8.9410451085050149E-2</v>
      </c>
      <c r="L1352" s="62">
        <v>0.12375822495199636</v>
      </c>
      <c r="M1352" s="62">
        <v>7.750704475687073E-2</v>
      </c>
      <c r="N1352" s="62">
        <v>6.7411166416386529E-3</v>
      </c>
      <c r="O1352" s="62">
        <v>4.0613544021611209E-3</v>
      </c>
      <c r="P1352" s="62">
        <v>4.2783194349663524E-2</v>
      </c>
      <c r="Q1352" s="62">
        <v>0.10745981824334148</v>
      </c>
      <c r="R1352" s="62">
        <v>5.5360538023592615E-2</v>
      </c>
      <c r="S1352" s="62">
        <v>9.7017740959941361E-3</v>
      </c>
      <c r="T1352" s="62">
        <v>3.1689953981528352E-2</v>
      </c>
      <c r="U1352" s="62">
        <f t="shared" si="44"/>
        <v>1.0000000000000004</v>
      </c>
      <c r="V1352" s="63"/>
      <c r="X1352" s="64">
        <v>1340</v>
      </c>
      <c r="Y1352" s="62">
        <v>0.1711339673505336</v>
      </c>
      <c r="Z1352" s="62">
        <v>0.29066843579335006</v>
      </c>
      <c r="AA1352" s="61">
        <v>3.2133757417176105E-2</v>
      </c>
      <c r="AB1352" s="61">
        <v>9.9288712428428377E-2</v>
      </c>
      <c r="AC1352" s="61">
        <v>9.4650268739791529E-2</v>
      </c>
      <c r="AD1352" s="61">
        <v>0.10686387528056039</v>
      </c>
      <c r="AE1352" s="61">
        <v>1.95849866913494E-2</v>
      </c>
      <c r="AF1352" s="61">
        <v>4.732806500605876E-2</v>
      </c>
      <c r="AG1352" s="61">
        <v>5.8502505627066735E-2</v>
      </c>
      <c r="AH1352" s="61">
        <v>3.8537723027548397E-2</v>
      </c>
      <c r="AI1352" s="61">
        <v>2.8605516095304678E-2</v>
      </c>
      <c r="AJ1352" s="61">
        <v>6.3781230682990811E-2</v>
      </c>
      <c r="AK1352" s="61">
        <v>5.1045165326506617E-2</v>
      </c>
      <c r="AL1352" s="61">
        <v>7.1428357509658952E-2</v>
      </c>
      <c r="AM1352" s="61">
        <v>8.0119884300933406E-2</v>
      </c>
      <c r="AN1352" s="61">
        <v>8.1331648096973769E-2</v>
      </c>
      <c r="AO1352" s="61">
        <v>0.10486788451884174</v>
      </c>
      <c r="AP1352" s="61">
        <v>2.1930419250810285E-2</v>
      </c>
      <c r="AQ1352" s="62">
        <f t="shared" si="45"/>
        <v>0.99999999999999989</v>
      </c>
    </row>
    <row r="1353" spans="2:43" x14ac:dyDescent="0.25">
      <c r="B1353" s="64">
        <v>1341</v>
      </c>
      <c r="C1353" s="62">
        <v>0.2094353002949528</v>
      </c>
      <c r="D1353" s="62">
        <v>0.17682663300788937</v>
      </c>
      <c r="E1353" s="62">
        <v>0.10744609900308175</v>
      </c>
      <c r="F1353" s="62">
        <v>6.6332696780193837E-2</v>
      </c>
      <c r="G1353" s="62">
        <v>9.4364759911680196E-2</v>
      </c>
      <c r="H1353" s="62">
        <v>6.1836616653817476E-2</v>
      </c>
      <c r="I1353" s="62">
        <v>7.498101887762991E-2</v>
      </c>
      <c r="J1353" s="62">
        <v>5.5752069059701641E-2</v>
      </c>
      <c r="K1353" s="62">
        <v>0.10566629109172965</v>
      </c>
      <c r="L1353" s="62">
        <v>1.0935795794271234E-2</v>
      </c>
      <c r="M1353" s="62">
        <v>2.8682563700746642E-2</v>
      </c>
      <c r="N1353" s="62">
        <v>0.10065616616822512</v>
      </c>
      <c r="O1353" s="62">
        <v>6.1424794676997588E-2</v>
      </c>
      <c r="P1353" s="62">
        <v>3.3090695549432683E-2</v>
      </c>
      <c r="Q1353" s="62">
        <v>3.1619387085234034E-2</v>
      </c>
      <c r="R1353" s="62">
        <v>8.8465133803840995E-2</v>
      </c>
      <c r="S1353" s="62">
        <v>4.1429728569997805E-2</v>
      </c>
      <c r="T1353" s="62">
        <v>3.7316183273419325E-2</v>
      </c>
      <c r="U1353" s="62">
        <f t="shared" si="44"/>
        <v>1</v>
      </c>
      <c r="V1353" s="63"/>
      <c r="X1353" s="64">
        <v>1341</v>
      </c>
      <c r="Y1353" s="62">
        <v>0.17696557291814488</v>
      </c>
      <c r="Z1353" s="62">
        <v>0.1443185466342847</v>
      </c>
      <c r="AA1353" s="61">
        <v>0.12484553161904015</v>
      </c>
      <c r="AB1353" s="61">
        <v>0.11487397348732016</v>
      </c>
      <c r="AC1353" s="61">
        <v>3.5956219720748112E-2</v>
      </c>
      <c r="AD1353" s="61">
        <v>2.4779468213889318E-2</v>
      </c>
      <c r="AE1353" s="61">
        <v>4.4598282855407699E-2</v>
      </c>
      <c r="AF1353" s="61">
        <v>8.5749911650390392E-2</v>
      </c>
      <c r="AG1353" s="61">
        <v>5.1353390927549843E-3</v>
      </c>
      <c r="AH1353" s="61">
        <v>0.10086187091859838</v>
      </c>
      <c r="AI1353" s="61">
        <v>0.108473011043379</v>
      </c>
      <c r="AJ1353" s="61">
        <v>0.12624133713525468</v>
      </c>
      <c r="AK1353" s="61">
        <v>7.0331427459147571E-3</v>
      </c>
      <c r="AL1353" s="61">
        <v>2.3178951540987855E-2</v>
      </c>
      <c r="AM1353" s="61">
        <v>6.5575571905272814E-2</v>
      </c>
      <c r="AN1353" s="61">
        <v>6.6172683908723176E-2</v>
      </c>
      <c r="AO1353" s="61">
        <v>8.2043685245065459E-3</v>
      </c>
      <c r="AP1353" s="61">
        <v>5.8320335637811999E-2</v>
      </c>
      <c r="AQ1353" s="62">
        <f t="shared" si="45"/>
        <v>1</v>
      </c>
    </row>
    <row r="1354" spans="2:43" x14ac:dyDescent="0.25">
      <c r="B1354" s="64">
        <v>1342</v>
      </c>
      <c r="C1354" s="62">
        <v>0.20432605885048677</v>
      </c>
      <c r="D1354" s="62">
        <v>0.1638954613981386</v>
      </c>
      <c r="E1354" s="62">
        <v>4.1454419551940035E-2</v>
      </c>
      <c r="F1354" s="62">
        <v>9.0484660299496547E-2</v>
      </c>
      <c r="G1354" s="62">
        <v>9.3430539250534933E-2</v>
      </c>
      <c r="H1354" s="62">
        <v>5.419834952149391E-2</v>
      </c>
      <c r="I1354" s="62">
        <v>9.5115034323238729E-2</v>
      </c>
      <c r="J1354" s="62">
        <v>2.1493637725863043E-2</v>
      </c>
      <c r="K1354" s="62">
        <v>8.2065220708113784E-2</v>
      </c>
      <c r="L1354" s="62">
        <v>5.5668762251386075E-2</v>
      </c>
      <c r="M1354" s="62">
        <v>3.0417534855778017E-2</v>
      </c>
      <c r="N1354" s="62">
        <v>8.2240789260116548E-2</v>
      </c>
      <c r="O1354" s="62">
        <v>9.3820716402425286E-2</v>
      </c>
      <c r="P1354" s="62">
        <v>2.7468470760455443E-2</v>
      </c>
      <c r="Q1354" s="62">
        <v>5.0997207349595626E-2</v>
      </c>
      <c r="R1354" s="62">
        <v>5.7759435661197372E-2</v>
      </c>
      <c r="S1354" s="62">
        <v>3.5037571809468489E-2</v>
      </c>
      <c r="T1354" s="62">
        <v>8.8347650268896294E-2</v>
      </c>
      <c r="U1354" s="62">
        <f t="shared" si="44"/>
        <v>1.0000000000000002</v>
      </c>
      <c r="V1354" s="63"/>
      <c r="X1354" s="64">
        <v>1342</v>
      </c>
      <c r="Y1354" s="62">
        <v>0.17664506795061471</v>
      </c>
      <c r="Z1354" s="62">
        <v>0.24682018817885548</v>
      </c>
      <c r="AA1354" s="61">
        <v>6.5277219926534718E-3</v>
      </c>
      <c r="AB1354" s="61">
        <v>0.16089989712828257</v>
      </c>
      <c r="AC1354" s="61">
        <v>4.5446759275542481E-2</v>
      </c>
      <c r="AD1354" s="61">
        <v>9.2980609338380121E-2</v>
      </c>
      <c r="AE1354" s="61">
        <v>5.0809240282236372E-2</v>
      </c>
      <c r="AF1354" s="61">
        <v>0.10365819608413725</v>
      </c>
      <c r="AG1354" s="61">
        <v>8.4551853615273731E-2</v>
      </c>
      <c r="AH1354" s="61">
        <v>6.407657589874014E-3</v>
      </c>
      <c r="AI1354" s="61">
        <v>1.3063226819197577E-2</v>
      </c>
      <c r="AJ1354" s="61">
        <v>0.13330584073652577</v>
      </c>
      <c r="AK1354" s="61">
        <v>0.10101911992074274</v>
      </c>
      <c r="AL1354" s="61">
        <v>6.3249270759779741E-3</v>
      </c>
      <c r="AM1354" s="61">
        <v>4.8352626007983075E-2</v>
      </c>
      <c r="AN1354" s="61">
        <v>9.1185466185561309E-2</v>
      </c>
      <c r="AO1354" s="61">
        <v>1.6201008552000001E-2</v>
      </c>
      <c r="AP1354" s="61">
        <v>3.926584939563172E-2</v>
      </c>
      <c r="AQ1354" s="62">
        <f t="shared" si="45"/>
        <v>1.0000000000000002</v>
      </c>
    </row>
    <row r="1355" spans="2:43" x14ac:dyDescent="0.25">
      <c r="B1355" s="64">
        <v>1343</v>
      </c>
      <c r="C1355" s="62">
        <v>0.20400989132929465</v>
      </c>
      <c r="D1355" s="62">
        <v>0.17787263935093633</v>
      </c>
      <c r="E1355" s="62">
        <v>5.6475416192356229E-2</v>
      </c>
      <c r="F1355" s="62">
        <v>0.11147826795730144</v>
      </c>
      <c r="G1355" s="62">
        <v>8.7249824042615748E-2</v>
      </c>
      <c r="H1355" s="62">
        <v>6.3953237176863242E-2</v>
      </c>
      <c r="I1355" s="62">
        <v>3.707616637237926E-2</v>
      </c>
      <c r="J1355" s="62">
        <v>1.3032994984007845E-2</v>
      </c>
      <c r="K1355" s="62">
        <v>0.12258536441716734</v>
      </c>
      <c r="L1355" s="62">
        <v>5.5934140294658374E-2</v>
      </c>
      <c r="M1355" s="62">
        <v>1.6840301221057532E-2</v>
      </c>
      <c r="N1355" s="62">
        <v>0.10346042391801448</v>
      </c>
      <c r="O1355" s="62">
        <v>7.2583066415287639E-2</v>
      </c>
      <c r="P1355" s="62">
        <v>3.2849733130659212E-2</v>
      </c>
      <c r="Q1355" s="62">
        <v>9.1825946926048924E-2</v>
      </c>
      <c r="R1355" s="62">
        <v>2.5636637025676163E-2</v>
      </c>
      <c r="S1355" s="62">
        <v>8.6095677075202923E-2</v>
      </c>
      <c r="T1355" s="62">
        <v>2.292280285070343E-2</v>
      </c>
      <c r="U1355" s="62">
        <f t="shared" si="44"/>
        <v>0.99999999999999989</v>
      </c>
      <c r="V1355" s="63"/>
      <c r="X1355" s="64">
        <v>1343</v>
      </c>
      <c r="Y1355" s="62">
        <v>0.16011713318120624</v>
      </c>
      <c r="Z1355" s="62">
        <v>0.15081214659606826</v>
      </c>
      <c r="AA1355" s="61">
        <v>6.4190961989516376E-2</v>
      </c>
      <c r="AB1355" s="61">
        <v>2.2641248592716885E-2</v>
      </c>
      <c r="AC1355" s="61">
        <v>3.3435459912709659E-2</v>
      </c>
      <c r="AD1355" s="61">
        <v>6.6709603087617614E-2</v>
      </c>
      <c r="AE1355" s="61">
        <v>4.2045058244747573E-2</v>
      </c>
      <c r="AF1355" s="61">
        <v>6.1006756713057469E-2</v>
      </c>
      <c r="AG1355" s="61">
        <v>4.9541706242852611E-2</v>
      </c>
      <c r="AH1355" s="61">
        <v>0.11610409406370652</v>
      </c>
      <c r="AI1355" s="61">
        <v>5.3850158437705388E-2</v>
      </c>
      <c r="AJ1355" s="61">
        <v>0.11924188643209413</v>
      </c>
      <c r="AK1355" s="61">
        <v>8.0749839821198155E-2</v>
      </c>
      <c r="AL1355" s="61">
        <v>4.2405675575541701E-2</v>
      </c>
      <c r="AM1355" s="61">
        <v>6.6753520636669408E-2</v>
      </c>
      <c r="AN1355" s="61">
        <v>9.1224616853114615E-2</v>
      </c>
      <c r="AO1355" s="61">
        <v>4.9269218971289115E-2</v>
      </c>
      <c r="AP1355" s="61">
        <v>4.0830194425462929E-2</v>
      </c>
      <c r="AQ1355" s="62">
        <f t="shared" si="45"/>
        <v>1.0000000000000002</v>
      </c>
    </row>
    <row r="1356" spans="2:43" x14ac:dyDescent="0.25">
      <c r="B1356" s="64">
        <v>1344</v>
      </c>
      <c r="C1356" s="62">
        <v>0.19902991314967219</v>
      </c>
      <c r="D1356" s="62">
        <v>0.14264292492870961</v>
      </c>
      <c r="E1356" s="62">
        <v>1.6763671912468425E-2</v>
      </c>
      <c r="F1356" s="62">
        <v>4.3775248939231515E-2</v>
      </c>
      <c r="G1356" s="62">
        <v>1.3615505786492701E-2</v>
      </c>
      <c r="H1356" s="62">
        <v>4.2498164455376207E-2</v>
      </c>
      <c r="I1356" s="62">
        <v>7.2580517998379807E-2</v>
      </c>
      <c r="J1356" s="62">
        <v>2.5594377161013458E-2</v>
      </c>
      <c r="K1356" s="62">
        <v>0.11737247559682908</v>
      </c>
      <c r="L1356" s="62">
        <v>6.0083554756759167E-2</v>
      </c>
      <c r="M1356" s="62">
        <v>0.12193252753390765</v>
      </c>
      <c r="N1356" s="62">
        <v>6.2805028201862012E-2</v>
      </c>
      <c r="O1356" s="62">
        <v>8.8203390124161063E-2</v>
      </c>
      <c r="P1356" s="62">
        <v>2.6856108465463109E-2</v>
      </c>
      <c r="Q1356" s="62">
        <v>4.8198713601513829E-2</v>
      </c>
      <c r="R1356" s="62">
        <v>5.928976990672645E-2</v>
      </c>
      <c r="S1356" s="62">
        <v>9.8236967101997794E-2</v>
      </c>
      <c r="T1356" s="62">
        <v>0.10219397845781782</v>
      </c>
      <c r="U1356" s="62">
        <f t="shared" si="44"/>
        <v>1</v>
      </c>
      <c r="V1356" s="63"/>
      <c r="X1356" s="64">
        <v>1344</v>
      </c>
      <c r="Y1356" s="62">
        <v>0.19317588388917614</v>
      </c>
      <c r="Z1356" s="62">
        <v>0.20118171864247725</v>
      </c>
      <c r="AA1356" s="61">
        <v>8.0343853648281852E-2</v>
      </c>
      <c r="AB1356" s="61">
        <v>5.7133876384501001E-2</v>
      </c>
      <c r="AC1356" s="61">
        <v>5.9838801891142102E-2</v>
      </c>
      <c r="AD1356" s="61">
        <v>1.5668064858199215E-2</v>
      </c>
      <c r="AE1356" s="61">
        <v>7.0915821362441789E-2</v>
      </c>
      <c r="AF1356" s="61">
        <v>9.3121237996064574E-2</v>
      </c>
      <c r="AG1356" s="61">
        <v>0.10423388711733425</v>
      </c>
      <c r="AH1356" s="61">
        <v>9.8608217244646967E-2</v>
      </c>
      <c r="AI1356" s="61">
        <v>8.5678595010543299E-2</v>
      </c>
      <c r="AJ1356" s="61">
        <v>4.6257064370165905E-2</v>
      </c>
      <c r="AK1356" s="61">
        <v>3.4233385570656125E-2</v>
      </c>
      <c r="AL1356" s="61">
        <v>3.6057630184311247E-2</v>
      </c>
      <c r="AM1356" s="61">
        <v>6.1542915562125006E-3</v>
      </c>
      <c r="AN1356" s="61">
        <v>6.1730455492778259E-2</v>
      </c>
      <c r="AO1356" s="61">
        <v>9.8494433248730556E-2</v>
      </c>
      <c r="AP1356" s="61">
        <v>5.1530384063990207E-2</v>
      </c>
      <c r="AQ1356" s="62">
        <f t="shared" si="45"/>
        <v>0.99999999999999989</v>
      </c>
    </row>
    <row r="1357" spans="2:43" x14ac:dyDescent="0.25">
      <c r="B1357" s="64">
        <v>1345</v>
      </c>
      <c r="C1357" s="62">
        <v>0.22059412554714716</v>
      </c>
      <c r="D1357" s="62">
        <v>0.17918643720803387</v>
      </c>
      <c r="E1357" s="62">
        <v>3.5872004775204004E-2</v>
      </c>
      <c r="F1357" s="62">
        <v>7.7893679198652255E-2</v>
      </c>
      <c r="G1357" s="62">
        <v>0.11852431411449056</v>
      </c>
      <c r="H1357" s="62">
        <v>6.5158128383177999E-2</v>
      </c>
      <c r="I1357" s="62">
        <v>0.10762782707774833</v>
      </c>
      <c r="J1357" s="62">
        <v>9.7875153308830842E-2</v>
      </c>
      <c r="K1357" s="62">
        <v>3.2299025212479765E-2</v>
      </c>
      <c r="L1357" s="62">
        <v>9.3261936049272246E-3</v>
      </c>
      <c r="M1357" s="62">
        <v>7.7824949735126325E-2</v>
      </c>
      <c r="N1357" s="62">
        <v>3.8047883979395625E-2</v>
      </c>
      <c r="O1357" s="62">
        <v>8.4219147946106382E-2</v>
      </c>
      <c r="P1357" s="62">
        <v>3.3991747126019558E-3</v>
      </c>
      <c r="Q1357" s="62">
        <v>0.10629641378514894</v>
      </c>
      <c r="R1357" s="62">
        <v>2.8810865997581168E-2</v>
      </c>
      <c r="S1357" s="62">
        <v>6.7495090312293143E-2</v>
      </c>
      <c r="T1357" s="62">
        <v>4.9330147856235407E-2</v>
      </c>
      <c r="U1357" s="62">
        <f t="shared" si="44"/>
        <v>1.0000000000000002</v>
      </c>
      <c r="V1357" s="63"/>
      <c r="X1357" s="64">
        <v>1345</v>
      </c>
      <c r="Y1357" s="62">
        <v>0.18753447904452253</v>
      </c>
      <c r="Z1357" s="62">
        <v>0.33667122320713383</v>
      </c>
      <c r="AA1357" s="61">
        <v>6.8028434733585996E-2</v>
      </c>
      <c r="AB1357" s="61">
        <v>6.379039232777893E-2</v>
      </c>
      <c r="AC1357" s="61">
        <v>0.12188037867867478</v>
      </c>
      <c r="AD1357" s="61">
        <v>9.6654923652151406E-2</v>
      </c>
      <c r="AE1357" s="61">
        <v>9.64572134229503E-2</v>
      </c>
      <c r="AF1357" s="61">
        <v>5.980233042853518E-2</v>
      </c>
      <c r="AG1357" s="61">
        <v>9.6955640575495505E-3</v>
      </c>
      <c r="AH1357" s="61">
        <v>2.1567380831075126E-2</v>
      </c>
      <c r="AI1357" s="61">
        <v>5.4524066637322149E-2</v>
      </c>
      <c r="AJ1357" s="61">
        <v>6.5264547266411121E-2</v>
      </c>
      <c r="AK1357" s="61">
        <v>6.8515944282287661E-2</v>
      </c>
      <c r="AL1357" s="61">
        <v>2.5805158485449384E-2</v>
      </c>
      <c r="AM1357" s="61">
        <v>2.3411538328189641E-2</v>
      </c>
      <c r="AN1357" s="61">
        <v>8.1397972927847756E-2</v>
      </c>
      <c r="AO1357" s="61">
        <v>0.10692104733725566</v>
      </c>
      <c r="AP1357" s="61">
        <v>3.628310660293551E-2</v>
      </c>
      <c r="AQ1357" s="62">
        <f t="shared" si="45"/>
        <v>1.0000000000000002</v>
      </c>
    </row>
    <row r="1358" spans="2:43" x14ac:dyDescent="0.25">
      <c r="B1358" s="64">
        <v>1346</v>
      </c>
      <c r="C1358" s="62">
        <v>0.19725316046407412</v>
      </c>
      <c r="D1358" s="62">
        <v>0.15628221899617828</v>
      </c>
      <c r="E1358" s="62">
        <v>7.7805274304754563E-2</v>
      </c>
      <c r="F1358" s="62">
        <v>4.1608594094740506E-2</v>
      </c>
      <c r="G1358" s="62">
        <v>2.7609692108085857E-3</v>
      </c>
      <c r="H1358" s="62">
        <v>9.3415689690440701E-2</v>
      </c>
      <c r="I1358" s="62">
        <v>2.8428914707559305E-3</v>
      </c>
      <c r="J1358" s="62">
        <v>7.2430788425041123E-2</v>
      </c>
      <c r="K1358" s="62">
        <v>8.6084166894730418E-2</v>
      </c>
      <c r="L1358" s="62">
        <v>3.430256469480069E-2</v>
      </c>
      <c r="M1358" s="62">
        <v>4.3979136667246933E-2</v>
      </c>
      <c r="N1358" s="62">
        <v>1.3098503747328127E-2</v>
      </c>
      <c r="O1358" s="62">
        <v>9.866640152938512E-2</v>
      </c>
      <c r="P1358" s="62">
        <v>0.10667659658609192</v>
      </c>
      <c r="Q1358" s="62">
        <v>7.1344604417855881E-2</v>
      </c>
      <c r="R1358" s="62">
        <v>0.10100878664885578</v>
      </c>
      <c r="S1358" s="62">
        <v>9.6373342325802788E-2</v>
      </c>
      <c r="T1358" s="62">
        <v>5.7601689291361009E-2</v>
      </c>
      <c r="U1358" s="62">
        <f t="shared" ref="U1358:U1421" si="46">SUM(E1358:T1358)</f>
        <v>1.0000000000000002</v>
      </c>
      <c r="V1358" s="63"/>
      <c r="X1358" s="64">
        <v>1346</v>
      </c>
      <c r="Y1358" s="62">
        <v>0.15950617493123709</v>
      </c>
      <c r="Z1358" s="62">
        <v>9.5975147590538878E-2</v>
      </c>
      <c r="AA1358" s="61">
        <v>7.6260529904336599E-2</v>
      </c>
      <c r="AB1358" s="61">
        <v>6.2749748085351581E-2</v>
      </c>
      <c r="AC1358" s="61">
        <v>1.7300693675776285E-2</v>
      </c>
      <c r="AD1358" s="61">
        <v>7.9036713663245745E-2</v>
      </c>
      <c r="AE1358" s="61">
        <v>5.6977074641623701E-2</v>
      </c>
      <c r="AF1358" s="61">
        <v>7.9475172259180962E-3</v>
      </c>
      <c r="AG1358" s="61">
        <v>9.9387189633437137E-2</v>
      </c>
      <c r="AH1358" s="61">
        <v>5.9441161596340955E-2</v>
      </c>
      <c r="AI1358" s="61">
        <v>6.7633279031766358E-2</v>
      </c>
      <c r="AJ1358" s="61">
        <v>3.8104749581950412E-2</v>
      </c>
      <c r="AK1358" s="61">
        <v>3.439796182583036E-2</v>
      </c>
      <c r="AL1358" s="61">
        <v>9.6555977209426491E-2</v>
      </c>
      <c r="AM1358" s="61">
        <v>8.5635135906198562E-2</v>
      </c>
      <c r="AN1358" s="61">
        <v>1.1726587999311372E-2</v>
      </c>
      <c r="AO1358" s="61">
        <v>0.10342275895576353</v>
      </c>
      <c r="AP1358" s="61">
        <v>0.10342292106372279</v>
      </c>
      <c r="AQ1358" s="62">
        <f t="shared" ref="AQ1358:AQ1421" si="47">SUM(AA1358:AP1358)</f>
        <v>0.99999999999999978</v>
      </c>
    </row>
    <row r="1359" spans="2:43" x14ac:dyDescent="0.25">
      <c r="B1359" s="64">
        <v>1347</v>
      </c>
      <c r="C1359" s="62">
        <v>0.20587307938345659</v>
      </c>
      <c r="D1359" s="62">
        <v>0.142620119731526</v>
      </c>
      <c r="E1359" s="62">
        <v>0.12208171343934714</v>
      </c>
      <c r="F1359" s="62">
        <v>7.3096961160864504E-2</v>
      </c>
      <c r="G1359" s="62">
        <v>2.7796214111173057E-2</v>
      </c>
      <c r="H1359" s="62">
        <v>8.0116484651355901E-2</v>
      </c>
      <c r="I1359" s="62">
        <v>3.9501442891609E-2</v>
      </c>
      <c r="J1359" s="62">
        <v>0.10700953519358086</v>
      </c>
      <c r="K1359" s="62">
        <v>0.11987400715022802</v>
      </c>
      <c r="L1359" s="62">
        <v>3.5083268644927015E-2</v>
      </c>
      <c r="M1359" s="62">
        <v>3.4520525154087135E-2</v>
      </c>
      <c r="N1359" s="62">
        <v>6.0556230001937023E-2</v>
      </c>
      <c r="O1359" s="62">
        <v>2.6200789842561269E-2</v>
      </c>
      <c r="P1359" s="62">
        <v>0.11280278542051003</v>
      </c>
      <c r="Q1359" s="62">
        <v>0.10607940888404946</v>
      </c>
      <c r="R1359" s="62">
        <v>7.1048048423304833E-3</v>
      </c>
      <c r="S1359" s="62">
        <v>3.667019730633523E-2</v>
      </c>
      <c r="T1359" s="62">
        <v>1.1505631305103946E-2</v>
      </c>
      <c r="U1359" s="62">
        <f t="shared" si="46"/>
        <v>1</v>
      </c>
      <c r="V1359" s="63"/>
      <c r="X1359" s="64">
        <v>1347</v>
      </c>
      <c r="Y1359" s="62">
        <v>0.17244363034960969</v>
      </c>
      <c r="Z1359" s="62">
        <v>9.236505211865495E-2</v>
      </c>
      <c r="AA1359" s="61">
        <v>2.2614503012411809E-2</v>
      </c>
      <c r="AB1359" s="61">
        <v>8.1680416572028874E-2</v>
      </c>
      <c r="AC1359" s="61">
        <v>6.0642526347513609E-3</v>
      </c>
      <c r="AD1359" s="61">
        <v>4.1853709580251794E-2</v>
      </c>
      <c r="AE1359" s="61">
        <v>0.12272128367508019</v>
      </c>
      <c r="AF1359" s="61">
        <v>8.462300081506452E-2</v>
      </c>
      <c r="AG1359" s="61">
        <v>0.10702105293757029</v>
      </c>
      <c r="AH1359" s="61">
        <v>2.2919724306910267E-2</v>
      </c>
      <c r="AI1359" s="61">
        <v>0.10527916528695973</v>
      </c>
      <c r="AJ1359" s="61">
        <v>2.4185588912370947E-2</v>
      </c>
      <c r="AK1359" s="61">
        <v>5.7279702428952466E-2</v>
      </c>
      <c r="AL1359" s="61">
        <v>4.711725931394932E-2</v>
      </c>
      <c r="AM1359" s="61">
        <v>7.6188466238161098E-2</v>
      </c>
      <c r="AN1359" s="61">
        <v>4.8527907953388606E-2</v>
      </c>
      <c r="AO1359" s="61">
        <v>4.637416440620272E-2</v>
      </c>
      <c r="AP1359" s="61">
        <v>0.105549801925946</v>
      </c>
      <c r="AQ1359" s="62">
        <f t="shared" si="47"/>
        <v>0.99999999999999978</v>
      </c>
    </row>
    <row r="1360" spans="2:43" x14ac:dyDescent="0.25">
      <c r="B1360" s="64">
        <v>1348</v>
      </c>
      <c r="C1360" s="62">
        <v>0.2232032944632604</v>
      </c>
      <c r="D1360" s="62">
        <v>0.19556221250959607</v>
      </c>
      <c r="E1360" s="62">
        <v>5.412911587657137E-2</v>
      </c>
      <c r="F1360" s="62">
        <v>8.9223747104634404E-2</v>
      </c>
      <c r="G1360" s="62">
        <v>0.13352459695198249</v>
      </c>
      <c r="H1360" s="62">
        <v>4.0557163072504468E-2</v>
      </c>
      <c r="I1360" s="62">
        <v>4.3729347033733941E-2</v>
      </c>
      <c r="J1360" s="62">
        <v>5.676262882033109E-2</v>
      </c>
      <c r="K1360" s="62">
        <v>0.11292729419318541</v>
      </c>
      <c r="L1360" s="62">
        <v>2.5663777491462647E-2</v>
      </c>
      <c r="M1360" s="62">
        <v>0.16082706305253425</v>
      </c>
      <c r="N1360" s="62">
        <v>6.4497798403387915E-2</v>
      </c>
      <c r="O1360" s="62">
        <v>5.3608771884081419E-2</v>
      </c>
      <c r="P1360" s="62">
        <v>3.3196552131593449E-2</v>
      </c>
      <c r="Q1360" s="62">
        <v>2.9768790849763825E-2</v>
      </c>
      <c r="R1360" s="62">
        <v>3.9707227176641886E-2</v>
      </c>
      <c r="S1360" s="62">
        <v>3.7901496619575994E-2</v>
      </c>
      <c r="T1360" s="62">
        <v>2.3974629338015419E-2</v>
      </c>
      <c r="U1360" s="62">
        <f t="shared" si="46"/>
        <v>0.99999999999999978</v>
      </c>
      <c r="V1360" s="63"/>
      <c r="X1360" s="64">
        <v>1348</v>
      </c>
      <c r="Y1360" s="62">
        <v>0.16581459747695387</v>
      </c>
      <c r="Z1360" s="62">
        <v>0.33131226128385377</v>
      </c>
      <c r="AA1360" s="61">
        <v>3.8444458911050271E-2</v>
      </c>
      <c r="AB1360" s="61">
        <v>9.1110857744376605E-2</v>
      </c>
      <c r="AC1360" s="61">
        <v>9.7374774258230837E-2</v>
      </c>
      <c r="AD1360" s="61">
        <v>9.8441244566794858E-2</v>
      </c>
      <c r="AE1360" s="61">
        <v>1.6595560002169378E-2</v>
      </c>
      <c r="AF1360" s="61">
        <v>3.8098701285113092E-2</v>
      </c>
      <c r="AG1360" s="61">
        <v>6.135816582327213E-2</v>
      </c>
      <c r="AH1360" s="61">
        <v>7.0249306609381251E-2</v>
      </c>
      <c r="AI1360" s="61">
        <v>4.2853841482296748E-2</v>
      </c>
      <c r="AJ1360" s="61">
        <v>3.364159671941621E-2</v>
      </c>
      <c r="AK1360" s="61">
        <v>8.4452187934687617E-2</v>
      </c>
      <c r="AL1360" s="61">
        <v>3.1879577730037988E-2</v>
      </c>
      <c r="AM1360" s="61">
        <v>0.11829615701606515</v>
      </c>
      <c r="AN1360" s="61">
        <v>9.4142188900661047E-2</v>
      </c>
      <c r="AO1360" s="61">
        <v>3.5048633252203636E-2</v>
      </c>
      <c r="AP1360" s="61">
        <v>4.8012747764243149E-2</v>
      </c>
      <c r="AQ1360" s="62">
        <f t="shared" si="47"/>
        <v>1</v>
      </c>
    </row>
    <row r="1361" spans="2:43" x14ac:dyDescent="0.25">
      <c r="B1361" s="64">
        <v>1349</v>
      </c>
      <c r="C1361" s="62">
        <v>0.21237163554549832</v>
      </c>
      <c r="D1361" s="62">
        <v>0.15913334472731805</v>
      </c>
      <c r="E1361" s="62">
        <v>3.8151555232984677E-2</v>
      </c>
      <c r="F1361" s="62">
        <v>6.9488433727646362E-2</v>
      </c>
      <c r="G1361" s="62">
        <v>6.9682733001429228E-2</v>
      </c>
      <c r="H1361" s="62">
        <v>8.5168688946922269E-2</v>
      </c>
      <c r="I1361" s="62">
        <v>1.4810672762924765E-2</v>
      </c>
      <c r="J1361" s="62">
        <v>0.10342442051834951</v>
      </c>
      <c r="K1361" s="62">
        <v>6.7922255634449952E-2</v>
      </c>
      <c r="L1361" s="62">
        <v>4.0229095999375582E-2</v>
      </c>
      <c r="M1361" s="62">
        <v>9.476558683791339E-2</v>
      </c>
      <c r="N1361" s="62">
        <v>8.6847788664133535E-2</v>
      </c>
      <c r="O1361" s="62">
        <v>4.1637008506491491E-2</v>
      </c>
      <c r="P1361" s="62">
        <v>4.0127384609654357E-2</v>
      </c>
      <c r="Q1361" s="62">
        <v>7.5835596933209556E-2</v>
      </c>
      <c r="R1361" s="62">
        <v>3.0401484835550881E-2</v>
      </c>
      <c r="S1361" s="62">
        <v>6.7568026436015172E-2</v>
      </c>
      <c r="T1361" s="62">
        <v>7.3939267352949284E-2</v>
      </c>
      <c r="U1361" s="62">
        <f t="shared" si="46"/>
        <v>1</v>
      </c>
      <c r="V1361" s="63"/>
      <c r="X1361" s="64">
        <v>1349</v>
      </c>
      <c r="Y1361" s="62">
        <v>0.16603399640591845</v>
      </c>
      <c r="Z1361" s="62">
        <v>0.15481664453011892</v>
      </c>
      <c r="AA1361" s="61">
        <v>0.13275912193975664</v>
      </c>
      <c r="AB1361" s="61">
        <v>1.4155995357173471E-2</v>
      </c>
      <c r="AC1361" s="61">
        <v>4.8552629961021075E-2</v>
      </c>
      <c r="AD1361" s="61">
        <v>9.7902849353079829E-2</v>
      </c>
      <c r="AE1361" s="61">
        <v>3.0007426022739706E-2</v>
      </c>
      <c r="AF1361" s="61">
        <v>6.2829507367270276E-2</v>
      </c>
      <c r="AG1361" s="61">
        <v>0.11569806545669442</v>
      </c>
      <c r="AH1361" s="61">
        <v>6.5698987655425575E-2</v>
      </c>
      <c r="AI1361" s="61">
        <v>5.7554799526755997E-2</v>
      </c>
      <c r="AJ1361" s="61">
        <v>1.8265672924777258E-2</v>
      </c>
      <c r="AK1361" s="61">
        <v>3.5783379492478833E-2</v>
      </c>
      <c r="AL1361" s="61">
        <v>5.6457251399772257E-2</v>
      </c>
      <c r="AM1361" s="61">
        <v>0.14114893830676023</v>
      </c>
      <c r="AN1361" s="61">
        <v>8.143612699960813E-3</v>
      </c>
      <c r="AO1361" s="61">
        <v>8.6521132094689465E-2</v>
      </c>
      <c r="AP1361" s="61">
        <v>2.8520630441644275E-2</v>
      </c>
      <c r="AQ1361" s="62">
        <f t="shared" si="47"/>
        <v>1</v>
      </c>
    </row>
    <row r="1362" spans="2:43" x14ac:dyDescent="0.25">
      <c r="B1362" s="64">
        <v>1350</v>
      </c>
      <c r="C1362" s="62">
        <v>0.19726323296700105</v>
      </c>
      <c r="D1362" s="62">
        <v>0.13505484952724847</v>
      </c>
      <c r="E1362" s="62">
        <v>2.7276412244699819E-2</v>
      </c>
      <c r="F1362" s="62">
        <v>2.9741633797815144E-2</v>
      </c>
      <c r="G1362" s="62">
        <v>4.8468969729636071E-3</v>
      </c>
      <c r="H1362" s="62">
        <v>8.4107696123658995E-2</v>
      </c>
      <c r="I1362" s="62">
        <v>0.12237276079143265</v>
      </c>
      <c r="J1362" s="62">
        <v>7.152245238264264E-2</v>
      </c>
      <c r="K1362" s="62">
        <v>7.8891683459013748E-2</v>
      </c>
      <c r="L1362" s="62">
        <v>2.3322844852449471E-2</v>
      </c>
      <c r="M1362" s="62">
        <v>9.1618448151278939E-2</v>
      </c>
      <c r="N1362" s="62">
        <v>4.4524150986883303E-2</v>
      </c>
      <c r="O1362" s="62">
        <v>0.1063542157668694</v>
      </c>
      <c r="P1362" s="62">
        <v>8.1226870474650922E-2</v>
      </c>
      <c r="Q1362" s="62">
        <v>4.9608146626420546E-2</v>
      </c>
      <c r="R1362" s="62">
        <v>1.5845507085625078E-2</v>
      </c>
      <c r="S1362" s="62">
        <v>0.11012290360134336</v>
      </c>
      <c r="T1362" s="62">
        <v>5.8617376682252587E-2</v>
      </c>
      <c r="U1362" s="62">
        <f t="shared" si="46"/>
        <v>1.0000000000000002</v>
      </c>
      <c r="V1362" s="63"/>
      <c r="X1362" s="64">
        <v>1350</v>
      </c>
      <c r="Y1362" s="62">
        <v>0.18335555259136394</v>
      </c>
      <c r="Z1362" s="62">
        <v>0.32183327526929184</v>
      </c>
      <c r="AA1362" s="61">
        <v>4.9244473030293015E-2</v>
      </c>
      <c r="AB1362" s="61">
        <v>7.3683704489654001E-2</v>
      </c>
      <c r="AC1362" s="61">
        <v>9.6446269861809791E-2</v>
      </c>
      <c r="AD1362" s="61">
        <v>1.0862454691509382E-2</v>
      </c>
      <c r="AE1362" s="61">
        <v>6.0892530779054349E-2</v>
      </c>
      <c r="AF1362" s="61">
        <v>3.3159293770444957E-2</v>
      </c>
      <c r="AG1362" s="61">
        <v>0.11831659474574027</v>
      </c>
      <c r="AH1362" s="61">
        <v>5.5620968755438302E-2</v>
      </c>
      <c r="AI1362" s="61">
        <v>9.2290984555092687E-2</v>
      </c>
      <c r="AJ1362" s="61">
        <v>1.7241859963970825E-2</v>
      </c>
      <c r="AK1362" s="61">
        <v>6.3193888843309481E-2</v>
      </c>
      <c r="AL1362" s="61">
        <v>4.6200206669859984E-3</v>
      </c>
      <c r="AM1362" s="61">
        <v>6.7750072792783181E-2</v>
      </c>
      <c r="AN1362" s="61">
        <v>9.5659723375315045E-2</v>
      </c>
      <c r="AO1362" s="61">
        <v>8.6621703084553039E-2</v>
      </c>
      <c r="AP1362" s="61">
        <v>7.4395456594045756E-2</v>
      </c>
      <c r="AQ1362" s="62">
        <f t="shared" si="47"/>
        <v>1</v>
      </c>
    </row>
    <row r="1363" spans="2:43" x14ac:dyDescent="0.25">
      <c r="B1363" s="64">
        <v>1351</v>
      </c>
      <c r="C1363" s="62">
        <v>0.20439412744998262</v>
      </c>
      <c r="D1363" s="62">
        <v>0.16270305845277325</v>
      </c>
      <c r="E1363" s="62">
        <v>8.1193887863417358E-2</v>
      </c>
      <c r="F1363" s="62">
        <v>2.0430861066150861E-2</v>
      </c>
      <c r="G1363" s="62">
        <v>0.12659428113532684</v>
      </c>
      <c r="H1363" s="62">
        <v>7.2077334053944869E-2</v>
      </c>
      <c r="I1363" s="62">
        <v>0.13068449831782977</v>
      </c>
      <c r="J1363" s="62">
        <v>3.4307886270895441E-2</v>
      </c>
      <c r="K1363" s="62">
        <v>2.0611383534198023E-2</v>
      </c>
      <c r="L1363" s="62">
        <v>3.5929517215655141E-2</v>
      </c>
      <c r="M1363" s="62">
        <v>8.1897725092291276E-2</v>
      </c>
      <c r="N1363" s="62">
        <v>9.7977753799767239E-2</v>
      </c>
      <c r="O1363" s="62">
        <v>8.1573581538018664E-2</v>
      </c>
      <c r="P1363" s="62">
        <v>1.8968541742328395E-2</v>
      </c>
      <c r="Q1363" s="62">
        <v>0.10714052077991086</v>
      </c>
      <c r="R1363" s="62">
        <v>1.626902695669263E-2</v>
      </c>
      <c r="S1363" s="62">
        <v>4.1604290616948272E-2</v>
      </c>
      <c r="T1363" s="62">
        <v>3.2738910016624358E-2</v>
      </c>
      <c r="U1363" s="62">
        <f t="shared" si="46"/>
        <v>1</v>
      </c>
      <c r="V1363" s="63"/>
      <c r="X1363" s="64">
        <v>1351</v>
      </c>
      <c r="Y1363" s="62">
        <v>0.16291483996125866</v>
      </c>
      <c r="Z1363" s="62">
        <v>0.10843125513651257</v>
      </c>
      <c r="AA1363" s="61">
        <v>2.0290950871764798E-2</v>
      </c>
      <c r="AB1363" s="61">
        <v>9.3408930865892317E-2</v>
      </c>
      <c r="AC1363" s="61">
        <v>2.3211935286486338E-2</v>
      </c>
      <c r="AD1363" s="61">
        <v>2.3513975469938095E-2</v>
      </c>
      <c r="AE1363" s="61">
        <v>9.766440414348429E-2</v>
      </c>
      <c r="AF1363" s="61">
        <v>4.228249230749169E-2</v>
      </c>
      <c r="AG1363" s="61">
        <v>8.3788015380096559E-2</v>
      </c>
      <c r="AH1363" s="61">
        <v>4.6066438849609113E-2</v>
      </c>
      <c r="AI1363" s="61">
        <v>6.1791170261754881E-2</v>
      </c>
      <c r="AJ1363" s="61">
        <v>0.12972325484546163</v>
      </c>
      <c r="AK1363" s="61">
        <v>3.6206249259996812E-2</v>
      </c>
      <c r="AL1363" s="61">
        <v>6.2129526572315442E-2</v>
      </c>
      <c r="AM1363" s="61">
        <v>8.9979572929205151E-2</v>
      </c>
      <c r="AN1363" s="61">
        <v>4.1465137395831735E-2</v>
      </c>
      <c r="AO1363" s="61">
        <v>8.6604315373070437E-2</v>
      </c>
      <c r="AP1363" s="61">
        <v>6.1873630187600739E-2</v>
      </c>
      <c r="AQ1363" s="62">
        <f t="shared" si="47"/>
        <v>0.99999999999999989</v>
      </c>
    </row>
    <row r="1364" spans="2:43" x14ac:dyDescent="0.25">
      <c r="B1364" s="64">
        <v>1352</v>
      </c>
      <c r="C1364" s="62">
        <v>0.20186879866127025</v>
      </c>
      <c r="D1364" s="62">
        <v>0.14965731477823863</v>
      </c>
      <c r="E1364" s="62">
        <v>9.6988482502666812E-2</v>
      </c>
      <c r="F1364" s="62">
        <v>8.6703720424046588E-2</v>
      </c>
      <c r="G1364" s="62">
        <v>4.2954517493834533E-2</v>
      </c>
      <c r="H1364" s="62">
        <v>4.3747882953342115E-2</v>
      </c>
      <c r="I1364" s="62">
        <v>3.2345877318905605E-2</v>
      </c>
      <c r="J1364" s="62">
        <v>6.3924816479818819E-2</v>
      </c>
      <c r="K1364" s="62">
        <v>6.1299614205495304E-2</v>
      </c>
      <c r="L1364" s="62">
        <v>8.5454755326437537E-2</v>
      </c>
      <c r="M1364" s="62">
        <v>9.7293020637217162E-2</v>
      </c>
      <c r="N1364" s="62">
        <v>9.5422113930317756E-2</v>
      </c>
      <c r="O1364" s="62">
        <v>7.0958456645228526E-2</v>
      </c>
      <c r="P1364" s="62">
        <v>3.9356435235024051E-2</v>
      </c>
      <c r="Q1364" s="62">
        <v>8.146811871297624E-2</v>
      </c>
      <c r="R1364" s="62">
        <v>1.7598700476532163E-2</v>
      </c>
      <c r="S1364" s="62">
        <v>6.4172926984072176E-2</v>
      </c>
      <c r="T1364" s="62">
        <v>2.0310560674084509E-2</v>
      </c>
      <c r="U1364" s="62">
        <f t="shared" si="46"/>
        <v>0.99999999999999967</v>
      </c>
      <c r="V1364" s="63"/>
      <c r="X1364" s="64">
        <v>1352</v>
      </c>
      <c r="Y1364" s="62">
        <v>0.183165620493345</v>
      </c>
      <c r="Z1364" s="62">
        <v>0.14864871005975613</v>
      </c>
      <c r="AA1364" s="61">
        <v>4.503335765211567E-2</v>
      </c>
      <c r="AB1364" s="61">
        <v>1.8679844299495527E-2</v>
      </c>
      <c r="AC1364" s="61">
        <v>4.5447868770762928E-2</v>
      </c>
      <c r="AD1364" s="61">
        <v>1.6321226271520564E-2</v>
      </c>
      <c r="AE1364" s="61">
        <v>0.11046599611312091</v>
      </c>
      <c r="AF1364" s="61">
        <v>9.5284936779023485E-2</v>
      </c>
      <c r="AG1364" s="61">
        <v>1.4665802271055073E-2</v>
      </c>
      <c r="AH1364" s="61">
        <v>6.1763419093394216E-2</v>
      </c>
      <c r="AI1364" s="61">
        <v>8.9440427072626588E-2</v>
      </c>
      <c r="AJ1364" s="61">
        <v>0.11771269636966911</v>
      </c>
      <c r="AK1364" s="61">
        <v>9.1127435705553206E-2</v>
      </c>
      <c r="AL1364" s="61">
        <v>1.6676462854803165E-2</v>
      </c>
      <c r="AM1364" s="61">
        <v>6.4099935578609574E-2</v>
      </c>
      <c r="AN1364" s="61">
        <v>1.4878883820995944E-2</v>
      </c>
      <c r="AO1364" s="61">
        <v>7.5004054616749055E-2</v>
      </c>
      <c r="AP1364" s="61">
        <v>0.12339765273050486</v>
      </c>
      <c r="AQ1364" s="62">
        <f t="shared" si="47"/>
        <v>0.99999999999999989</v>
      </c>
    </row>
    <row r="1365" spans="2:43" x14ac:dyDescent="0.25">
      <c r="B1365" s="64">
        <v>1353</v>
      </c>
      <c r="C1365" s="62">
        <v>0.21535313569476486</v>
      </c>
      <c r="D1365" s="62">
        <v>0.18964212225638291</v>
      </c>
      <c r="E1365" s="62">
        <v>0.10321591683286165</v>
      </c>
      <c r="F1365" s="62">
        <v>5.1033079694812924E-2</v>
      </c>
      <c r="G1365" s="62">
        <v>0.10539965881239294</v>
      </c>
      <c r="H1365" s="62">
        <v>0.13063895633149009</v>
      </c>
      <c r="I1365" s="62">
        <v>1.2160693481393266E-2</v>
      </c>
      <c r="J1365" s="62">
        <v>8.1117323034057984E-2</v>
      </c>
      <c r="K1365" s="62">
        <v>4.9692997688944182E-2</v>
      </c>
      <c r="L1365" s="62">
        <v>9.3714237984396775E-3</v>
      </c>
      <c r="M1365" s="62">
        <v>7.205656514578382E-3</v>
      </c>
      <c r="N1365" s="62">
        <v>4.5366677813639414E-2</v>
      </c>
      <c r="O1365" s="62">
        <v>8.9727100384169076E-2</v>
      </c>
      <c r="P1365" s="62">
        <v>6.9129100243820532E-2</v>
      </c>
      <c r="Q1365" s="62">
        <v>2.325333161279176E-2</v>
      </c>
      <c r="R1365" s="62">
        <v>8.9744568969126526E-2</v>
      </c>
      <c r="S1365" s="62">
        <v>5.8417933404921199E-2</v>
      </c>
      <c r="T1365" s="62">
        <v>7.452558138256056E-2</v>
      </c>
      <c r="U1365" s="62">
        <f t="shared" si="46"/>
        <v>1.0000000000000002</v>
      </c>
      <c r="V1365" s="63"/>
      <c r="X1365" s="64">
        <v>1353</v>
      </c>
      <c r="Y1365" s="62">
        <v>0.15554900665822052</v>
      </c>
      <c r="Z1365" s="62">
        <v>4.0219977269669561E-2</v>
      </c>
      <c r="AA1365" s="61">
        <v>2.1959192297383408E-2</v>
      </c>
      <c r="AB1365" s="61">
        <v>3.1031082608121183E-2</v>
      </c>
      <c r="AC1365" s="61">
        <v>9.4712186644392207E-3</v>
      </c>
      <c r="AD1365" s="61">
        <v>0.10486609046102605</v>
      </c>
      <c r="AE1365" s="61">
        <v>8.7738535345146335E-2</v>
      </c>
      <c r="AF1365" s="61">
        <v>5.7868687144718947E-2</v>
      </c>
      <c r="AG1365" s="61">
        <v>9.5217470634891763E-2</v>
      </c>
      <c r="AH1365" s="61">
        <v>8.7817014001287663E-2</v>
      </c>
      <c r="AI1365" s="61">
        <v>0.10268065502061932</v>
      </c>
      <c r="AJ1365" s="61">
        <v>6.8484879554796693E-2</v>
      </c>
      <c r="AK1365" s="61">
        <v>6.7947752679070267E-3</v>
      </c>
      <c r="AL1365" s="61">
        <v>9.4639372834802254E-2</v>
      </c>
      <c r="AM1365" s="61">
        <v>7.0881455650193881E-2</v>
      </c>
      <c r="AN1365" s="61">
        <v>7.9213749049882778E-2</v>
      </c>
      <c r="AO1365" s="61">
        <v>1.7087393023046387E-2</v>
      </c>
      <c r="AP1365" s="61">
        <v>6.4248428441737046E-2</v>
      </c>
      <c r="AQ1365" s="62">
        <f t="shared" si="47"/>
        <v>1</v>
      </c>
    </row>
    <row r="1366" spans="2:43" x14ac:dyDescent="0.25">
      <c r="B1366" s="64">
        <v>1354</v>
      </c>
      <c r="C1366" s="62">
        <v>0.20480503601330718</v>
      </c>
      <c r="D1366" s="62">
        <v>0.12142387625735246</v>
      </c>
      <c r="E1366" s="62">
        <v>3.4637817877658995E-2</v>
      </c>
      <c r="F1366" s="62">
        <v>4.4268163248679299E-2</v>
      </c>
      <c r="G1366" s="62">
        <v>5.1327095728241198E-3</v>
      </c>
      <c r="H1366" s="62">
        <v>9.8641393814384061E-3</v>
      </c>
      <c r="I1366" s="62">
        <v>1.6773990527324298E-2</v>
      </c>
      <c r="J1366" s="62">
        <v>9.5025435555492352E-2</v>
      </c>
      <c r="K1366" s="62">
        <v>9.0986626712743948E-2</v>
      </c>
      <c r="L1366" s="62">
        <v>0.11239534276576954</v>
      </c>
      <c r="M1366" s="62">
        <v>2.0384648385573688E-3</v>
      </c>
      <c r="N1366" s="62">
        <v>0.13111497263801158</v>
      </c>
      <c r="O1366" s="62">
        <v>9.6373548755320601E-2</v>
      </c>
      <c r="P1366" s="62">
        <v>0.13681807021230269</v>
      </c>
      <c r="Q1366" s="62">
        <v>7.3508539465144393E-2</v>
      </c>
      <c r="R1366" s="62">
        <v>4.8899278055546037E-2</v>
      </c>
      <c r="S1366" s="62">
        <v>6.2639300959933378E-2</v>
      </c>
      <c r="T1366" s="62">
        <v>3.9523599433252912E-2</v>
      </c>
      <c r="U1366" s="62">
        <f t="shared" si="46"/>
        <v>0.99999999999999978</v>
      </c>
      <c r="V1366" s="63"/>
      <c r="X1366" s="64">
        <v>1354</v>
      </c>
      <c r="Y1366" s="62">
        <v>0.17124230593169731</v>
      </c>
      <c r="Z1366" s="62">
        <v>0.25294935092974624</v>
      </c>
      <c r="AA1366" s="61">
        <v>9.1163665275529063E-2</v>
      </c>
      <c r="AB1366" s="61">
        <v>4.2201521174548846E-2</v>
      </c>
      <c r="AC1366" s="61">
        <v>6.5278836177867394E-2</v>
      </c>
      <c r="AD1366" s="61">
        <v>5.6833670518514706E-2</v>
      </c>
      <c r="AE1366" s="61">
        <v>4.6405956658184533E-2</v>
      </c>
      <c r="AF1366" s="61">
        <v>7.0392644703763885E-2</v>
      </c>
      <c r="AG1366" s="61">
        <v>8.6028948869727728E-2</v>
      </c>
      <c r="AH1366" s="61">
        <v>8.6985118440186707E-2</v>
      </c>
      <c r="AI1366" s="61">
        <v>5.6892793201638925E-2</v>
      </c>
      <c r="AJ1366" s="61">
        <v>0.10914001722970591</v>
      </c>
      <c r="AK1366" s="61">
        <v>9.623866145513138E-2</v>
      </c>
      <c r="AL1366" s="61">
        <v>1.0912416804945538E-2</v>
      </c>
      <c r="AM1366" s="61">
        <v>5.7777749873265921E-2</v>
      </c>
      <c r="AN1366" s="61">
        <v>8.6771079619032687E-2</v>
      </c>
      <c r="AO1366" s="61">
        <v>2.4620112508853282E-3</v>
      </c>
      <c r="AP1366" s="61">
        <v>3.4514908747071256E-2</v>
      </c>
      <c r="AQ1366" s="62">
        <f t="shared" si="47"/>
        <v>1</v>
      </c>
    </row>
    <row r="1367" spans="2:43" x14ac:dyDescent="0.25">
      <c r="B1367" s="64">
        <v>1355</v>
      </c>
      <c r="C1367" s="62">
        <v>0.21379794023470103</v>
      </c>
      <c r="D1367" s="62">
        <v>0.15941900484079916</v>
      </c>
      <c r="E1367" s="62">
        <v>8.5073075738345438E-2</v>
      </c>
      <c r="F1367" s="62">
        <v>6.4675408971096707E-2</v>
      </c>
      <c r="G1367" s="62">
        <v>8.5764759265634302E-2</v>
      </c>
      <c r="H1367" s="62">
        <v>4.8720950585195141E-2</v>
      </c>
      <c r="I1367" s="62">
        <v>9.6763917608287731E-2</v>
      </c>
      <c r="J1367" s="62">
        <v>5.9314247245712909E-2</v>
      </c>
      <c r="K1367" s="62">
        <v>1.4219046851777916E-3</v>
      </c>
      <c r="L1367" s="62">
        <v>7.3770856220347417E-2</v>
      </c>
      <c r="M1367" s="62">
        <v>0.10589858505689052</v>
      </c>
      <c r="N1367" s="62">
        <v>3.08880496557013E-2</v>
      </c>
      <c r="O1367" s="62">
        <v>0.11097839785077196</v>
      </c>
      <c r="P1367" s="62">
        <v>5.4356923022875155E-2</v>
      </c>
      <c r="Q1367" s="62">
        <v>2.6139059175824039E-3</v>
      </c>
      <c r="R1367" s="62">
        <v>2.7635844142923926E-2</v>
      </c>
      <c r="S1367" s="62">
        <v>9.8340210253057739E-2</v>
      </c>
      <c r="T1367" s="62">
        <v>5.3782963780399484E-2</v>
      </c>
      <c r="U1367" s="62">
        <f t="shared" si="46"/>
        <v>0.99999999999999989</v>
      </c>
      <c r="V1367" s="63"/>
      <c r="X1367" s="64">
        <v>1355</v>
      </c>
      <c r="Y1367" s="62">
        <v>0.17572613718973332</v>
      </c>
      <c r="Z1367" s="62">
        <v>0.29528499702159489</v>
      </c>
      <c r="AA1367" s="61">
        <v>7.9004826055140476E-2</v>
      </c>
      <c r="AB1367" s="61">
        <v>0.10510618053434841</v>
      </c>
      <c r="AC1367" s="61">
        <v>7.4097714171317552E-2</v>
      </c>
      <c r="AD1367" s="61">
        <v>5.3418322285131686E-2</v>
      </c>
      <c r="AE1367" s="61">
        <v>8.9928496567706309E-2</v>
      </c>
      <c r="AF1367" s="61">
        <v>2.1109455325756633E-2</v>
      </c>
      <c r="AG1367" s="61">
        <v>7.9242169749485808E-2</v>
      </c>
      <c r="AH1367" s="61">
        <v>8.874475803441903E-2</v>
      </c>
      <c r="AI1367" s="61">
        <v>6.5347844843842137E-2</v>
      </c>
      <c r="AJ1367" s="61">
        <v>8.3846850189959729E-2</v>
      </c>
      <c r="AK1367" s="61">
        <v>9.1294178692197969E-2</v>
      </c>
      <c r="AL1367" s="61">
        <v>9.8140683976908195E-4</v>
      </c>
      <c r="AM1367" s="61">
        <v>6.0034948746726996E-3</v>
      </c>
      <c r="AN1367" s="61">
        <v>5.7086248795689985E-2</v>
      </c>
      <c r="AO1367" s="61">
        <v>6.6575408894213234E-2</v>
      </c>
      <c r="AP1367" s="61">
        <v>3.8212644146349249E-2</v>
      </c>
      <c r="AQ1367" s="62">
        <f t="shared" si="47"/>
        <v>1</v>
      </c>
    </row>
    <row r="1368" spans="2:43" x14ac:dyDescent="0.25">
      <c r="B1368" s="64">
        <v>1356</v>
      </c>
      <c r="C1368" s="62">
        <v>0.20413549514730112</v>
      </c>
      <c r="D1368" s="62">
        <v>0.19004523625909123</v>
      </c>
      <c r="E1368" s="62">
        <v>0.11454854444226598</v>
      </c>
      <c r="F1368" s="62">
        <v>0.12495871884686253</v>
      </c>
      <c r="G1368" s="62">
        <v>0.10004848190350839</v>
      </c>
      <c r="H1368" s="62">
        <v>9.7997543672875997E-2</v>
      </c>
      <c r="I1368" s="62">
        <v>1.7491267987900499E-2</v>
      </c>
      <c r="J1368" s="62">
        <v>1.0652658970478728E-2</v>
      </c>
      <c r="K1368" s="62">
        <v>5.1893192127170085E-2</v>
      </c>
      <c r="L1368" s="62">
        <v>1.0702393975990866E-2</v>
      </c>
      <c r="M1368" s="62">
        <v>5.2665938078870947E-2</v>
      </c>
      <c r="N1368" s="62">
        <v>0.12337289256856525</v>
      </c>
      <c r="O1368" s="62">
        <v>0.1116978597879083</v>
      </c>
      <c r="P1368" s="62">
        <v>1.3539444880557404E-2</v>
      </c>
      <c r="Q1368" s="62">
        <v>5.8317450824050411E-2</v>
      </c>
      <c r="R1368" s="62">
        <v>3.0035058511550909E-2</v>
      </c>
      <c r="S1368" s="62">
        <v>3.1445462297709038E-2</v>
      </c>
      <c r="T1368" s="62">
        <v>5.0633091123734465E-2</v>
      </c>
      <c r="U1368" s="62">
        <f t="shared" si="46"/>
        <v>0.99999999999999978</v>
      </c>
      <c r="V1368" s="63"/>
      <c r="X1368" s="64">
        <v>1356</v>
      </c>
      <c r="Y1368" s="62">
        <v>0.16961047732692203</v>
      </c>
      <c r="Z1368" s="62">
        <v>0.28576388676263431</v>
      </c>
      <c r="AA1368" s="61">
        <v>2.5681133469630898E-2</v>
      </c>
      <c r="AB1368" s="61">
        <v>3.5790940165879991E-2</v>
      </c>
      <c r="AC1368" s="61">
        <v>9.7654718078561034E-2</v>
      </c>
      <c r="AD1368" s="61">
        <v>3.444644172497751E-2</v>
      </c>
      <c r="AE1368" s="61">
        <v>0.11520063649472707</v>
      </c>
      <c r="AF1368" s="61">
        <v>3.5880236252923421E-2</v>
      </c>
      <c r="AG1368" s="61">
        <v>3.9356580126085249E-2</v>
      </c>
      <c r="AH1368" s="61">
        <v>0.10679508136861407</v>
      </c>
      <c r="AI1368" s="61">
        <v>2.8729746525271604E-2</v>
      </c>
      <c r="AJ1368" s="61">
        <v>6.0294496395493988E-2</v>
      </c>
      <c r="AK1368" s="61">
        <v>0.11113528168731479</v>
      </c>
      <c r="AL1368" s="61">
        <v>0.11954113613832949</v>
      </c>
      <c r="AM1368" s="61">
        <v>0.11339204026866104</v>
      </c>
      <c r="AN1368" s="61">
        <v>1.2195583218800567E-2</v>
      </c>
      <c r="AO1368" s="61">
        <v>5.9249947567313978E-2</v>
      </c>
      <c r="AP1368" s="61">
        <v>4.6560005174153254E-3</v>
      </c>
      <c r="AQ1368" s="62">
        <f t="shared" si="47"/>
        <v>1</v>
      </c>
    </row>
    <row r="1369" spans="2:43" x14ac:dyDescent="0.25">
      <c r="B1369" s="64">
        <v>1357</v>
      </c>
      <c r="C1369" s="62">
        <v>0.19670807360951076</v>
      </c>
      <c r="D1369" s="62">
        <v>0.16861623801636647</v>
      </c>
      <c r="E1369" s="62">
        <v>0.11620820840039774</v>
      </c>
      <c r="F1369" s="62">
        <v>1.8531860189053936E-2</v>
      </c>
      <c r="G1369" s="62">
        <v>8.8772747782454767E-2</v>
      </c>
      <c r="H1369" s="62">
        <v>0.10182815542843544</v>
      </c>
      <c r="I1369" s="62">
        <v>5.8645668437463756E-3</v>
      </c>
      <c r="J1369" s="62">
        <v>4.1285873359849595E-2</v>
      </c>
      <c r="K1369" s="62">
        <v>3.0205892508319232E-2</v>
      </c>
      <c r="L1369" s="62">
        <v>7.7779696946450616E-4</v>
      </c>
      <c r="M1369" s="62">
        <v>8.6335204235018656E-2</v>
      </c>
      <c r="N1369" s="62">
        <v>4.9034862444819971E-2</v>
      </c>
      <c r="O1369" s="62">
        <v>7.0232956181643991E-2</v>
      </c>
      <c r="P1369" s="62">
        <v>8.4305410142683848E-2</v>
      </c>
      <c r="Q1369" s="62">
        <v>0.11832475961637158</v>
      </c>
      <c r="R1369" s="62">
        <v>9.5889310865382729E-2</v>
      </c>
      <c r="S1369" s="62">
        <v>1.3524794257976865E-2</v>
      </c>
      <c r="T1369" s="62">
        <v>7.8877600774380843E-2</v>
      </c>
      <c r="U1369" s="62">
        <f t="shared" si="46"/>
        <v>1</v>
      </c>
      <c r="V1369" s="63"/>
      <c r="X1369" s="64">
        <v>1357</v>
      </c>
      <c r="Y1369" s="62">
        <v>0.18487432763018039</v>
      </c>
      <c r="Z1369" s="62">
        <v>0.20330843850973659</v>
      </c>
      <c r="AA1369" s="61">
        <v>0.10512464636385935</v>
      </c>
      <c r="AB1369" s="61">
        <v>1.9690838149183727E-2</v>
      </c>
      <c r="AC1369" s="61">
        <v>7.7146113250432996E-2</v>
      </c>
      <c r="AD1369" s="61">
        <v>8.9653075655558939E-2</v>
      </c>
      <c r="AE1369" s="61">
        <v>6.8623188692320564E-2</v>
      </c>
      <c r="AF1369" s="61">
        <v>9.6795160793371096E-2</v>
      </c>
      <c r="AG1369" s="61">
        <v>1.8991142643534614E-2</v>
      </c>
      <c r="AH1369" s="61">
        <v>7.9811913709060864E-2</v>
      </c>
      <c r="AI1369" s="61">
        <v>2.8950976256729891E-2</v>
      </c>
      <c r="AJ1369" s="61">
        <v>9.0263070370028772E-2</v>
      </c>
      <c r="AK1369" s="61">
        <v>4.1129702316161788E-2</v>
      </c>
      <c r="AL1369" s="61">
        <v>3.4745969730225666E-2</v>
      </c>
      <c r="AM1369" s="61">
        <v>1.3138853830992564E-2</v>
      </c>
      <c r="AN1369" s="61">
        <v>8.9656326504641448E-2</v>
      </c>
      <c r="AO1369" s="61">
        <v>4.0788593391910412E-2</v>
      </c>
      <c r="AP1369" s="61">
        <v>0.10549042834198735</v>
      </c>
      <c r="AQ1369" s="62">
        <f t="shared" si="47"/>
        <v>1.0000000000000002</v>
      </c>
    </row>
    <row r="1370" spans="2:43" x14ac:dyDescent="0.25">
      <c r="B1370" s="64">
        <v>1358</v>
      </c>
      <c r="C1370" s="62">
        <v>0.19862928326992962</v>
      </c>
      <c r="D1370" s="62">
        <v>0.15962621485146131</v>
      </c>
      <c r="E1370" s="62">
        <v>8.1604849360763718E-2</v>
      </c>
      <c r="F1370" s="62">
        <v>9.0117448535630522E-3</v>
      </c>
      <c r="G1370" s="62">
        <v>2.8988064545999989E-2</v>
      </c>
      <c r="H1370" s="62">
        <v>7.2524014665162687E-2</v>
      </c>
      <c r="I1370" s="62">
        <v>0.11606641149043628</v>
      </c>
      <c r="J1370" s="62">
        <v>5.5421702229982439E-2</v>
      </c>
      <c r="K1370" s="62">
        <v>7.4378443237737998E-2</v>
      </c>
      <c r="L1370" s="62">
        <v>2.2726124006891842E-2</v>
      </c>
      <c r="M1370" s="62">
        <v>0.13976682221414802</v>
      </c>
      <c r="N1370" s="62">
        <v>6.7236119283859405E-2</v>
      </c>
      <c r="O1370" s="62">
        <v>0.14525295491837109</v>
      </c>
      <c r="P1370" s="62">
        <v>3.5451440104241033E-2</v>
      </c>
      <c r="Q1370" s="62">
        <v>2.6221326840313051E-2</v>
      </c>
      <c r="R1370" s="62">
        <v>4.0481453337854023E-2</v>
      </c>
      <c r="S1370" s="62">
        <v>6.3779175713138389E-2</v>
      </c>
      <c r="T1370" s="62">
        <v>2.1089353197536877E-2</v>
      </c>
      <c r="U1370" s="62">
        <f t="shared" si="46"/>
        <v>1</v>
      </c>
      <c r="V1370" s="63"/>
      <c r="X1370" s="64">
        <v>1358</v>
      </c>
      <c r="Y1370" s="62">
        <v>0.17980631317293344</v>
      </c>
      <c r="Z1370" s="62">
        <v>0.29822496836792395</v>
      </c>
      <c r="AA1370" s="61">
        <v>8.9070040884373744E-2</v>
      </c>
      <c r="AB1370" s="61">
        <v>9.4845438171866012E-2</v>
      </c>
      <c r="AC1370" s="61">
        <v>7.8067958830142434E-2</v>
      </c>
      <c r="AD1370" s="61">
        <v>7.4461591653809958E-2</v>
      </c>
      <c r="AE1370" s="61">
        <v>3.1373908648328869E-2</v>
      </c>
      <c r="AF1370" s="61">
        <v>5.5327742619136061E-2</v>
      </c>
      <c r="AG1370" s="61">
        <v>7.1513704869085301E-2</v>
      </c>
      <c r="AH1370" s="61">
        <v>9.0973179591984601E-2</v>
      </c>
      <c r="AI1370" s="61">
        <v>1.3429765843998862E-2</v>
      </c>
      <c r="AJ1370" s="61">
        <v>9.1012736199654137E-2</v>
      </c>
      <c r="AK1370" s="61">
        <v>9.4013140310412607E-2</v>
      </c>
      <c r="AL1370" s="61">
        <v>3.1347405376053665E-3</v>
      </c>
      <c r="AM1370" s="61">
        <v>2.2190045926677487E-2</v>
      </c>
      <c r="AN1370" s="61">
        <v>5.9966688724738183E-2</v>
      </c>
      <c r="AO1370" s="61">
        <v>4.3027415230472911E-2</v>
      </c>
      <c r="AP1370" s="61">
        <v>8.7591901957713728E-2</v>
      </c>
      <c r="AQ1370" s="62">
        <f t="shared" si="47"/>
        <v>1.0000000000000004</v>
      </c>
    </row>
    <row r="1371" spans="2:43" x14ac:dyDescent="0.25">
      <c r="B1371" s="64">
        <v>1359</v>
      </c>
      <c r="C1371" s="62">
        <v>0.22509683132556463</v>
      </c>
      <c r="D1371" s="62">
        <v>0.17157411801127423</v>
      </c>
      <c r="E1371" s="62">
        <v>2.2196411184258334E-2</v>
      </c>
      <c r="F1371" s="62">
        <v>8.0606576033243879E-2</v>
      </c>
      <c r="G1371" s="62">
        <v>0.11643426864815683</v>
      </c>
      <c r="H1371" s="62">
        <v>7.4021955304641007E-2</v>
      </c>
      <c r="I1371" s="62">
        <v>2.4634291990447382E-3</v>
      </c>
      <c r="J1371" s="62">
        <v>8.6028205507654082E-2</v>
      </c>
      <c r="K1371" s="62">
        <v>2.0861805850135761E-2</v>
      </c>
      <c r="L1371" s="62">
        <v>3.0838076462631328E-2</v>
      </c>
      <c r="M1371" s="62">
        <v>0.11878896269835454</v>
      </c>
      <c r="N1371" s="62">
        <v>0.12478310997319338</v>
      </c>
      <c r="O1371" s="62">
        <v>4.2420490020076279E-2</v>
      </c>
      <c r="P1371" s="62">
        <v>2.0097298534293206E-2</v>
      </c>
      <c r="Q1371" s="62">
        <v>5.6454660124175861E-3</v>
      </c>
      <c r="R1371" s="62">
        <v>4.1776256526224832E-2</v>
      </c>
      <c r="S1371" s="62">
        <v>0.10571764800307688</v>
      </c>
      <c r="T1371" s="62">
        <v>0.1073200400425975</v>
      </c>
      <c r="U1371" s="62">
        <f t="shared" si="46"/>
        <v>1.0000000000000002</v>
      </c>
      <c r="V1371" s="63"/>
      <c r="X1371" s="64">
        <v>1359</v>
      </c>
      <c r="Y1371" s="62">
        <v>0.18045174150281021</v>
      </c>
      <c r="Z1371" s="62">
        <v>0.3481793870232367</v>
      </c>
      <c r="AA1371" s="61">
        <v>3.6546290349734736E-2</v>
      </c>
      <c r="AB1371" s="61">
        <v>5.7632572214363263E-2</v>
      </c>
      <c r="AC1371" s="61">
        <v>0.11677458458764232</v>
      </c>
      <c r="AD1371" s="61">
        <v>2.8623612045428896E-2</v>
      </c>
      <c r="AE1371" s="61">
        <v>3.9642279470547423E-2</v>
      </c>
      <c r="AF1371" s="61">
        <v>2.9393926998103573E-2</v>
      </c>
      <c r="AG1371" s="61">
        <v>8.7457866131565934E-2</v>
      </c>
      <c r="AH1371" s="61">
        <v>2.5565966533810509E-2</v>
      </c>
      <c r="AI1371" s="61">
        <v>8.1541034760920561E-2</v>
      </c>
      <c r="AJ1371" s="61">
        <v>0.10023466396290746</v>
      </c>
      <c r="AK1371" s="61">
        <v>7.8340133587017718E-2</v>
      </c>
      <c r="AL1371" s="61">
        <v>5.9528272838701622E-2</v>
      </c>
      <c r="AM1371" s="61">
        <v>5.7709309681044242E-2</v>
      </c>
      <c r="AN1371" s="61">
        <v>8.7804604407683243E-2</v>
      </c>
      <c r="AO1371" s="61">
        <v>5.5440055599512615E-2</v>
      </c>
      <c r="AP1371" s="61">
        <v>5.7764826831015824E-2</v>
      </c>
      <c r="AQ1371" s="62">
        <f t="shared" si="47"/>
        <v>1</v>
      </c>
    </row>
    <row r="1372" spans="2:43" x14ac:dyDescent="0.25">
      <c r="B1372" s="64">
        <v>1360</v>
      </c>
      <c r="C1372" s="62">
        <v>0.21466629121691524</v>
      </c>
      <c r="D1372" s="62">
        <v>0.13849555278566184</v>
      </c>
      <c r="E1372" s="62">
        <v>9.2214805717605916E-2</v>
      </c>
      <c r="F1372" s="62">
        <v>1.9179835133144769E-2</v>
      </c>
      <c r="G1372" s="62">
        <v>7.2627961050846207E-2</v>
      </c>
      <c r="H1372" s="62">
        <v>6.9962576107901351E-3</v>
      </c>
      <c r="I1372" s="62">
        <v>1.5045199737416495E-2</v>
      </c>
      <c r="J1372" s="62">
        <v>8.5051581397639561E-2</v>
      </c>
      <c r="K1372" s="62">
        <v>1.524614389043856E-2</v>
      </c>
      <c r="L1372" s="62">
        <v>9.0721693524935934E-2</v>
      </c>
      <c r="M1372" s="62">
        <v>4.3312002941357517E-3</v>
      </c>
      <c r="N1372" s="62">
        <v>7.9308069916763355E-2</v>
      </c>
      <c r="O1372" s="62">
        <v>8.6577960463058212E-2</v>
      </c>
      <c r="P1372" s="62">
        <v>0.10487357635488949</v>
      </c>
      <c r="Q1372" s="62">
        <v>9.189955952823152E-2</v>
      </c>
      <c r="R1372" s="62">
        <v>6.034279761115012E-2</v>
      </c>
      <c r="S1372" s="62">
        <v>8.3875104764429803E-2</v>
      </c>
      <c r="T1372" s="62">
        <v>9.1708253004524121E-2</v>
      </c>
      <c r="U1372" s="62">
        <f t="shared" si="46"/>
        <v>1</v>
      </c>
      <c r="V1372" s="63"/>
      <c r="X1372" s="64">
        <v>1360</v>
      </c>
      <c r="Y1372" s="62">
        <v>0.18454983339471653</v>
      </c>
      <c r="Z1372" s="62">
        <v>0.28730377184698724</v>
      </c>
      <c r="AA1372" s="61">
        <v>4.6214728615136071E-2</v>
      </c>
      <c r="AB1372" s="61">
        <v>1.3688303569220519E-2</v>
      </c>
      <c r="AC1372" s="61">
        <v>0.10873319069216844</v>
      </c>
      <c r="AD1372" s="61">
        <v>9.4019891842159045E-2</v>
      </c>
      <c r="AE1372" s="61">
        <v>4.1714489061244059E-2</v>
      </c>
      <c r="AF1372" s="61">
        <v>0.10027978426162326</v>
      </c>
      <c r="AG1372" s="61">
        <v>2.3471582025848568E-2</v>
      </c>
      <c r="AH1372" s="61">
        <v>1.4920739223341964E-2</v>
      </c>
      <c r="AI1372" s="61">
        <v>6.3241010260965541E-2</v>
      </c>
      <c r="AJ1372" s="61">
        <v>6.1649816076071527E-2</v>
      </c>
      <c r="AK1372" s="61">
        <v>8.3166254382449678E-2</v>
      </c>
      <c r="AL1372" s="61">
        <v>3.8410249304757074E-2</v>
      </c>
      <c r="AM1372" s="61">
        <v>0.12574264710363031</v>
      </c>
      <c r="AN1372" s="61">
        <v>4.0424261615520152E-2</v>
      </c>
      <c r="AO1372" s="61">
        <v>0.12303813792312517</v>
      </c>
      <c r="AP1372" s="61">
        <v>2.1284914042738825E-2</v>
      </c>
      <c r="AQ1372" s="62">
        <f t="shared" si="47"/>
        <v>1.0000000000000002</v>
      </c>
    </row>
    <row r="1373" spans="2:43" x14ac:dyDescent="0.25">
      <c r="B1373" s="64">
        <v>1361</v>
      </c>
      <c r="C1373" s="62">
        <v>0.23075064031034201</v>
      </c>
      <c r="D1373" s="62">
        <v>0.178657179429974</v>
      </c>
      <c r="E1373" s="62">
        <v>0.11018462952455134</v>
      </c>
      <c r="F1373" s="62">
        <v>5.3040276281418115E-2</v>
      </c>
      <c r="G1373" s="62">
        <v>0.14060589495062933</v>
      </c>
      <c r="H1373" s="62">
        <v>3.5576504301024728E-2</v>
      </c>
      <c r="I1373" s="62">
        <v>3.3348905373073519E-3</v>
      </c>
      <c r="J1373" s="62">
        <v>5.3651127347656168E-2</v>
      </c>
      <c r="K1373" s="62">
        <v>1.3661150902490251E-2</v>
      </c>
      <c r="L1373" s="62">
        <v>0.14165629996744128</v>
      </c>
      <c r="M1373" s="62">
        <v>3.9741975527439619E-2</v>
      </c>
      <c r="N1373" s="62">
        <v>2.5892392015988081E-3</v>
      </c>
      <c r="O1373" s="62">
        <v>9.0508864953182389E-2</v>
      </c>
      <c r="P1373" s="62">
        <v>5.2268869824487758E-2</v>
      </c>
      <c r="Q1373" s="62">
        <v>4.7274961859363182E-2</v>
      </c>
      <c r="R1373" s="62">
        <v>3.7170683144050455E-2</v>
      </c>
      <c r="S1373" s="62">
        <v>9.630022266979868E-2</v>
      </c>
      <c r="T1373" s="62">
        <v>8.243440900756055E-2</v>
      </c>
      <c r="U1373" s="62">
        <f t="shared" si="46"/>
        <v>1</v>
      </c>
      <c r="V1373" s="63"/>
      <c r="X1373" s="64">
        <v>1361</v>
      </c>
      <c r="Y1373" s="62">
        <v>0.16303864267832657</v>
      </c>
      <c r="Z1373" s="62">
        <v>4.1105234948698936E-2</v>
      </c>
      <c r="AA1373" s="61">
        <v>5.5202790348654843E-2</v>
      </c>
      <c r="AB1373" s="61">
        <v>2.7390529095957451E-2</v>
      </c>
      <c r="AC1373" s="61">
        <v>1.7915545048442023E-2</v>
      </c>
      <c r="AD1373" s="61">
        <v>9.4948850850490971E-2</v>
      </c>
      <c r="AE1373" s="61">
        <v>9.3928627432854905E-2</v>
      </c>
      <c r="AF1373" s="61">
        <v>8.400960297354676E-2</v>
      </c>
      <c r="AG1373" s="61">
        <v>5.6044909109802569E-4</v>
      </c>
      <c r="AH1373" s="61">
        <v>5.4282322279720387E-2</v>
      </c>
      <c r="AI1373" s="61">
        <v>5.6963085261183009E-2</v>
      </c>
      <c r="AJ1373" s="61">
        <v>0.10386782046354696</v>
      </c>
      <c r="AK1373" s="61">
        <v>1.4025893135522062E-2</v>
      </c>
      <c r="AL1373" s="61">
        <v>5.8802750189013903E-2</v>
      </c>
      <c r="AM1373" s="61">
        <v>8.3058409096075037E-2</v>
      </c>
      <c r="AN1373" s="61">
        <v>8.6693515344787309E-2</v>
      </c>
      <c r="AO1373" s="61">
        <v>9.4913718245216119E-2</v>
      </c>
      <c r="AP1373" s="61">
        <v>7.3436091143890075E-2</v>
      </c>
      <c r="AQ1373" s="62">
        <f t="shared" si="47"/>
        <v>0.99999999999999978</v>
      </c>
    </row>
    <row r="1374" spans="2:43" x14ac:dyDescent="0.25">
      <c r="B1374" s="64">
        <v>1362</v>
      </c>
      <c r="C1374" s="62">
        <v>0.2144848355277478</v>
      </c>
      <c r="D1374" s="62">
        <v>0.15156633992692206</v>
      </c>
      <c r="E1374" s="62">
        <v>3.9079855729966494E-2</v>
      </c>
      <c r="F1374" s="62">
        <v>6.9077506749991177E-2</v>
      </c>
      <c r="G1374" s="62">
        <v>1.1557286375088828E-2</v>
      </c>
      <c r="H1374" s="62">
        <v>3.1242937701178961E-2</v>
      </c>
      <c r="I1374" s="62">
        <v>1.6273680430172403E-3</v>
      </c>
      <c r="J1374" s="62">
        <v>0.10690329073712737</v>
      </c>
      <c r="K1374" s="62">
        <v>0.10560310772188541</v>
      </c>
      <c r="L1374" s="62">
        <v>2.7201295518409482E-2</v>
      </c>
      <c r="M1374" s="62">
        <v>4.2009718185962393E-2</v>
      </c>
      <c r="N1374" s="62">
        <v>9.4266120835862194E-2</v>
      </c>
      <c r="O1374" s="62">
        <v>0.10754108698177522</v>
      </c>
      <c r="P1374" s="62">
        <v>9.1966744527654798E-2</v>
      </c>
      <c r="Q1374" s="62">
        <v>1.018665254471778E-2</v>
      </c>
      <c r="R1374" s="62">
        <v>9.3330877526138903E-2</v>
      </c>
      <c r="S1374" s="62">
        <v>7.1092010359622093E-2</v>
      </c>
      <c r="T1374" s="62">
        <v>9.7314140461601611E-2</v>
      </c>
      <c r="U1374" s="62">
        <f t="shared" si="46"/>
        <v>0.99999999999999989</v>
      </c>
      <c r="V1374" s="63"/>
      <c r="X1374" s="64">
        <v>1362</v>
      </c>
      <c r="Y1374" s="62">
        <v>0.16256245820253579</v>
      </c>
      <c r="Z1374" s="62">
        <v>4.8268149410355732E-2</v>
      </c>
      <c r="AA1374" s="61">
        <v>2.296613279380735E-2</v>
      </c>
      <c r="AB1374" s="61">
        <v>7.136298263786553E-2</v>
      </c>
      <c r="AC1374" s="61">
        <v>8.2361967897253696E-3</v>
      </c>
      <c r="AD1374" s="61">
        <v>3.4808150101218065E-2</v>
      </c>
      <c r="AE1374" s="61">
        <v>0.11788909438341334</v>
      </c>
      <c r="AF1374" s="61">
        <v>5.7141735782667437E-2</v>
      </c>
      <c r="AG1374" s="61">
        <v>0.1143971658209262</v>
      </c>
      <c r="AH1374" s="61">
        <v>7.3073456422314692E-2</v>
      </c>
      <c r="AI1374" s="61">
        <v>5.3728972126424468E-2</v>
      </c>
      <c r="AJ1374" s="61">
        <v>0.12243493607018816</v>
      </c>
      <c r="AK1374" s="61">
        <v>8.8435636252050666E-4</v>
      </c>
      <c r="AL1374" s="61">
        <v>9.2282034690073872E-2</v>
      </c>
      <c r="AM1374" s="61">
        <v>4.9003829470113794E-2</v>
      </c>
      <c r="AN1374" s="61">
        <v>9.1999091804819647E-2</v>
      </c>
      <c r="AO1374" s="61">
        <v>9.3201700755435914E-3</v>
      </c>
      <c r="AP1374" s="61">
        <v>8.0471694668377919E-2</v>
      </c>
      <c r="AQ1374" s="62">
        <f t="shared" si="47"/>
        <v>1.0000000000000002</v>
      </c>
    </row>
    <row r="1375" spans="2:43" x14ac:dyDescent="0.25">
      <c r="B1375" s="64">
        <v>1363</v>
      </c>
      <c r="C1375" s="62">
        <v>0.20210795265396825</v>
      </c>
      <c r="D1375" s="62">
        <v>0.17522954260711771</v>
      </c>
      <c r="E1375" s="62">
        <v>1.0473374686382892E-2</v>
      </c>
      <c r="F1375" s="62">
        <v>1.2471868720760068E-2</v>
      </c>
      <c r="G1375" s="62">
        <v>9.0452889422080823E-2</v>
      </c>
      <c r="H1375" s="62">
        <v>3.4297302453228082E-2</v>
      </c>
      <c r="I1375" s="62">
        <v>7.9262577651028579E-2</v>
      </c>
      <c r="J1375" s="62">
        <v>1.1902735172167273E-2</v>
      </c>
      <c r="K1375" s="62">
        <v>0.11210161329497736</v>
      </c>
      <c r="L1375" s="62">
        <v>9.3840052394522352E-2</v>
      </c>
      <c r="M1375" s="62">
        <v>7.0691440484455248E-3</v>
      </c>
      <c r="N1375" s="62">
        <v>9.9092313944931967E-2</v>
      </c>
      <c r="O1375" s="62">
        <v>9.9399162761274723E-2</v>
      </c>
      <c r="P1375" s="62">
        <v>3.2761730545110145E-3</v>
      </c>
      <c r="Q1375" s="62">
        <v>0.11273446493666027</v>
      </c>
      <c r="R1375" s="62">
        <v>9.865245496389749E-2</v>
      </c>
      <c r="S1375" s="62">
        <v>0.13137113654673899</v>
      </c>
      <c r="T1375" s="62">
        <v>3.602735948392537E-3</v>
      </c>
      <c r="U1375" s="62">
        <f t="shared" si="46"/>
        <v>1</v>
      </c>
      <c r="V1375" s="63"/>
      <c r="X1375" s="64">
        <v>1363</v>
      </c>
      <c r="Y1375" s="62">
        <v>0.17305396449507418</v>
      </c>
      <c r="Z1375" s="62">
        <v>0.30922499469772635</v>
      </c>
      <c r="AA1375" s="61">
        <v>0.14000527894089212</v>
      </c>
      <c r="AB1375" s="61">
        <v>2.724218601071356E-2</v>
      </c>
      <c r="AC1375" s="61">
        <v>0.11579797877905922</v>
      </c>
      <c r="AD1375" s="61">
        <v>0.12271413838927925</v>
      </c>
      <c r="AE1375" s="61">
        <v>6.960182061205856E-3</v>
      </c>
      <c r="AF1375" s="61">
        <v>7.1369197542863827E-3</v>
      </c>
      <c r="AG1375" s="61">
        <v>4.1653311788979942E-2</v>
      </c>
      <c r="AH1375" s="61">
        <v>6.6864712035732007E-2</v>
      </c>
      <c r="AI1375" s="61">
        <v>2.6600932200714206E-2</v>
      </c>
      <c r="AJ1375" s="61">
        <v>9.1179227927648099E-2</v>
      </c>
      <c r="AK1375" s="61">
        <v>3.5474885141534934E-2</v>
      </c>
      <c r="AL1375" s="61">
        <v>3.9593250200503909E-2</v>
      </c>
      <c r="AM1375" s="61">
        <v>3.0170849971567892E-2</v>
      </c>
      <c r="AN1375" s="61">
        <v>9.4550733617657798E-2</v>
      </c>
      <c r="AO1375" s="61">
        <v>7.3059811623191667E-2</v>
      </c>
      <c r="AP1375" s="61">
        <v>8.0995601557033045E-2</v>
      </c>
      <c r="AQ1375" s="62">
        <f t="shared" si="47"/>
        <v>0.99999999999999989</v>
      </c>
    </row>
    <row r="1376" spans="2:43" x14ac:dyDescent="0.25">
      <c r="B1376" s="64">
        <v>1364</v>
      </c>
      <c r="C1376" s="62">
        <v>0.19102192543321542</v>
      </c>
      <c r="D1376" s="62">
        <v>0.15046197695474245</v>
      </c>
      <c r="E1376" s="62">
        <v>7.7683436170407252E-2</v>
      </c>
      <c r="F1376" s="62">
        <v>8.7696135078374426E-2</v>
      </c>
      <c r="G1376" s="62">
        <v>3.7324124945260384E-2</v>
      </c>
      <c r="H1376" s="62">
        <v>3.5894915432033755E-2</v>
      </c>
      <c r="I1376" s="62">
        <v>9.6599422859274017E-2</v>
      </c>
      <c r="J1376" s="62">
        <v>4.518790323099757E-3</v>
      </c>
      <c r="K1376" s="62">
        <v>6.0496365463727263E-3</v>
      </c>
      <c r="L1376" s="62">
        <v>0.10892435386387445</v>
      </c>
      <c r="M1376" s="62">
        <v>0.10141246402368494</v>
      </c>
      <c r="N1376" s="62">
        <v>8.2924699324621685E-3</v>
      </c>
      <c r="O1376" s="62">
        <v>0.11722719445166502</v>
      </c>
      <c r="P1376" s="62">
        <v>1.3970977252574013E-2</v>
      </c>
      <c r="Q1376" s="62">
        <v>0.10069392807962058</v>
      </c>
      <c r="R1376" s="62">
        <v>6.6228420345605984E-2</v>
      </c>
      <c r="S1376" s="62">
        <v>0.11331957249958544</v>
      </c>
      <c r="T1376" s="62">
        <v>2.4164158196105172E-2</v>
      </c>
      <c r="U1376" s="62">
        <f t="shared" si="46"/>
        <v>1</v>
      </c>
      <c r="V1376" s="63"/>
      <c r="X1376" s="64">
        <v>1364</v>
      </c>
      <c r="Y1376" s="62">
        <v>0.15704530740190548</v>
      </c>
      <c r="Z1376" s="62">
        <v>5.1751859286489017E-2</v>
      </c>
      <c r="AA1376" s="61">
        <v>8.0012209491438141E-2</v>
      </c>
      <c r="AB1376" s="61">
        <v>2.6185178552890372E-2</v>
      </c>
      <c r="AC1376" s="61">
        <v>1.2479310492128737E-2</v>
      </c>
      <c r="AD1376" s="61">
        <v>9.1797880646524235E-2</v>
      </c>
      <c r="AE1376" s="61">
        <v>5.3624343969501116E-2</v>
      </c>
      <c r="AF1376" s="61">
        <v>4.898093120890408E-2</v>
      </c>
      <c r="AG1376" s="61">
        <v>7.1037057425715486E-3</v>
      </c>
      <c r="AH1376" s="61">
        <v>2.3621735684810088E-3</v>
      </c>
      <c r="AI1376" s="61">
        <v>8.5154081040739654E-2</v>
      </c>
      <c r="AJ1376" s="61">
        <v>9.0851392692170921E-2</v>
      </c>
      <c r="AK1376" s="61">
        <v>2.9098255202170888E-2</v>
      </c>
      <c r="AL1376" s="61">
        <v>9.6151303037966596E-2</v>
      </c>
      <c r="AM1376" s="61">
        <v>9.9113076793157548E-2</v>
      </c>
      <c r="AN1376" s="61">
        <v>9.9845552501139537E-2</v>
      </c>
      <c r="AO1376" s="61">
        <v>9.8567039661968558E-2</v>
      </c>
      <c r="AP1376" s="61">
        <v>7.8673565398246895E-2</v>
      </c>
      <c r="AQ1376" s="62">
        <f t="shared" si="47"/>
        <v>0.99999999999999989</v>
      </c>
    </row>
    <row r="1377" spans="2:43" x14ac:dyDescent="0.25">
      <c r="B1377" s="64">
        <v>1365</v>
      </c>
      <c r="C1377" s="62">
        <v>0.20293072254996808</v>
      </c>
      <c r="D1377" s="62">
        <v>0.16051765083929667</v>
      </c>
      <c r="E1377" s="62">
        <v>0.10358438548791457</v>
      </c>
      <c r="F1377" s="62">
        <v>8.9429025864776024E-2</v>
      </c>
      <c r="G1377" s="62">
        <v>0.10043778465766019</v>
      </c>
      <c r="H1377" s="62">
        <v>3.04658439950742E-2</v>
      </c>
      <c r="I1377" s="62">
        <v>6.5789987989744642E-2</v>
      </c>
      <c r="J1377" s="62">
        <v>2.0289130124683369E-3</v>
      </c>
      <c r="K1377" s="62">
        <v>4.4246813784051972E-2</v>
      </c>
      <c r="L1377" s="62">
        <v>0.11346632942930296</v>
      </c>
      <c r="M1377" s="62">
        <v>6.9647920583522052E-2</v>
      </c>
      <c r="N1377" s="62">
        <v>7.5116285426317542E-2</v>
      </c>
      <c r="O1377" s="62">
        <v>0.11217708650536957</v>
      </c>
      <c r="P1377" s="62">
        <v>6.9716723481488135E-2</v>
      </c>
      <c r="Q1377" s="62">
        <v>7.3949307823464025E-2</v>
      </c>
      <c r="R1377" s="62">
        <v>1.8829321109072511E-2</v>
      </c>
      <c r="S1377" s="62">
        <v>6.6069779773714147E-3</v>
      </c>
      <c r="T1377" s="62">
        <v>2.4507292872401866E-2</v>
      </c>
      <c r="U1377" s="62">
        <f t="shared" si="46"/>
        <v>1.0000000000000002</v>
      </c>
      <c r="V1377" s="63"/>
      <c r="X1377" s="64">
        <v>1365</v>
      </c>
      <c r="Y1377" s="62">
        <v>0.17153562802047548</v>
      </c>
      <c r="Z1377" s="62">
        <v>0.26641916644810826</v>
      </c>
      <c r="AA1377" s="61">
        <v>5.0762802845086247E-2</v>
      </c>
      <c r="AB1377" s="61">
        <v>6.8694504720900509E-2</v>
      </c>
      <c r="AC1377" s="61">
        <v>8.3297096545034213E-2</v>
      </c>
      <c r="AD1377" s="61">
        <v>6.3983289859327955E-2</v>
      </c>
      <c r="AE1377" s="61">
        <v>7.1427257896162138E-2</v>
      </c>
      <c r="AF1377" s="61">
        <v>3.682862607648181E-2</v>
      </c>
      <c r="AG1377" s="61">
        <v>3.7817883370099871E-2</v>
      </c>
      <c r="AH1377" s="61">
        <v>3.0350593040902492E-2</v>
      </c>
      <c r="AI1377" s="61">
        <v>0.10059141934065206</v>
      </c>
      <c r="AJ1377" s="61">
        <v>9.3924129734484357E-2</v>
      </c>
      <c r="AK1377" s="61">
        <v>6.9179147916295342E-2</v>
      </c>
      <c r="AL1377" s="61">
        <v>6.2654957272251316E-2</v>
      </c>
      <c r="AM1377" s="61">
        <v>3.7090797341245769E-2</v>
      </c>
      <c r="AN1377" s="61">
        <v>0.1001896644981725</v>
      </c>
      <c r="AO1377" s="61">
        <v>3.3701584534555275E-2</v>
      </c>
      <c r="AP1377" s="61">
        <v>5.9506245008348078E-2</v>
      </c>
      <c r="AQ1377" s="62">
        <f t="shared" si="47"/>
        <v>1</v>
      </c>
    </row>
    <row r="1378" spans="2:43" x14ac:dyDescent="0.25">
      <c r="B1378" s="64">
        <v>1366</v>
      </c>
      <c r="C1378" s="62">
        <v>0.19987577386241731</v>
      </c>
      <c r="D1378" s="62">
        <v>0.16493831512939658</v>
      </c>
      <c r="E1378" s="62">
        <v>0.11301367096440307</v>
      </c>
      <c r="F1378" s="62">
        <v>1.3462420189745248E-2</v>
      </c>
      <c r="G1378" s="62">
        <v>9.4313042717283802E-2</v>
      </c>
      <c r="H1378" s="62">
        <v>6.7105001217414917E-2</v>
      </c>
      <c r="I1378" s="62">
        <v>7.5778470204943826E-2</v>
      </c>
      <c r="J1378" s="62">
        <v>4.434566491090082E-2</v>
      </c>
      <c r="K1378" s="62">
        <v>8.7183461048689737E-2</v>
      </c>
      <c r="L1378" s="62">
        <v>1.861946027397994E-2</v>
      </c>
      <c r="M1378" s="62">
        <v>0.1072558761148704</v>
      </c>
      <c r="N1378" s="62">
        <v>7.3490951076837707E-3</v>
      </c>
      <c r="O1378" s="62">
        <v>1.5894320299773477E-2</v>
      </c>
      <c r="P1378" s="62">
        <v>6.6535554625836837E-2</v>
      </c>
      <c r="Q1378" s="62">
        <v>0.10257166169583246</v>
      </c>
      <c r="R1378" s="62">
        <v>0.11493553874501099</v>
      </c>
      <c r="S1378" s="62">
        <v>2.767185110657179E-2</v>
      </c>
      <c r="T1378" s="62">
        <v>4.396491077705892E-2</v>
      </c>
      <c r="U1378" s="62">
        <f t="shared" si="46"/>
        <v>0.99999999999999989</v>
      </c>
      <c r="V1378" s="63"/>
      <c r="X1378" s="64">
        <v>1366</v>
      </c>
      <c r="Y1378" s="62">
        <v>0.16169758850707422</v>
      </c>
      <c r="Z1378" s="62">
        <v>0.186478226952974</v>
      </c>
      <c r="AA1378" s="61">
        <v>5.527597089866685E-2</v>
      </c>
      <c r="AB1378" s="61">
        <v>3.1206325823424749E-2</v>
      </c>
      <c r="AC1378" s="61">
        <v>7.7258941835956607E-2</v>
      </c>
      <c r="AD1378" s="61">
        <v>7.7977961749548588E-2</v>
      </c>
      <c r="AE1378" s="61">
        <v>0.10183784337982182</v>
      </c>
      <c r="AF1378" s="61">
        <v>2.105877395308629E-2</v>
      </c>
      <c r="AG1378" s="61">
        <v>6.8360443081007471E-2</v>
      </c>
      <c r="AH1378" s="61">
        <v>7.4622902344605155E-2</v>
      </c>
      <c r="AI1378" s="61">
        <v>1.5079341934797373E-2</v>
      </c>
      <c r="AJ1378" s="61">
        <v>0.12218586529913848</v>
      </c>
      <c r="AK1378" s="61">
        <v>3.2999918061540491E-2</v>
      </c>
      <c r="AL1378" s="61">
        <v>8.1803536138248659E-2</v>
      </c>
      <c r="AM1378" s="61">
        <v>9.0314634880296271E-2</v>
      </c>
      <c r="AN1378" s="61">
        <v>2.7500101335426689E-2</v>
      </c>
      <c r="AO1378" s="61">
        <v>4.8966737029797036E-2</v>
      </c>
      <c r="AP1378" s="61">
        <v>7.3550702254637626E-2</v>
      </c>
      <c r="AQ1378" s="62">
        <f t="shared" si="47"/>
        <v>1</v>
      </c>
    </row>
    <row r="1379" spans="2:43" x14ac:dyDescent="0.25">
      <c r="B1379" s="64">
        <v>1367</v>
      </c>
      <c r="C1379" s="62">
        <v>0.2062622614966681</v>
      </c>
      <c r="D1379" s="62">
        <v>0.1205660320155033</v>
      </c>
      <c r="E1379" s="62">
        <v>4.1545954237428864E-2</v>
      </c>
      <c r="F1379" s="62">
        <v>7.995956280006529E-2</v>
      </c>
      <c r="G1379" s="62">
        <v>4.2036856104204622E-2</v>
      </c>
      <c r="H1379" s="62">
        <v>6.0890976120849809E-2</v>
      </c>
      <c r="I1379" s="62">
        <v>4.5389778011537006E-2</v>
      </c>
      <c r="J1379" s="62">
        <v>9.0857536152488524E-2</v>
      </c>
      <c r="K1379" s="62">
        <v>1.3805482299411498E-2</v>
      </c>
      <c r="L1379" s="62">
        <v>0.10881730976480875</v>
      </c>
      <c r="M1379" s="62">
        <v>2.5842683181344903E-2</v>
      </c>
      <c r="N1379" s="62">
        <v>0.13800159149952662</v>
      </c>
      <c r="O1379" s="62">
        <v>4.1909855928225125E-2</v>
      </c>
      <c r="P1379" s="62">
        <v>6.6065929312180749E-2</v>
      </c>
      <c r="Q1379" s="62">
        <v>2.6039794632754142E-2</v>
      </c>
      <c r="R1379" s="62">
        <v>4.1615532383454265E-2</v>
      </c>
      <c r="S1379" s="62">
        <v>8.9558951171975765E-2</v>
      </c>
      <c r="T1379" s="62">
        <v>8.7662206399744105E-2</v>
      </c>
      <c r="U1379" s="62">
        <f t="shared" si="46"/>
        <v>1</v>
      </c>
      <c r="V1379" s="63"/>
      <c r="X1379" s="64">
        <v>1367</v>
      </c>
      <c r="Y1379" s="62">
        <v>0.16604553668367505</v>
      </c>
      <c r="Z1379" s="62">
        <v>0.16910560524455334</v>
      </c>
      <c r="AA1379" s="61">
        <v>5.6444688028972012E-2</v>
      </c>
      <c r="AB1379" s="61">
        <v>9.2126310807643455E-2</v>
      </c>
      <c r="AC1379" s="61">
        <v>4.5920966733762614E-2</v>
      </c>
      <c r="AD1379" s="61">
        <v>8.8365975544094269E-2</v>
      </c>
      <c r="AE1379" s="61">
        <v>0.10076784679403579</v>
      </c>
      <c r="AF1379" s="61">
        <v>3.8891451972932006E-2</v>
      </c>
      <c r="AG1379" s="61">
        <v>5.752921004441016E-2</v>
      </c>
      <c r="AH1379" s="61">
        <v>5.5141207820418502E-2</v>
      </c>
      <c r="AI1379" s="61">
        <v>3.122535366650676E-2</v>
      </c>
      <c r="AJ1379" s="61">
        <v>0.10599272138334612</v>
      </c>
      <c r="AK1379" s="61">
        <v>6.4951998863667287E-2</v>
      </c>
      <c r="AL1379" s="61">
        <v>8.7464254688648116E-2</v>
      </c>
      <c r="AM1379" s="61">
        <v>4.2052495194897323E-2</v>
      </c>
      <c r="AN1379" s="61">
        <v>1.8254143397392693E-3</v>
      </c>
      <c r="AO1379" s="61">
        <v>6.3481801837957472E-2</v>
      </c>
      <c r="AP1379" s="61">
        <v>6.7818302278968901E-2</v>
      </c>
      <c r="AQ1379" s="62">
        <f t="shared" si="47"/>
        <v>1</v>
      </c>
    </row>
    <row r="1380" spans="2:43" x14ac:dyDescent="0.25">
      <c r="B1380" s="64">
        <v>1368</v>
      </c>
      <c r="C1380" s="62">
        <v>0.21054022101760142</v>
      </c>
      <c r="D1380" s="62">
        <v>0.14581422052617229</v>
      </c>
      <c r="E1380" s="62">
        <v>5.2868454433825332E-2</v>
      </c>
      <c r="F1380" s="62">
        <v>9.1212299886379924E-2</v>
      </c>
      <c r="G1380" s="62">
        <v>1.5866272273236479E-2</v>
      </c>
      <c r="H1380" s="62">
        <v>8.7812149619646396E-2</v>
      </c>
      <c r="I1380" s="62">
        <v>2.0309902933046273E-2</v>
      </c>
      <c r="J1380" s="62">
        <v>0.13298224693855726</v>
      </c>
      <c r="K1380" s="62">
        <v>5.0097049038115828E-2</v>
      </c>
      <c r="L1380" s="62">
        <v>8.7697653788095284E-2</v>
      </c>
      <c r="M1380" s="62">
        <v>3.0709453415328433E-2</v>
      </c>
      <c r="N1380" s="62">
        <v>4.7809827543406604E-2</v>
      </c>
      <c r="O1380" s="62">
        <v>7.7725315812715967E-2</v>
      </c>
      <c r="P1380" s="62">
        <v>6.3319329829590015E-2</v>
      </c>
      <c r="Q1380" s="62">
        <v>4.3825871421839316E-2</v>
      </c>
      <c r="R1380" s="62">
        <v>6.7885654983093263E-2</v>
      </c>
      <c r="S1380" s="62">
        <v>7.1235498272200826E-2</v>
      </c>
      <c r="T1380" s="62">
        <v>5.8643019810922785E-2</v>
      </c>
      <c r="U1380" s="62">
        <f t="shared" si="46"/>
        <v>0.99999999999999989</v>
      </c>
      <c r="V1380" s="63"/>
      <c r="X1380" s="64">
        <v>1368</v>
      </c>
      <c r="Y1380" s="62">
        <v>0.16287567512862017</v>
      </c>
      <c r="Z1380" s="62">
        <v>7.3697142198437177E-2</v>
      </c>
      <c r="AA1380" s="61">
        <v>0.10678291422985925</v>
      </c>
      <c r="AB1380" s="61">
        <v>5.1842434144957768E-2</v>
      </c>
      <c r="AC1380" s="61">
        <v>7.5945448628081773E-3</v>
      </c>
      <c r="AD1380" s="61">
        <v>4.2460362927681704E-2</v>
      </c>
      <c r="AE1380" s="61">
        <v>8.1835318777508298E-2</v>
      </c>
      <c r="AF1380" s="61">
        <v>6.1448538867912496E-2</v>
      </c>
      <c r="AG1380" s="61">
        <v>7.6104975732689303E-2</v>
      </c>
      <c r="AH1380" s="61">
        <v>0.11009013932434683</v>
      </c>
      <c r="AI1380" s="61">
        <v>9.4328102877343528E-2</v>
      </c>
      <c r="AJ1380" s="61">
        <v>1.4817499058840741E-2</v>
      </c>
      <c r="AK1380" s="61">
        <v>1.9064698210139029E-2</v>
      </c>
      <c r="AL1380" s="61">
        <v>5.678381131500209E-2</v>
      </c>
      <c r="AM1380" s="61">
        <v>9.9841080063334184E-2</v>
      </c>
      <c r="AN1380" s="61">
        <v>7.4932878467458594E-2</v>
      </c>
      <c r="AO1380" s="61">
        <v>6.2186373730579907E-3</v>
      </c>
      <c r="AP1380" s="61">
        <v>9.5854063767060127E-2</v>
      </c>
      <c r="AQ1380" s="62">
        <f t="shared" si="47"/>
        <v>1</v>
      </c>
    </row>
    <row r="1381" spans="2:43" x14ac:dyDescent="0.25">
      <c r="B1381" s="64">
        <v>1369</v>
      </c>
      <c r="C1381" s="62">
        <v>0.23067015622669976</v>
      </c>
      <c r="D1381" s="62">
        <v>0.16072905079279218</v>
      </c>
      <c r="E1381" s="62">
        <v>0.14112738110218453</v>
      </c>
      <c r="F1381" s="62">
        <v>4.6172242028908479E-3</v>
      </c>
      <c r="G1381" s="62">
        <v>7.9944752474170419E-2</v>
      </c>
      <c r="H1381" s="62">
        <v>1.5636614938538851E-2</v>
      </c>
      <c r="I1381" s="62">
        <v>1.1064726179389559E-3</v>
      </c>
      <c r="J1381" s="62">
        <v>0.12853272050972067</v>
      </c>
      <c r="K1381" s="62">
        <v>3.5250833441113801E-2</v>
      </c>
      <c r="L1381" s="62">
        <v>5.6766250483391935E-2</v>
      </c>
      <c r="M1381" s="62">
        <v>8.6993706201240278E-2</v>
      </c>
      <c r="N1381" s="62">
        <v>2.453527618489271E-2</v>
      </c>
      <c r="O1381" s="62">
        <v>5.444073438899167E-2</v>
      </c>
      <c r="P1381" s="62">
        <v>9.8330208004325168E-2</v>
      </c>
      <c r="Q1381" s="62">
        <v>8.9966471359802735E-2</v>
      </c>
      <c r="R1381" s="62">
        <v>2.7554956503166052E-2</v>
      </c>
      <c r="S1381" s="62">
        <v>0.13483979184751232</v>
      </c>
      <c r="T1381" s="62">
        <v>2.0356605740118921E-2</v>
      </c>
      <c r="U1381" s="62">
        <f t="shared" si="46"/>
        <v>0.99999999999999989</v>
      </c>
      <c r="V1381" s="63"/>
      <c r="X1381" s="64">
        <v>1369</v>
      </c>
      <c r="Y1381" s="62">
        <v>0.17816405024613832</v>
      </c>
      <c r="Z1381" s="62">
        <v>0.21672045295880971</v>
      </c>
      <c r="AA1381" s="61">
        <v>2.4939764314774803E-2</v>
      </c>
      <c r="AB1381" s="61">
        <v>0.12614953068149584</v>
      </c>
      <c r="AC1381" s="61">
        <v>3.3217443273656909E-2</v>
      </c>
      <c r="AD1381" s="61">
        <v>9.407805623477343E-2</v>
      </c>
      <c r="AE1381" s="61">
        <v>0.14098377276677376</v>
      </c>
      <c r="AF1381" s="61">
        <v>7.8635824678834551E-2</v>
      </c>
      <c r="AG1381" s="61">
        <v>3.0047992871448371E-2</v>
      </c>
      <c r="AH1381" s="61">
        <v>2.5223655277174743E-2</v>
      </c>
      <c r="AI1381" s="61">
        <v>4.4561467037432793E-2</v>
      </c>
      <c r="AJ1381" s="61">
        <v>5.8265326129512782E-2</v>
      </c>
      <c r="AK1381" s="61">
        <v>0.14862995461023945</v>
      </c>
      <c r="AL1381" s="61">
        <v>3.5397993792075921E-2</v>
      </c>
      <c r="AM1381" s="61">
        <v>1.7617511759107869E-2</v>
      </c>
      <c r="AN1381" s="61">
        <v>3.3470811710834005E-3</v>
      </c>
      <c r="AO1381" s="61">
        <v>0.13348461720575625</v>
      </c>
      <c r="AP1381" s="61">
        <v>5.4200081958591063E-3</v>
      </c>
      <c r="AQ1381" s="62">
        <f t="shared" si="47"/>
        <v>0.99999999999999989</v>
      </c>
    </row>
    <row r="1382" spans="2:43" x14ac:dyDescent="0.25">
      <c r="B1382" s="64">
        <v>1370</v>
      </c>
      <c r="C1382" s="62">
        <v>0.18356013437317936</v>
      </c>
      <c r="D1382" s="62">
        <v>0.15879216094175827</v>
      </c>
      <c r="E1382" s="62">
        <v>7.8165870200487E-2</v>
      </c>
      <c r="F1382" s="62">
        <v>3.5028984285121717E-2</v>
      </c>
      <c r="G1382" s="62">
        <v>1.2981098355995385E-3</v>
      </c>
      <c r="H1382" s="62">
        <v>0.10950463018847038</v>
      </c>
      <c r="I1382" s="62">
        <v>3.4682069424124993E-3</v>
      </c>
      <c r="J1382" s="62">
        <v>2.1447872769699537E-2</v>
      </c>
      <c r="K1382" s="62">
        <v>2.8285893515271478E-2</v>
      </c>
      <c r="L1382" s="62">
        <v>0.14743592696547059</v>
      </c>
      <c r="M1382" s="62">
        <v>9.0496541655527021E-2</v>
      </c>
      <c r="N1382" s="62">
        <v>4.0678865739179629E-2</v>
      </c>
      <c r="O1382" s="62">
        <v>0.15810717440392877</v>
      </c>
      <c r="P1382" s="62">
        <v>8.7710747977945338E-3</v>
      </c>
      <c r="Q1382" s="62">
        <v>9.0234348610901891E-2</v>
      </c>
      <c r="R1382" s="62">
        <v>0.11907425329498951</v>
      </c>
      <c r="S1382" s="62">
        <v>4.0152569295628965E-2</v>
      </c>
      <c r="T1382" s="62">
        <v>2.7849677499516834E-2</v>
      </c>
      <c r="U1382" s="62">
        <f t="shared" si="46"/>
        <v>0.99999999999999989</v>
      </c>
      <c r="V1382" s="63"/>
      <c r="X1382" s="64">
        <v>1370</v>
      </c>
      <c r="Y1382" s="62">
        <v>0.16718807664334856</v>
      </c>
      <c r="Z1382" s="62">
        <v>0.20471431729166917</v>
      </c>
      <c r="AA1382" s="61">
        <v>0.10084437995585251</v>
      </c>
      <c r="AB1382" s="61">
        <v>7.9084655928371633E-2</v>
      </c>
      <c r="AC1382" s="61">
        <v>3.6502913929223793E-2</v>
      </c>
      <c r="AD1382" s="61">
        <v>0.11325430677886261</v>
      </c>
      <c r="AE1382" s="61">
        <v>5.2589850221548828E-3</v>
      </c>
      <c r="AF1382" s="61">
        <v>5.4617790118726701E-2</v>
      </c>
      <c r="AG1382" s="61">
        <v>8.5585004430723616E-2</v>
      </c>
      <c r="AH1382" s="61">
        <v>2.1693981244045903E-2</v>
      </c>
      <c r="AI1382" s="61">
        <v>1.0229310746213893E-2</v>
      </c>
      <c r="AJ1382" s="61">
        <v>5.4216097158354314E-2</v>
      </c>
      <c r="AK1382" s="61">
        <v>8.8037528809700616E-2</v>
      </c>
      <c r="AL1382" s="61">
        <v>5.5986621301649164E-2</v>
      </c>
      <c r="AM1382" s="61">
        <v>3.4845240718055212E-2</v>
      </c>
      <c r="AN1382" s="61">
        <v>0.1078540392425275</v>
      </c>
      <c r="AO1382" s="61">
        <v>7.7629571469744682E-2</v>
      </c>
      <c r="AP1382" s="61">
        <v>7.4359573145792918E-2</v>
      </c>
      <c r="AQ1382" s="62">
        <f t="shared" si="47"/>
        <v>0.99999999999999989</v>
      </c>
    </row>
    <row r="1383" spans="2:43" x14ac:dyDescent="0.25">
      <c r="B1383" s="64">
        <v>1371</v>
      </c>
      <c r="C1383" s="62">
        <v>0.20434438157034326</v>
      </c>
      <c r="D1383" s="62">
        <v>0.1507728552025619</v>
      </c>
      <c r="E1383" s="62">
        <v>3.7003569385155199E-2</v>
      </c>
      <c r="F1383" s="62">
        <v>9.8273002715101615E-2</v>
      </c>
      <c r="G1383" s="62">
        <v>3.0860111390506966E-2</v>
      </c>
      <c r="H1383" s="62">
        <v>8.2734747768925906E-2</v>
      </c>
      <c r="I1383" s="62">
        <v>0.11991967443068242</v>
      </c>
      <c r="J1383" s="62">
        <v>9.3024662823854645E-2</v>
      </c>
      <c r="K1383" s="62">
        <v>7.5237946898413927E-2</v>
      </c>
      <c r="L1383" s="62">
        <v>9.1763721803041765E-2</v>
      </c>
      <c r="M1383" s="62">
        <v>8.3737373056170326E-3</v>
      </c>
      <c r="N1383" s="62">
        <v>8.2180991268154285E-2</v>
      </c>
      <c r="O1383" s="62">
        <v>0.11774124964020788</v>
      </c>
      <c r="P1383" s="62">
        <v>6.6291921760126592E-3</v>
      </c>
      <c r="Q1383" s="62">
        <v>4.2207802656514949E-2</v>
      </c>
      <c r="R1383" s="62">
        <v>2.7032347355365419E-2</v>
      </c>
      <c r="S1383" s="62">
        <v>6.1851663546290681E-2</v>
      </c>
      <c r="T1383" s="62">
        <v>2.5165578836154702E-2</v>
      </c>
      <c r="U1383" s="62">
        <f t="shared" si="46"/>
        <v>1.0000000000000002</v>
      </c>
      <c r="V1383" s="63"/>
      <c r="X1383" s="64">
        <v>1371</v>
      </c>
      <c r="Y1383" s="62">
        <v>0.17969294928024615</v>
      </c>
      <c r="Z1383" s="62">
        <v>0.28254278102146463</v>
      </c>
      <c r="AA1383" s="61">
        <v>7.3792310067377881E-2</v>
      </c>
      <c r="AB1383" s="61">
        <v>7.5660977289003464E-2</v>
      </c>
      <c r="AC1383" s="61">
        <v>7.997998488377274E-2</v>
      </c>
      <c r="AD1383" s="61">
        <v>3.2498647899931642E-2</v>
      </c>
      <c r="AE1383" s="61">
        <v>7.3125058748112037E-2</v>
      </c>
      <c r="AF1383" s="61">
        <v>4.7741355896274665E-2</v>
      </c>
      <c r="AG1383" s="61">
        <v>7.7684014270536089E-2</v>
      </c>
      <c r="AH1383" s="61">
        <v>4.4007374204009199E-3</v>
      </c>
      <c r="AI1383" s="61">
        <v>7.9075708640369238E-2</v>
      </c>
      <c r="AJ1383" s="61">
        <v>2.1151718712624657E-2</v>
      </c>
      <c r="AK1383" s="61">
        <v>8.1368884195857916E-2</v>
      </c>
      <c r="AL1383" s="61">
        <v>5.0952460385563371E-2</v>
      </c>
      <c r="AM1383" s="61">
        <v>7.001241985853611E-2</v>
      </c>
      <c r="AN1383" s="61">
        <v>8.7356253634790645E-2</v>
      </c>
      <c r="AO1383" s="61">
        <v>5.2903497739124922E-2</v>
      </c>
      <c r="AP1383" s="61">
        <v>9.2295970357723703E-2</v>
      </c>
      <c r="AQ1383" s="62">
        <f t="shared" si="47"/>
        <v>1</v>
      </c>
    </row>
    <row r="1384" spans="2:43" x14ac:dyDescent="0.25">
      <c r="B1384" s="64">
        <v>1372</v>
      </c>
      <c r="C1384" s="62">
        <v>0.2009186084793938</v>
      </c>
      <c r="D1384" s="62">
        <v>0.1543687253992222</v>
      </c>
      <c r="E1384" s="62">
        <v>8.5394474443199211E-2</v>
      </c>
      <c r="F1384" s="62">
        <v>9.317484441179634E-2</v>
      </c>
      <c r="G1384" s="62">
        <v>1.0435274948811612E-2</v>
      </c>
      <c r="H1384" s="62">
        <v>6.2601362232769506E-2</v>
      </c>
      <c r="I1384" s="62">
        <v>5.6797980355245824E-2</v>
      </c>
      <c r="J1384" s="62">
        <v>8.1734071143639689E-2</v>
      </c>
      <c r="K1384" s="62">
        <v>9.5270189024267857E-2</v>
      </c>
      <c r="L1384" s="62">
        <v>6.9665641189707445E-2</v>
      </c>
      <c r="M1384" s="62">
        <v>8.761414699007726E-2</v>
      </c>
      <c r="N1384" s="62">
        <v>3.9845991302710874E-3</v>
      </c>
      <c r="O1384" s="62">
        <v>7.0292067933671307E-2</v>
      </c>
      <c r="P1384" s="62">
        <v>5.4277289529783973E-2</v>
      </c>
      <c r="Q1384" s="62">
        <v>6.2336203093423546E-2</v>
      </c>
      <c r="R1384" s="62">
        <v>6.2006540948979026E-2</v>
      </c>
      <c r="S1384" s="62">
        <v>9.0005616232176233E-2</v>
      </c>
      <c r="T1384" s="62">
        <v>1.4409698392180367E-2</v>
      </c>
      <c r="U1384" s="62">
        <f t="shared" si="46"/>
        <v>1.0000000000000002</v>
      </c>
      <c r="V1384" s="63"/>
      <c r="X1384" s="64">
        <v>1372</v>
      </c>
      <c r="Y1384" s="62">
        <v>0.19145184979776322</v>
      </c>
      <c r="Z1384" s="62">
        <v>0.27633742714887488</v>
      </c>
      <c r="AA1384" s="61">
        <v>6.4507622624263503E-2</v>
      </c>
      <c r="AB1384" s="61">
        <v>5.7606931057717886E-2</v>
      </c>
      <c r="AC1384" s="61">
        <v>0.11348237756223728</v>
      </c>
      <c r="AD1384" s="61">
        <v>2.332050737081752E-2</v>
      </c>
      <c r="AE1384" s="61">
        <v>4.8114247411933417E-2</v>
      </c>
      <c r="AF1384" s="61">
        <v>8.4024727704405083E-2</v>
      </c>
      <c r="AG1384" s="61">
        <v>7.5438944371339217E-2</v>
      </c>
      <c r="AH1384" s="61">
        <v>0.10081341673095312</v>
      </c>
      <c r="AI1384" s="61">
        <v>3.8569049758605936E-2</v>
      </c>
      <c r="AJ1384" s="61">
        <v>0.11197126570142973</v>
      </c>
      <c r="AK1384" s="61">
        <v>7.2012440681922321E-3</v>
      </c>
      <c r="AL1384" s="61">
        <v>5.5874172145182824E-2</v>
      </c>
      <c r="AM1384" s="61">
        <v>6.0613147117854795E-2</v>
      </c>
      <c r="AN1384" s="61">
        <v>5.8189850980256107E-2</v>
      </c>
      <c r="AO1384" s="61">
        <v>7.0275990371362817E-3</v>
      </c>
      <c r="AP1384" s="61">
        <v>9.3244896357674911E-2</v>
      </c>
      <c r="AQ1384" s="62">
        <f t="shared" si="47"/>
        <v>0.99999999999999978</v>
      </c>
    </row>
    <row r="1385" spans="2:43" x14ac:dyDescent="0.25">
      <c r="B1385" s="64">
        <v>1373</v>
      </c>
      <c r="C1385" s="62">
        <v>0.20922729885404059</v>
      </c>
      <c r="D1385" s="62">
        <v>0.19439674243754185</v>
      </c>
      <c r="E1385" s="62">
        <v>0.12610864507041228</v>
      </c>
      <c r="F1385" s="62">
        <v>0.13412813910838597</v>
      </c>
      <c r="G1385" s="62">
        <v>9.7634299106759012E-2</v>
      </c>
      <c r="H1385" s="62">
        <v>0.13380531355650482</v>
      </c>
      <c r="I1385" s="62">
        <v>2.0364198722788242E-2</v>
      </c>
      <c r="J1385" s="62">
        <v>4.1360400320987867E-2</v>
      </c>
      <c r="K1385" s="62">
        <v>4.0088077438112411E-4</v>
      </c>
      <c r="L1385" s="62">
        <v>2.5099761960750335E-2</v>
      </c>
      <c r="M1385" s="62">
        <v>9.688750832065296E-2</v>
      </c>
      <c r="N1385" s="62">
        <v>5.6869720764070382E-2</v>
      </c>
      <c r="O1385" s="62">
        <v>9.3122490766105098E-2</v>
      </c>
      <c r="P1385" s="62">
        <v>1.171050040355095E-2</v>
      </c>
      <c r="Q1385" s="62">
        <v>2.4935228969758826E-2</v>
      </c>
      <c r="R1385" s="62">
        <v>2.2341872955492177E-2</v>
      </c>
      <c r="S1385" s="62">
        <v>9.5464138756440164E-2</v>
      </c>
      <c r="T1385" s="62">
        <v>1.9766900442959864E-2</v>
      </c>
      <c r="U1385" s="62">
        <f t="shared" si="46"/>
        <v>1.0000000000000002</v>
      </c>
      <c r="V1385" s="63"/>
      <c r="X1385" s="64">
        <v>1373</v>
      </c>
      <c r="Y1385" s="62">
        <v>0.17080323437875752</v>
      </c>
      <c r="Z1385" s="62">
        <v>0.34577076597761475</v>
      </c>
      <c r="AA1385" s="61">
        <v>0.10781328697602684</v>
      </c>
      <c r="AB1385" s="61">
        <v>0.11276039032970293</v>
      </c>
      <c r="AC1385" s="61">
        <v>9.740456858208113E-2</v>
      </c>
      <c r="AD1385" s="61">
        <v>7.7893496870357723E-2</v>
      </c>
      <c r="AE1385" s="61">
        <v>1.245606818543933E-2</v>
      </c>
      <c r="AF1385" s="61">
        <v>1.4486612464937557E-2</v>
      </c>
      <c r="AG1385" s="61">
        <v>6.9069370419736445E-2</v>
      </c>
      <c r="AH1385" s="61">
        <v>6.527067945504038E-3</v>
      </c>
      <c r="AI1385" s="61">
        <v>7.4958024262820694E-2</v>
      </c>
      <c r="AJ1385" s="61">
        <v>5.1863621990703032E-2</v>
      </c>
      <c r="AK1385" s="61">
        <v>9.4414464214664512E-2</v>
      </c>
      <c r="AL1385" s="61">
        <v>9.5104604586338293E-2</v>
      </c>
      <c r="AM1385" s="61">
        <v>0.10168258073425759</v>
      </c>
      <c r="AN1385" s="61">
        <v>3.4553798559859704E-2</v>
      </c>
      <c r="AO1385" s="61">
        <v>7.0961824953023498E-3</v>
      </c>
      <c r="AP1385" s="61">
        <v>4.191586138226773E-2</v>
      </c>
      <c r="AQ1385" s="62">
        <f t="shared" si="47"/>
        <v>0.99999999999999989</v>
      </c>
    </row>
    <row r="1386" spans="2:43" x14ac:dyDescent="0.25">
      <c r="B1386" s="64">
        <v>1374</v>
      </c>
      <c r="C1386" s="62">
        <v>0.18346243457789876</v>
      </c>
      <c r="D1386" s="62">
        <v>0.11023511887066535</v>
      </c>
      <c r="E1386" s="62">
        <v>3.9688031143508933E-3</v>
      </c>
      <c r="F1386" s="62">
        <v>0.12879116060373594</v>
      </c>
      <c r="G1386" s="62">
        <v>1.7498646032395012E-3</v>
      </c>
      <c r="H1386" s="62">
        <v>0.12082997661139457</v>
      </c>
      <c r="I1386" s="62">
        <v>6.2868583690108656E-2</v>
      </c>
      <c r="J1386" s="62">
        <v>1.4003135757719828E-2</v>
      </c>
      <c r="K1386" s="62">
        <v>7.1960034198609246E-2</v>
      </c>
      <c r="L1386" s="62">
        <v>8.8150326236204793E-2</v>
      </c>
      <c r="M1386" s="62">
        <v>1.6332881538784282E-2</v>
      </c>
      <c r="N1386" s="62">
        <v>0.10135976174456908</v>
      </c>
      <c r="O1386" s="62">
        <v>2.8953206168751491E-2</v>
      </c>
      <c r="P1386" s="62">
        <v>0.12222604313905457</v>
      </c>
      <c r="Q1386" s="62">
        <v>5.1703460517603612E-2</v>
      </c>
      <c r="R1386" s="62">
        <v>1.6717013486429875E-2</v>
      </c>
      <c r="S1386" s="62">
        <v>8.1245029255364143E-2</v>
      </c>
      <c r="T1386" s="62">
        <v>8.9140719334079507E-2</v>
      </c>
      <c r="U1386" s="62">
        <f t="shared" si="46"/>
        <v>1</v>
      </c>
      <c r="V1386" s="63"/>
      <c r="X1386" s="64">
        <v>1374</v>
      </c>
      <c r="Y1386" s="62">
        <v>0.18508377883990801</v>
      </c>
      <c r="Z1386" s="62">
        <v>0.10128105935533635</v>
      </c>
      <c r="AA1386" s="61">
        <v>2.8660810513585579E-2</v>
      </c>
      <c r="AB1386" s="61">
        <v>6.8721584889590556E-2</v>
      </c>
      <c r="AC1386" s="61">
        <v>4.0108766955308482E-2</v>
      </c>
      <c r="AD1386" s="61">
        <v>6.3988393328163876E-2</v>
      </c>
      <c r="AE1386" s="61">
        <v>8.2383126438398693E-2</v>
      </c>
      <c r="AF1386" s="61">
        <v>0.11523005261796486</v>
      </c>
      <c r="AG1386" s="61">
        <v>4.2533608475168197E-2</v>
      </c>
      <c r="AH1386" s="61">
        <v>5.0484571787609629E-2</v>
      </c>
      <c r="AI1386" s="61">
        <v>9.9403848775306662E-3</v>
      </c>
      <c r="AJ1386" s="61">
        <v>1.1651133907667977E-2</v>
      </c>
      <c r="AK1386" s="61">
        <v>1.1968752751254219E-2</v>
      </c>
      <c r="AL1386" s="61">
        <v>0.10981604353298889</v>
      </c>
      <c r="AM1386" s="61">
        <v>8.7017827823748867E-2</v>
      </c>
      <c r="AN1386" s="61">
        <v>4.3089737312935625E-2</v>
      </c>
      <c r="AO1386" s="61">
        <v>0.1126661028698982</v>
      </c>
      <c r="AP1386" s="61">
        <v>0.12173910191818563</v>
      </c>
      <c r="AQ1386" s="62">
        <f t="shared" si="47"/>
        <v>1</v>
      </c>
    </row>
    <row r="1387" spans="2:43" x14ac:dyDescent="0.25">
      <c r="B1387" s="64">
        <v>1375</v>
      </c>
      <c r="C1387" s="62">
        <v>0.21329324373965636</v>
      </c>
      <c r="D1387" s="62">
        <v>0.14962120105911625</v>
      </c>
      <c r="E1387" s="62">
        <v>1.2663684978694039E-2</v>
      </c>
      <c r="F1387" s="62">
        <v>4.7135774985093498E-2</v>
      </c>
      <c r="G1387" s="62">
        <v>9.8553736967428071E-2</v>
      </c>
      <c r="H1387" s="62">
        <v>4.6951149781086554E-2</v>
      </c>
      <c r="I1387" s="62">
        <v>9.6399734671711909E-2</v>
      </c>
      <c r="J1387" s="62">
        <v>5.7641603813204531E-2</v>
      </c>
      <c r="K1387" s="62">
        <v>8.8580832220546107E-2</v>
      </c>
      <c r="L1387" s="62">
        <v>7.7161238383792463E-2</v>
      </c>
      <c r="M1387" s="62">
        <v>0.10058855741208214</v>
      </c>
      <c r="N1387" s="62">
        <v>1.9593613994001353E-2</v>
      </c>
      <c r="O1387" s="62">
        <v>1.6057627655362599E-2</v>
      </c>
      <c r="P1387" s="62">
        <v>9.4580947089311959E-2</v>
      </c>
      <c r="Q1387" s="62">
        <v>2.1928970768113482E-2</v>
      </c>
      <c r="R1387" s="62">
        <v>5.8493632375220768E-2</v>
      </c>
      <c r="S1387" s="62">
        <v>9.6029919683736309E-2</v>
      </c>
      <c r="T1387" s="62">
        <v>6.7638975220614017E-2</v>
      </c>
      <c r="U1387" s="62">
        <f t="shared" si="46"/>
        <v>0.99999999999999989</v>
      </c>
      <c r="V1387" s="63"/>
      <c r="X1387" s="64">
        <v>1375</v>
      </c>
      <c r="Y1387" s="62">
        <v>0.1675227598798199</v>
      </c>
      <c r="Z1387" s="62">
        <v>0.16545560467298756</v>
      </c>
      <c r="AA1387" s="61">
        <v>0.10732877583618272</v>
      </c>
      <c r="AB1387" s="61">
        <v>9.4006830203631833E-2</v>
      </c>
      <c r="AC1387" s="61">
        <v>2.5934144998273262E-2</v>
      </c>
      <c r="AD1387" s="61">
        <v>6.1067371924995943E-2</v>
      </c>
      <c r="AE1387" s="61">
        <v>0.10738763307894093</v>
      </c>
      <c r="AF1387" s="61">
        <v>4.0395988257051173E-2</v>
      </c>
      <c r="AG1387" s="61">
        <v>5.1246010771381828E-2</v>
      </c>
      <c r="AH1387" s="61">
        <v>0.11946899538002506</v>
      </c>
      <c r="AI1387" s="61">
        <v>8.0064452268188369E-2</v>
      </c>
      <c r="AJ1387" s="61">
        <v>2.8502418092241428E-2</v>
      </c>
      <c r="AK1387" s="61">
        <v>6.0319779924565574E-2</v>
      </c>
      <c r="AL1387" s="61">
        <v>3.3957544660025492E-2</v>
      </c>
      <c r="AM1387" s="61">
        <v>1.7683322737953602E-2</v>
      </c>
      <c r="AN1387" s="61">
        <v>7.6518200867964847E-2</v>
      </c>
      <c r="AO1387" s="61">
        <v>7.8497761727379697E-2</v>
      </c>
      <c r="AP1387" s="61">
        <v>1.7620769271198305E-2</v>
      </c>
      <c r="AQ1387" s="62">
        <f t="shared" si="47"/>
        <v>1</v>
      </c>
    </row>
    <row r="1388" spans="2:43" x14ac:dyDescent="0.25">
      <c r="B1388" s="64">
        <v>1376</v>
      </c>
      <c r="C1388" s="62">
        <v>0.20332805818512723</v>
      </c>
      <c r="D1388" s="62">
        <v>0.15695522813975155</v>
      </c>
      <c r="E1388" s="62">
        <v>0.11175473394683048</v>
      </c>
      <c r="F1388" s="62">
        <v>0.1118569113997572</v>
      </c>
      <c r="G1388" s="62">
        <v>4.6759053801319096E-2</v>
      </c>
      <c r="H1388" s="62">
        <v>1.2161309848284388E-2</v>
      </c>
      <c r="I1388" s="62">
        <v>8.4199644191893991E-2</v>
      </c>
      <c r="J1388" s="62">
        <v>3.3418472215361976E-2</v>
      </c>
      <c r="K1388" s="62">
        <v>0.11279898283520176</v>
      </c>
      <c r="L1388" s="62">
        <v>2.4802258601172085E-2</v>
      </c>
      <c r="M1388" s="62">
        <v>7.3363602315383303E-2</v>
      </c>
      <c r="N1388" s="62">
        <v>1.883461257663327E-3</v>
      </c>
      <c r="O1388" s="62">
        <v>5.3970481318198732E-2</v>
      </c>
      <c r="P1388" s="62">
        <v>8.3187051388548344E-2</v>
      </c>
      <c r="Q1388" s="62">
        <v>9.3703644738691458E-2</v>
      </c>
      <c r="R1388" s="62">
        <v>3.8473980205151838E-2</v>
      </c>
      <c r="S1388" s="62">
        <v>9.2075852492776111E-2</v>
      </c>
      <c r="T1388" s="62">
        <v>2.5590559443765811E-2</v>
      </c>
      <c r="U1388" s="62">
        <f t="shared" si="46"/>
        <v>0.99999999999999978</v>
      </c>
      <c r="V1388" s="63"/>
      <c r="X1388" s="64">
        <v>1376</v>
      </c>
      <c r="Y1388" s="62">
        <v>0.18459467189327589</v>
      </c>
      <c r="Z1388" s="62">
        <v>0.10465987326967446</v>
      </c>
      <c r="AA1388" s="61">
        <v>8.8608830999914082E-2</v>
      </c>
      <c r="AB1388" s="61">
        <v>9.158827579863664E-2</v>
      </c>
      <c r="AC1388" s="61">
        <v>1.7058693638166145E-2</v>
      </c>
      <c r="AD1388" s="61">
        <v>6.6249564676402001E-2</v>
      </c>
      <c r="AE1388" s="61">
        <v>3.805983011261449E-2</v>
      </c>
      <c r="AF1388" s="61">
        <v>0.10416553054505349</v>
      </c>
      <c r="AG1388" s="61">
        <v>6.5365892748775675E-2</v>
      </c>
      <c r="AH1388" s="61">
        <v>7.8453661529252552E-2</v>
      </c>
      <c r="AI1388" s="61">
        <v>3.5127819606070754E-2</v>
      </c>
      <c r="AJ1388" s="61">
        <v>1.9055079865881164E-2</v>
      </c>
      <c r="AK1388" s="61">
        <v>8.1018573461928631E-3</v>
      </c>
      <c r="AL1388" s="61">
        <v>3.5193980745575046E-2</v>
      </c>
      <c r="AM1388" s="61">
        <v>1.9802011816750242E-2</v>
      </c>
      <c r="AN1388" s="61">
        <v>0.10907429221909902</v>
      </c>
      <c r="AO1388" s="61">
        <v>0.11347168353649681</v>
      </c>
      <c r="AP1388" s="61">
        <v>0.1106229948151192</v>
      </c>
      <c r="AQ1388" s="62">
        <f t="shared" si="47"/>
        <v>1.0000000000000002</v>
      </c>
    </row>
    <row r="1389" spans="2:43" x14ac:dyDescent="0.25">
      <c r="B1389" s="64">
        <v>1377</v>
      </c>
      <c r="C1389" s="62">
        <v>0.20315550672429813</v>
      </c>
      <c r="D1389" s="62">
        <v>0.15912693479608325</v>
      </c>
      <c r="E1389" s="62">
        <v>2.1383212303373966E-3</v>
      </c>
      <c r="F1389" s="62">
        <v>0.1033280096292875</v>
      </c>
      <c r="G1389" s="62">
        <v>9.5457476540576208E-2</v>
      </c>
      <c r="H1389" s="62">
        <v>1.3760350457360017E-2</v>
      </c>
      <c r="I1389" s="62">
        <v>0.11057279754474547</v>
      </c>
      <c r="J1389" s="62">
        <v>4.9865115298815488E-2</v>
      </c>
      <c r="K1389" s="62">
        <v>4.5593135670821801E-2</v>
      </c>
      <c r="L1389" s="62">
        <v>1.1689633011507963E-2</v>
      </c>
      <c r="M1389" s="62">
        <v>0.12801515134699337</v>
      </c>
      <c r="N1389" s="62">
        <v>6.4398899262703896E-2</v>
      </c>
      <c r="O1389" s="62">
        <v>7.8152710938195036E-2</v>
      </c>
      <c r="P1389" s="62">
        <v>0.12463021419226923</v>
      </c>
      <c r="Q1389" s="62">
        <v>5.3844654190790577E-2</v>
      </c>
      <c r="R1389" s="62">
        <v>8.8791809111705686E-2</v>
      </c>
      <c r="S1389" s="62">
        <v>2.42727689728841E-2</v>
      </c>
      <c r="T1389" s="62">
        <v>5.4889526010062665E-3</v>
      </c>
      <c r="U1389" s="62">
        <f t="shared" si="46"/>
        <v>1.0000000000000002</v>
      </c>
      <c r="V1389" s="63"/>
      <c r="X1389" s="64">
        <v>1377</v>
      </c>
      <c r="Y1389" s="62">
        <v>0.15512498915121226</v>
      </c>
      <c r="Z1389" s="62">
        <v>6.4333708604775899E-2</v>
      </c>
      <c r="AA1389" s="61">
        <v>4.6133826761808432E-2</v>
      </c>
      <c r="AB1389" s="61">
        <v>2.0926363788826832E-3</v>
      </c>
      <c r="AC1389" s="61">
        <v>1.0387513559949154E-2</v>
      </c>
      <c r="AD1389" s="61">
        <v>6.5924704082977639E-2</v>
      </c>
      <c r="AE1389" s="61">
        <v>0.10900578169075791</v>
      </c>
      <c r="AF1389" s="61">
        <v>4.9346964459414368E-2</v>
      </c>
      <c r="AG1389" s="61">
        <v>0.10554731070486151</v>
      </c>
      <c r="AH1389" s="61">
        <v>0.10035126954278129</v>
      </c>
      <c r="AI1389" s="61">
        <v>5.2936281473538953E-2</v>
      </c>
      <c r="AJ1389" s="61">
        <v>3.9345503930777473E-2</v>
      </c>
      <c r="AK1389" s="61">
        <v>4.0661579354452686E-2</v>
      </c>
      <c r="AL1389" s="61">
        <v>3.0323347657187947E-2</v>
      </c>
      <c r="AM1389" s="61">
        <v>0.11130918814387414</v>
      </c>
      <c r="AN1389" s="61">
        <v>9.5122060681040413E-2</v>
      </c>
      <c r="AO1389" s="61">
        <v>4.0144554668349527E-2</v>
      </c>
      <c r="AP1389" s="61">
        <v>0.10136747690934579</v>
      </c>
      <c r="AQ1389" s="62">
        <f t="shared" si="47"/>
        <v>1</v>
      </c>
    </row>
    <row r="1390" spans="2:43" x14ac:dyDescent="0.25">
      <c r="B1390" s="64">
        <v>1378</v>
      </c>
      <c r="C1390" s="62">
        <v>0.20439069496959142</v>
      </c>
      <c r="D1390" s="62">
        <v>0.11770962591149854</v>
      </c>
      <c r="E1390" s="62">
        <v>9.4361478136019736E-2</v>
      </c>
      <c r="F1390" s="62">
        <v>7.3019622741351445E-2</v>
      </c>
      <c r="G1390" s="62">
        <v>5.7652973000201994E-2</v>
      </c>
      <c r="H1390" s="62">
        <v>2.840344727741401E-2</v>
      </c>
      <c r="I1390" s="62">
        <v>7.483621134328447E-2</v>
      </c>
      <c r="J1390" s="62">
        <v>3.8415259057807433E-2</v>
      </c>
      <c r="K1390" s="62">
        <v>3.1729906403162506E-2</v>
      </c>
      <c r="L1390" s="62">
        <v>8.7185671380361388E-2</v>
      </c>
      <c r="M1390" s="62">
        <v>0.10363246765699166</v>
      </c>
      <c r="N1390" s="62">
        <v>6.9061122504913308E-2</v>
      </c>
      <c r="O1390" s="62">
        <v>1.8055358502297628E-2</v>
      </c>
      <c r="P1390" s="62">
        <v>9.357148643920965E-2</v>
      </c>
      <c r="Q1390" s="62">
        <v>2.6709262524502009E-2</v>
      </c>
      <c r="R1390" s="62">
        <v>2.5732063355135219E-2</v>
      </c>
      <c r="S1390" s="62">
        <v>6.3823614075467217E-2</v>
      </c>
      <c r="T1390" s="62">
        <v>0.11381005560188032</v>
      </c>
      <c r="U1390" s="62">
        <f t="shared" si="46"/>
        <v>0.99999999999999989</v>
      </c>
      <c r="V1390" s="63"/>
      <c r="X1390" s="64">
        <v>1378</v>
      </c>
      <c r="Y1390" s="62">
        <v>0.18055271302427425</v>
      </c>
      <c r="Z1390" s="62">
        <v>0.34155799916439683</v>
      </c>
      <c r="AA1390" s="61">
        <v>9.5449409627609133E-4</v>
      </c>
      <c r="AB1390" s="61">
        <v>5.4704712234611749E-2</v>
      </c>
      <c r="AC1390" s="61">
        <v>0.10639905518766807</v>
      </c>
      <c r="AD1390" s="61">
        <v>3.91299252403133E-2</v>
      </c>
      <c r="AE1390" s="61">
        <v>2.1880697803665364E-2</v>
      </c>
      <c r="AF1390" s="61">
        <v>4.4251109543339662E-2</v>
      </c>
      <c r="AG1390" s="61">
        <v>7.1303734764735241E-2</v>
      </c>
      <c r="AH1390" s="61">
        <v>9.589646089107047E-2</v>
      </c>
      <c r="AI1390" s="61">
        <v>5.0418297963006752E-2</v>
      </c>
      <c r="AJ1390" s="61">
        <v>9.3440092569682345E-2</v>
      </c>
      <c r="AK1390" s="61">
        <v>0.11220817348269994</v>
      </c>
      <c r="AL1390" s="61">
        <v>5.4600175981650637E-2</v>
      </c>
      <c r="AM1390" s="61">
        <v>4.7155870922834325E-2</v>
      </c>
      <c r="AN1390" s="61">
        <v>6.1310209154483521E-2</v>
      </c>
      <c r="AO1390" s="61">
        <v>7.5255070104808711E-2</v>
      </c>
      <c r="AP1390" s="61">
        <v>7.1091920059153879E-2</v>
      </c>
      <c r="AQ1390" s="62">
        <f t="shared" si="47"/>
        <v>1</v>
      </c>
    </row>
    <row r="1391" spans="2:43" x14ac:dyDescent="0.25">
      <c r="B1391" s="64">
        <v>1379</v>
      </c>
      <c r="C1391" s="62">
        <v>0.20253664209836811</v>
      </c>
      <c r="D1391" s="62">
        <v>0.14606072303674952</v>
      </c>
      <c r="E1391" s="62">
        <v>9.5045785842908834E-2</v>
      </c>
      <c r="F1391" s="62">
        <v>3.2404755603960646E-2</v>
      </c>
      <c r="G1391" s="62">
        <v>7.2450409833464388E-2</v>
      </c>
      <c r="H1391" s="62">
        <v>6.9399432404472439E-2</v>
      </c>
      <c r="I1391" s="62">
        <v>9.4454681995146672E-2</v>
      </c>
      <c r="J1391" s="62">
        <v>4.2608547818834504E-2</v>
      </c>
      <c r="K1391" s="62">
        <v>8.1697022794184837E-2</v>
      </c>
      <c r="L1391" s="62">
        <v>7.557851145296203E-2</v>
      </c>
      <c r="M1391" s="62">
        <v>8.8137512772952606E-2</v>
      </c>
      <c r="N1391" s="62">
        <v>7.6966388040313513E-2</v>
      </c>
      <c r="O1391" s="62">
        <v>2.5899056724205914E-2</v>
      </c>
      <c r="P1391" s="62">
        <v>2.1120010011117924E-2</v>
      </c>
      <c r="Q1391" s="62">
        <v>9.5632883095383495E-3</v>
      </c>
      <c r="R1391" s="62">
        <v>8.2749037798781885E-2</v>
      </c>
      <c r="S1391" s="62">
        <v>4.9124427503992929E-2</v>
      </c>
      <c r="T1391" s="62">
        <v>8.2801131093162783E-2</v>
      </c>
      <c r="U1391" s="62">
        <f t="shared" si="46"/>
        <v>1.0000000000000002</v>
      </c>
      <c r="V1391" s="63"/>
      <c r="X1391" s="64">
        <v>1379</v>
      </c>
      <c r="Y1391" s="62">
        <v>0.15937725987535009</v>
      </c>
      <c r="Z1391" s="62">
        <v>0.10904393212366491</v>
      </c>
      <c r="AA1391" s="61">
        <v>2.5157040845740428E-2</v>
      </c>
      <c r="AB1391" s="61">
        <v>7.1796705923304643E-2</v>
      </c>
      <c r="AC1391" s="61">
        <v>2.7792856666458223E-2</v>
      </c>
      <c r="AD1391" s="61">
        <v>6.5356016061369718E-2</v>
      </c>
      <c r="AE1391" s="61">
        <v>6.7313954637907542E-2</v>
      </c>
      <c r="AF1391" s="61">
        <v>3.5132636065072956E-2</v>
      </c>
      <c r="AG1391" s="61">
        <v>5.850402548165972E-3</v>
      </c>
      <c r="AH1391" s="61">
        <v>3.7971984693129547E-2</v>
      </c>
      <c r="AI1391" s="61">
        <v>4.3479576546579961E-2</v>
      </c>
      <c r="AJ1391" s="61">
        <v>0.11568358630419316</v>
      </c>
      <c r="AK1391" s="61">
        <v>6.5197508742081647E-2</v>
      </c>
      <c r="AL1391" s="61">
        <v>0.14796421795852061</v>
      </c>
      <c r="AM1391" s="61">
        <v>8.2562712565081034E-2</v>
      </c>
      <c r="AN1391" s="61">
        <v>4.7967911792813414E-2</v>
      </c>
      <c r="AO1391" s="61">
        <v>2.9543692770150322E-2</v>
      </c>
      <c r="AP1391" s="61">
        <v>0.1312291958794308</v>
      </c>
      <c r="AQ1391" s="62">
        <f t="shared" si="47"/>
        <v>1.0000000000000002</v>
      </c>
    </row>
    <row r="1392" spans="2:43" x14ac:dyDescent="0.25">
      <c r="B1392" s="64">
        <v>1380</v>
      </c>
      <c r="C1392" s="62">
        <v>0.19952930770616439</v>
      </c>
      <c r="D1392" s="62">
        <v>0.14193230737860527</v>
      </c>
      <c r="E1392" s="62">
        <v>8.8460335231951293E-2</v>
      </c>
      <c r="F1392" s="62">
        <v>5.1063211868406219E-2</v>
      </c>
      <c r="G1392" s="62">
        <v>6.4948684864848699E-2</v>
      </c>
      <c r="H1392" s="62">
        <v>7.8618822647395212E-2</v>
      </c>
      <c r="I1392" s="62">
        <v>0.10307428446175187</v>
      </c>
      <c r="J1392" s="62">
        <v>6.8968315644879916E-2</v>
      </c>
      <c r="K1392" s="62">
        <v>4.0197991407401504E-2</v>
      </c>
      <c r="L1392" s="62">
        <v>0.10055331569271561</v>
      </c>
      <c r="M1392" s="62">
        <v>8.9390255558656956E-2</v>
      </c>
      <c r="N1392" s="62">
        <v>6.4843952993814319E-2</v>
      </c>
      <c r="O1392" s="62">
        <v>3.2942306371302695E-2</v>
      </c>
      <c r="P1392" s="62">
        <v>3.4362490782039873E-2</v>
      </c>
      <c r="Q1392" s="62">
        <v>6.5994842866776773E-2</v>
      </c>
      <c r="R1392" s="62">
        <v>4.3729651379074787E-2</v>
      </c>
      <c r="S1392" s="62">
        <v>6.4588378482245898E-2</v>
      </c>
      <c r="T1392" s="62">
        <v>8.2631597467383976E-3</v>
      </c>
      <c r="U1392" s="62">
        <f t="shared" si="46"/>
        <v>1</v>
      </c>
      <c r="V1392" s="63"/>
      <c r="X1392" s="64">
        <v>1380</v>
      </c>
      <c r="Y1392" s="62">
        <v>0.16669787544335091</v>
      </c>
      <c r="Z1392" s="62">
        <v>0.28022109313493559</v>
      </c>
      <c r="AA1392" s="61">
        <v>5.0720393824365953E-2</v>
      </c>
      <c r="AB1392" s="61">
        <v>9.2334666364576198E-2</v>
      </c>
      <c r="AC1392" s="61">
        <v>6.3829997602847674E-2</v>
      </c>
      <c r="AD1392" s="61">
        <v>0.13515721117496424</v>
      </c>
      <c r="AE1392" s="61">
        <v>0.1016259852658143</v>
      </c>
      <c r="AF1392" s="61">
        <v>5.8660988401678139E-2</v>
      </c>
      <c r="AG1392" s="61">
        <v>5.9510796283787672E-2</v>
      </c>
      <c r="AH1392" s="61">
        <v>5.1803689196941505E-2</v>
      </c>
      <c r="AI1392" s="61">
        <v>0.12912504626571053</v>
      </c>
      <c r="AJ1392" s="61">
        <v>5.6902932448943946E-3</v>
      </c>
      <c r="AK1392" s="61">
        <v>0.13111689162744466</v>
      </c>
      <c r="AL1392" s="61">
        <v>8.4108040179845626E-3</v>
      </c>
      <c r="AM1392" s="61">
        <v>8.7427225412992485E-2</v>
      </c>
      <c r="AN1392" s="61">
        <v>2.7176720491857397E-3</v>
      </c>
      <c r="AO1392" s="61">
        <v>4.3699727487003289E-3</v>
      </c>
      <c r="AP1392" s="61">
        <v>1.7498366518111753E-2</v>
      </c>
      <c r="AQ1392" s="62">
        <f t="shared" si="47"/>
        <v>1</v>
      </c>
    </row>
    <row r="1393" spans="2:43" x14ac:dyDescent="0.25">
      <c r="B1393" s="64">
        <v>1381</v>
      </c>
      <c r="C1393" s="62">
        <v>0.21616409179487073</v>
      </c>
      <c r="D1393" s="62">
        <v>0.15560894556268726</v>
      </c>
      <c r="E1393" s="62">
        <v>1.3794544713681446E-2</v>
      </c>
      <c r="F1393" s="62">
        <v>5.3430501147819401E-2</v>
      </c>
      <c r="G1393" s="62">
        <v>8.9181663332026026E-2</v>
      </c>
      <c r="H1393" s="62">
        <v>0.10815531178273299</v>
      </c>
      <c r="I1393" s="62">
        <v>9.8908987443678903E-2</v>
      </c>
      <c r="J1393" s="62">
        <v>0.10709874758759123</v>
      </c>
      <c r="K1393" s="62">
        <v>3.7636377849967532E-2</v>
      </c>
      <c r="L1393" s="62">
        <v>1.4605500812028058E-2</v>
      </c>
      <c r="M1393" s="62">
        <v>7.7043978977999117E-3</v>
      </c>
      <c r="N1393" s="62">
        <v>4.1796661283756378E-2</v>
      </c>
      <c r="O1393" s="62">
        <v>6.5741243620310613E-2</v>
      </c>
      <c r="P1393" s="62">
        <v>9.310186193456646E-2</v>
      </c>
      <c r="Q1393" s="62">
        <v>4.9836354547371772E-2</v>
      </c>
      <c r="R1393" s="62">
        <v>2.8441822573873475E-2</v>
      </c>
      <c r="S1393" s="62">
        <v>0.11393938540148722</v>
      </c>
      <c r="T1393" s="62">
        <v>7.6626638071308512E-2</v>
      </c>
      <c r="U1393" s="62">
        <f t="shared" si="46"/>
        <v>1</v>
      </c>
      <c r="V1393" s="63"/>
      <c r="X1393" s="64">
        <v>1381</v>
      </c>
      <c r="Y1393" s="62">
        <v>0.19969275146622095</v>
      </c>
      <c r="Z1393" s="62">
        <v>0.19491508812528924</v>
      </c>
      <c r="AA1393" s="61">
        <v>4.8748303085545494E-2</v>
      </c>
      <c r="AB1393" s="61">
        <v>2.3718557758723429E-2</v>
      </c>
      <c r="AC1393" s="61">
        <v>8.1153502002510786E-2</v>
      </c>
      <c r="AD1393" s="61">
        <v>3.9454883474062244E-2</v>
      </c>
      <c r="AE1393" s="61">
        <v>0.10838733729064581</v>
      </c>
      <c r="AF1393" s="61">
        <v>0.10975153930284859</v>
      </c>
      <c r="AG1393" s="61">
        <v>5.1906978363014826E-2</v>
      </c>
      <c r="AH1393" s="61">
        <v>6.2733452855715854E-2</v>
      </c>
      <c r="AI1393" s="61">
        <v>9.4850119145527031E-2</v>
      </c>
      <c r="AJ1393" s="61">
        <v>8.5126582762457631E-2</v>
      </c>
      <c r="AK1393" s="61">
        <v>3.2548429988846356E-2</v>
      </c>
      <c r="AL1393" s="61">
        <v>3.3258904341848125E-2</v>
      </c>
      <c r="AM1393" s="61">
        <v>2.1766674845119095E-3</v>
      </c>
      <c r="AN1393" s="61">
        <v>2.7227713612409839E-2</v>
      </c>
      <c r="AO1393" s="61">
        <v>0.10005537728052034</v>
      </c>
      <c r="AP1393" s="61">
        <v>9.8901651250811864E-2</v>
      </c>
      <c r="AQ1393" s="62">
        <f t="shared" si="47"/>
        <v>1.0000000000000002</v>
      </c>
    </row>
    <row r="1394" spans="2:43" x14ac:dyDescent="0.25">
      <c r="B1394" s="64">
        <v>1382</v>
      </c>
      <c r="C1394" s="62">
        <v>0.21592823346264808</v>
      </c>
      <c r="D1394" s="62">
        <v>0.16144090234178315</v>
      </c>
      <c r="E1394" s="62">
        <v>1.1434823694624287E-2</v>
      </c>
      <c r="F1394" s="62">
        <v>5.1664315157829786E-2</v>
      </c>
      <c r="G1394" s="62">
        <v>9.8139681746265237E-2</v>
      </c>
      <c r="H1394" s="62">
        <v>3.5573705166299908E-2</v>
      </c>
      <c r="I1394" s="62">
        <v>5.8985621535827613E-2</v>
      </c>
      <c r="J1394" s="62">
        <v>7.823729736766713E-2</v>
      </c>
      <c r="K1394" s="62">
        <v>6.5533021546496997E-2</v>
      </c>
      <c r="L1394" s="62">
        <v>5.7355842515433429E-2</v>
      </c>
      <c r="M1394" s="62">
        <v>2.1115380634234942E-2</v>
      </c>
      <c r="N1394" s="62">
        <v>7.3538295737351239E-2</v>
      </c>
      <c r="O1394" s="62">
        <v>9.4440712372244481E-2</v>
      </c>
      <c r="P1394" s="62">
        <v>7.421194520387582E-2</v>
      </c>
      <c r="Q1394" s="62">
        <v>9.3956475263845873E-2</v>
      </c>
      <c r="R1394" s="62">
        <v>2.5027512966016623E-2</v>
      </c>
      <c r="S1394" s="62">
        <v>9.3296177685335852E-2</v>
      </c>
      <c r="T1394" s="62">
        <v>6.7489191406650703E-2</v>
      </c>
      <c r="U1394" s="62">
        <f t="shared" si="46"/>
        <v>0.99999999999999989</v>
      </c>
      <c r="V1394" s="63"/>
      <c r="X1394" s="64">
        <v>1382</v>
      </c>
      <c r="Y1394" s="62">
        <v>0.18303889214022429</v>
      </c>
      <c r="Z1394" s="62">
        <v>0.24407379491006503</v>
      </c>
      <c r="AA1394" s="61">
        <v>2.4596952164009495E-2</v>
      </c>
      <c r="AB1394" s="61">
        <v>0.10693087298370708</v>
      </c>
      <c r="AC1394" s="61">
        <v>6.2621512859534031E-2</v>
      </c>
      <c r="AD1394" s="61">
        <v>6.1994256790396218E-2</v>
      </c>
      <c r="AE1394" s="61">
        <v>0.109304993035705</v>
      </c>
      <c r="AF1394" s="61">
        <v>5.1898915749617962E-2</v>
      </c>
      <c r="AG1394" s="61">
        <v>2.776830501259047E-2</v>
      </c>
      <c r="AH1394" s="61">
        <v>6.270340512443319E-2</v>
      </c>
      <c r="AI1394" s="61">
        <v>5.4571931610663399E-2</v>
      </c>
      <c r="AJ1394" s="61">
        <v>9.4842470773592001E-3</v>
      </c>
      <c r="AK1394" s="61">
        <v>0.10350270242112133</v>
      </c>
      <c r="AL1394" s="61">
        <v>6.5399264310884317E-2</v>
      </c>
      <c r="AM1394" s="61">
        <v>1.9386822997353666E-2</v>
      </c>
      <c r="AN1394" s="61">
        <v>1.5461482236269109E-2</v>
      </c>
      <c r="AO1394" s="61">
        <v>8.0979709665155955E-2</v>
      </c>
      <c r="AP1394" s="61">
        <v>0.14339462596119953</v>
      </c>
      <c r="AQ1394" s="62">
        <f t="shared" si="47"/>
        <v>1</v>
      </c>
    </row>
    <row r="1395" spans="2:43" x14ac:dyDescent="0.25">
      <c r="B1395" s="64">
        <v>1383</v>
      </c>
      <c r="C1395" s="62">
        <v>0.20228426962064647</v>
      </c>
      <c r="D1395" s="62">
        <v>0.15124866955739269</v>
      </c>
      <c r="E1395" s="62">
        <v>5.7807256416481836E-2</v>
      </c>
      <c r="F1395" s="62">
        <v>7.4143764489863206E-2</v>
      </c>
      <c r="G1395" s="62">
        <v>7.2040187040563017E-2</v>
      </c>
      <c r="H1395" s="62">
        <v>0.10225769502112031</v>
      </c>
      <c r="I1395" s="62">
        <v>8.4251113107381412E-2</v>
      </c>
      <c r="J1395" s="62">
        <v>5.8503450483019366E-2</v>
      </c>
      <c r="K1395" s="62">
        <v>0.10636898981236978</v>
      </c>
      <c r="L1395" s="62">
        <v>3.585470721732844E-2</v>
      </c>
      <c r="M1395" s="62">
        <v>1.5463934842696992E-2</v>
      </c>
      <c r="N1395" s="62">
        <v>3.6519720459136727E-2</v>
      </c>
      <c r="O1395" s="62">
        <v>2.9178682531400958E-3</v>
      </c>
      <c r="P1395" s="62">
        <v>1.8935923838043236E-2</v>
      </c>
      <c r="Q1395" s="62">
        <v>0.10242063993437599</v>
      </c>
      <c r="R1395" s="62">
        <v>8.1655043385506901E-2</v>
      </c>
      <c r="S1395" s="62">
        <v>3.6829121621793005E-2</v>
      </c>
      <c r="T1395" s="62">
        <v>0.11403058407717992</v>
      </c>
      <c r="U1395" s="62">
        <f t="shared" si="46"/>
        <v>1.0000000000000002</v>
      </c>
      <c r="V1395" s="63"/>
      <c r="X1395" s="64">
        <v>1383</v>
      </c>
      <c r="Y1395" s="62">
        <v>0.1605169322346798</v>
      </c>
      <c r="Z1395" s="62">
        <v>0.15105464595148774</v>
      </c>
      <c r="AA1395" s="61">
        <v>3.5764615013165447E-2</v>
      </c>
      <c r="AB1395" s="61">
        <v>0.12061483188470906</v>
      </c>
      <c r="AC1395" s="61">
        <v>3.7016884113175309E-2</v>
      </c>
      <c r="AD1395" s="61">
        <v>9.3809663309599417E-2</v>
      </c>
      <c r="AE1395" s="61">
        <v>0.13239724769948671</v>
      </c>
      <c r="AF1395" s="61">
        <v>5.0487711690204065E-2</v>
      </c>
      <c r="AG1395" s="61">
        <v>6.2327318811384001E-2</v>
      </c>
      <c r="AH1395" s="61">
        <v>7.6614539112589655E-2</v>
      </c>
      <c r="AI1395" s="61">
        <v>3.3268330745668304E-2</v>
      </c>
      <c r="AJ1395" s="61">
        <v>1.3233017295942121E-2</v>
      </c>
      <c r="AK1395" s="61">
        <v>8.1469322086037462E-3</v>
      </c>
      <c r="AL1395" s="61">
        <v>2.56297716168109E-2</v>
      </c>
      <c r="AM1395" s="61">
        <v>8.1729629672309692E-2</v>
      </c>
      <c r="AN1395" s="61">
        <v>0.13844730656698656</v>
      </c>
      <c r="AO1395" s="61">
        <v>1.5643313889598606E-2</v>
      </c>
      <c r="AP1395" s="61">
        <v>7.4868886369766102E-2</v>
      </c>
      <c r="AQ1395" s="62">
        <f t="shared" si="47"/>
        <v>0.99999999999999956</v>
      </c>
    </row>
    <row r="1396" spans="2:43" x14ac:dyDescent="0.25">
      <c r="B1396" s="64">
        <v>1384</v>
      </c>
      <c r="C1396" s="62">
        <v>0.19477463349592544</v>
      </c>
      <c r="D1396" s="62">
        <v>0.12527624329496853</v>
      </c>
      <c r="E1396" s="62">
        <v>8.9839541380139359E-2</v>
      </c>
      <c r="F1396" s="62">
        <v>8.5438245847008192E-3</v>
      </c>
      <c r="G1396" s="62">
        <v>8.8151721297208985E-3</v>
      </c>
      <c r="H1396" s="62">
        <v>5.2629191323510141E-2</v>
      </c>
      <c r="I1396" s="62">
        <v>0.10162293082915996</v>
      </c>
      <c r="J1396" s="62">
        <v>8.8332254775100566E-2</v>
      </c>
      <c r="K1396" s="62">
        <v>7.254063143580404E-2</v>
      </c>
      <c r="L1396" s="62">
        <v>1.6632080069910068E-2</v>
      </c>
      <c r="M1396" s="62">
        <v>9.7864594873605618E-2</v>
      </c>
      <c r="N1396" s="62">
        <v>3.6700366826651128E-2</v>
      </c>
      <c r="O1396" s="62">
        <v>2.349563323266303E-2</v>
      </c>
      <c r="P1396" s="62">
        <v>5.7065050492246486E-2</v>
      </c>
      <c r="Q1396" s="62">
        <v>8.9847930856463754E-2</v>
      </c>
      <c r="R1396" s="62">
        <v>0.11025078155299509</v>
      </c>
      <c r="S1396" s="62">
        <v>6.5841295992887072E-2</v>
      </c>
      <c r="T1396" s="62">
        <v>7.9978719644442031E-2</v>
      </c>
      <c r="U1396" s="62">
        <f t="shared" si="46"/>
        <v>0.99999999999999989</v>
      </c>
      <c r="V1396" s="63"/>
      <c r="X1396" s="64">
        <v>1384</v>
      </c>
      <c r="Y1396" s="62">
        <v>0.16889948177005493</v>
      </c>
      <c r="Z1396" s="62">
        <v>5.0741701397721099E-2</v>
      </c>
      <c r="AA1396" s="61">
        <v>0.11500157350925153</v>
      </c>
      <c r="AB1396" s="61">
        <v>3.3534256424216348E-2</v>
      </c>
      <c r="AC1396" s="61">
        <v>1.9091692905438138E-2</v>
      </c>
      <c r="AD1396" s="61">
        <v>4.5223196340022594E-2</v>
      </c>
      <c r="AE1396" s="61">
        <v>9.0991008166070642E-2</v>
      </c>
      <c r="AF1396" s="61">
        <v>2.701674471902682E-2</v>
      </c>
      <c r="AG1396" s="61">
        <v>7.7823662618145564E-2</v>
      </c>
      <c r="AH1396" s="61">
        <v>2.4278517432398386E-3</v>
      </c>
      <c r="AI1396" s="61">
        <v>2.9611974690897682E-2</v>
      </c>
      <c r="AJ1396" s="61">
        <v>0.12830811303951081</v>
      </c>
      <c r="AK1396" s="61">
        <v>1.0664689600369684E-2</v>
      </c>
      <c r="AL1396" s="61">
        <v>0.12444443217844482</v>
      </c>
      <c r="AM1396" s="61">
        <v>4.0489524788429251E-2</v>
      </c>
      <c r="AN1396" s="61">
        <v>3.3156591444703752E-2</v>
      </c>
      <c r="AO1396" s="61">
        <v>0.11215684100963286</v>
      </c>
      <c r="AP1396" s="61">
        <v>0.11005784682259959</v>
      </c>
      <c r="AQ1396" s="62">
        <f t="shared" si="47"/>
        <v>0.99999999999999989</v>
      </c>
    </row>
    <row r="1397" spans="2:43" x14ac:dyDescent="0.25">
      <c r="B1397" s="64">
        <v>1385</v>
      </c>
      <c r="C1397" s="62">
        <v>0.20270489204455122</v>
      </c>
      <c r="D1397" s="62">
        <v>0.15953490041746188</v>
      </c>
      <c r="E1397" s="62">
        <v>6.6395671801459541E-2</v>
      </c>
      <c r="F1397" s="62">
        <v>7.4481495796915861E-2</v>
      </c>
      <c r="G1397" s="62">
        <v>8.5983088349899484E-2</v>
      </c>
      <c r="H1397" s="62">
        <v>0.10462414418941582</v>
      </c>
      <c r="I1397" s="62">
        <v>5.3733945513173696E-2</v>
      </c>
      <c r="J1397" s="62">
        <v>4.1099220352638965E-2</v>
      </c>
      <c r="K1397" s="62">
        <v>4.450791272996088E-2</v>
      </c>
      <c r="L1397" s="62">
        <v>3.8062158755766073E-2</v>
      </c>
      <c r="M1397" s="62">
        <v>0.10801365968418264</v>
      </c>
      <c r="N1397" s="62">
        <v>1.0034721215386327E-2</v>
      </c>
      <c r="O1397" s="62">
        <v>8.1145873821927172E-2</v>
      </c>
      <c r="P1397" s="62">
        <v>0.10502598392757051</v>
      </c>
      <c r="Q1397" s="62">
        <v>4.2461934146780525E-2</v>
      </c>
      <c r="R1397" s="62">
        <v>3.7698443470410951E-2</v>
      </c>
      <c r="S1397" s="62">
        <v>5.1898304896554979E-3</v>
      </c>
      <c r="T1397" s="62">
        <v>0.10154191575485591</v>
      </c>
      <c r="U1397" s="62">
        <f t="shared" si="46"/>
        <v>1</v>
      </c>
      <c r="V1397" s="63"/>
      <c r="X1397" s="64">
        <v>1385</v>
      </c>
      <c r="Y1397" s="62">
        <v>0.17163511597039335</v>
      </c>
      <c r="Z1397" s="62">
        <v>0.23795534560693538</v>
      </c>
      <c r="AA1397" s="61">
        <v>8.8428136181287559E-2</v>
      </c>
      <c r="AB1397" s="61">
        <v>3.0982014149793034E-2</v>
      </c>
      <c r="AC1397" s="61">
        <v>6.4734678453910802E-2</v>
      </c>
      <c r="AD1397" s="61">
        <v>9.0567271978955866E-2</v>
      </c>
      <c r="AE1397" s="61">
        <v>6.0052773484718533E-2</v>
      </c>
      <c r="AF1397" s="61">
        <v>7.2597360829218291E-2</v>
      </c>
      <c r="AG1397" s="61">
        <v>8.9283925009446943E-2</v>
      </c>
      <c r="AH1397" s="61">
        <v>8.7446430521002316E-2</v>
      </c>
      <c r="AI1397" s="61">
        <v>4.4460422820996756E-2</v>
      </c>
      <c r="AJ1397" s="61">
        <v>2.6949180835117423E-2</v>
      </c>
      <c r="AK1397" s="61">
        <v>8.633262460072802E-2</v>
      </c>
      <c r="AL1397" s="61">
        <v>4.7055645556006005E-2</v>
      </c>
      <c r="AM1397" s="61">
        <v>5.2203956387747538E-2</v>
      </c>
      <c r="AN1397" s="61">
        <v>8.9866995697096427E-2</v>
      </c>
      <c r="AO1397" s="61">
        <v>4.0919381574300497E-3</v>
      </c>
      <c r="AP1397" s="61">
        <v>6.4946645336544442E-2</v>
      </c>
      <c r="AQ1397" s="62">
        <f t="shared" si="47"/>
        <v>1</v>
      </c>
    </row>
    <row r="1398" spans="2:43" x14ac:dyDescent="0.25">
      <c r="B1398" s="64">
        <v>1386</v>
      </c>
      <c r="C1398" s="62">
        <v>0.19177318475250182</v>
      </c>
      <c r="D1398" s="62">
        <v>0.15854202883896079</v>
      </c>
      <c r="E1398" s="62">
        <v>7.9776694269409407E-2</v>
      </c>
      <c r="F1398" s="62">
        <v>6.343025868936801E-2</v>
      </c>
      <c r="G1398" s="62">
        <v>4.8449253237726232E-2</v>
      </c>
      <c r="H1398" s="62">
        <v>9.6374059187582434E-2</v>
      </c>
      <c r="I1398" s="62">
        <v>7.4748658313487662E-2</v>
      </c>
      <c r="J1398" s="62">
        <v>1.337193437919802E-2</v>
      </c>
      <c r="K1398" s="62">
        <v>8.4631777585022036E-2</v>
      </c>
      <c r="L1398" s="62">
        <v>4.7375932671096391E-3</v>
      </c>
      <c r="M1398" s="62">
        <v>7.802702984731251E-2</v>
      </c>
      <c r="N1398" s="62">
        <v>8.1933868424374376E-2</v>
      </c>
      <c r="O1398" s="62">
        <v>0.10036761625441118</v>
      </c>
      <c r="P1398" s="62">
        <v>6.8677130518046484E-2</v>
      </c>
      <c r="Q1398" s="62">
        <v>7.4140967076270214E-3</v>
      </c>
      <c r="R1398" s="62">
        <v>9.6516829623869455E-2</v>
      </c>
      <c r="S1398" s="62">
        <v>8.6142206031767522E-3</v>
      </c>
      <c r="T1398" s="62">
        <v>9.2928979092278638E-2</v>
      </c>
      <c r="U1398" s="62">
        <f t="shared" si="46"/>
        <v>0.99999999999999967</v>
      </c>
      <c r="V1398" s="63"/>
      <c r="X1398" s="64">
        <v>1386</v>
      </c>
      <c r="Y1398" s="62">
        <v>0.17265104472277309</v>
      </c>
      <c r="Z1398" s="62">
        <v>0.16747968330959964</v>
      </c>
      <c r="AA1398" s="61">
        <v>0.13030176293315529</v>
      </c>
      <c r="AB1398" s="61">
        <v>2.3650114484357894E-2</v>
      </c>
      <c r="AC1398" s="61">
        <v>4.7480048472727049E-2</v>
      </c>
      <c r="AD1398" s="61">
        <v>5.6536654231692567E-2</v>
      </c>
      <c r="AE1398" s="61">
        <v>9.1707024719617891E-2</v>
      </c>
      <c r="AF1398" s="61">
        <v>5.1382793423474661E-2</v>
      </c>
      <c r="AG1398" s="61">
        <v>0.10303774139231679</v>
      </c>
      <c r="AH1398" s="61">
        <v>0.10327440977077436</v>
      </c>
      <c r="AI1398" s="61">
        <v>7.1686615834189921E-2</v>
      </c>
      <c r="AJ1398" s="61">
        <v>1.2290384424648053E-2</v>
      </c>
      <c r="AK1398" s="61">
        <v>5.8679615024013497E-2</v>
      </c>
      <c r="AL1398" s="61">
        <v>0.10441804828694637</v>
      </c>
      <c r="AM1398" s="61">
        <v>5.636947931531703E-2</v>
      </c>
      <c r="AN1398" s="61">
        <v>6.1726610625750912E-3</v>
      </c>
      <c r="AO1398" s="61">
        <v>2.4463294587511127E-2</v>
      </c>
      <c r="AP1398" s="61">
        <v>5.854935203668226E-2</v>
      </c>
      <c r="AQ1398" s="62">
        <f t="shared" si="47"/>
        <v>0.99999999999999978</v>
      </c>
    </row>
    <row r="1399" spans="2:43" x14ac:dyDescent="0.25">
      <c r="B1399" s="64">
        <v>1387</v>
      </c>
      <c r="C1399" s="62">
        <v>0.19551008600844624</v>
      </c>
      <c r="D1399" s="62">
        <v>0.12531346196366752</v>
      </c>
      <c r="E1399" s="62">
        <v>7.2303886859602359E-2</v>
      </c>
      <c r="F1399" s="62">
        <v>2.832783441150696E-2</v>
      </c>
      <c r="G1399" s="62">
        <v>4.9849967852973805E-2</v>
      </c>
      <c r="H1399" s="62">
        <v>7.1003962546111452E-2</v>
      </c>
      <c r="I1399" s="62">
        <v>8.709263428679076E-2</v>
      </c>
      <c r="J1399" s="62">
        <v>5.4317656984386814E-2</v>
      </c>
      <c r="K1399" s="62">
        <v>4.9837582505429051E-2</v>
      </c>
      <c r="L1399" s="62">
        <v>8.7514887638669589E-2</v>
      </c>
      <c r="M1399" s="62">
        <v>6.0287720440568966E-2</v>
      </c>
      <c r="N1399" s="62">
        <v>6.2171154084813905E-2</v>
      </c>
      <c r="O1399" s="62">
        <v>2.1853611646338888E-3</v>
      </c>
      <c r="P1399" s="62">
        <v>3.1410895077160335E-2</v>
      </c>
      <c r="Q1399" s="62">
        <v>9.2496051199253679E-2</v>
      </c>
      <c r="R1399" s="62">
        <v>7.7400595153639201E-2</v>
      </c>
      <c r="S1399" s="62">
        <v>8.1038625570311912E-2</v>
      </c>
      <c r="T1399" s="62">
        <v>9.2761184224147405E-2</v>
      </c>
      <c r="U1399" s="62">
        <f t="shared" si="46"/>
        <v>0.99999999999999989</v>
      </c>
      <c r="V1399" s="63"/>
      <c r="X1399" s="64">
        <v>1387</v>
      </c>
      <c r="Y1399" s="62">
        <v>0.16791050801659627</v>
      </c>
      <c r="Z1399" s="62">
        <v>0.1738375881271359</v>
      </c>
      <c r="AA1399" s="61">
        <v>8.8367981589915892E-2</v>
      </c>
      <c r="AB1399" s="61">
        <v>2.8581948006772034E-2</v>
      </c>
      <c r="AC1399" s="61">
        <v>3.4995745887791571E-2</v>
      </c>
      <c r="AD1399" s="61">
        <v>4.4340915902883166E-2</v>
      </c>
      <c r="AE1399" s="61">
        <v>8.2664003266125677E-2</v>
      </c>
      <c r="AF1399" s="61">
        <v>7.3875550434146411E-2</v>
      </c>
      <c r="AG1399" s="61">
        <v>8.1146540476763763E-4</v>
      </c>
      <c r="AH1399" s="61">
        <v>4.7012988535244223E-2</v>
      </c>
      <c r="AI1399" s="61">
        <v>6.4220430423523933E-2</v>
      </c>
      <c r="AJ1399" s="61">
        <v>5.2168257336135573E-2</v>
      </c>
      <c r="AK1399" s="61">
        <v>0.12190280421893535</v>
      </c>
      <c r="AL1399" s="61">
        <v>6.6058545453299672E-2</v>
      </c>
      <c r="AM1399" s="61">
        <v>8.9617037065129204E-2</v>
      </c>
      <c r="AN1399" s="61">
        <v>8.6485914008292947E-2</v>
      </c>
      <c r="AO1399" s="61">
        <v>1.509127530334211E-2</v>
      </c>
      <c r="AP1399" s="61">
        <v>0.10380513716369458</v>
      </c>
      <c r="AQ1399" s="62">
        <f t="shared" si="47"/>
        <v>1.0000000000000002</v>
      </c>
    </row>
    <row r="1400" spans="2:43" x14ac:dyDescent="0.25">
      <c r="B1400" s="64">
        <v>1388</v>
      </c>
      <c r="C1400" s="62">
        <v>0.18597696325319862</v>
      </c>
      <c r="D1400" s="62">
        <v>0.14149476874630129</v>
      </c>
      <c r="E1400" s="62">
        <v>5.0435250179517881E-2</v>
      </c>
      <c r="F1400" s="62">
        <v>7.4726731396710169E-2</v>
      </c>
      <c r="G1400" s="62">
        <v>4.4535140922522193E-3</v>
      </c>
      <c r="H1400" s="62">
        <v>9.3787839457110861E-2</v>
      </c>
      <c r="I1400" s="62">
        <v>4.252985087260417E-2</v>
      </c>
      <c r="J1400" s="62">
        <v>3.2657328842312764E-4</v>
      </c>
      <c r="K1400" s="62">
        <v>0.1071627343162715</v>
      </c>
      <c r="L1400" s="62">
        <v>4.4849240556802457E-2</v>
      </c>
      <c r="M1400" s="62">
        <v>0.1036956974010024</v>
      </c>
      <c r="N1400" s="62">
        <v>7.5558446532011839E-2</v>
      </c>
      <c r="O1400" s="62">
        <v>6.0780916596996894E-2</v>
      </c>
      <c r="P1400" s="62">
        <v>0.1088658592617586</v>
      </c>
      <c r="Q1400" s="62">
        <v>2.5582750847175355E-2</v>
      </c>
      <c r="R1400" s="62">
        <v>9.1976136927070934E-2</v>
      </c>
      <c r="S1400" s="62">
        <v>6.9334930115636767E-2</v>
      </c>
      <c r="T1400" s="62">
        <v>4.5933528158654757E-2</v>
      </c>
      <c r="U1400" s="62">
        <f t="shared" si="46"/>
        <v>1</v>
      </c>
      <c r="V1400" s="63"/>
      <c r="X1400" s="64">
        <v>1388</v>
      </c>
      <c r="Y1400" s="62">
        <v>0.181311147358381</v>
      </c>
      <c r="Z1400" s="62">
        <v>0.20229222952885814</v>
      </c>
      <c r="AA1400" s="61">
        <v>4.2673119578018587E-2</v>
      </c>
      <c r="AB1400" s="61">
        <v>8.2309721392962304E-2</v>
      </c>
      <c r="AC1400" s="61">
        <v>4.856021924850415E-2</v>
      </c>
      <c r="AD1400" s="61">
        <v>2.1554195412791109E-2</v>
      </c>
      <c r="AE1400" s="61">
        <v>0.10826332398605665</v>
      </c>
      <c r="AF1400" s="61">
        <v>7.080394032699705E-2</v>
      </c>
      <c r="AG1400" s="61">
        <v>4.7158059562700617E-2</v>
      </c>
      <c r="AH1400" s="61">
        <v>7.9152018347951159E-2</v>
      </c>
      <c r="AI1400" s="61">
        <v>5.1064956874858399E-3</v>
      </c>
      <c r="AJ1400" s="61">
        <v>6.4940276656011375E-2</v>
      </c>
      <c r="AK1400" s="61">
        <v>8.7464208390441361E-2</v>
      </c>
      <c r="AL1400" s="61">
        <v>6.6496114869098302E-2</v>
      </c>
      <c r="AM1400" s="61">
        <v>1.4051567451970538E-2</v>
      </c>
      <c r="AN1400" s="61">
        <v>8.4636081171255123E-2</v>
      </c>
      <c r="AO1400" s="61">
        <v>0.11252816730895393</v>
      </c>
      <c r="AP1400" s="61">
        <v>6.430249060880211E-2</v>
      </c>
      <c r="AQ1400" s="62">
        <f t="shared" si="47"/>
        <v>1.0000000000000002</v>
      </c>
    </row>
    <row r="1401" spans="2:43" x14ac:dyDescent="0.25">
      <c r="B1401" s="64">
        <v>1389</v>
      </c>
      <c r="C1401" s="62">
        <v>0.19442654723218036</v>
      </c>
      <c r="D1401" s="62">
        <v>0.17479807406643916</v>
      </c>
      <c r="E1401" s="62">
        <v>2.8439931361682311E-2</v>
      </c>
      <c r="F1401" s="62">
        <v>2.295189673562073E-2</v>
      </c>
      <c r="G1401" s="62">
        <v>0.10475636010172042</v>
      </c>
      <c r="H1401" s="62">
        <v>9.2958683058983235E-2</v>
      </c>
      <c r="I1401" s="62">
        <v>6.5308234836613729E-2</v>
      </c>
      <c r="J1401" s="62">
        <v>6.9480789454015304E-3</v>
      </c>
      <c r="K1401" s="62">
        <v>0.10744356782346152</v>
      </c>
      <c r="L1401" s="62">
        <v>4.6650177608388486E-2</v>
      </c>
      <c r="M1401" s="62">
        <v>2.7388770390388253E-2</v>
      </c>
      <c r="N1401" s="62">
        <v>6.472888755902674E-2</v>
      </c>
      <c r="O1401" s="62">
        <v>6.267389214969056E-2</v>
      </c>
      <c r="P1401" s="62">
        <v>9.680369064595655E-2</v>
      </c>
      <c r="Q1401" s="62">
        <v>8.3861336798271249E-2</v>
      </c>
      <c r="R1401" s="62">
        <v>0.1086336519727272</v>
      </c>
      <c r="S1401" s="62">
        <v>6.8783022329478347E-2</v>
      </c>
      <c r="T1401" s="62">
        <v>1.1669817682589036E-2</v>
      </c>
      <c r="U1401" s="62">
        <f t="shared" si="46"/>
        <v>0.99999999999999978</v>
      </c>
      <c r="V1401" s="63"/>
      <c r="X1401" s="64">
        <v>1389</v>
      </c>
      <c r="Y1401" s="62">
        <v>0.182829443914827</v>
      </c>
      <c r="Z1401" s="62">
        <v>0.28953393022419227</v>
      </c>
      <c r="AA1401" s="61">
        <v>5.2930267339091674E-2</v>
      </c>
      <c r="AB1401" s="61">
        <v>6.0062084352243118E-2</v>
      </c>
      <c r="AC1401" s="61">
        <v>0.10484404979130986</v>
      </c>
      <c r="AD1401" s="61">
        <v>9.7329316724742321E-2</v>
      </c>
      <c r="AE1401" s="61">
        <v>5.0780653403721038E-2</v>
      </c>
      <c r="AF1401" s="61">
        <v>9.6383553945320069E-2</v>
      </c>
      <c r="AG1401" s="61">
        <v>6.2841763874696463E-2</v>
      </c>
      <c r="AH1401" s="61">
        <v>5.3179772594114862E-2</v>
      </c>
      <c r="AI1401" s="61">
        <v>8.4548731247533329E-2</v>
      </c>
      <c r="AJ1401" s="61">
        <v>9.4176958733913393E-2</v>
      </c>
      <c r="AK1401" s="61">
        <v>5.4125338134737501E-2</v>
      </c>
      <c r="AL1401" s="61">
        <v>6.6659193672780101E-2</v>
      </c>
      <c r="AM1401" s="61">
        <v>6.1302109235885645E-2</v>
      </c>
      <c r="AN1401" s="61">
        <v>4.5760917187580352E-2</v>
      </c>
      <c r="AO1401" s="61">
        <v>5.1075857510840825E-3</v>
      </c>
      <c r="AP1401" s="61">
        <v>9.9677040112463311E-3</v>
      </c>
      <c r="AQ1401" s="62">
        <f t="shared" si="47"/>
        <v>1</v>
      </c>
    </row>
    <row r="1402" spans="2:43" x14ac:dyDescent="0.25">
      <c r="B1402" s="64">
        <v>1390</v>
      </c>
      <c r="C1402" s="62">
        <v>0.21111072766314909</v>
      </c>
      <c r="D1402" s="62">
        <v>0.13609224624170294</v>
      </c>
      <c r="E1402" s="62">
        <v>5.0802476937013744E-2</v>
      </c>
      <c r="F1402" s="62">
        <v>6.2622733431414071E-2</v>
      </c>
      <c r="G1402" s="62">
        <v>4.9254497696569012E-2</v>
      </c>
      <c r="H1402" s="62">
        <v>3.6000226755754233E-2</v>
      </c>
      <c r="I1402" s="62">
        <v>0.11091613831834654</v>
      </c>
      <c r="J1402" s="62">
        <v>0.11802376498045632</v>
      </c>
      <c r="K1402" s="62">
        <v>1.2865929563443228E-3</v>
      </c>
      <c r="L1402" s="62">
        <v>7.2996689840989587E-2</v>
      </c>
      <c r="M1402" s="62">
        <v>0.11803479275086087</v>
      </c>
      <c r="N1402" s="62">
        <v>6.4507951933083707E-3</v>
      </c>
      <c r="O1402" s="62">
        <v>7.1467721546964236E-2</v>
      </c>
      <c r="P1402" s="62">
        <v>5.7990040207748055E-2</v>
      </c>
      <c r="Q1402" s="62">
        <v>0.11623866248075433</v>
      </c>
      <c r="R1402" s="62">
        <v>9.046022441057117E-3</v>
      </c>
      <c r="S1402" s="62">
        <v>9.149077265492872E-2</v>
      </c>
      <c r="T1402" s="62">
        <v>2.737807180749029E-2</v>
      </c>
      <c r="U1402" s="62">
        <f t="shared" si="46"/>
        <v>0.99999999999999978</v>
      </c>
      <c r="V1402" s="63"/>
      <c r="X1402" s="64">
        <v>1390</v>
      </c>
      <c r="Y1402" s="62">
        <v>0.16842575889354747</v>
      </c>
      <c r="Z1402" s="62">
        <v>0.14693053116141577</v>
      </c>
      <c r="AA1402" s="61">
        <v>7.71712309307934E-4</v>
      </c>
      <c r="AB1402" s="61">
        <v>7.4172923270602303E-3</v>
      </c>
      <c r="AC1402" s="61">
        <v>5.2405456298869453E-2</v>
      </c>
      <c r="AD1402" s="61">
        <v>8.8196265162917439E-2</v>
      </c>
      <c r="AE1402" s="61">
        <v>3.4658790414749702E-2</v>
      </c>
      <c r="AF1402" s="61">
        <v>0.10844653017349411</v>
      </c>
      <c r="AG1402" s="61">
        <v>8.3059414762529621E-2</v>
      </c>
      <c r="AH1402" s="61">
        <v>6.0554865544410974E-2</v>
      </c>
      <c r="AI1402" s="61">
        <v>6.586309139549118E-2</v>
      </c>
      <c r="AJ1402" s="61">
        <v>9.0385277895311505E-2</v>
      </c>
      <c r="AK1402" s="61">
        <v>4.4378815928137513E-2</v>
      </c>
      <c r="AL1402" s="61">
        <v>0.11673958251707722</v>
      </c>
      <c r="AM1402" s="61">
        <v>8.9325783656135097E-2</v>
      </c>
      <c r="AN1402" s="61">
        <v>0.1194034074476935</v>
      </c>
      <c r="AO1402" s="61">
        <v>2.6382213913959392E-2</v>
      </c>
      <c r="AP1402" s="61">
        <v>1.2011500252855092E-2</v>
      </c>
      <c r="AQ1402" s="62">
        <f t="shared" si="47"/>
        <v>0.99999999999999989</v>
      </c>
    </row>
    <row r="1403" spans="2:43" x14ac:dyDescent="0.25">
      <c r="B1403" s="64">
        <v>1391</v>
      </c>
      <c r="C1403" s="62">
        <v>0.23593119964285372</v>
      </c>
      <c r="D1403" s="62">
        <v>0.13678738680704799</v>
      </c>
      <c r="E1403" s="62">
        <v>0.1138453533853738</v>
      </c>
      <c r="F1403" s="62">
        <v>7.4868549750578495E-2</v>
      </c>
      <c r="G1403" s="62">
        <v>0.1125273826208889</v>
      </c>
      <c r="H1403" s="62">
        <v>7.2337106978556023E-3</v>
      </c>
      <c r="I1403" s="62">
        <v>0.10388449414949918</v>
      </c>
      <c r="J1403" s="62">
        <v>0.10565236959249329</v>
      </c>
      <c r="K1403" s="62">
        <v>4.1430667619172128E-2</v>
      </c>
      <c r="L1403" s="62">
        <v>9.8450450612766777E-2</v>
      </c>
      <c r="M1403" s="62">
        <v>8.0005728686449971E-3</v>
      </c>
      <c r="N1403" s="62">
        <v>3.309666461536305E-2</v>
      </c>
      <c r="O1403" s="62">
        <v>2.993963292020415E-2</v>
      </c>
      <c r="P1403" s="62">
        <v>5.0030651695516619E-2</v>
      </c>
      <c r="Q1403" s="62">
        <v>8.3006474207730496E-2</v>
      </c>
      <c r="R1403" s="62">
        <v>2.1504729101465593E-3</v>
      </c>
      <c r="S1403" s="62">
        <v>1.9367941455397802E-2</v>
      </c>
      <c r="T1403" s="62">
        <v>0.11651461089836807</v>
      </c>
      <c r="U1403" s="62">
        <f t="shared" si="46"/>
        <v>0.99999999999999978</v>
      </c>
      <c r="V1403" s="63"/>
      <c r="X1403" s="64">
        <v>1391</v>
      </c>
      <c r="Y1403" s="62">
        <v>0.18065635569575483</v>
      </c>
      <c r="Z1403" s="62">
        <v>0.22099297180722358</v>
      </c>
      <c r="AA1403" s="61">
        <v>1.3255340334768875E-2</v>
      </c>
      <c r="AB1403" s="61">
        <v>9.9452631505139374E-2</v>
      </c>
      <c r="AC1403" s="61">
        <v>4.0726192949188403E-2</v>
      </c>
      <c r="AD1403" s="61">
        <v>5.8051174484114343E-2</v>
      </c>
      <c r="AE1403" s="61">
        <v>0.10769959096130782</v>
      </c>
      <c r="AF1403" s="61">
        <v>6.44934812592418E-2</v>
      </c>
      <c r="AG1403" s="61">
        <v>0.12808620293157477</v>
      </c>
      <c r="AH1403" s="61">
        <v>2.3304316946427112E-2</v>
      </c>
      <c r="AI1403" s="61">
        <v>3.2911416493610693E-2</v>
      </c>
      <c r="AJ1403" s="61">
        <v>2.5308395093185318E-2</v>
      </c>
      <c r="AK1403" s="61">
        <v>0.12441445536005394</v>
      </c>
      <c r="AL1403" s="61">
        <v>4.535096309235849E-2</v>
      </c>
      <c r="AM1403" s="61">
        <v>3.3773332648639777E-2</v>
      </c>
      <c r="AN1403" s="61">
        <v>8.2032371635488901E-3</v>
      </c>
      <c r="AO1403" s="61">
        <v>5.7806810472826153E-2</v>
      </c>
      <c r="AP1403" s="61">
        <v>0.13716245830401411</v>
      </c>
      <c r="AQ1403" s="62">
        <f t="shared" si="47"/>
        <v>0.99999999999999978</v>
      </c>
    </row>
    <row r="1404" spans="2:43" x14ac:dyDescent="0.25">
      <c r="B1404" s="64">
        <v>1392</v>
      </c>
      <c r="C1404" s="62">
        <v>0.21759216199898465</v>
      </c>
      <c r="D1404" s="62">
        <v>0.16985411797313271</v>
      </c>
      <c r="E1404" s="62">
        <v>3.2995365528132967E-2</v>
      </c>
      <c r="F1404" s="62">
        <v>7.4949212157136541E-2</v>
      </c>
      <c r="G1404" s="62">
        <v>0.10533451319131147</v>
      </c>
      <c r="H1404" s="62">
        <v>2.6744479837592498E-3</v>
      </c>
      <c r="I1404" s="62">
        <v>9.5709759235188818E-2</v>
      </c>
      <c r="J1404" s="62">
        <v>3.5319990332846531E-2</v>
      </c>
      <c r="K1404" s="62">
        <v>0.13365198680583165</v>
      </c>
      <c r="L1404" s="62">
        <v>0.10057469120287188</v>
      </c>
      <c r="M1404" s="62">
        <v>2.9424764166697426E-2</v>
      </c>
      <c r="N1404" s="62">
        <v>8.3231669125585148E-2</v>
      </c>
      <c r="O1404" s="62">
        <v>6.8704228850186524E-2</v>
      </c>
      <c r="P1404" s="62">
        <v>5.1286973160773021E-3</v>
      </c>
      <c r="Q1404" s="62">
        <v>5.637543811455132E-2</v>
      </c>
      <c r="R1404" s="62">
        <v>4.2516651891901472E-2</v>
      </c>
      <c r="S1404" s="62">
        <v>9.3184581032740965E-2</v>
      </c>
      <c r="T1404" s="62">
        <v>4.0224003065180688E-2</v>
      </c>
      <c r="U1404" s="62">
        <f t="shared" si="46"/>
        <v>1</v>
      </c>
      <c r="V1404" s="63"/>
      <c r="X1404" s="64">
        <v>1392</v>
      </c>
      <c r="Y1404" s="62">
        <v>0.17647815308216611</v>
      </c>
      <c r="Z1404" s="62">
        <v>0.19907127316726714</v>
      </c>
      <c r="AA1404" s="61">
        <v>7.3322442920134664E-2</v>
      </c>
      <c r="AB1404" s="61">
        <v>3.1144805019934149E-2</v>
      </c>
      <c r="AC1404" s="61">
        <v>6.9891764121552596E-2</v>
      </c>
      <c r="AD1404" s="61">
        <v>9.8981299885962132E-2</v>
      </c>
      <c r="AE1404" s="61">
        <v>2.155764367630858E-2</v>
      </c>
      <c r="AF1404" s="61">
        <v>8.7293929631705861E-2</v>
      </c>
      <c r="AG1404" s="61">
        <v>6.4542601772233352E-2</v>
      </c>
      <c r="AH1404" s="61">
        <v>0.10976658396871666</v>
      </c>
      <c r="AI1404" s="61">
        <v>1.6741996175072986E-2</v>
      </c>
      <c r="AJ1404" s="61">
        <v>2.161459515727921E-3</v>
      </c>
      <c r="AK1404" s="61">
        <v>2.9622677427528585E-2</v>
      </c>
      <c r="AL1404" s="61">
        <v>4.287906906191339E-2</v>
      </c>
      <c r="AM1404" s="61">
        <v>9.9270056718123639E-2</v>
      </c>
      <c r="AN1404" s="61">
        <v>7.6270048944569652E-2</v>
      </c>
      <c r="AO1404" s="61">
        <v>0.10630569567579751</v>
      </c>
      <c r="AP1404" s="61">
        <v>7.0247925484718574E-2</v>
      </c>
      <c r="AQ1404" s="62">
        <f t="shared" si="47"/>
        <v>1.0000000000000002</v>
      </c>
    </row>
    <row r="1405" spans="2:43" x14ac:dyDescent="0.25">
      <c r="B1405" s="64">
        <v>1393</v>
      </c>
      <c r="C1405" s="62">
        <v>0.20878961835003018</v>
      </c>
      <c r="D1405" s="62">
        <v>0.17176508850378952</v>
      </c>
      <c r="E1405" s="62">
        <v>5.6136665670345948E-2</v>
      </c>
      <c r="F1405" s="62">
        <v>6.680873097845004E-2</v>
      </c>
      <c r="G1405" s="62">
        <v>0.12142394806095967</v>
      </c>
      <c r="H1405" s="62">
        <v>4.7788888531767021E-2</v>
      </c>
      <c r="I1405" s="62">
        <v>3.8320515678823212E-2</v>
      </c>
      <c r="J1405" s="62">
        <v>8.0670743107949146E-3</v>
      </c>
      <c r="K1405" s="62">
        <v>8.1409879369292809E-2</v>
      </c>
      <c r="L1405" s="62">
        <v>7.9567468135379377E-2</v>
      </c>
      <c r="M1405" s="62">
        <v>3.6235719508988752E-3</v>
      </c>
      <c r="N1405" s="62">
        <v>8.7325798391913442E-2</v>
      </c>
      <c r="O1405" s="62">
        <v>4.6659762115653147E-2</v>
      </c>
      <c r="P1405" s="62">
        <v>0.11953054828832625</v>
      </c>
      <c r="Q1405" s="62">
        <v>2.105515143081647E-2</v>
      </c>
      <c r="R1405" s="62">
        <v>9.6285481227677466E-2</v>
      </c>
      <c r="S1405" s="62">
        <v>0.11463057680899262</v>
      </c>
      <c r="T1405" s="62">
        <v>1.1365939049908673E-2</v>
      </c>
      <c r="U1405" s="62">
        <f t="shared" si="46"/>
        <v>0.99999999999999989</v>
      </c>
      <c r="V1405" s="63"/>
      <c r="X1405" s="64">
        <v>1393</v>
      </c>
      <c r="Y1405" s="62">
        <v>0.17044866656691512</v>
      </c>
      <c r="Z1405" s="62">
        <v>0.19516955766119257</v>
      </c>
      <c r="AA1405" s="61">
        <v>0.1015924788726021</v>
      </c>
      <c r="AB1405" s="61">
        <v>5.1346820060574255E-2</v>
      </c>
      <c r="AC1405" s="61">
        <v>6.529008298811724E-2</v>
      </c>
      <c r="AD1405" s="61">
        <v>9.6959177270001196E-2</v>
      </c>
      <c r="AE1405" s="61">
        <v>0.10043736571790776</v>
      </c>
      <c r="AF1405" s="61">
        <v>5.0126876873216791E-2</v>
      </c>
      <c r="AG1405" s="61">
        <v>7.2632018337582857E-2</v>
      </c>
      <c r="AH1405" s="61">
        <v>4.9003916236092862E-3</v>
      </c>
      <c r="AI1405" s="61">
        <v>1.7631356097544192E-2</v>
      </c>
      <c r="AJ1405" s="61">
        <v>2.9985599381981153E-2</v>
      </c>
      <c r="AK1405" s="61">
        <v>4.2037633598308463E-2</v>
      </c>
      <c r="AL1405" s="61">
        <v>6.0733541897083181E-2</v>
      </c>
      <c r="AM1405" s="61">
        <v>7.9916273577218852E-2</v>
      </c>
      <c r="AN1405" s="61">
        <v>6.8733703604041421E-2</v>
      </c>
      <c r="AO1405" s="61">
        <v>6.5538114007049328E-2</v>
      </c>
      <c r="AP1405" s="61">
        <v>9.2138566093162039E-2</v>
      </c>
      <c r="AQ1405" s="62">
        <f t="shared" si="47"/>
        <v>1.0000000000000002</v>
      </c>
    </row>
    <row r="1406" spans="2:43" x14ac:dyDescent="0.25">
      <c r="B1406" s="64">
        <v>1394</v>
      </c>
      <c r="C1406" s="62">
        <v>0.22975573848003153</v>
      </c>
      <c r="D1406" s="62">
        <v>0.18083776514072508</v>
      </c>
      <c r="E1406" s="62">
        <v>1.2722187423682991E-2</v>
      </c>
      <c r="F1406" s="62">
        <v>0.12297104911588536</v>
      </c>
      <c r="G1406" s="62">
        <v>0.122705297201994</v>
      </c>
      <c r="H1406" s="62">
        <v>1.1556839186281812E-2</v>
      </c>
      <c r="I1406" s="62">
        <v>4.1333048670035968E-2</v>
      </c>
      <c r="J1406" s="62">
        <v>9.0801025033814972E-2</v>
      </c>
      <c r="K1406" s="62">
        <v>5.0609631558358258E-2</v>
      </c>
      <c r="L1406" s="62">
        <v>6.0959778023732973E-2</v>
      </c>
      <c r="M1406" s="62">
        <v>9.8185629780423193E-4</v>
      </c>
      <c r="N1406" s="62">
        <v>0.11095558627488847</v>
      </c>
      <c r="O1406" s="62">
        <v>0.1134167521746766</v>
      </c>
      <c r="P1406" s="62">
        <v>2.7194901496129225E-2</v>
      </c>
      <c r="Q1406" s="62">
        <v>9.5526773055064101E-2</v>
      </c>
      <c r="R1406" s="62">
        <v>8.8906463844167969E-4</v>
      </c>
      <c r="S1406" s="62">
        <v>9.6042567966488676E-2</v>
      </c>
      <c r="T1406" s="62">
        <v>4.1333641882720581E-2</v>
      </c>
      <c r="U1406" s="62">
        <f t="shared" si="46"/>
        <v>0.99999999999999978</v>
      </c>
      <c r="V1406" s="63"/>
      <c r="X1406" s="64">
        <v>1394</v>
      </c>
      <c r="Y1406" s="62">
        <v>0.16744232876131371</v>
      </c>
      <c r="Z1406" s="62">
        <v>0.23508021685738995</v>
      </c>
      <c r="AA1406" s="61">
        <v>8.0122919497871037E-2</v>
      </c>
      <c r="AB1406" s="61">
        <v>0.11341436290189018</v>
      </c>
      <c r="AC1406" s="61">
        <v>7.1973078744599947E-2</v>
      </c>
      <c r="AD1406" s="61">
        <v>1.9895776929001158E-2</v>
      </c>
      <c r="AE1406" s="61">
        <v>3.7711722396763181E-2</v>
      </c>
      <c r="AF1406" s="61">
        <v>7.385740454750182E-3</v>
      </c>
      <c r="AG1406" s="61">
        <v>9.1541979200190124E-2</v>
      </c>
      <c r="AH1406" s="61">
        <v>6.2696633558304737E-2</v>
      </c>
      <c r="AI1406" s="61">
        <v>6.0564929697892924E-3</v>
      </c>
      <c r="AJ1406" s="61">
        <v>9.7562627505868957E-2</v>
      </c>
      <c r="AK1406" s="61">
        <v>3.1525079546759129E-2</v>
      </c>
      <c r="AL1406" s="61">
        <v>0.1072141420622561</v>
      </c>
      <c r="AM1406" s="61">
        <v>0.11160401477748666</v>
      </c>
      <c r="AN1406" s="61">
        <v>3.603506378818782E-2</v>
      </c>
      <c r="AO1406" s="61">
        <v>9.7160708494435366E-2</v>
      </c>
      <c r="AP1406" s="61">
        <v>2.8099657171846013E-2</v>
      </c>
      <c r="AQ1406" s="62">
        <f t="shared" si="47"/>
        <v>0.99999999999999989</v>
      </c>
    </row>
    <row r="1407" spans="2:43" x14ac:dyDescent="0.25">
      <c r="B1407" s="64">
        <v>1395</v>
      </c>
      <c r="C1407" s="62">
        <v>0.20625438616992905</v>
      </c>
      <c r="D1407" s="62">
        <v>0.15866266605604687</v>
      </c>
      <c r="E1407" s="62">
        <v>0.11539866970004173</v>
      </c>
      <c r="F1407" s="62">
        <v>2.4131160150432918E-2</v>
      </c>
      <c r="G1407" s="62">
        <v>5.9148331079994586E-2</v>
      </c>
      <c r="H1407" s="62">
        <v>0.11362578704545097</v>
      </c>
      <c r="I1407" s="62">
        <v>2.6488343383529258E-2</v>
      </c>
      <c r="J1407" s="62">
        <v>8.4426110971542775E-2</v>
      </c>
      <c r="K1407" s="62">
        <v>3.1035554115354528E-2</v>
      </c>
      <c r="L1407" s="62">
        <v>4.0817220024085953E-3</v>
      </c>
      <c r="M1407" s="62">
        <v>1.1260774545917705E-2</v>
      </c>
      <c r="N1407" s="62">
        <v>2.9910649407632717E-2</v>
      </c>
      <c r="O1407" s="62">
        <v>7.8076766549734389E-2</v>
      </c>
      <c r="P1407" s="62">
        <v>0.11841411510479183</v>
      </c>
      <c r="Q1407" s="62">
        <v>5.2701831404323447E-2</v>
      </c>
      <c r="R1407" s="62">
        <v>7.589596823050837E-2</v>
      </c>
      <c r="S1407" s="62">
        <v>9.6191824594714065E-2</v>
      </c>
      <c r="T1407" s="62">
        <v>7.9212391713622168E-2</v>
      </c>
      <c r="U1407" s="62">
        <f t="shared" si="46"/>
        <v>1.0000000000000002</v>
      </c>
      <c r="V1407" s="63"/>
      <c r="X1407" s="64">
        <v>1395</v>
      </c>
      <c r="Y1407" s="62">
        <v>0.16519523064922126</v>
      </c>
      <c r="Z1407" s="62">
        <v>0.16984752498284869</v>
      </c>
      <c r="AA1407" s="61">
        <v>7.8431012448072795E-2</v>
      </c>
      <c r="AB1407" s="61">
        <v>2.4565377847619738E-2</v>
      </c>
      <c r="AC1407" s="61">
        <v>3.674584009511072E-2</v>
      </c>
      <c r="AD1407" s="61">
        <v>2.71668871043983E-2</v>
      </c>
      <c r="AE1407" s="61">
        <v>0.11734592669798967</v>
      </c>
      <c r="AF1407" s="61">
        <v>5.9495623179657502E-2</v>
      </c>
      <c r="AG1407" s="61">
        <v>1.4891722313104721E-2</v>
      </c>
      <c r="AH1407" s="61">
        <v>2.999723585745416E-2</v>
      </c>
      <c r="AI1407" s="61">
        <v>6.188710004447659E-2</v>
      </c>
      <c r="AJ1407" s="61">
        <v>3.7928686640408181E-2</v>
      </c>
      <c r="AK1407" s="61">
        <v>0.10290005531819608</v>
      </c>
      <c r="AL1407" s="61">
        <v>2.6535055749582516E-2</v>
      </c>
      <c r="AM1407" s="61">
        <v>0.11201824242594868</v>
      </c>
      <c r="AN1407" s="61">
        <v>0.12567754946236451</v>
      </c>
      <c r="AO1407" s="61">
        <v>6.1976479776204976E-2</v>
      </c>
      <c r="AP1407" s="61">
        <v>8.2437205039410905E-2</v>
      </c>
      <c r="AQ1407" s="62">
        <f t="shared" si="47"/>
        <v>1.0000000000000002</v>
      </c>
    </row>
    <row r="1408" spans="2:43" x14ac:dyDescent="0.25">
      <c r="B1408" s="64">
        <v>1396</v>
      </c>
      <c r="C1408" s="62">
        <v>0.199906627460815</v>
      </c>
      <c r="D1408" s="62">
        <v>9.672563689287729E-2</v>
      </c>
      <c r="E1408" s="62">
        <v>5.4313802218453833E-2</v>
      </c>
      <c r="F1408" s="62">
        <v>6.7805770593707917E-2</v>
      </c>
      <c r="G1408" s="62">
        <v>4.3988491335171936E-3</v>
      </c>
      <c r="H1408" s="62">
        <v>4.9979470868770151E-2</v>
      </c>
      <c r="I1408" s="62">
        <v>0.1283627354383578</v>
      </c>
      <c r="J1408" s="62">
        <v>0.1129916903981274</v>
      </c>
      <c r="K1408" s="62">
        <v>1.2069639629881902E-3</v>
      </c>
      <c r="L1408" s="62">
        <v>0.12565596995450121</v>
      </c>
      <c r="M1408" s="62">
        <v>1.4641744662990171E-2</v>
      </c>
      <c r="N1408" s="62">
        <v>7.8349567370653031E-2</v>
      </c>
      <c r="O1408" s="62">
        <v>4.6994995642207944E-3</v>
      </c>
      <c r="P1408" s="62">
        <v>2.844171119648118E-2</v>
      </c>
      <c r="Q1408" s="62">
        <v>6.2406154034416655E-2</v>
      </c>
      <c r="R1408" s="62">
        <v>0.1071262557965476</v>
      </c>
      <c r="S1408" s="62">
        <v>8.0821252259989373E-2</v>
      </c>
      <c r="T1408" s="62">
        <v>7.8798562546277429E-2</v>
      </c>
      <c r="U1408" s="62">
        <f t="shared" si="46"/>
        <v>0.99999999999999978</v>
      </c>
      <c r="V1408" s="63"/>
      <c r="X1408" s="64">
        <v>1396</v>
      </c>
      <c r="Y1408" s="62">
        <v>0.19028668625215625</v>
      </c>
      <c r="Z1408" s="62">
        <v>0.17860730767266023</v>
      </c>
      <c r="AA1408" s="61">
        <v>4.1327791102812657E-2</v>
      </c>
      <c r="AB1408" s="61">
        <v>4.3555713029623834E-2</v>
      </c>
      <c r="AC1408" s="61">
        <v>4.5796129986316721E-2</v>
      </c>
      <c r="AD1408" s="61">
        <v>7.9642673715933556E-3</v>
      </c>
      <c r="AE1408" s="61">
        <v>5.4507915216812121E-2</v>
      </c>
      <c r="AF1408" s="61">
        <v>9.9085396466724984E-2</v>
      </c>
      <c r="AG1408" s="61">
        <v>5.423010886545851E-2</v>
      </c>
      <c r="AH1408" s="61">
        <v>9.5380285054522826E-2</v>
      </c>
      <c r="AI1408" s="61">
        <v>9.459746507129347E-3</v>
      </c>
      <c r="AJ1408" s="61">
        <v>0.10614143263921721</v>
      </c>
      <c r="AK1408" s="61">
        <v>0.10768759370598421</v>
      </c>
      <c r="AL1408" s="61">
        <v>9.3283776068583735E-2</v>
      </c>
      <c r="AM1408" s="61">
        <v>1.9721145358013729E-2</v>
      </c>
      <c r="AN1408" s="61">
        <v>6.5725425359215257E-3</v>
      </c>
      <c r="AO1408" s="61">
        <v>0.10656925089338991</v>
      </c>
      <c r="AP1408" s="61">
        <v>0.10871690519789549</v>
      </c>
      <c r="AQ1408" s="62">
        <f t="shared" si="47"/>
        <v>1.0000000000000002</v>
      </c>
    </row>
    <row r="1409" spans="2:43" x14ac:dyDescent="0.25">
      <c r="B1409" s="64">
        <v>1397</v>
      </c>
      <c r="C1409" s="62">
        <v>0.20655480747174221</v>
      </c>
      <c r="D1409" s="62">
        <v>0.10233729276530493</v>
      </c>
      <c r="E1409" s="62">
        <v>4.0926112221983162E-2</v>
      </c>
      <c r="F1409" s="62">
        <v>6.6436836063020616E-3</v>
      </c>
      <c r="G1409" s="62">
        <v>2.4642684155308067E-2</v>
      </c>
      <c r="H1409" s="62">
        <v>7.151982449878462E-3</v>
      </c>
      <c r="I1409" s="62">
        <v>7.6911358165557969E-2</v>
      </c>
      <c r="J1409" s="62">
        <v>9.4387362705129305E-2</v>
      </c>
      <c r="K1409" s="62">
        <v>8.4138746445406462E-2</v>
      </c>
      <c r="L1409" s="62">
        <v>9.0110305507901223E-2</v>
      </c>
      <c r="M1409" s="62">
        <v>2.2075867154141997E-2</v>
      </c>
      <c r="N1409" s="62">
        <v>7.3997306668544996E-2</v>
      </c>
      <c r="O1409" s="62">
        <v>2.6463788001513323E-2</v>
      </c>
      <c r="P1409" s="62">
        <v>0.12284657620258725</v>
      </c>
      <c r="Q1409" s="62">
        <v>7.0354207541354852E-2</v>
      </c>
      <c r="R1409" s="62">
        <v>7.0078530506671941E-2</v>
      </c>
      <c r="S1409" s="62">
        <v>5.9177294872464432E-2</v>
      </c>
      <c r="T1409" s="62">
        <v>0.13009419379525472</v>
      </c>
      <c r="U1409" s="62">
        <f t="shared" si="46"/>
        <v>1.0000000000000002</v>
      </c>
      <c r="V1409" s="63"/>
      <c r="X1409" s="64">
        <v>1397</v>
      </c>
      <c r="Y1409" s="62">
        <v>0.16837715304986184</v>
      </c>
      <c r="Z1409" s="62">
        <v>0.25193011720010511</v>
      </c>
      <c r="AA1409" s="61">
        <v>9.4579571951999869E-2</v>
      </c>
      <c r="AB1409" s="61">
        <v>0.11760855739817554</v>
      </c>
      <c r="AC1409" s="61">
        <v>8.3823296428438027E-2</v>
      </c>
      <c r="AD1409" s="61">
        <v>0.13298492834768294</v>
      </c>
      <c r="AE1409" s="61">
        <v>4.9094957081505866E-2</v>
      </c>
      <c r="AF1409" s="61">
        <v>4.5374637202212582E-2</v>
      </c>
      <c r="AG1409" s="61">
        <v>5.0610219540291078E-4</v>
      </c>
      <c r="AH1409" s="61">
        <v>5.7183968792816973E-2</v>
      </c>
      <c r="AI1409" s="61">
        <v>2.1068124100329785E-3</v>
      </c>
      <c r="AJ1409" s="61">
        <v>0.10707697691623816</v>
      </c>
      <c r="AK1409" s="61">
        <v>3.969962261448836E-2</v>
      </c>
      <c r="AL1409" s="61">
        <v>6.6103627568354792E-2</v>
      </c>
      <c r="AM1409" s="61">
        <v>7.135866665700695E-2</v>
      </c>
      <c r="AN1409" s="61">
        <v>4.7701224079923429E-2</v>
      </c>
      <c r="AO1409" s="61">
        <v>7.2656861284906574E-2</v>
      </c>
      <c r="AP1409" s="61">
        <v>1.214018907081396E-2</v>
      </c>
      <c r="AQ1409" s="62">
        <f t="shared" si="47"/>
        <v>0.99999999999999978</v>
      </c>
    </row>
    <row r="1410" spans="2:43" x14ac:dyDescent="0.25">
      <c r="B1410" s="64">
        <v>1398</v>
      </c>
      <c r="C1410" s="62">
        <v>0.2185789375236307</v>
      </c>
      <c r="D1410" s="62">
        <v>0.15134293312117672</v>
      </c>
      <c r="E1410" s="62">
        <v>6.8619111687310913E-2</v>
      </c>
      <c r="F1410" s="62">
        <v>5.2659635575623996E-2</v>
      </c>
      <c r="G1410" s="62">
        <v>0.10265260516982294</v>
      </c>
      <c r="H1410" s="62">
        <v>4.3317856424667095E-3</v>
      </c>
      <c r="I1410" s="62">
        <v>0.10593088909848376</v>
      </c>
      <c r="J1410" s="62">
        <v>7.2793881749451922E-2</v>
      </c>
      <c r="K1410" s="62">
        <v>5.9037751103772899E-2</v>
      </c>
      <c r="L1410" s="62">
        <v>9.891361526610927E-2</v>
      </c>
      <c r="M1410" s="62">
        <v>6.7509628472600003E-2</v>
      </c>
      <c r="N1410" s="62">
        <v>4.3711423599765591E-2</v>
      </c>
      <c r="O1410" s="62">
        <v>5.9038392354193163E-2</v>
      </c>
      <c r="P1410" s="62">
        <v>5.0850110943515783E-2</v>
      </c>
      <c r="Q1410" s="62">
        <v>6.0064787482155393E-2</v>
      </c>
      <c r="R1410" s="62">
        <v>3.7767020754855635E-2</v>
      </c>
      <c r="S1410" s="62">
        <v>6.7710993721481386E-2</v>
      </c>
      <c r="T1410" s="62">
        <v>4.8408367378390584E-2</v>
      </c>
      <c r="U1410" s="62">
        <f t="shared" si="46"/>
        <v>0.99999999999999989</v>
      </c>
      <c r="V1410" s="63"/>
      <c r="X1410" s="64">
        <v>1398</v>
      </c>
      <c r="Y1410" s="62">
        <v>0.16674103158188894</v>
      </c>
      <c r="Z1410" s="62">
        <v>0.14603395359858395</v>
      </c>
      <c r="AA1410" s="61">
        <v>8.2867010182288522E-2</v>
      </c>
      <c r="AB1410" s="61">
        <v>1.8813810082262392E-2</v>
      </c>
      <c r="AC1410" s="61">
        <v>2.4450416376373327E-2</v>
      </c>
      <c r="AD1410" s="61">
        <v>8.0041327224482053E-2</v>
      </c>
      <c r="AE1410" s="61">
        <v>6.5187647231695067E-2</v>
      </c>
      <c r="AF1410" s="61">
        <v>4.5945896201385547E-2</v>
      </c>
      <c r="AG1410" s="61">
        <v>7.8795218503503364E-2</v>
      </c>
      <c r="AH1410" s="61">
        <v>8.534587509117289E-2</v>
      </c>
      <c r="AI1410" s="61">
        <v>6.6980710503538807E-2</v>
      </c>
      <c r="AJ1410" s="61">
        <v>1.623285122466055E-2</v>
      </c>
      <c r="AK1410" s="61">
        <v>8.5986619531764216E-2</v>
      </c>
      <c r="AL1410" s="61">
        <v>6.72538079489685E-2</v>
      </c>
      <c r="AM1410" s="61">
        <v>1.9644547558336386E-2</v>
      </c>
      <c r="AN1410" s="61">
        <v>9.4507385243930514E-2</v>
      </c>
      <c r="AO1410" s="61">
        <v>8.8360196194539303E-2</v>
      </c>
      <c r="AP1410" s="61">
        <v>7.9586680901098592E-2</v>
      </c>
      <c r="AQ1410" s="62">
        <f t="shared" si="47"/>
        <v>1</v>
      </c>
    </row>
    <row r="1411" spans="2:43" x14ac:dyDescent="0.25">
      <c r="B1411" s="64">
        <v>1399</v>
      </c>
      <c r="C1411" s="62">
        <v>0.20643124460745393</v>
      </c>
      <c r="D1411" s="62">
        <v>0.1509468964767639</v>
      </c>
      <c r="E1411" s="62">
        <v>6.0955081860195763E-2</v>
      </c>
      <c r="F1411" s="62">
        <v>7.982591278986477E-2</v>
      </c>
      <c r="G1411" s="62">
        <v>4.6764312938991935E-2</v>
      </c>
      <c r="H1411" s="62">
        <v>4.4634752057597302E-2</v>
      </c>
      <c r="I1411" s="62">
        <v>2.4521569514629141E-2</v>
      </c>
      <c r="J1411" s="62">
        <v>7.8748144867442388E-2</v>
      </c>
      <c r="K1411" s="62">
        <v>9.9582558641102659E-2</v>
      </c>
      <c r="L1411" s="62">
        <v>9.8992442691057655E-2</v>
      </c>
      <c r="M1411" s="62">
        <v>8.2149689310404964E-2</v>
      </c>
      <c r="N1411" s="62">
        <v>8.4120972719015044E-2</v>
      </c>
      <c r="O1411" s="62">
        <v>7.1213700122712373E-2</v>
      </c>
      <c r="P1411" s="62">
        <v>8.3208905508561928E-2</v>
      </c>
      <c r="Q1411" s="62">
        <v>6.4201734929768814E-2</v>
      </c>
      <c r="R1411" s="62">
        <v>1.9820717625901776E-2</v>
      </c>
      <c r="S1411" s="62">
        <v>4.7087952645176928E-2</v>
      </c>
      <c r="T1411" s="62">
        <v>1.4171551777576478E-2</v>
      </c>
      <c r="U1411" s="62">
        <f t="shared" si="46"/>
        <v>1</v>
      </c>
      <c r="V1411" s="63"/>
      <c r="X1411" s="64">
        <v>1399</v>
      </c>
      <c r="Y1411" s="62">
        <v>0.2049767226411518</v>
      </c>
      <c r="Z1411" s="62">
        <v>0.29839085215672834</v>
      </c>
      <c r="AA1411" s="61">
        <v>9.3634019544854716E-2</v>
      </c>
      <c r="AB1411" s="61">
        <v>6.5812983004002124E-2</v>
      </c>
      <c r="AC1411" s="61">
        <v>0.10887382333954113</v>
      </c>
      <c r="AD1411" s="61">
        <v>5.1610526485550409E-2</v>
      </c>
      <c r="AE1411" s="61">
        <v>7.4317062747358914E-2</v>
      </c>
      <c r="AF1411" s="61">
        <v>0.10719136186090228</v>
      </c>
      <c r="AG1411" s="61">
        <v>8.9740473294555978E-2</v>
      </c>
      <c r="AH1411" s="61">
        <v>3.8963348457048602E-2</v>
      </c>
      <c r="AI1411" s="61">
        <v>1.6291284730871203E-2</v>
      </c>
      <c r="AJ1411" s="61">
        <v>6.1569138257411414E-2</v>
      </c>
      <c r="AK1411" s="61">
        <v>4.8979204895758709E-2</v>
      </c>
      <c r="AL1411" s="61">
        <v>6.9096654667436114E-2</v>
      </c>
      <c r="AM1411" s="61">
        <v>1.2573090543016956E-2</v>
      </c>
      <c r="AN1411" s="61">
        <v>2.8223133094116209E-2</v>
      </c>
      <c r="AO1411" s="61">
        <v>7.9811323907433784E-2</v>
      </c>
      <c r="AP1411" s="61">
        <v>5.331257117014164E-2</v>
      </c>
      <c r="AQ1411" s="62">
        <f t="shared" si="47"/>
        <v>1</v>
      </c>
    </row>
    <row r="1412" spans="2:43" x14ac:dyDescent="0.25">
      <c r="B1412" s="64">
        <v>1400</v>
      </c>
      <c r="C1412" s="62">
        <v>0.205203946819287</v>
      </c>
      <c r="D1412" s="62">
        <v>0.1404657443294095</v>
      </c>
      <c r="E1412" s="62">
        <v>3.3780561127893488E-2</v>
      </c>
      <c r="F1412" s="62">
        <v>0.12774014692406452</v>
      </c>
      <c r="G1412" s="62">
        <v>5.432169624242026E-2</v>
      </c>
      <c r="H1412" s="62">
        <v>1.9136139204405298E-2</v>
      </c>
      <c r="I1412" s="62">
        <v>0.1437851845878593</v>
      </c>
      <c r="J1412" s="62">
        <v>7.176826925951503E-2</v>
      </c>
      <c r="K1412" s="62">
        <v>7.0183444389962405E-3</v>
      </c>
      <c r="L1412" s="62">
        <v>9.4820221223874089E-3</v>
      </c>
      <c r="M1412" s="62">
        <v>1.4235480773747138E-2</v>
      </c>
      <c r="N1412" s="62">
        <v>4.7968749155048021E-2</v>
      </c>
      <c r="O1412" s="62">
        <v>7.7148163977700787E-2</v>
      </c>
      <c r="P1412" s="62">
        <v>2.3722477568335766E-2</v>
      </c>
      <c r="Q1412" s="62">
        <v>0.15268755271746504</v>
      </c>
      <c r="R1412" s="62">
        <v>3.2691889665466538E-2</v>
      </c>
      <c r="S1412" s="62">
        <v>0.12203456309085367</v>
      </c>
      <c r="T1412" s="62">
        <v>6.2478759143841683E-2</v>
      </c>
      <c r="U1412" s="62">
        <f t="shared" si="46"/>
        <v>1.0000000000000002</v>
      </c>
      <c r="V1412" s="63"/>
      <c r="X1412" s="64">
        <v>1400</v>
      </c>
      <c r="Y1412" s="62">
        <v>0.1788389426471152</v>
      </c>
      <c r="Z1412" s="62">
        <v>0.2140041929889071</v>
      </c>
      <c r="AA1412" s="61">
        <v>3.1662029154938091E-2</v>
      </c>
      <c r="AB1412" s="61">
        <v>9.7676717436865776E-2</v>
      </c>
      <c r="AC1412" s="61">
        <v>6.5414989576767973E-2</v>
      </c>
      <c r="AD1412" s="61">
        <v>4.0372525299228086E-2</v>
      </c>
      <c r="AE1412" s="61">
        <v>4.773140889011581E-2</v>
      </c>
      <c r="AF1412" s="61">
        <v>2.8736005077564592E-2</v>
      </c>
      <c r="AG1412" s="61">
        <v>0.12890325086006629</v>
      </c>
      <c r="AH1412" s="61">
        <v>5.3112210055353569E-2</v>
      </c>
      <c r="AI1412" s="61">
        <v>0.13007123478399435</v>
      </c>
      <c r="AJ1412" s="61">
        <v>2.9734214539523843E-3</v>
      </c>
      <c r="AK1412" s="61">
        <v>2.1334788503356458E-2</v>
      </c>
      <c r="AL1412" s="61">
        <v>9.828609034686564E-2</v>
      </c>
      <c r="AM1412" s="61">
        <v>7.39516614010374E-2</v>
      </c>
      <c r="AN1412" s="61">
        <v>1.5674161997333094E-3</v>
      </c>
      <c r="AO1412" s="61">
        <v>0.11567516165842757</v>
      </c>
      <c r="AP1412" s="61">
        <v>6.2531089301732679E-2</v>
      </c>
      <c r="AQ1412" s="62">
        <f t="shared" si="47"/>
        <v>1</v>
      </c>
    </row>
    <row r="1413" spans="2:43" x14ac:dyDescent="0.25">
      <c r="B1413" s="64">
        <v>1401</v>
      </c>
      <c r="C1413" s="62">
        <v>0.23542344813306681</v>
      </c>
      <c r="D1413" s="62">
        <v>0.18432526456117765</v>
      </c>
      <c r="E1413" s="62">
        <v>3.9779554520700471E-2</v>
      </c>
      <c r="F1413" s="62">
        <v>0.11221384595959408</v>
      </c>
      <c r="G1413" s="62">
        <v>0.12539799233051321</v>
      </c>
      <c r="H1413" s="62">
        <v>1.437648246520393E-2</v>
      </c>
      <c r="I1413" s="62">
        <v>8.7413065880330126E-2</v>
      </c>
      <c r="J1413" s="62">
        <v>0.10338084664310458</v>
      </c>
      <c r="K1413" s="62">
        <v>3.5446813182816013E-2</v>
      </c>
      <c r="L1413" s="62">
        <v>2.056439983436637E-3</v>
      </c>
      <c r="M1413" s="62">
        <v>1.8803990446392516E-2</v>
      </c>
      <c r="N1413" s="62">
        <v>8.7500531599291387E-2</v>
      </c>
      <c r="O1413" s="62">
        <v>0.12610418483536648</v>
      </c>
      <c r="P1413" s="62">
        <v>2.3031500707255233E-2</v>
      </c>
      <c r="Q1413" s="62">
        <v>4.6467807556876684E-2</v>
      </c>
      <c r="R1413" s="62">
        <v>1.9764087143134549E-2</v>
      </c>
      <c r="S1413" s="62">
        <v>8.8365391127298798E-2</v>
      </c>
      <c r="T1413" s="62">
        <v>6.9897465618685289E-2</v>
      </c>
      <c r="U1413" s="62">
        <f t="shared" si="46"/>
        <v>1</v>
      </c>
      <c r="V1413" s="63"/>
      <c r="X1413" s="64">
        <v>1401</v>
      </c>
      <c r="Y1413" s="62">
        <v>0.16351175248084299</v>
      </c>
      <c r="Z1413" s="62">
        <v>7.2988626634933412E-2</v>
      </c>
      <c r="AA1413" s="61">
        <v>3.6144927504688333E-2</v>
      </c>
      <c r="AB1413" s="61">
        <v>8.8784258886231454E-2</v>
      </c>
      <c r="AC1413" s="61">
        <v>7.4007111534135639E-3</v>
      </c>
      <c r="AD1413" s="61">
        <v>7.6130932309646751E-2</v>
      </c>
      <c r="AE1413" s="61">
        <v>0.11026685330177194</v>
      </c>
      <c r="AF1413" s="61">
        <v>6.5990757317699697E-2</v>
      </c>
      <c r="AG1413" s="61">
        <v>9.456778989135961E-2</v>
      </c>
      <c r="AH1413" s="61">
        <v>7.2212033381961832E-2</v>
      </c>
      <c r="AI1413" s="61">
        <v>5.7408730371406314E-2</v>
      </c>
      <c r="AJ1413" s="61">
        <v>8.5546956301080987E-2</v>
      </c>
      <c r="AK1413" s="61">
        <v>1.4471692570451507E-2</v>
      </c>
      <c r="AL1413" s="61">
        <v>3.7560684835609456E-3</v>
      </c>
      <c r="AM1413" s="61">
        <v>5.9397717017167673E-2</v>
      </c>
      <c r="AN1413" s="61">
        <v>7.5925415619852499E-2</v>
      </c>
      <c r="AO1413" s="61">
        <v>0.1134873100149543</v>
      </c>
      <c r="AP1413" s="61">
        <v>3.8507845874752707E-2</v>
      </c>
      <c r="AQ1413" s="62">
        <f t="shared" si="47"/>
        <v>1.0000000000000002</v>
      </c>
    </row>
    <row r="1414" spans="2:43" x14ac:dyDescent="0.25">
      <c r="B1414" s="64">
        <v>1402</v>
      </c>
      <c r="C1414" s="62">
        <v>0.2111610670536174</v>
      </c>
      <c r="D1414" s="62">
        <v>0.13543910450012597</v>
      </c>
      <c r="E1414" s="62">
        <v>2.2318773387676816E-3</v>
      </c>
      <c r="F1414" s="62">
        <v>7.7033185165956933E-2</v>
      </c>
      <c r="G1414" s="62">
        <v>1.2838743805319165E-2</v>
      </c>
      <c r="H1414" s="62">
        <v>6.912390427233242E-2</v>
      </c>
      <c r="I1414" s="62">
        <v>2.9061627755333091E-2</v>
      </c>
      <c r="J1414" s="62">
        <v>9.9050047068599364E-2</v>
      </c>
      <c r="K1414" s="62">
        <v>0.14638867408452938</v>
      </c>
      <c r="L1414" s="62">
        <v>0.11909815089665897</v>
      </c>
      <c r="M1414" s="62">
        <v>5.5057627769100823E-2</v>
      </c>
      <c r="N1414" s="62">
        <v>0.11434431901212436</v>
      </c>
      <c r="O1414" s="62">
        <v>1.0576872263550412E-2</v>
      </c>
      <c r="P1414" s="62">
        <v>7.735374684629101E-2</v>
      </c>
      <c r="Q1414" s="62">
        <v>2.4777085090566309E-2</v>
      </c>
      <c r="R1414" s="62">
        <v>1.7458197839882245E-2</v>
      </c>
      <c r="S1414" s="62">
        <v>0.1429372237351911</v>
      </c>
      <c r="T1414" s="62">
        <v>2.66871705579683E-3</v>
      </c>
      <c r="U1414" s="62">
        <f t="shared" si="46"/>
        <v>1.0000000000000002</v>
      </c>
      <c r="V1414" s="63"/>
      <c r="X1414" s="64">
        <v>1402</v>
      </c>
      <c r="Y1414" s="62">
        <v>0.17350872361820319</v>
      </c>
      <c r="Z1414" s="62">
        <v>0.17754195391659042</v>
      </c>
      <c r="AA1414" s="61">
        <v>7.0908515583153517E-2</v>
      </c>
      <c r="AB1414" s="61">
        <v>7.1467727140273343E-2</v>
      </c>
      <c r="AC1414" s="61">
        <v>6.5818827978751077E-2</v>
      </c>
      <c r="AD1414" s="61">
        <v>0.10546383068072035</v>
      </c>
      <c r="AE1414" s="61">
        <v>8.1659623861436104E-2</v>
      </c>
      <c r="AF1414" s="61">
        <v>6.1444431057424663E-2</v>
      </c>
      <c r="AG1414" s="61">
        <v>1.4047752583014434E-2</v>
      </c>
      <c r="AH1414" s="61">
        <v>6.050757163126675E-2</v>
      </c>
      <c r="AI1414" s="61">
        <v>3.2129761546645888E-2</v>
      </c>
      <c r="AJ1414" s="61">
        <v>2.2563078121091977E-2</v>
      </c>
      <c r="AK1414" s="61">
        <v>2.4157233423664055E-2</v>
      </c>
      <c r="AL1414" s="61">
        <v>0.10452021566597175</v>
      </c>
      <c r="AM1414" s="61">
        <v>5.5228910483449065E-2</v>
      </c>
      <c r="AN1414" s="61">
        <v>5.352412990031926E-2</v>
      </c>
      <c r="AO1414" s="61">
        <v>8.7739470013054752E-2</v>
      </c>
      <c r="AP1414" s="61">
        <v>8.8818920329763171E-2</v>
      </c>
      <c r="AQ1414" s="62">
        <f t="shared" si="47"/>
        <v>1.0000000000000002</v>
      </c>
    </row>
    <row r="1415" spans="2:43" x14ac:dyDescent="0.25">
      <c r="B1415" s="64">
        <v>1403</v>
      </c>
      <c r="C1415" s="62">
        <v>0.21370854121928423</v>
      </c>
      <c r="D1415" s="62">
        <v>0.14665890035032902</v>
      </c>
      <c r="E1415" s="62">
        <v>9.5778510692086163E-3</v>
      </c>
      <c r="F1415" s="62">
        <v>7.8305009450179847E-2</v>
      </c>
      <c r="G1415" s="62">
        <v>0.1130536234171147</v>
      </c>
      <c r="H1415" s="62">
        <v>1.2856713142017204E-2</v>
      </c>
      <c r="I1415" s="62">
        <v>2.1121318655034121E-2</v>
      </c>
      <c r="J1415" s="62">
        <v>2.1508933944798497E-2</v>
      </c>
      <c r="K1415" s="62">
        <v>7.7573795051919456E-2</v>
      </c>
      <c r="L1415" s="62">
        <v>8.091896721826386E-2</v>
      </c>
      <c r="M1415" s="62">
        <v>9.9666703042332536E-2</v>
      </c>
      <c r="N1415" s="62">
        <v>6.7934420879839866E-3</v>
      </c>
      <c r="O1415" s="62">
        <v>1.9164226249346706E-2</v>
      </c>
      <c r="P1415" s="62">
        <v>0.13307012819463532</v>
      </c>
      <c r="Q1415" s="62">
        <v>9.0574270174494237E-2</v>
      </c>
      <c r="R1415" s="62">
        <v>4.9825739924976298E-2</v>
      </c>
      <c r="S1415" s="62">
        <v>4.9292757129554957E-2</v>
      </c>
      <c r="T1415" s="62">
        <v>0.13669652124813972</v>
      </c>
      <c r="U1415" s="62">
        <f t="shared" si="46"/>
        <v>0.99999999999999989</v>
      </c>
      <c r="V1415" s="63"/>
      <c r="X1415" s="64">
        <v>1403</v>
      </c>
      <c r="Y1415" s="62">
        <v>0.16797359016415644</v>
      </c>
      <c r="Z1415" s="62">
        <v>0.18936750389507273</v>
      </c>
      <c r="AA1415" s="61">
        <v>0.10857108825781749</v>
      </c>
      <c r="AB1415" s="61">
        <v>8.9359964035031991E-2</v>
      </c>
      <c r="AC1415" s="61">
        <v>3.4684072949637886E-2</v>
      </c>
      <c r="AD1415" s="61">
        <v>1.4319234484404064E-2</v>
      </c>
      <c r="AE1415" s="61">
        <v>9.877821500189253E-2</v>
      </c>
      <c r="AF1415" s="61">
        <v>4.274799487584479E-2</v>
      </c>
      <c r="AG1415" s="61">
        <v>8.297827346246163E-2</v>
      </c>
      <c r="AH1415" s="61">
        <v>4.8262031255086844E-2</v>
      </c>
      <c r="AI1415" s="61">
        <v>6.7521974286040481E-2</v>
      </c>
      <c r="AJ1415" s="61">
        <v>1.4304853839309704E-2</v>
      </c>
      <c r="AK1415" s="61">
        <v>6.8340316239117696E-2</v>
      </c>
      <c r="AL1415" s="61">
        <v>9.2061415060519042E-2</v>
      </c>
      <c r="AM1415" s="61">
        <v>7.2757976176171565E-2</v>
      </c>
      <c r="AN1415" s="61">
        <v>0.10516311288045864</v>
      </c>
      <c r="AO1415" s="61">
        <v>2.3555770905300626E-2</v>
      </c>
      <c r="AP1415" s="61">
        <v>3.6593706290904936E-2</v>
      </c>
      <c r="AQ1415" s="62">
        <f t="shared" si="47"/>
        <v>0.99999999999999978</v>
      </c>
    </row>
    <row r="1416" spans="2:43" x14ac:dyDescent="0.25">
      <c r="B1416" s="64">
        <v>1404</v>
      </c>
      <c r="C1416" s="62">
        <v>0.21225287928579703</v>
      </c>
      <c r="D1416" s="62">
        <v>0.16255039812291863</v>
      </c>
      <c r="E1416" s="62">
        <v>9.0322175026209383E-3</v>
      </c>
      <c r="F1416" s="62">
        <v>4.825887010517458E-2</v>
      </c>
      <c r="G1416" s="62">
        <v>6.8547727599487768E-2</v>
      </c>
      <c r="H1416" s="62">
        <v>0.13523414832766312</v>
      </c>
      <c r="I1416" s="62">
        <v>1.8963182984854766E-2</v>
      </c>
      <c r="J1416" s="62">
        <v>0.10789401472081089</v>
      </c>
      <c r="K1416" s="62">
        <v>9.1666632464348127E-2</v>
      </c>
      <c r="L1416" s="62">
        <v>6.1152318108896514E-2</v>
      </c>
      <c r="M1416" s="62">
        <v>2.3387314989398913E-3</v>
      </c>
      <c r="N1416" s="62">
        <v>6.8966404519715072E-2</v>
      </c>
      <c r="O1416" s="62">
        <v>2.5999741035429364E-2</v>
      </c>
      <c r="P1416" s="62">
        <v>2.749098501841267E-2</v>
      </c>
      <c r="Q1416" s="62">
        <v>5.0954957685824268E-2</v>
      </c>
      <c r="R1416" s="62">
        <v>8.7913255971313095E-2</v>
      </c>
      <c r="S1416" s="62">
        <v>9.7489922864011785E-2</v>
      </c>
      <c r="T1416" s="62">
        <v>9.8096889592497141E-2</v>
      </c>
      <c r="U1416" s="62">
        <f t="shared" si="46"/>
        <v>1</v>
      </c>
      <c r="V1416" s="63"/>
      <c r="X1416" s="64">
        <v>1404</v>
      </c>
      <c r="Y1416" s="62">
        <v>0.18342570043964199</v>
      </c>
      <c r="Z1416" s="62">
        <v>0.32600290384009956</v>
      </c>
      <c r="AA1416" s="61">
        <v>4.9206172946549237E-4</v>
      </c>
      <c r="AB1416" s="61">
        <v>6.1654534021243393E-2</v>
      </c>
      <c r="AC1416" s="61">
        <v>0.11122241347005601</v>
      </c>
      <c r="AD1416" s="61">
        <v>8.6621197221255497E-2</v>
      </c>
      <c r="AE1416" s="61">
        <v>0.1343783144942452</v>
      </c>
      <c r="AF1416" s="61">
        <v>5.9279224557174728E-2</v>
      </c>
      <c r="AG1416" s="61">
        <v>7.2960287526832285E-2</v>
      </c>
      <c r="AH1416" s="61">
        <v>7.8623311119341774E-2</v>
      </c>
      <c r="AI1416" s="61">
        <v>3.3201312771828417E-2</v>
      </c>
      <c r="AJ1416" s="61">
        <v>8.0019599801332539E-2</v>
      </c>
      <c r="AK1416" s="61">
        <v>9.5664655059290213E-2</v>
      </c>
      <c r="AL1416" s="61">
        <v>1.3778057192540438E-2</v>
      </c>
      <c r="AM1416" s="61">
        <v>2.1076557448402457E-2</v>
      </c>
      <c r="AN1416" s="61">
        <v>3.8478187029396212E-2</v>
      </c>
      <c r="AO1416" s="61">
        <v>7.8637051620598059E-2</v>
      </c>
      <c r="AP1416" s="61">
        <v>3.3913234936997064E-2</v>
      </c>
      <c r="AQ1416" s="62">
        <f t="shared" si="47"/>
        <v>0.99999999999999967</v>
      </c>
    </row>
    <row r="1417" spans="2:43" x14ac:dyDescent="0.25">
      <c r="B1417" s="64">
        <v>1405</v>
      </c>
      <c r="C1417" s="62">
        <v>0.21568371779927084</v>
      </c>
      <c r="D1417" s="62">
        <v>0.16279870855715875</v>
      </c>
      <c r="E1417" s="62">
        <v>2.044471339831146E-2</v>
      </c>
      <c r="F1417" s="62">
        <v>2.0643889780600868E-3</v>
      </c>
      <c r="G1417" s="62">
        <v>0.10908858944521654</v>
      </c>
      <c r="H1417" s="62">
        <v>8.2965057255834238E-2</v>
      </c>
      <c r="I1417" s="62">
        <v>0.10218923671466956</v>
      </c>
      <c r="J1417" s="62">
        <v>0.10610509828529682</v>
      </c>
      <c r="K1417" s="62">
        <v>5.2296097387214531E-2</v>
      </c>
      <c r="L1417" s="62">
        <v>6.8587957651663313E-3</v>
      </c>
      <c r="M1417" s="62">
        <v>1.5898105605248798E-2</v>
      </c>
      <c r="N1417" s="62">
        <v>0.11506630496039164</v>
      </c>
      <c r="O1417" s="62">
        <v>1.0099165571524453E-2</v>
      </c>
      <c r="P1417" s="62">
        <v>3.7567198478395597E-2</v>
      </c>
      <c r="Q1417" s="62">
        <v>4.0709243089474705E-2</v>
      </c>
      <c r="R1417" s="62">
        <v>0.12442872006085208</v>
      </c>
      <c r="S1417" s="62">
        <v>0.14199934870717557</v>
      </c>
      <c r="T1417" s="62">
        <v>3.2219936297167427E-2</v>
      </c>
      <c r="U1417" s="62">
        <f t="shared" si="46"/>
        <v>0.99999999999999989</v>
      </c>
      <c r="V1417" s="63"/>
      <c r="X1417" s="64">
        <v>1405</v>
      </c>
      <c r="Y1417" s="62">
        <v>0.18389164128729027</v>
      </c>
      <c r="Z1417" s="62">
        <v>0.24438268935673188</v>
      </c>
      <c r="AA1417" s="61">
        <v>0.10420410284509921</v>
      </c>
      <c r="AB1417" s="61">
        <v>8.1919377617639927E-2</v>
      </c>
      <c r="AC1417" s="61">
        <v>7.2617468908263622E-2</v>
      </c>
      <c r="AD1417" s="61">
        <v>7.2421903372276095E-2</v>
      </c>
      <c r="AE1417" s="61">
        <v>1.3955311801704768E-2</v>
      </c>
      <c r="AF1417" s="61">
        <v>4.3586321134825523E-2</v>
      </c>
      <c r="AG1417" s="61">
        <v>0.11726921548443724</v>
      </c>
      <c r="AH1417" s="61">
        <v>7.6260136765138667E-2</v>
      </c>
      <c r="AI1417" s="61">
        <v>0.11566690786577051</v>
      </c>
      <c r="AJ1417" s="61">
        <v>2.7098689360625379E-2</v>
      </c>
      <c r="AK1417" s="61">
        <v>3.1230042812516942E-2</v>
      </c>
      <c r="AL1417" s="61">
        <v>5.8713583568061514E-2</v>
      </c>
      <c r="AM1417" s="61">
        <v>2.4872860011659229E-2</v>
      </c>
      <c r="AN1417" s="61">
        <v>3.7781291452956851E-3</v>
      </c>
      <c r="AO1417" s="61">
        <v>0.11050578906526254</v>
      </c>
      <c r="AP1417" s="61">
        <v>4.5900160241423051E-2</v>
      </c>
      <c r="AQ1417" s="62">
        <f t="shared" si="47"/>
        <v>1</v>
      </c>
    </row>
    <row r="1418" spans="2:43" x14ac:dyDescent="0.25">
      <c r="B1418" s="64">
        <v>1406</v>
      </c>
      <c r="C1418" s="62">
        <v>0.19465319442761544</v>
      </c>
      <c r="D1418" s="62">
        <v>0.14582816943292259</v>
      </c>
      <c r="E1418" s="62">
        <v>8.9309517885035661E-2</v>
      </c>
      <c r="F1418" s="62">
        <v>4.6607840464766903E-2</v>
      </c>
      <c r="G1418" s="62">
        <v>7.6769966085890887E-2</v>
      </c>
      <c r="H1418" s="62">
        <v>6.0461195627435009E-2</v>
      </c>
      <c r="I1418" s="62">
        <v>0.11682698215867542</v>
      </c>
      <c r="J1418" s="62">
        <v>2.3508901063657387E-2</v>
      </c>
      <c r="K1418" s="62">
        <v>1.7231479277354161E-2</v>
      </c>
      <c r="L1418" s="62">
        <v>6.6401471777214088E-2</v>
      </c>
      <c r="M1418" s="62">
        <v>1.8820980399040042E-2</v>
      </c>
      <c r="N1418" s="62">
        <v>7.7116587055295574E-2</v>
      </c>
      <c r="O1418" s="62">
        <v>0.10186592227059965</v>
      </c>
      <c r="P1418" s="62">
        <v>0.12540278957895773</v>
      </c>
      <c r="Q1418" s="62">
        <v>3.6231430852752745E-2</v>
      </c>
      <c r="R1418" s="62">
        <v>6.7645785057033003E-2</v>
      </c>
      <c r="S1418" s="62">
        <v>7.3454056896598063E-2</v>
      </c>
      <c r="T1418" s="62">
        <v>2.3450935496936013E-3</v>
      </c>
      <c r="U1418" s="62">
        <f t="shared" si="46"/>
        <v>1</v>
      </c>
      <c r="V1418" s="63"/>
      <c r="X1418" s="64">
        <v>1406</v>
      </c>
      <c r="Y1418" s="62">
        <v>0.20793446892573603</v>
      </c>
      <c r="Z1418" s="62">
        <v>0.32188855767012109</v>
      </c>
      <c r="AA1418" s="61">
        <v>1.1292713624630416E-2</v>
      </c>
      <c r="AB1418" s="61">
        <v>1.984619402498243E-2</v>
      </c>
      <c r="AC1418" s="61">
        <v>0.13789057653700376</v>
      </c>
      <c r="AD1418" s="61">
        <v>2.1625230409280587E-2</v>
      </c>
      <c r="AE1418" s="61">
        <v>0.1358748265042341</v>
      </c>
      <c r="AF1418" s="61">
        <v>0.11089608023897161</v>
      </c>
      <c r="AG1418" s="61">
        <v>0.13630927966171569</v>
      </c>
      <c r="AH1418" s="61">
        <v>3.7077844630140584E-2</v>
      </c>
      <c r="AI1418" s="61">
        <v>6.8823180478976884E-2</v>
      </c>
      <c r="AJ1418" s="61">
        <v>1.4900806362530576E-2</v>
      </c>
      <c r="AK1418" s="61">
        <v>3.0369276825149595E-2</v>
      </c>
      <c r="AL1418" s="61">
        <v>6.5339405080073173E-2</v>
      </c>
      <c r="AM1418" s="61">
        <v>6.982015374149031E-2</v>
      </c>
      <c r="AN1418" s="61">
        <v>3.479455528869984E-2</v>
      </c>
      <c r="AO1418" s="61">
        <v>9.0993510453562854E-2</v>
      </c>
      <c r="AP1418" s="61">
        <v>1.4146366138557723E-2</v>
      </c>
      <c r="AQ1418" s="62">
        <f t="shared" si="47"/>
        <v>1</v>
      </c>
    </row>
    <row r="1419" spans="2:43" x14ac:dyDescent="0.25">
      <c r="B1419" s="64">
        <v>1407</v>
      </c>
      <c r="C1419" s="62">
        <v>0.21393371852129459</v>
      </c>
      <c r="D1419" s="62">
        <v>0.14840594182669092</v>
      </c>
      <c r="E1419" s="62">
        <v>4.6726105598186914E-2</v>
      </c>
      <c r="F1419" s="62">
        <v>7.9676445959132328E-2</v>
      </c>
      <c r="G1419" s="62">
        <v>0.10165529897738022</v>
      </c>
      <c r="H1419" s="62">
        <v>3.5833506365195673E-2</v>
      </c>
      <c r="I1419" s="62">
        <v>8.498652750072562E-2</v>
      </c>
      <c r="J1419" s="62">
        <v>9.1846672538412513E-2</v>
      </c>
      <c r="K1419" s="62">
        <v>6.8087290434428183E-2</v>
      </c>
      <c r="L1419" s="62">
        <v>1.2684220829477108E-2</v>
      </c>
      <c r="M1419" s="62">
        <v>7.1354866880917106E-2</v>
      </c>
      <c r="N1419" s="62">
        <v>0.10193767932957315</v>
      </c>
      <c r="O1419" s="62">
        <v>6.9854235835503879E-3</v>
      </c>
      <c r="P1419" s="62">
        <v>8.8116811680164026E-2</v>
      </c>
      <c r="Q1419" s="62">
        <v>0.10554393297876551</v>
      </c>
      <c r="R1419" s="62">
        <v>2.0317280568333235E-2</v>
      </c>
      <c r="S1419" s="62">
        <v>5.4488907054199655E-2</v>
      </c>
      <c r="T1419" s="62">
        <v>2.9759029721558396E-2</v>
      </c>
      <c r="U1419" s="62">
        <f t="shared" si="46"/>
        <v>1</v>
      </c>
      <c r="V1419" s="63"/>
      <c r="X1419" s="64">
        <v>1407</v>
      </c>
      <c r="Y1419" s="62">
        <v>0.17874873951849765</v>
      </c>
      <c r="Z1419" s="62">
        <v>0.26368593034155174</v>
      </c>
      <c r="AA1419" s="61">
        <v>7.21098699351013E-3</v>
      </c>
      <c r="AB1419" s="61">
        <v>0.1022165895841088</v>
      </c>
      <c r="AC1419" s="61">
        <v>8.5826335540073309E-2</v>
      </c>
      <c r="AD1419" s="61">
        <v>1.8355397988218999E-2</v>
      </c>
      <c r="AE1419" s="61">
        <v>0.10476022453416257</v>
      </c>
      <c r="AF1419" s="61">
        <v>1.1106341260927525E-2</v>
      </c>
      <c r="AG1419" s="61">
        <v>0.10622042301371434</v>
      </c>
      <c r="AH1419" s="61">
        <v>2.4512728105943026E-2</v>
      </c>
      <c r="AI1419" s="61">
        <v>8.5261350231684491E-2</v>
      </c>
      <c r="AJ1419" s="61">
        <v>4.6122254012325614E-2</v>
      </c>
      <c r="AK1419" s="61">
        <v>3.9579063572747451E-2</v>
      </c>
      <c r="AL1419" s="61">
        <v>5.7823721365912205E-2</v>
      </c>
      <c r="AM1419" s="61">
        <v>6.5927631288861338E-2</v>
      </c>
      <c r="AN1419" s="61">
        <v>4.9186364028548236E-2</v>
      </c>
      <c r="AO1419" s="61">
        <v>0.1129816697645092</v>
      </c>
      <c r="AP1419" s="61">
        <v>8.2908918714752602E-2</v>
      </c>
      <c r="AQ1419" s="62">
        <f t="shared" si="47"/>
        <v>0.99999999999999978</v>
      </c>
    </row>
    <row r="1420" spans="2:43" x14ac:dyDescent="0.25">
      <c r="B1420" s="64">
        <v>1408</v>
      </c>
      <c r="C1420" s="62">
        <v>0.20112124595535727</v>
      </c>
      <c r="D1420" s="62">
        <v>0.15813469452096837</v>
      </c>
      <c r="E1420" s="62">
        <v>9.127743225063456E-2</v>
      </c>
      <c r="F1420" s="62">
        <v>8.7089148693555399E-2</v>
      </c>
      <c r="G1420" s="62">
        <v>8.3309905717807595E-2</v>
      </c>
      <c r="H1420" s="62">
        <v>0.10766042596277323</v>
      </c>
      <c r="I1420" s="62">
        <v>5.6667757963725952E-2</v>
      </c>
      <c r="J1420" s="62">
        <v>4.9396608972069767E-2</v>
      </c>
      <c r="K1420" s="62">
        <v>1.323315690082923E-2</v>
      </c>
      <c r="L1420" s="62">
        <v>6.0038614216922005E-2</v>
      </c>
      <c r="M1420" s="62">
        <v>2.3139482832661151E-2</v>
      </c>
      <c r="N1420" s="62">
        <v>1.8648420456894219E-2</v>
      </c>
      <c r="O1420" s="62">
        <v>4.3895989977207166E-2</v>
      </c>
      <c r="P1420" s="62">
        <v>6.5926250183373197E-2</v>
      </c>
      <c r="Q1420" s="62">
        <v>7.4529424464583272E-2</v>
      </c>
      <c r="R1420" s="62">
        <v>8.2063208138014918E-2</v>
      </c>
      <c r="S1420" s="62">
        <v>7.9138382364401363E-2</v>
      </c>
      <c r="T1420" s="62">
        <v>6.3985790904546813E-2</v>
      </c>
      <c r="U1420" s="62">
        <f t="shared" si="46"/>
        <v>0.99999999999999978</v>
      </c>
      <c r="V1420" s="63"/>
      <c r="X1420" s="64">
        <v>1408</v>
      </c>
      <c r="Y1420" s="62">
        <v>0.16478253253280994</v>
      </c>
      <c r="Z1420" s="62">
        <v>9.8455755208038259E-2</v>
      </c>
      <c r="AA1420" s="61">
        <v>7.9997248867544876E-2</v>
      </c>
      <c r="AB1420" s="61">
        <v>4.6300316999448407E-2</v>
      </c>
      <c r="AC1420" s="61">
        <v>1.4130341251476936E-2</v>
      </c>
      <c r="AD1420" s="61">
        <v>5.5025364687303624E-2</v>
      </c>
      <c r="AE1420" s="61">
        <v>8.7360566358107641E-2</v>
      </c>
      <c r="AF1420" s="61">
        <v>7.385552254245252E-2</v>
      </c>
      <c r="AG1420" s="61">
        <v>5.7861161771598779E-2</v>
      </c>
      <c r="AH1420" s="61">
        <v>9.6413607099495063E-2</v>
      </c>
      <c r="AI1420" s="61">
        <v>9.9615312290768296E-3</v>
      </c>
      <c r="AJ1420" s="61">
        <v>0.10962813406791591</v>
      </c>
      <c r="AK1420" s="61">
        <v>6.3466160832679017E-2</v>
      </c>
      <c r="AL1420" s="61">
        <v>7.8026200403806284E-2</v>
      </c>
      <c r="AM1420" s="61">
        <v>3.4675225565253966E-2</v>
      </c>
      <c r="AN1420" s="61">
        <v>9.7427327439977049E-2</v>
      </c>
      <c r="AO1420" s="61">
        <v>1.9442634993124958E-2</v>
      </c>
      <c r="AP1420" s="61">
        <v>7.6428655890738356E-2</v>
      </c>
      <c r="AQ1420" s="62">
        <f t="shared" si="47"/>
        <v>1.0000000000000002</v>
      </c>
    </row>
    <row r="1421" spans="2:43" x14ac:dyDescent="0.25">
      <c r="B1421" s="64">
        <v>1409</v>
      </c>
      <c r="C1421" s="62">
        <v>0.22598540211839294</v>
      </c>
      <c r="D1421" s="62">
        <v>0.16740810627440547</v>
      </c>
      <c r="E1421" s="62">
        <v>4.9882487091239665E-2</v>
      </c>
      <c r="F1421" s="62">
        <v>3.4544096027250719E-2</v>
      </c>
      <c r="G1421" s="62">
        <v>4.504749589156911E-2</v>
      </c>
      <c r="H1421" s="62">
        <v>1.6752628975204643E-3</v>
      </c>
      <c r="I1421" s="62">
        <v>3.0955188072387649E-2</v>
      </c>
      <c r="J1421" s="62">
        <v>0.11743363338126725</v>
      </c>
      <c r="K1421" s="62">
        <v>0.12896449994126016</v>
      </c>
      <c r="L1421" s="62">
        <v>2.4505797207381844E-2</v>
      </c>
      <c r="M1421" s="62">
        <v>0.13583687223569582</v>
      </c>
      <c r="N1421" s="62">
        <v>5.1340963121769181E-2</v>
      </c>
      <c r="O1421" s="62">
        <v>0.11533034076186349</v>
      </c>
      <c r="P1421" s="62">
        <v>8.7343556823879509E-2</v>
      </c>
      <c r="Q1421" s="62">
        <v>3.3434877093105851E-2</v>
      </c>
      <c r="R1421" s="62">
        <v>4.0015715782286902E-2</v>
      </c>
      <c r="S1421" s="62">
        <v>5.8385121408697324E-2</v>
      </c>
      <c r="T1421" s="62">
        <v>4.5304092262825071E-2</v>
      </c>
      <c r="U1421" s="62">
        <f t="shared" si="46"/>
        <v>0.99999999999999989</v>
      </c>
      <c r="V1421" s="63"/>
      <c r="X1421" s="64">
        <v>1409</v>
      </c>
      <c r="Y1421" s="62">
        <v>0.19149145133553255</v>
      </c>
      <c r="Z1421" s="62">
        <v>0.20979343673443784</v>
      </c>
      <c r="AA1421" s="61">
        <v>3.1840894171525101E-2</v>
      </c>
      <c r="AB1421" s="61">
        <v>2.1740649651922961E-2</v>
      </c>
      <c r="AC1421" s="61">
        <v>7.5169904157599859E-2</v>
      </c>
      <c r="AD1421" s="61">
        <v>2.909012178973339E-2</v>
      </c>
      <c r="AE1421" s="61">
        <v>0.10728983671017488</v>
      </c>
      <c r="AF1421" s="61">
        <v>8.6635768661091836E-2</v>
      </c>
      <c r="AG1421" s="61">
        <v>0.11891431350567415</v>
      </c>
      <c r="AH1421" s="61">
        <v>2.9452550199478497E-2</v>
      </c>
      <c r="AI1421" s="61">
        <v>5.7839101580585668E-3</v>
      </c>
      <c r="AJ1421" s="61">
        <v>5.436956427129698E-2</v>
      </c>
      <c r="AK1421" s="61">
        <v>6.634031183564143E-2</v>
      </c>
      <c r="AL1421" s="61">
        <v>4.3818352544499763E-2</v>
      </c>
      <c r="AM1421" s="61">
        <v>5.8832362884556594E-2</v>
      </c>
      <c r="AN1421" s="61">
        <v>2.7411513517311029E-2</v>
      </c>
      <c r="AO1421" s="61">
        <v>0.12780319246512284</v>
      </c>
      <c r="AP1421" s="61">
        <v>0.1155067534763122</v>
      </c>
      <c r="AQ1421" s="62">
        <f t="shared" si="47"/>
        <v>1.0000000000000002</v>
      </c>
    </row>
    <row r="1422" spans="2:43" x14ac:dyDescent="0.25">
      <c r="B1422" s="64">
        <v>1410</v>
      </c>
      <c r="C1422" s="62">
        <v>0.22268410871968031</v>
      </c>
      <c r="D1422" s="62">
        <v>0.15006121782854126</v>
      </c>
      <c r="E1422" s="62">
        <v>0.11918219945809035</v>
      </c>
      <c r="F1422" s="62">
        <v>3.826489848394736E-2</v>
      </c>
      <c r="G1422" s="62">
        <v>0.11372393872252974</v>
      </c>
      <c r="H1422" s="62">
        <v>4.3631846908425254E-2</v>
      </c>
      <c r="I1422" s="62">
        <v>5.1517075843152016E-2</v>
      </c>
      <c r="J1422" s="62">
        <v>6.7406428640062188E-2</v>
      </c>
      <c r="K1422" s="62">
        <v>4.0185922883857958E-2</v>
      </c>
      <c r="L1422" s="62">
        <v>0.10619589208823341</v>
      </c>
      <c r="M1422" s="62">
        <v>9.9561929336704647E-3</v>
      </c>
      <c r="N1422" s="62">
        <v>9.2323211026892754E-2</v>
      </c>
      <c r="O1422" s="62">
        <v>4.0157141401191761E-2</v>
      </c>
      <c r="P1422" s="62">
        <v>5.9458197573135696E-2</v>
      </c>
      <c r="Q1422" s="62">
        <v>2.9400149013283583E-2</v>
      </c>
      <c r="R1422" s="62">
        <v>2.5565303110064587E-2</v>
      </c>
      <c r="S1422" s="62">
        <v>8.4689059515674389E-2</v>
      </c>
      <c r="T1422" s="62">
        <v>7.8342542397788498E-2</v>
      </c>
      <c r="U1422" s="62">
        <f t="shared" ref="U1422:U1485" si="48">SUM(E1422:T1422)</f>
        <v>1</v>
      </c>
      <c r="V1422" s="63"/>
      <c r="X1422" s="64">
        <v>1410</v>
      </c>
      <c r="Y1422" s="62">
        <v>0.16774462734327306</v>
      </c>
      <c r="Z1422" s="62">
        <v>0.18839303760605564</v>
      </c>
      <c r="AA1422" s="61">
        <v>5.397787168770142E-2</v>
      </c>
      <c r="AB1422" s="61">
        <v>6.0174009152667851E-2</v>
      </c>
      <c r="AC1422" s="61">
        <v>3.1219079782020771E-2</v>
      </c>
      <c r="AD1422" s="61">
        <v>5.9354245766473836E-2</v>
      </c>
      <c r="AE1422" s="61">
        <v>0.10937196693190009</v>
      </c>
      <c r="AF1422" s="61">
        <v>4.8089588629354467E-2</v>
      </c>
      <c r="AG1422" s="61">
        <v>4.6996406188292331E-2</v>
      </c>
      <c r="AH1422" s="61">
        <v>8.24357352746133E-2</v>
      </c>
      <c r="AI1422" s="61">
        <v>7.6900258769565175E-2</v>
      </c>
      <c r="AJ1422" s="61">
        <v>9.6521347734165458E-2</v>
      </c>
      <c r="AK1422" s="61">
        <v>0.13031405693757075</v>
      </c>
      <c r="AL1422" s="61">
        <v>3.21757710265606E-2</v>
      </c>
      <c r="AM1422" s="61">
        <v>1.7373223958846204E-2</v>
      </c>
      <c r="AN1422" s="61">
        <v>4.6123963402611212E-2</v>
      </c>
      <c r="AO1422" s="61">
        <v>1.2011188745346643E-2</v>
      </c>
      <c r="AP1422" s="61">
        <v>9.6961286012309883E-2</v>
      </c>
      <c r="AQ1422" s="62">
        <f t="shared" ref="AQ1422:AQ1485" si="49">SUM(AA1422:AP1422)</f>
        <v>1</v>
      </c>
    </row>
    <row r="1423" spans="2:43" x14ac:dyDescent="0.25">
      <c r="B1423" s="64">
        <v>1411</v>
      </c>
      <c r="C1423" s="62">
        <v>0.20273947454188851</v>
      </c>
      <c r="D1423" s="62">
        <v>0.14927780226951765</v>
      </c>
      <c r="E1423" s="62">
        <v>5.9360580514580194E-2</v>
      </c>
      <c r="F1423" s="62">
        <v>6.4723502101787039E-2</v>
      </c>
      <c r="G1423" s="62">
        <v>5.0569770297978843E-2</v>
      </c>
      <c r="H1423" s="62">
        <v>7.8031008251322115E-2</v>
      </c>
      <c r="I1423" s="62">
        <v>6.1168940571901698E-2</v>
      </c>
      <c r="J1423" s="62">
        <v>8.4348365981392864E-2</v>
      </c>
      <c r="K1423" s="62">
        <v>7.0149399493250053E-2</v>
      </c>
      <c r="L1423" s="62">
        <v>4.8818733902356408E-2</v>
      </c>
      <c r="M1423" s="62">
        <v>4.8297506175231576E-2</v>
      </c>
      <c r="N1423" s="62">
        <v>8.6467999813362909E-2</v>
      </c>
      <c r="O1423" s="62">
        <v>7.2655002228460872E-2</v>
      </c>
      <c r="P1423" s="62">
        <v>6.5601466486732207E-2</v>
      </c>
      <c r="Q1423" s="62">
        <v>7.862449557543294E-2</v>
      </c>
      <c r="R1423" s="62">
        <v>2.4043529273848764E-2</v>
      </c>
      <c r="S1423" s="62">
        <v>6.4724590620100386E-2</v>
      </c>
      <c r="T1423" s="62">
        <v>4.2415108712261208E-2</v>
      </c>
      <c r="U1423" s="62">
        <f t="shared" si="48"/>
        <v>1.0000000000000002</v>
      </c>
      <c r="V1423" s="63"/>
      <c r="X1423" s="64">
        <v>1411</v>
      </c>
      <c r="Y1423" s="62">
        <v>0.17453383403697093</v>
      </c>
      <c r="Z1423" s="62">
        <v>0.27627626191429738</v>
      </c>
      <c r="AA1423" s="61">
        <v>9.8527280124854441E-2</v>
      </c>
      <c r="AB1423" s="61">
        <v>9.8497901528035448E-2</v>
      </c>
      <c r="AC1423" s="61">
        <v>9.9291481783728056E-2</v>
      </c>
      <c r="AD1423" s="61">
        <v>8.7918902658311676E-2</v>
      </c>
      <c r="AE1423" s="61">
        <v>5.8425857233077326E-2</v>
      </c>
      <c r="AF1423" s="61">
        <v>3.2762940944551205E-2</v>
      </c>
      <c r="AG1423" s="61">
        <v>7.7531943024447908E-2</v>
      </c>
      <c r="AH1423" s="61">
        <v>3.6615615950296734E-2</v>
      </c>
      <c r="AI1423" s="61">
        <v>2.5143587290793554E-2</v>
      </c>
      <c r="AJ1423" s="61">
        <v>2.8056429245099691E-2</v>
      </c>
      <c r="AK1423" s="61">
        <v>4.184848255469633E-3</v>
      </c>
      <c r="AL1423" s="61">
        <v>5.6690883464701226E-2</v>
      </c>
      <c r="AM1423" s="61">
        <v>9.3798819719933701E-2</v>
      </c>
      <c r="AN1423" s="61">
        <v>7.6342885018931467E-2</v>
      </c>
      <c r="AO1423" s="61">
        <v>9.2148041864162838E-2</v>
      </c>
      <c r="AP1423" s="61">
        <v>3.4062581893605046E-2</v>
      </c>
      <c r="AQ1423" s="62">
        <f t="shared" si="49"/>
        <v>0.99999999999999967</v>
      </c>
    </row>
    <row r="1424" spans="2:43" x14ac:dyDescent="0.25">
      <c r="B1424" s="64">
        <v>1412</v>
      </c>
      <c r="C1424" s="62">
        <v>0.20756940845686198</v>
      </c>
      <c r="D1424" s="62">
        <v>0.15563109445859585</v>
      </c>
      <c r="E1424" s="62">
        <v>0.10923213769401151</v>
      </c>
      <c r="F1424" s="62">
        <v>3.8398399454353856E-3</v>
      </c>
      <c r="G1424" s="62">
        <v>3.7551081391785736E-2</v>
      </c>
      <c r="H1424" s="62">
        <v>0.10859104071970063</v>
      </c>
      <c r="I1424" s="62">
        <v>2.3162258567670951E-3</v>
      </c>
      <c r="J1424" s="62">
        <v>9.6251645069932612E-2</v>
      </c>
      <c r="K1424" s="62">
        <v>2.9522844346807079E-2</v>
      </c>
      <c r="L1424" s="62">
        <v>6.3719471999423641E-2</v>
      </c>
      <c r="M1424" s="62">
        <v>1.8200242891501992E-2</v>
      </c>
      <c r="N1424" s="62">
        <v>6.4863690632831775E-2</v>
      </c>
      <c r="O1424" s="62">
        <v>9.9272481436823962E-2</v>
      </c>
      <c r="P1424" s="62">
        <v>0.10364632961083525</v>
      </c>
      <c r="Q1424" s="62">
        <v>1.1033071654969043E-2</v>
      </c>
      <c r="R1424" s="62">
        <v>8.8269940972444907E-2</v>
      </c>
      <c r="S1424" s="62">
        <v>0.11571291586767649</v>
      </c>
      <c r="T1424" s="62">
        <v>4.7977039909052908E-2</v>
      </c>
      <c r="U1424" s="62">
        <f t="shared" si="48"/>
        <v>1.0000000000000002</v>
      </c>
      <c r="V1424" s="63"/>
      <c r="X1424" s="64">
        <v>1412</v>
      </c>
      <c r="Y1424" s="62">
        <v>0.19138651839542042</v>
      </c>
      <c r="Z1424" s="62">
        <v>0.13432717285932266</v>
      </c>
      <c r="AA1424" s="61">
        <v>1.7949963620065318E-2</v>
      </c>
      <c r="AB1424" s="61">
        <v>6.2359784773582005E-2</v>
      </c>
      <c r="AC1424" s="61">
        <v>2.8932103638672251E-2</v>
      </c>
      <c r="AD1424" s="61">
        <v>3.4737772361654158E-2</v>
      </c>
      <c r="AE1424" s="61">
        <v>4.4522846430406292E-2</v>
      </c>
      <c r="AF1424" s="61">
        <v>0.14848904364505422</v>
      </c>
      <c r="AG1424" s="61">
        <v>2.1998651904102905E-2</v>
      </c>
      <c r="AH1424" s="61">
        <v>7.3657481333346209E-2</v>
      </c>
      <c r="AI1424" s="61">
        <v>6.4021870783039614E-2</v>
      </c>
      <c r="AJ1424" s="61">
        <v>0.13810392039304706</v>
      </c>
      <c r="AK1424" s="61">
        <v>9.0491756131448997E-2</v>
      </c>
      <c r="AL1424" s="61">
        <v>5.2107908445084734E-2</v>
      </c>
      <c r="AM1424" s="61">
        <v>5.0711133878047245E-2</v>
      </c>
      <c r="AN1424" s="61">
        <v>2.2920406826797735E-2</v>
      </c>
      <c r="AO1424" s="61">
        <v>0.12713033360826834</v>
      </c>
      <c r="AP1424" s="61">
        <v>2.1865022227382989E-2</v>
      </c>
      <c r="AQ1424" s="62">
        <f t="shared" si="49"/>
        <v>1</v>
      </c>
    </row>
    <row r="1425" spans="2:43" x14ac:dyDescent="0.25">
      <c r="B1425" s="64">
        <v>1413</v>
      </c>
      <c r="C1425" s="62">
        <v>0.18071603441937076</v>
      </c>
      <c r="D1425" s="62">
        <v>0.11947573172435365</v>
      </c>
      <c r="E1425" s="62">
        <v>7.8332860438280208E-2</v>
      </c>
      <c r="F1425" s="62">
        <v>0.11251397519037425</v>
      </c>
      <c r="G1425" s="62">
        <v>1.2478716891360573E-2</v>
      </c>
      <c r="H1425" s="62">
        <v>4.897539428130173E-2</v>
      </c>
      <c r="I1425" s="62">
        <v>0.10701853105114839</v>
      </c>
      <c r="J1425" s="62">
        <v>3.1942747119729871E-3</v>
      </c>
      <c r="K1425" s="62">
        <v>8.2327727284518259E-3</v>
      </c>
      <c r="L1425" s="62">
        <v>8.0130347443244196E-2</v>
      </c>
      <c r="M1425" s="62">
        <v>4.5940269962228497E-2</v>
      </c>
      <c r="N1425" s="62">
        <v>8.427536059384802E-2</v>
      </c>
      <c r="O1425" s="62">
        <v>8.2026333934574397E-2</v>
      </c>
      <c r="P1425" s="62">
        <v>6.7277259581427232E-2</v>
      </c>
      <c r="Q1425" s="62">
        <v>7.9284906524364387E-2</v>
      </c>
      <c r="R1425" s="62">
        <v>8.1490033763460659E-2</v>
      </c>
      <c r="S1425" s="62">
        <v>4.9437301320502357E-2</v>
      </c>
      <c r="T1425" s="62">
        <v>5.9391661583460244E-2</v>
      </c>
      <c r="U1425" s="62">
        <f t="shared" si="48"/>
        <v>1</v>
      </c>
      <c r="V1425" s="63"/>
      <c r="X1425" s="64">
        <v>1413</v>
      </c>
      <c r="Y1425" s="62">
        <v>0.17669197551932203</v>
      </c>
      <c r="Z1425" s="62">
        <v>0.23149385846622741</v>
      </c>
      <c r="AA1425" s="61">
        <v>2.1800972329733416E-2</v>
      </c>
      <c r="AB1425" s="61">
        <v>3.6008611726784573E-2</v>
      </c>
      <c r="AC1425" s="61">
        <v>9.5001292649943891E-2</v>
      </c>
      <c r="AD1425" s="61">
        <v>0.11709274688427987</v>
      </c>
      <c r="AE1425" s="61">
        <v>3.5685481967812814E-2</v>
      </c>
      <c r="AF1425" s="61">
        <v>8.4570018483424936E-2</v>
      </c>
      <c r="AG1425" s="61">
        <v>3.3587065487190509E-2</v>
      </c>
      <c r="AH1425" s="61">
        <v>0.12190806212865905</v>
      </c>
      <c r="AI1425" s="61">
        <v>8.3571094062331555E-2</v>
      </c>
      <c r="AJ1425" s="61">
        <v>0.1239332346011538</v>
      </c>
      <c r="AK1425" s="61">
        <v>4.0642792246892545E-2</v>
      </c>
      <c r="AL1425" s="61">
        <v>0.11287248077715983</v>
      </c>
      <c r="AM1425" s="61">
        <v>3.318156429051871E-2</v>
      </c>
      <c r="AN1425" s="61">
        <v>1.8809373476107175E-2</v>
      </c>
      <c r="AO1425" s="61">
        <v>2.8859558087687802E-2</v>
      </c>
      <c r="AP1425" s="61">
        <v>1.2475650800319539E-2</v>
      </c>
      <c r="AQ1425" s="62">
        <f t="shared" si="49"/>
        <v>1</v>
      </c>
    </row>
    <row r="1426" spans="2:43" x14ac:dyDescent="0.25">
      <c r="B1426" s="64">
        <v>1414</v>
      </c>
      <c r="C1426" s="62">
        <v>0.20243213043259628</v>
      </c>
      <c r="D1426" s="62">
        <v>0.12725588772171531</v>
      </c>
      <c r="E1426" s="62">
        <v>9.1873102584738978E-2</v>
      </c>
      <c r="F1426" s="62">
        <v>4.9542774995786173E-2</v>
      </c>
      <c r="G1426" s="62">
        <v>4.9391470351446802E-2</v>
      </c>
      <c r="H1426" s="62">
        <v>5.0489778513111483E-2</v>
      </c>
      <c r="I1426" s="62">
        <v>6.5932328818778405E-2</v>
      </c>
      <c r="J1426" s="62">
        <v>5.6664109103808036E-2</v>
      </c>
      <c r="K1426" s="62">
        <v>7.8452907377657879E-2</v>
      </c>
      <c r="L1426" s="62">
        <v>0.11493019470737337</v>
      </c>
      <c r="M1426" s="62">
        <v>4.8771736143446071E-2</v>
      </c>
      <c r="N1426" s="62">
        <v>1.859657882635549E-2</v>
      </c>
      <c r="O1426" s="62">
        <v>4.9043253944660156E-3</v>
      </c>
      <c r="P1426" s="62">
        <v>0.11472506797057663</v>
      </c>
      <c r="Q1426" s="62">
        <v>9.3994110897804545E-2</v>
      </c>
      <c r="R1426" s="62">
        <v>1.9542167444977106E-2</v>
      </c>
      <c r="S1426" s="62">
        <v>0.10822603791291795</v>
      </c>
      <c r="T1426" s="62">
        <v>3.3963308956755173E-2</v>
      </c>
      <c r="U1426" s="62">
        <f t="shared" si="48"/>
        <v>1</v>
      </c>
      <c r="V1426" s="63"/>
      <c r="X1426" s="64">
        <v>1414</v>
      </c>
      <c r="Y1426" s="62">
        <v>0.1591768687283944</v>
      </c>
      <c r="Z1426" s="62">
        <v>0.23154634741478522</v>
      </c>
      <c r="AA1426" s="61">
        <v>9.4361295378441776E-2</v>
      </c>
      <c r="AB1426" s="61">
        <v>7.9012822695338908E-2</v>
      </c>
      <c r="AC1426" s="61">
        <v>5.9078662454869597E-2</v>
      </c>
      <c r="AD1426" s="61">
        <v>9.7774294430536771E-2</v>
      </c>
      <c r="AE1426" s="61">
        <v>0.10019577976248112</v>
      </c>
      <c r="AF1426" s="61">
        <v>1.5878281580705218E-2</v>
      </c>
      <c r="AG1426" s="61">
        <v>5.16311977628644E-2</v>
      </c>
      <c r="AH1426" s="61">
        <v>3.6286588149864914E-2</v>
      </c>
      <c r="AI1426" s="61">
        <v>2.1088829988429657E-3</v>
      </c>
      <c r="AJ1426" s="61">
        <v>1.2694932569283291E-2</v>
      </c>
      <c r="AK1426" s="61">
        <v>8.1957513196117326E-2</v>
      </c>
      <c r="AL1426" s="61">
        <v>6.9522861439894584E-2</v>
      </c>
      <c r="AM1426" s="61">
        <v>9.1064910927791703E-2</v>
      </c>
      <c r="AN1426" s="61">
        <v>9.7857567437386411E-2</v>
      </c>
      <c r="AO1426" s="61">
        <v>3.6474316108249936E-2</v>
      </c>
      <c r="AP1426" s="61">
        <v>7.4100093107331053E-2</v>
      </c>
      <c r="AQ1426" s="62">
        <f t="shared" si="49"/>
        <v>0.99999999999999989</v>
      </c>
    </row>
    <row r="1427" spans="2:43" x14ac:dyDescent="0.25">
      <c r="B1427" s="64">
        <v>1415</v>
      </c>
      <c r="C1427" s="62">
        <v>0.19219160497013596</v>
      </c>
      <c r="D1427" s="62">
        <v>0.17082999123449444</v>
      </c>
      <c r="E1427" s="62">
        <v>4.6705602732570753E-2</v>
      </c>
      <c r="F1427" s="62">
        <v>9.0025414898003087E-2</v>
      </c>
      <c r="G1427" s="62">
        <v>3.1185155847142015E-2</v>
      </c>
      <c r="H1427" s="62">
        <v>0.10877752503315696</v>
      </c>
      <c r="I1427" s="62">
        <v>8.913458416945981E-2</v>
      </c>
      <c r="J1427" s="62">
        <v>5.0182954400259435E-3</v>
      </c>
      <c r="K1427" s="62">
        <v>0.10139969217144318</v>
      </c>
      <c r="L1427" s="62">
        <v>2.5723109329622917E-2</v>
      </c>
      <c r="M1427" s="62">
        <v>0.11507432617291281</v>
      </c>
      <c r="N1427" s="62">
        <v>4.7314254257352561E-3</v>
      </c>
      <c r="O1427" s="62">
        <v>9.6666685891234908E-2</v>
      </c>
      <c r="P1427" s="62">
        <v>3.5114159569208735E-2</v>
      </c>
      <c r="Q1427" s="62">
        <v>2.450287319377464E-2</v>
      </c>
      <c r="R1427" s="62">
        <v>7.6362258774852129E-2</v>
      </c>
      <c r="S1427" s="62">
        <v>0.10233756514971158</v>
      </c>
      <c r="T1427" s="62">
        <v>4.724132620114533E-2</v>
      </c>
      <c r="U1427" s="62">
        <f t="shared" si="48"/>
        <v>1</v>
      </c>
      <c r="V1427" s="63"/>
      <c r="X1427" s="64">
        <v>1415</v>
      </c>
      <c r="Y1427" s="62">
        <v>0.18566693723602859</v>
      </c>
      <c r="Z1427" s="62">
        <v>0.22709905102965885</v>
      </c>
      <c r="AA1427" s="61">
        <v>0.12405774614782597</v>
      </c>
      <c r="AB1427" s="61">
        <v>9.9757926133794944E-2</v>
      </c>
      <c r="AC1427" s="61">
        <v>4.8915400017041963E-2</v>
      </c>
      <c r="AD1427" s="61">
        <v>2.6796095474827249E-2</v>
      </c>
      <c r="AE1427" s="61">
        <v>3.6858240475219801E-2</v>
      </c>
      <c r="AF1427" s="61">
        <v>8.8976938182474444E-2</v>
      </c>
      <c r="AG1427" s="61">
        <v>2.5496221152835896E-3</v>
      </c>
      <c r="AH1427" s="61">
        <v>4.1390428575574061E-2</v>
      </c>
      <c r="AI1427" s="61">
        <v>1.9749972405838118E-2</v>
      </c>
      <c r="AJ1427" s="61">
        <v>9.3216800404573252E-2</v>
      </c>
      <c r="AK1427" s="61">
        <v>0.111368518275196</v>
      </c>
      <c r="AL1427" s="61">
        <v>8.0993512278263374E-2</v>
      </c>
      <c r="AM1427" s="61">
        <v>4.1964587184899461E-2</v>
      </c>
      <c r="AN1427" s="61">
        <v>4.239327064179918E-2</v>
      </c>
      <c r="AO1427" s="61">
        <v>4.9620982455367363E-2</v>
      </c>
      <c r="AP1427" s="61">
        <v>9.1389959232021173E-2</v>
      </c>
      <c r="AQ1427" s="62">
        <f t="shared" si="49"/>
        <v>1</v>
      </c>
    </row>
    <row r="1428" spans="2:43" x14ac:dyDescent="0.25">
      <c r="B1428" s="64">
        <v>1416</v>
      </c>
      <c r="C1428" s="62">
        <v>0.2180011669842867</v>
      </c>
      <c r="D1428" s="62">
        <v>0.16758644066027742</v>
      </c>
      <c r="E1428" s="62">
        <v>1.3644168247443163E-2</v>
      </c>
      <c r="F1428" s="62">
        <v>7.0795965889156737E-3</v>
      </c>
      <c r="G1428" s="62">
        <v>0.1127250706994858</v>
      </c>
      <c r="H1428" s="62">
        <v>0.1094188314326679</v>
      </c>
      <c r="I1428" s="62">
        <v>5.5989101159586795E-2</v>
      </c>
      <c r="J1428" s="62">
        <v>0.1041757489550227</v>
      </c>
      <c r="K1428" s="62">
        <v>8.5295345873040038E-2</v>
      </c>
      <c r="L1428" s="62">
        <v>0.10971218767478706</v>
      </c>
      <c r="M1428" s="62">
        <v>6.7499465059903563E-2</v>
      </c>
      <c r="N1428" s="62">
        <v>2.8269752656164011E-2</v>
      </c>
      <c r="O1428" s="62">
        <v>5.0766568372514358E-2</v>
      </c>
      <c r="P1428" s="62">
        <v>8.8860676585451659E-2</v>
      </c>
      <c r="Q1428" s="62">
        <v>8.6722208044220529E-3</v>
      </c>
      <c r="R1428" s="62">
        <v>8.034586339303651E-2</v>
      </c>
      <c r="S1428" s="62">
        <v>3.2196521032084126E-2</v>
      </c>
      <c r="T1428" s="62">
        <v>4.5348881465474632E-2</v>
      </c>
      <c r="U1428" s="62">
        <f t="shared" si="48"/>
        <v>1.0000000000000002</v>
      </c>
      <c r="V1428" s="63"/>
      <c r="X1428" s="64">
        <v>1416</v>
      </c>
      <c r="Y1428" s="62">
        <v>0.16911342489021217</v>
      </c>
      <c r="Z1428" s="62">
        <v>0.10467655342867727</v>
      </c>
      <c r="AA1428" s="61">
        <v>5.540000834058182E-2</v>
      </c>
      <c r="AB1428" s="61">
        <v>8.9225047723608161E-2</v>
      </c>
      <c r="AC1428" s="61">
        <v>2.7940752410250021E-2</v>
      </c>
      <c r="AD1428" s="61">
        <v>6.6763286741361214E-2</v>
      </c>
      <c r="AE1428" s="61">
        <v>8.8804967751719449E-2</v>
      </c>
      <c r="AF1428" s="61">
        <v>7.7109219073157168E-2</v>
      </c>
      <c r="AG1428" s="61">
        <v>5.4876830493724563E-2</v>
      </c>
      <c r="AH1428" s="61">
        <v>6.1271215064353894E-2</v>
      </c>
      <c r="AI1428" s="61">
        <v>5.6785919377565455E-2</v>
      </c>
      <c r="AJ1428" s="61">
        <v>8.1069179860579654E-2</v>
      </c>
      <c r="AK1428" s="61">
        <v>1.0699469385127806E-2</v>
      </c>
      <c r="AL1428" s="61">
        <v>4.6076846600737707E-2</v>
      </c>
      <c r="AM1428" s="61">
        <v>6.6756578486603407E-2</v>
      </c>
      <c r="AN1428" s="61">
        <v>7.213357867492351E-2</v>
      </c>
      <c r="AO1428" s="61">
        <v>5.3561876181700281E-2</v>
      </c>
      <c r="AP1428" s="61">
        <v>9.1525223834006075E-2</v>
      </c>
      <c r="AQ1428" s="62">
        <f t="shared" si="49"/>
        <v>1.0000000000000002</v>
      </c>
    </row>
    <row r="1429" spans="2:43" x14ac:dyDescent="0.25">
      <c r="B1429" s="64">
        <v>1417</v>
      </c>
      <c r="C1429" s="62">
        <v>0.20949491134834639</v>
      </c>
      <c r="D1429" s="62">
        <v>0.14611245807116688</v>
      </c>
      <c r="E1429" s="62">
        <v>0.10972294835442219</v>
      </c>
      <c r="F1429" s="62">
        <v>8.0394793374799725E-2</v>
      </c>
      <c r="G1429" s="62">
        <v>5.3096195410409511E-2</v>
      </c>
      <c r="H1429" s="62">
        <v>7.8819040398751705E-2</v>
      </c>
      <c r="I1429" s="62">
        <v>2.1139315669826769E-2</v>
      </c>
      <c r="J1429" s="62">
        <v>0.10695830323447164</v>
      </c>
      <c r="K1429" s="62">
        <v>5.5347491628786459E-2</v>
      </c>
      <c r="L1429" s="62">
        <v>8.0176740908785613E-2</v>
      </c>
      <c r="M1429" s="62">
        <v>9.703758642553513E-2</v>
      </c>
      <c r="N1429" s="62">
        <v>4.1940892083264125E-2</v>
      </c>
      <c r="O1429" s="62">
        <v>2.1189995032942981E-2</v>
      </c>
      <c r="P1429" s="62">
        <v>0.1133462189446655</v>
      </c>
      <c r="Q1429" s="62">
        <v>1.8670972166697535E-2</v>
      </c>
      <c r="R1429" s="62">
        <v>7.9474479948096338E-2</v>
      </c>
      <c r="S1429" s="62">
        <v>1.2295533594748621E-2</v>
      </c>
      <c r="T1429" s="62">
        <v>3.0389492823796192E-2</v>
      </c>
      <c r="U1429" s="62">
        <f t="shared" si="48"/>
        <v>1</v>
      </c>
      <c r="V1429" s="63"/>
      <c r="X1429" s="64">
        <v>1417</v>
      </c>
      <c r="Y1429" s="62">
        <v>0.18835017380398522</v>
      </c>
      <c r="Z1429" s="62">
        <v>0.26827850529249309</v>
      </c>
      <c r="AA1429" s="61">
        <v>0.13322739705953854</v>
      </c>
      <c r="AB1429" s="61">
        <v>4.4510214375044647E-2</v>
      </c>
      <c r="AC1429" s="61">
        <v>8.8289723129558656E-2</v>
      </c>
      <c r="AD1429" s="61">
        <v>2.4525703756199655E-3</v>
      </c>
      <c r="AE1429" s="61">
        <v>5.2116068466678392E-2</v>
      </c>
      <c r="AF1429" s="61">
        <v>9.9781810467277438E-2</v>
      </c>
      <c r="AG1429" s="61">
        <v>2.3775034955911701E-2</v>
      </c>
      <c r="AH1429" s="61">
        <v>4.7173727404846693E-3</v>
      </c>
      <c r="AI1429" s="61">
        <v>7.5902375223200175E-2</v>
      </c>
      <c r="AJ1429" s="61">
        <v>0.13268768579466703</v>
      </c>
      <c r="AK1429" s="61">
        <v>7.6846471008185716E-2</v>
      </c>
      <c r="AL1429" s="61">
        <v>1.9617804408755407E-2</v>
      </c>
      <c r="AM1429" s="61">
        <v>0.11500695194447971</v>
      </c>
      <c r="AN1429" s="61">
        <v>5.9952836511507013E-2</v>
      </c>
      <c r="AO1429" s="61">
        <v>5.1989324976004322E-2</v>
      </c>
      <c r="AP1429" s="61">
        <v>1.9126358563086587E-2</v>
      </c>
      <c r="AQ1429" s="62">
        <f t="shared" si="49"/>
        <v>1</v>
      </c>
    </row>
    <row r="1430" spans="2:43" x14ac:dyDescent="0.25">
      <c r="B1430" s="64">
        <v>1418</v>
      </c>
      <c r="C1430" s="62">
        <v>0.19603152565682333</v>
      </c>
      <c r="D1430" s="62">
        <v>0.14373053680373257</v>
      </c>
      <c r="E1430" s="62">
        <v>7.7093686539793316E-2</v>
      </c>
      <c r="F1430" s="62">
        <v>0.10145378063380824</v>
      </c>
      <c r="G1430" s="62">
        <v>5.2222034103351411E-2</v>
      </c>
      <c r="H1430" s="62">
        <v>5.7844351813874116E-2</v>
      </c>
      <c r="I1430" s="62">
        <v>0.10774135126238465</v>
      </c>
      <c r="J1430" s="62">
        <v>9.94414926640152E-3</v>
      </c>
      <c r="K1430" s="62">
        <v>9.9403140740869395E-2</v>
      </c>
      <c r="L1430" s="62">
        <v>4.4669879228005048E-2</v>
      </c>
      <c r="M1430" s="62">
        <v>1.3045877925063666E-3</v>
      </c>
      <c r="N1430" s="62">
        <v>9.5026901919559606E-2</v>
      </c>
      <c r="O1430" s="62">
        <v>2.4772988419562148E-2</v>
      </c>
      <c r="P1430" s="62">
        <v>1.5704015590607453E-3</v>
      </c>
      <c r="Q1430" s="62">
        <v>0.10040820459866559</v>
      </c>
      <c r="R1430" s="62">
        <v>5.1626722897780579E-2</v>
      </c>
      <c r="S1430" s="62">
        <v>0.10381079141996016</v>
      </c>
      <c r="T1430" s="62">
        <v>7.1107027804417119E-2</v>
      </c>
      <c r="U1430" s="62">
        <f t="shared" si="48"/>
        <v>1</v>
      </c>
      <c r="V1430" s="63"/>
      <c r="X1430" s="64">
        <v>1418</v>
      </c>
      <c r="Y1430" s="62">
        <v>0.17541531831022203</v>
      </c>
      <c r="Z1430" s="62">
        <v>0.16173285411367025</v>
      </c>
      <c r="AA1430" s="61">
        <v>3.7245045361194259E-2</v>
      </c>
      <c r="AB1430" s="61">
        <v>8.2219045529072776E-2</v>
      </c>
      <c r="AC1430" s="61">
        <v>5.0336482036769888E-2</v>
      </c>
      <c r="AD1430" s="61">
        <v>9.0776282343002765E-2</v>
      </c>
      <c r="AE1430" s="61">
        <v>0.10543098277007924</v>
      </c>
      <c r="AF1430" s="61">
        <v>9.030824910766079E-2</v>
      </c>
      <c r="AG1430" s="61">
        <v>3.4345621361955875E-2</v>
      </c>
      <c r="AH1430" s="61">
        <v>4.1976614870966107E-2</v>
      </c>
      <c r="AI1430" s="61">
        <v>0.11218653718810262</v>
      </c>
      <c r="AJ1430" s="61">
        <v>2.1645831290502113E-2</v>
      </c>
      <c r="AK1430" s="61">
        <v>2.229264230651366E-2</v>
      </c>
      <c r="AL1430" s="61">
        <v>1.6961799701390622E-2</v>
      </c>
      <c r="AM1430" s="61">
        <v>7.5269784362074696E-2</v>
      </c>
      <c r="AN1430" s="61">
        <v>7.9468315057375602E-2</v>
      </c>
      <c r="AO1430" s="61">
        <v>0.10233076611602118</v>
      </c>
      <c r="AP1430" s="61">
        <v>3.7206000597317698E-2</v>
      </c>
      <c r="AQ1430" s="62">
        <f t="shared" si="49"/>
        <v>0.99999999999999989</v>
      </c>
    </row>
    <row r="1431" spans="2:43" x14ac:dyDescent="0.25">
      <c r="B1431" s="64">
        <v>1419</v>
      </c>
      <c r="C1431" s="62">
        <v>0.19131630770058491</v>
      </c>
      <c r="D1431" s="62">
        <v>0.13643327850149831</v>
      </c>
      <c r="E1431" s="62">
        <v>0.13268367442843113</v>
      </c>
      <c r="F1431" s="62">
        <v>1.8091696294199031E-2</v>
      </c>
      <c r="G1431" s="62">
        <v>5.0247096474382962E-3</v>
      </c>
      <c r="H1431" s="62">
        <v>2.7576411813299749E-2</v>
      </c>
      <c r="I1431" s="62">
        <v>2.130216451752329E-2</v>
      </c>
      <c r="J1431" s="62">
        <v>1.9552028358759573E-2</v>
      </c>
      <c r="K1431" s="62">
        <v>4.2141733162131392E-2</v>
      </c>
      <c r="L1431" s="62">
        <v>8.6325270662558753E-2</v>
      </c>
      <c r="M1431" s="62">
        <v>6.1076901812836051E-2</v>
      </c>
      <c r="N1431" s="62">
        <v>5.8248204383417553E-2</v>
      </c>
      <c r="O1431" s="62">
        <v>6.7952070042109652E-2</v>
      </c>
      <c r="P1431" s="62">
        <v>2.313851645126801E-2</v>
      </c>
      <c r="Q1431" s="62">
        <v>9.0243697385010938E-2</v>
      </c>
      <c r="R1431" s="62">
        <v>0.14513126359407919</v>
      </c>
      <c r="S1431" s="62">
        <v>0.11607520613336821</v>
      </c>
      <c r="T1431" s="62">
        <v>8.5436451313569139E-2</v>
      </c>
      <c r="U1431" s="62">
        <f t="shared" si="48"/>
        <v>0.99999999999999978</v>
      </c>
      <c r="V1431" s="63"/>
      <c r="X1431" s="64">
        <v>1419</v>
      </c>
      <c r="Y1431" s="62">
        <v>0.18216371988989657</v>
      </c>
      <c r="Z1431" s="62">
        <v>0.2059728799498009</v>
      </c>
      <c r="AA1431" s="61">
        <v>1.7557252357154329E-2</v>
      </c>
      <c r="AB1431" s="61">
        <v>7.0884735956803765E-2</v>
      </c>
      <c r="AC1431" s="61">
        <v>8.125733438922926E-2</v>
      </c>
      <c r="AD1431" s="61">
        <v>8.038546487273257E-2</v>
      </c>
      <c r="AE1431" s="61">
        <v>8.7085900680736156E-2</v>
      </c>
      <c r="AF1431" s="61">
        <v>7.3380482784144885E-2</v>
      </c>
      <c r="AG1431" s="61">
        <v>4.9976801948604571E-2</v>
      </c>
      <c r="AH1431" s="61">
        <v>1.6636243192468349E-2</v>
      </c>
      <c r="AI1431" s="61">
        <v>7.2931688272371481E-2</v>
      </c>
      <c r="AJ1431" s="61">
        <v>2.1631855865510844E-3</v>
      </c>
      <c r="AK1431" s="61">
        <v>2.7155158839075613E-2</v>
      </c>
      <c r="AL1431" s="61">
        <v>0.12409546110546639</v>
      </c>
      <c r="AM1431" s="61">
        <v>7.2711445705731473E-2</v>
      </c>
      <c r="AN1431" s="61">
        <v>3.2775963182040936E-2</v>
      </c>
      <c r="AO1431" s="61">
        <v>7.2485107238596483E-2</v>
      </c>
      <c r="AP1431" s="61">
        <v>0.11851777388829253</v>
      </c>
      <c r="AQ1431" s="62">
        <f t="shared" si="49"/>
        <v>0.99999999999999989</v>
      </c>
    </row>
    <row r="1432" spans="2:43" x14ac:dyDescent="0.25">
      <c r="B1432" s="64">
        <v>1420</v>
      </c>
      <c r="C1432" s="62">
        <v>0.20297731442548866</v>
      </c>
      <c r="D1432" s="62">
        <v>0.15239388226922118</v>
      </c>
      <c r="E1432" s="62">
        <v>7.066878243671755E-2</v>
      </c>
      <c r="F1432" s="62">
        <v>0.10449898433285973</v>
      </c>
      <c r="G1432" s="62">
        <v>2.6756235155109252E-2</v>
      </c>
      <c r="H1432" s="62">
        <v>5.6189288729605415E-2</v>
      </c>
      <c r="I1432" s="62">
        <v>9.3102832334378605E-2</v>
      </c>
      <c r="J1432" s="62">
        <v>7.7971202492829988E-2</v>
      </c>
      <c r="K1432" s="62">
        <v>9.2580688578093012E-2</v>
      </c>
      <c r="L1432" s="62">
        <v>0.10200807999075202</v>
      </c>
      <c r="M1432" s="62">
        <v>5.4233099880184377E-2</v>
      </c>
      <c r="N1432" s="62">
        <v>6.4604777000966465E-3</v>
      </c>
      <c r="O1432" s="62">
        <v>9.8025733851862418E-2</v>
      </c>
      <c r="P1432" s="62">
        <v>7.9043665294504073E-2</v>
      </c>
      <c r="Q1432" s="62">
        <v>3.0397108688615747E-2</v>
      </c>
      <c r="R1432" s="62">
        <v>4.9341985882508224E-2</v>
      </c>
      <c r="S1432" s="62">
        <v>5.8287648346830659E-2</v>
      </c>
      <c r="T1432" s="62">
        <v>4.3418630505220873E-4</v>
      </c>
      <c r="U1432" s="62">
        <f t="shared" si="48"/>
        <v>0.99999999999999989</v>
      </c>
      <c r="V1432" s="63"/>
      <c r="X1432" s="64">
        <v>1420</v>
      </c>
      <c r="Y1432" s="62">
        <v>0.16248111486604483</v>
      </c>
      <c r="Z1432" s="62">
        <v>0.1032734468894987</v>
      </c>
      <c r="AA1432" s="61">
        <v>7.2777094350317114E-3</v>
      </c>
      <c r="AB1432" s="61">
        <v>3.3367120352519243E-2</v>
      </c>
      <c r="AC1432" s="61">
        <v>1.0767107790332469E-2</v>
      </c>
      <c r="AD1432" s="61">
        <v>9.3558002865637049E-2</v>
      </c>
      <c r="AE1432" s="61">
        <v>0.12131623631164586</v>
      </c>
      <c r="AF1432" s="61">
        <v>7.4537293164693916E-2</v>
      </c>
      <c r="AG1432" s="61">
        <v>0.12586381163876365</v>
      </c>
      <c r="AH1432" s="61">
        <v>4.5501463628728471E-2</v>
      </c>
      <c r="AI1432" s="61">
        <v>5.2682743492846407E-2</v>
      </c>
      <c r="AJ1432" s="61">
        <v>4.974554173782663E-2</v>
      </c>
      <c r="AK1432" s="61">
        <v>0.10963672850997609</v>
      </c>
      <c r="AL1432" s="61">
        <v>0.11289534938789376</v>
      </c>
      <c r="AM1432" s="61">
        <v>7.3353079215041861E-2</v>
      </c>
      <c r="AN1432" s="61">
        <v>1.1769411908666023E-2</v>
      </c>
      <c r="AO1432" s="61">
        <v>9.9011099968390678E-3</v>
      </c>
      <c r="AP1432" s="61">
        <v>6.7827290563557657E-2</v>
      </c>
      <c r="AQ1432" s="62">
        <f t="shared" si="49"/>
        <v>0.99999999999999978</v>
      </c>
    </row>
    <row r="1433" spans="2:43" x14ac:dyDescent="0.25">
      <c r="B1433" s="64">
        <v>1421</v>
      </c>
      <c r="C1433" s="62">
        <v>0.19945528966687234</v>
      </c>
      <c r="D1433" s="62">
        <v>0.13400500938927562</v>
      </c>
      <c r="E1433" s="62">
        <v>2.8197897027917411E-2</v>
      </c>
      <c r="F1433" s="62">
        <v>2.8574954277708283E-2</v>
      </c>
      <c r="G1433" s="62">
        <v>9.0150025206841098E-3</v>
      </c>
      <c r="H1433" s="62">
        <v>2.2294927359967524E-2</v>
      </c>
      <c r="I1433" s="62">
        <v>0.11380307580757286</v>
      </c>
      <c r="J1433" s="62">
        <v>0.10462353097844396</v>
      </c>
      <c r="K1433" s="62">
        <v>0.12434252785706418</v>
      </c>
      <c r="L1433" s="62">
        <v>4.5827468081772571E-2</v>
      </c>
      <c r="M1433" s="62">
        <v>8.7941384088100025E-2</v>
      </c>
      <c r="N1433" s="62">
        <v>4.0448529439013052E-2</v>
      </c>
      <c r="O1433" s="62">
        <v>8.4617183991777631E-2</v>
      </c>
      <c r="P1433" s="62">
        <v>6.3203931624739501E-2</v>
      </c>
      <c r="Q1433" s="62">
        <v>0.12512014345850675</v>
      </c>
      <c r="R1433" s="62">
        <v>6.7467753506775419E-2</v>
      </c>
      <c r="S1433" s="62">
        <v>1.0180719696494835E-2</v>
      </c>
      <c r="T1433" s="62">
        <v>4.4340970283461879E-2</v>
      </c>
      <c r="U1433" s="62">
        <f t="shared" si="48"/>
        <v>0.99999999999999989</v>
      </c>
      <c r="V1433" s="63"/>
      <c r="X1433" s="64">
        <v>1421</v>
      </c>
      <c r="Y1433" s="62">
        <v>0.16976022683921632</v>
      </c>
      <c r="Z1433" s="62">
        <v>0.33361265282729052</v>
      </c>
      <c r="AA1433" s="61">
        <v>8.5552535076188652E-2</v>
      </c>
      <c r="AB1433" s="61">
        <v>3.3803284623414927E-2</v>
      </c>
      <c r="AC1433" s="61">
        <v>9.9181803326084519E-2</v>
      </c>
      <c r="AD1433" s="61">
        <v>6.5745927768159226E-2</v>
      </c>
      <c r="AE1433" s="61">
        <v>6.845969269734932E-2</v>
      </c>
      <c r="AF1433" s="61">
        <v>9.3600144539117778E-3</v>
      </c>
      <c r="AG1433" s="61">
        <v>0.10303551476033447</v>
      </c>
      <c r="AH1433" s="61">
        <v>8.6354613126886359E-2</v>
      </c>
      <c r="AI1433" s="61">
        <v>1.7344473113327071E-3</v>
      </c>
      <c r="AJ1433" s="61">
        <v>7.6861664911756181E-2</v>
      </c>
      <c r="AK1433" s="61">
        <v>0.1084758478088467</v>
      </c>
      <c r="AL1433" s="61">
        <v>2.8260054247217913E-2</v>
      </c>
      <c r="AM1433" s="61">
        <v>4.7108197505826288E-2</v>
      </c>
      <c r="AN1433" s="61">
        <v>9.3022489932580346E-2</v>
      </c>
      <c r="AO1433" s="61">
        <v>6.6638782431040544E-2</v>
      </c>
      <c r="AP1433" s="61">
        <v>2.6405130019070067E-2</v>
      </c>
      <c r="AQ1433" s="62">
        <f t="shared" si="49"/>
        <v>0.99999999999999989</v>
      </c>
    </row>
    <row r="1434" spans="2:43" x14ac:dyDescent="0.25">
      <c r="B1434" s="64">
        <v>1422</v>
      </c>
      <c r="C1434" s="62">
        <v>0.20195015648240572</v>
      </c>
      <c r="D1434" s="62">
        <v>0.13528686809131679</v>
      </c>
      <c r="E1434" s="62">
        <v>6.2573963008981201E-2</v>
      </c>
      <c r="F1434" s="62">
        <v>8.8057314301633688E-2</v>
      </c>
      <c r="G1434" s="62">
        <v>6.4046369090583533E-2</v>
      </c>
      <c r="H1434" s="62">
        <v>6.861950204535304E-2</v>
      </c>
      <c r="I1434" s="62">
        <v>7.23208629881123E-2</v>
      </c>
      <c r="J1434" s="62">
        <v>4.9757983474924009E-2</v>
      </c>
      <c r="K1434" s="62">
        <v>4.1249719360273489E-2</v>
      </c>
      <c r="L1434" s="62">
        <v>7.8238788429929512E-2</v>
      </c>
      <c r="M1434" s="62">
        <v>3.7627408645216597E-2</v>
      </c>
      <c r="N1434" s="62">
        <v>7.7769747675526274E-2</v>
      </c>
      <c r="O1434" s="62">
        <v>2.9576880702686832E-2</v>
      </c>
      <c r="P1434" s="62">
        <v>8.5488739958398605E-2</v>
      </c>
      <c r="Q1434" s="62">
        <v>1.423983075344199E-2</v>
      </c>
      <c r="R1434" s="62">
        <v>6.9785971709463129E-2</v>
      </c>
      <c r="S1434" s="62">
        <v>7.6920754267757657E-2</v>
      </c>
      <c r="T1434" s="62">
        <v>8.3726163587718019E-2</v>
      </c>
      <c r="U1434" s="62">
        <f t="shared" si="48"/>
        <v>0.99999999999999989</v>
      </c>
      <c r="V1434" s="63"/>
      <c r="X1434" s="64">
        <v>1422</v>
      </c>
      <c r="Y1434" s="62">
        <v>0.18518960869331416</v>
      </c>
      <c r="Z1434" s="62">
        <v>0.25990483532654945</v>
      </c>
      <c r="AA1434" s="61">
        <v>7.9378708818407334E-2</v>
      </c>
      <c r="AB1434" s="61">
        <v>9.5691989281321832E-2</v>
      </c>
      <c r="AC1434" s="61">
        <v>8.8813830337637178E-2</v>
      </c>
      <c r="AD1434" s="61">
        <v>8.0486141876164041E-2</v>
      </c>
      <c r="AE1434" s="61">
        <v>5.1407777871403895E-2</v>
      </c>
      <c r="AF1434" s="61">
        <v>6.9865015717732099E-2</v>
      </c>
      <c r="AG1434" s="61">
        <v>1.7378843364949485E-2</v>
      </c>
      <c r="AH1434" s="61">
        <v>1.7254009063571364E-2</v>
      </c>
      <c r="AI1434" s="61">
        <v>6.8999877431513854E-2</v>
      </c>
      <c r="AJ1434" s="61">
        <v>7.0352693383705367E-2</v>
      </c>
      <c r="AK1434" s="61">
        <v>3.6547665585056975E-2</v>
      </c>
      <c r="AL1434" s="61">
        <v>2.5511353984017104E-2</v>
      </c>
      <c r="AM1434" s="61">
        <v>5.0382279729015177E-2</v>
      </c>
      <c r="AN1434" s="61">
        <v>6.2269623365171632E-2</v>
      </c>
      <c r="AO1434" s="61">
        <v>9.5655420934414537E-2</v>
      </c>
      <c r="AP1434" s="61">
        <v>9.0004769255918118E-2</v>
      </c>
      <c r="AQ1434" s="62">
        <f t="shared" si="49"/>
        <v>0.99999999999999989</v>
      </c>
    </row>
    <row r="1435" spans="2:43" x14ac:dyDescent="0.25">
      <c r="B1435" s="64">
        <v>1423</v>
      </c>
      <c r="C1435" s="62">
        <v>0.20352888120926513</v>
      </c>
      <c r="D1435" s="62">
        <v>0.16936168176383457</v>
      </c>
      <c r="E1435" s="62">
        <v>7.6095813575012689E-3</v>
      </c>
      <c r="F1435" s="62">
        <v>6.3073257470489016E-2</v>
      </c>
      <c r="G1435" s="62">
        <v>0.11503366453161042</v>
      </c>
      <c r="H1435" s="62">
        <v>4.1922603417879657E-2</v>
      </c>
      <c r="I1435" s="62">
        <v>1.1350974059340518E-2</v>
      </c>
      <c r="J1435" s="62">
        <v>3.8936758839755834E-3</v>
      </c>
      <c r="K1435" s="62">
        <v>9.0752323312120776E-3</v>
      </c>
      <c r="L1435" s="62">
        <v>0.16734874138678299</v>
      </c>
      <c r="M1435" s="62">
        <v>8.9153016129003559E-3</v>
      </c>
      <c r="N1435" s="62">
        <v>0.1099031640213264</v>
      </c>
      <c r="O1435" s="62">
        <v>7.7515060800511321E-2</v>
      </c>
      <c r="P1435" s="62">
        <v>3.5814075924073549E-3</v>
      </c>
      <c r="Q1435" s="62">
        <v>0.12437401065606135</v>
      </c>
      <c r="R1435" s="62">
        <v>0.10338222664771513</v>
      </c>
      <c r="S1435" s="62">
        <v>0.1425088103171909</v>
      </c>
      <c r="T1435" s="62">
        <v>1.0512287913095516E-2</v>
      </c>
      <c r="U1435" s="62">
        <f t="shared" si="48"/>
        <v>0.99999999999999978</v>
      </c>
      <c r="V1435" s="63"/>
      <c r="X1435" s="64">
        <v>1423</v>
      </c>
      <c r="Y1435" s="62">
        <v>0.17506186800788684</v>
      </c>
      <c r="Z1435" s="62">
        <v>9.9839543135989542E-2</v>
      </c>
      <c r="AA1435" s="61">
        <v>1.2082432408822771E-2</v>
      </c>
      <c r="AB1435" s="61">
        <v>0.11566849939644272</v>
      </c>
      <c r="AC1435" s="61">
        <v>6.2079502076699588E-3</v>
      </c>
      <c r="AD1435" s="61">
        <v>5.0339871979055758E-3</v>
      </c>
      <c r="AE1435" s="61">
        <v>0.12081149511016195</v>
      </c>
      <c r="AF1435" s="61">
        <v>5.4557527323576223E-2</v>
      </c>
      <c r="AG1435" s="61">
        <v>9.9081438334914937E-2</v>
      </c>
      <c r="AH1435" s="61">
        <v>2.3705918756363405E-2</v>
      </c>
      <c r="AI1435" s="61">
        <v>0.12900971496032451</v>
      </c>
      <c r="AJ1435" s="61">
        <v>0.11677826536537973</v>
      </c>
      <c r="AK1435" s="61">
        <v>6.14719690741879E-2</v>
      </c>
      <c r="AL1435" s="61">
        <v>0.10072991196021024</v>
      </c>
      <c r="AM1435" s="61">
        <v>1.9624574856034065E-2</v>
      </c>
      <c r="AN1435" s="61">
        <v>1.9966372859567309E-2</v>
      </c>
      <c r="AO1435" s="61">
        <v>2.0121858151716934E-2</v>
      </c>
      <c r="AP1435" s="61">
        <v>9.5148084036721717E-2</v>
      </c>
      <c r="AQ1435" s="62">
        <f t="shared" si="49"/>
        <v>0.99999999999999989</v>
      </c>
    </row>
    <row r="1436" spans="2:43" x14ac:dyDescent="0.25">
      <c r="B1436" s="64">
        <v>1424</v>
      </c>
      <c r="C1436" s="62">
        <v>0.21150701824100307</v>
      </c>
      <c r="D1436" s="62">
        <v>0.15468123893747918</v>
      </c>
      <c r="E1436" s="62">
        <v>5.7228722865208879E-2</v>
      </c>
      <c r="F1436" s="62">
        <v>7.735129253076083E-3</v>
      </c>
      <c r="G1436" s="62">
        <v>0.12130410541178425</v>
      </c>
      <c r="H1436" s="62">
        <v>1.6712952081712924E-2</v>
      </c>
      <c r="I1436" s="62">
        <v>5.1587458795149262E-2</v>
      </c>
      <c r="J1436" s="62">
        <v>2.4917693239634678E-2</v>
      </c>
      <c r="K1436" s="62">
        <v>9.7944335040859351E-2</v>
      </c>
      <c r="L1436" s="62">
        <v>7.6193899017539105E-2</v>
      </c>
      <c r="M1436" s="62">
        <v>5.5593644531006244E-2</v>
      </c>
      <c r="N1436" s="62">
        <v>9.9646118650524973E-2</v>
      </c>
      <c r="O1436" s="62">
        <v>2.2524382075011614E-2</v>
      </c>
      <c r="P1436" s="62">
        <v>4.2976953247201778E-2</v>
      </c>
      <c r="Q1436" s="62">
        <v>0.1039936748131542</v>
      </c>
      <c r="R1436" s="62">
        <v>5.605357655666645E-2</v>
      </c>
      <c r="S1436" s="62">
        <v>7.4102882267064324E-2</v>
      </c>
      <c r="T1436" s="62">
        <v>9.1484472154405888E-2</v>
      </c>
      <c r="U1436" s="62">
        <f t="shared" si="48"/>
        <v>1</v>
      </c>
      <c r="V1436" s="63"/>
      <c r="X1436" s="64">
        <v>1424</v>
      </c>
      <c r="Y1436" s="62">
        <v>0.17987238513624926</v>
      </c>
      <c r="Z1436" s="62">
        <v>0.12114792347925155</v>
      </c>
      <c r="AA1436" s="61">
        <v>0.11758163233472173</v>
      </c>
      <c r="AB1436" s="61">
        <v>1.8104958741399727E-2</v>
      </c>
      <c r="AC1436" s="61">
        <v>3.8727484747175481E-2</v>
      </c>
      <c r="AD1436" s="61">
        <v>6.1680382721990314E-2</v>
      </c>
      <c r="AE1436" s="61">
        <v>4.9131676798748018E-2</v>
      </c>
      <c r="AF1436" s="61">
        <v>7.7297887497748033E-2</v>
      </c>
      <c r="AG1436" s="61">
        <v>7.5607114577066814E-2</v>
      </c>
      <c r="AH1436" s="61">
        <v>8.8444555987087281E-2</v>
      </c>
      <c r="AI1436" s="61">
        <v>7.9640541557812375E-2</v>
      </c>
      <c r="AJ1436" s="61">
        <v>4.1230018496894085E-3</v>
      </c>
      <c r="AK1436" s="61">
        <v>3.3792789174665952E-2</v>
      </c>
      <c r="AL1436" s="61">
        <v>0.11657165841499804</v>
      </c>
      <c r="AM1436" s="61">
        <v>5.0236445556987301E-2</v>
      </c>
      <c r="AN1436" s="61">
        <v>1.3153523369048535E-2</v>
      </c>
      <c r="AO1436" s="61">
        <v>5.7641624247832861E-2</v>
      </c>
      <c r="AP1436" s="61">
        <v>0.11826472242302818</v>
      </c>
      <c r="AQ1436" s="62">
        <f t="shared" si="49"/>
        <v>1</v>
      </c>
    </row>
    <row r="1437" spans="2:43" x14ac:dyDescent="0.25">
      <c r="B1437" s="64">
        <v>1425</v>
      </c>
      <c r="C1437" s="62">
        <v>0.20500034194772107</v>
      </c>
      <c r="D1437" s="62">
        <v>0.15099195690392361</v>
      </c>
      <c r="E1437" s="62">
        <v>0.10707017303256879</v>
      </c>
      <c r="F1437" s="62">
        <v>7.9604964931410352E-2</v>
      </c>
      <c r="G1437" s="62">
        <v>8.9640941530925833E-2</v>
      </c>
      <c r="H1437" s="62">
        <v>8.9300272281451251E-2</v>
      </c>
      <c r="I1437" s="62">
        <v>2.5182961052898664E-3</v>
      </c>
      <c r="J1437" s="62">
        <v>4.4520075768474755E-2</v>
      </c>
      <c r="K1437" s="62">
        <v>2.1843868330676447E-2</v>
      </c>
      <c r="L1437" s="62">
        <v>8.8533010751107893E-2</v>
      </c>
      <c r="M1437" s="62">
        <v>8.1508440321194281E-2</v>
      </c>
      <c r="N1437" s="62">
        <v>8.0318290463354064E-2</v>
      </c>
      <c r="O1437" s="62">
        <v>3.0114078543943507E-2</v>
      </c>
      <c r="P1437" s="62">
        <v>0.13285062586220212</v>
      </c>
      <c r="Q1437" s="62">
        <v>3.3198758758735743E-2</v>
      </c>
      <c r="R1437" s="62">
        <v>2.4220284672969335E-2</v>
      </c>
      <c r="S1437" s="62">
        <v>7.2772296492932959E-2</v>
      </c>
      <c r="T1437" s="62">
        <v>2.1985622152762629E-2</v>
      </c>
      <c r="U1437" s="62">
        <f t="shared" si="48"/>
        <v>0.99999999999999989</v>
      </c>
      <c r="V1437" s="63"/>
      <c r="X1437" s="64">
        <v>1425</v>
      </c>
      <c r="Y1437" s="62">
        <v>0.17766890783832193</v>
      </c>
      <c r="Z1437" s="62">
        <v>0.19345317360536601</v>
      </c>
      <c r="AA1437" s="61">
        <v>5.7375249977000331E-2</v>
      </c>
      <c r="AB1437" s="61">
        <v>0.16065024798442123</v>
      </c>
      <c r="AC1437" s="61">
        <v>4.225720871313067E-2</v>
      </c>
      <c r="AD1437" s="61">
        <v>3.52800316933691E-3</v>
      </c>
      <c r="AE1437" s="61">
        <v>0.13430414447620781</v>
      </c>
      <c r="AF1437" s="61">
        <v>4.1579243034908224E-2</v>
      </c>
      <c r="AG1437" s="61">
        <v>7.5667568304013444E-2</v>
      </c>
      <c r="AH1437" s="61">
        <v>0.15792750812575504</v>
      </c>
      <c r="AI1437" s="61">
        <v>8.6607035622533364E-3</v>
      </c>
      <c r="AJ1437" s="61">
        <v>2.3823049358724674E-2</v>
      </c>
      <c r="AK1437" s="61">
        <v>1.5445440254729241E-2</v>
      </c>
      <c r="AL1437" s="61">
        <v>4.0328087049687614E-2</v>
      </c>
      <c r="AM1437" s="61">
        <v>3.4098281117292059E-2</v>
      </c>
      <c r="AN1437" s="61">
        <v>9.0202660110317717E-2</v>
      </c>
      <c r="AO1437" s="61">
        <v>0.11258876636478218</v>
      </c>
      <c r="AP1437" s="61">
        <v>1.5638383974396813E-3</v>
      </c>
      <c r="AQ1437" s="62">
        <f t="shared" si="49"/>
        <v>1.0000000000000004</v>
      </c>
    </row>
    <row r="1438" spans="2:43" x14ac:dyDescent="0.25">
      <c r="B1438" s="64">
        <v>1426</v>
      </c>
      <c r="C1438" s="62">
        <v>0.20038999136824054</v>
      </c>
      <c r="D1438" s="62">
        <v>0.12187335922894671</v>
      </c>
      <c r="E1438" s="62">
        <v>9.8496125999336464E-4</v>
      </c>
      <c r="F1438" s="62">
        <v>0.10234377396063438</v>
      </c>
      <c r="G1438" s="62">
        <v>8.8596118619075848E-2</v>
      </c>
      <c r="H1438" s="62">
        <v>2.9714195886622421E-3</v>
      </c>
      <c r="I1438" s="62">
        <v>0.10731161785430676</v>
      </c>
      <c r="J1438" s="62">
        <v>8.4110543374576238E-3</v>
      </c>
      <c r="K1438" s="62">
        <v>3.656309228160811E-2</v>
      </c>
      <c r="L1438" s="62">
        <v>0.10218740869177059</v>
      </c>
      <c r="M1438" s="62">
        <v>3.2717638289130963E-2</v>
      </c>
      <c r="N1438" s="62">
        <v>9.8053423829610006E-2</v>
      </c>
      <c r="O1438" s="62">
        <v>4.5846192499339196E-2</v>
      </c>
      <c r="P1438" s="62">
        <v>9.3281446586285843E-2</v>
      </c>
      <c r="Q1438" s="62">
        <v>8.5011245029770463E-2</v>
      </c>
      <c r="R1438" s="62">
        <v>4.6648916012115751E-2</v>
      </c>
      <c r="S1438" s="62">
        <v>4.3888239317269699E-2</v>
      </c>
      <c r="T1438" s="62">
        <v>0.10518345184296915</v>
      </c>
      <c r="U1438" s="62">
        <f t="shared" si="48"/>
        <v>0.99999999999999989</v>
      </c>
      <c r="V1438" s="63"/>
      <c r="X1438" s="64">
        <v>1426</v>
      </c>
      <c r="Y1438" s="62">
        <v>0.15315028232680286</v>
      </c>
      <c r="Z1438" s="62">
        <v>8.1494630007389365E-2</v>
      </c>
      <c r="AA1438" s="61">
        <v>5.9984864772144944E-2</v>
      </c>
      <c r="AB1438" s="61">
        <v>2.6207917102252242E-2</v>
      </c>
      <c r="AC1438" s="61">
        <v>4.2370962303144143E-3</v>
      </c>
      <c r="AD1438" s="61">
        <v>0.11328908279257018</v>
      </c>
      <c r="AE1438" s="61">
        <v>4.9529466345157667E-2</v>
      </c>
      <c r="AF1438" s="61">
        <v>5.6900680615299015E-2</v>
      </c>
      <c r="AG1438" s="61">
        <v>5.1939239836511775E-2</v>
      </c>
      <c r="AH1438" s="61">
        <v>4.8157161897908349E-2</v>
      </c>
      <c r="AI1438" s="61">
        <v>5.8885724664841627E-2</v>
      </c>
      <c r="AJ1438" s="61">
        <v>9.3832578818961246E-2</v>
      </c>
      <c r="AK1438" s="61">
        <v>7.5258284295626032E-2</v>
      </c>
      <c r="AL1438" s="61">
        <v>1.5596636090304948E-5</v>
      </c>
      <c r="AM1438" s="61">
        <v>0.10472789295947493</v>
      </c>
      <c r="AN1438" s="61">
        <v>8.3375993515295649E-2</v>
      </c>
      <c r="AO1438" s="61">
        <v>9.0676940590369098E-2</v>
      </c>
      <c r="AP1438" s="61">
        <v>8.2981478927182606E-2</v>
      </c>
      <c r="AQ1438" s="62">
        <f t="shared" si="49"/>
        <v>1.0000000000000002</v>
      </c>
    </row>
    <row r="1439" spans="2:43" x14ac:dyDescent="0.25">
      <c r="B1439" s="64">
        <v>1427</v>
      </c>
      <c r="C1439" s="62">
        <v>0.19858825773344702</v>
      </c>
      <c r="D1439" s="62">
        <v>0.16952791923057856</v>
      </c>
      <c r="E1439" s="62">
        <v>8.0104153461935737E-2</v>
      </c>
      <c r="F1439" s="62">
        <v>3.2810133045127032E-2</v>
      </c>
      <c r="G1439" s="62">
        <v>5.8927105067942839E-2</v>
      </c>
      <c r="H1439" s="62">
        <v>8.1296537430507521E-2</v>
      </c>
      <c r="I1439" s="62">
        <v>2.8550188528250274E-2</v>
      </c>
      <c r="J1439" s="62">
        <v>2.0562329326371892E-2</v>
      </c>
      <c r="K1439" s="62">
        <v>9.4488850001446148E-2</v>
      </c>
      <c r="L1439" s="62">
        <v>7.5298138561637182E-2</v>
      </c>
      <c r="M1439" s="62">
        <v>8.1833207125489041E-2</v>
      </c>
      <c r="N1439" s="62">
        <v>3.5085354900631027E-2</v>
      </c>
      <c r="O1439" s="62">
        <v>9.954488090766693E-2</v>
      </c>
      <c r="P1439" s="62">
        <v>4.3729013972709792E-2</v>
      </c>
      <c r="Q1439" s="62">
        <v>4.9232509848432887E-2</v>
      </c>
      <c r="R1439" s="62">
        <v>8.5972419025519151E-2</v>
      </c>
      <c r="S1439" s="62">
        <v>6.0985784525109617E-2</v>
      </c>
      <c r="T1439" s="62">
        <v>7.1579394271222882E-2</v>
      </c>
      <c r="U1439" s="62">
        <f t="shared" si="48"/>
        <v>0.99999999999999978</v>
      </c>
      <c r="V1439" s="63"/>
      <c r="X1439" s="64">
        <v>1427</v>
      </c>
      <c r="Y1439" s="62">
        <v>0.15988197975218879</v>
      </c>
      <c r="Z1439" s="62">
        <v>0.12691033801428603</v>
      </c>
      <c r="AA1439" s="61">
        <v>5.0841751319915474E-2</v>
      </c>
      <c r="AB1439" s="61">
        <v>0.11260699302744473</v>
      </c>
      <c r="AC1439" s="61">
        <v>2.1968577182600233E-2</v>
      </c>
      <c r="AD1439" s="61">
        <v>2.2714631233203875E-2</v>
      </c>
      <c r="AE1439" s="61">
        <v>8.1657673324186442E-2</v>
      </c>
      <c r="AF1439" s="61">
        <v>3.1696599196505956E-2</v>
      </c>
      <c r="AG1439" s="61">
        <v>0.11455377385191876</v>
      </c>
      <c r="AH1439" s="61">
        <v>5.4127442788772427E-2</v>
      </c>
      <c r="AI1439" s="61">
        <v>9.6524959504949003E-3</v>
      </c>
      <c r="AJ1439" s="61">
        <v>7.2267195960176125E-2</v>
      </c>
      <c r="AK1439" s="61">
        <v>3.2053886903950571E-2</v>
      </c>
      <c r="AL1439" s="61">
        <v>0.10675494718294451</v>
      </c>
      <c r="AM1439" s="61">
        <v>0.11164653990723468</v>
      </c>
      <c r="AN1439" s="61">
        <v>6.5790241947583553E-2</v>
      </c>
      <c r="AO1439" s="61">
        <v>7.5033643343092163E-2</v>
      </c>
      <c r="AP1439" s="61">
        <v>3.663360687997582E-2</v>
      </c>
      <c r="AQ1439" s="62">
        <f t="shared" si="49"/>
        <v>1.0000000000000002</v>
      </c>
    </row>
    <row r="1440" spans="2:43" x14ac:dyDescent="0.25">
      <c r="B1440" s="64">
        <v>1428</v>
      </c>
      <c r="C1440" s="62">
        <v>0.20009640490349531</v>
      </c>
      <c r="D1440" s="62">
        <v>0.1414849703219081</v>
      </c>
      <c r="E1440" s="62">
        <v>0.13228822708345375</v>
      </c>
      <c r="F1440" s="62">
        <v>0.11037232145988543</v>
      </c>
      <c r="G1440" s="62">
        <v>5.634531235726585E-2</v>
      </c>
      <c r="H1440" s="62">
        <v>5.4250941354165395E-2</v>
      </c>
      <c r="I1440" s="62">
        <v>0.11530304721424757</v>
      </c>
      <c r="J1440" s="62">
        <v>6.1795837366583957E-2</v>
      </c>
      <c r="K1440" s="62">
        <v>9.9560358755151804E-2</v>
      </c>
      <c r="L1440" s="62">
        <v>1.8392527898575858E-2</v>
      </c>
      <c r="M1440" s="62">
        <v>2.3245999739955992E-2</v>
      </c>
      <c r="N1440" s="62">
        <v>0.10555519092224763</v>
      </c>
      <c r="O1440" s="62">
        <v>1.2626720148398433E-2</v>
      </c>
      <c r="P1440" s="62">
        <v>7.8739344209501932E-2</v>
      </c>
      <c r="Q1440" s="62">
        <v>6.473603068138821E-2</v>
      </c>
      <c r="R1440" s="62">
        <v>5.7351498721831921E-2</v>
      </c>
      <c r="S1440" s="62">
        <v>3.5487289150197649E-3</v>
      </c>
      <c r="T1440" s="62">
        <v>5.8879131723262165E-3</v>
      </c>
      <c r="U1440" s="62">
        <f t="shared" si="48"/>
        <v>0.99999999999999956</v>
      </c>
      <c r="V1440" s="63"/>
      <c r="X1440" s="64">
        <v>1428</v>
      </c>
      <c r="Y1440" s="62">
        <v>0.17984158401436465</v>
      </c>
      <c r="Z1440" s="62">
        <v>0.27811643708638412</v>
      </c>
      <c r="AA1440" s="61">
        <v>8.1604018951402763E-2</v>
      </c>
      <c r="AB1440" s="61">
        <v>3.3961402782570524E-2</v>
      </c>
      <c r="AC1440" s="61">
        <v>9.5440634855637502E-2</v>
      </c>
      <c r="AD1440" s="61">
        <v>2.722052544735765E-2</v>
      </c>
      <c r="AE1440" s="61">
        <v>0.11345593126365634</v>
      </c>
      <c r="AF1440" s="61">
        <v>5.9297442190875835E-2</v>
      </c>
      <c r="AG1440" s="61">
        <v>2.3644897205650113E-2</v>
      </c>
      <c r="AH1440" s="61">
        <v>3.1796740699072172E-2</v>
      </c>
      <c r="AI1440" s="61">
        <v>0.11269435671116033</v>
      </c>
      <c r="AJ1440" s="61">
        <v>2.9261805632679164E-2</v>
      </c>
      <c r="AK1440" s="61">
        <v>9.5246997802080374E-2</v>
      </c>
      <c r="AL1440" s="61">
        <v>0.10437801163172103</v>
      </c>
      <c r="AM1440" s="61">
        <v>0.1043041548610369</v>
      </c>
      <c r="AN1440" s="61">
        <v>2.4500655857061564E-2</v>
      </c>
      <c r="AO1440" s="61">
        <v>2.8387993166026407E-3</v>
      </c>
      <c r="AP1440" s="61">
        <v>6.0353624791435009E-2</v>
      </c>
      <c r="AQ1440" s="62">
        <f t="shared" si="49"/>
        <v>1</v>
      </c>
    </row>
    <row r="1441" spans="2:43" x14ac:dyDescent="0.25">
      <c r="B1441" s="64">
        <v>1429</v>
      </c>
      <c r="C1441" s="62">
        <v>0.20415543600384531</v>
      </c>
      <c r="D1441" s="62">
        <v>0.14370809750850905</v>
      </c>
      <c r="E1441" s="62">
        <v>5.4781612326290009E-2</v>
      </c>
      <c r="F1441" s="62">
        <v>6.5101204749381705E-2</v>
      </c>
      <c r="G1441" s="62">
        <v>2.4725565516926118E-2</v>
      </c>
      <c r="H1441" s="62">
        <v>7.7130158823648015E-2</v>
      </c>
      <c r="I1441" s="62">
        <v>3.51067148447941E-2</v>
      </c>
      <c r="J1441" s="62">
        <v>0.10382887563876575</v>
      </c>
      <c r="K1441" s="62">
        <v>2.4552879136176448E-2</v>
      </c>
      <c r="L1441" s="62">
        <v>7.3973193859557279E-2</v>
      </c>
      <c r="M1441" s="62">
        <v>2.3208115305985291E-2</v>
      </c>
      <c r="N1441" s="62">
        <v>1.5529243450544454E-2</v>
      </c>
      <c r="O1441" s="62">
        <v>6.9596823274983607E-2</v>
      </c>
      <c r="P1441" s="62">
        <v>2.7463874294031274E-2</v>
      </c>
      <c r="Q1441" s="62">
        <v>0.10673152019209127</v>
      </c>
      <c r="R1441" s="62">
        <v>9.5347945858418395E-2</v>
      </c>
      <c r="S1441" s="62">
        <v>0.10121384221753343</v>
      </c>
      <c r="T1441" s="62">
        <v>0.10170843051087279</v>
      </c>
      <c r="U1441" s="62">
        <f t="shared" si="48"/>
        <v>0.99999999999999989</v>
      </c>
      <c r="V1441" s="63"/>
      <c r="X1441" s="64">
        <v>1429</v>
      </c>
      <c r="Y1441" s="62">
        <v>0.15462159179910653</v>
      </c>
      <c r="Z1441" s="62">
        <v>0.15178095587093537</v>
      </c>
      <c r="AA1441" s="61">
        <v>6.3560313859258272E-4</v>
      </c>
      <c r="AB1441" s="61">
        <v>9.8312183398523115E-2</v>
      </c>
      <c r="AC1441" s="61">
        <v>2.083178454096413E-3</v>
      </c>
      <c r="AD1441" s="61">
        <v>0.1404080981766328</v>
      </c>
      <c r="AE1441" s="61">
        <v>6.7838823936892126E-2</v>
      </c>
      <c r="AF1441" s="61">
        <v>2.6160987852060037E-2</v>
      </c>
      <c r="AG1441" s="61">
        <v>0.14273267981740614</v>
      </c>
      <c r="AH1441" s="61">
        <v>1.3853346181950612E-2</v>
      </c>
      <c r="AI1441" s="61">
        <v>1.3352753333742459E-2</v>
      </c>
      <c r="AJ1441" s="61">
        <v>2.5977572733700754E-2</v>
      </c>
      <c r="AK1441" s="61">
        <v>0.12476740281526304</v>
      </c>
      <c r="AL1441" s="61">
        <v>5.6004338999811179E-2</v>
      </c>
      <c r="AM1441" s="61">
        <v>6.6356716719240816E-2</v>
      </c>
      <c r="AN1441" s="61">
        <v>5.4939309222065691E-2</v>
      </c>
      <c r="AO1441" s="61">
        <v>0.1303639747725176</v>
      </c>
      <c r="AP1441" s="61">
        <v>3.6213030447504367E-2</v>
      </c>
      <c r="AQ1441" s="62">
        <f t="shared" si="49"/>
        <v>0.99999999999999967</v>
      </c>
    </row>
    <row r="1442" spans="2:43" x14ac:dyDescent="0.25">
      <c r="B1442" s="64">
        <v>1430</v>
      </c>
      <c r="C1442" s="62">
        <v>0.20085190168841086</v>
      </c>
      <c r="D1442" s="62">
        <v>0.12682002478845547</v>
      </c>
      <c r="E1442" s="62">
        <v>8.8977085281666535E-2</v>
      </c>
      <c r="F1442" s="62">
        <v>0.10442013426959103</v>
      </c>
      <c r="G1442" s="62">
        <v>1.9554427780853055E-2</v>
      </c>
      <c r="H1442" s="62">
        <v>9.4919175162551536E-2</v>
      </c>
      <c r="I1442" s="62">
        <v>5.6052057945544118E-2</v>
      </c>
      <c r="J1442" s="62">
        <v>9.4467376500911582E-2</v>
      </c>
      <c r="K1442" s="62">
        <v>5.7602429567648654E-2</v>
      </c>
      <c r="L1442" s="62">
        <v>5.8417921034959693E-2</v>
      </c>
      <c r="M1442" s="62">
        <v>9.589785868164355E-2</v>
      </c>
      <c r="N1442" s="62">
        <v>4.5543307190768351E-2</v>
      </c>
      <c r="O1442" s="62">
        <v>2.4138911334993105E-2</v>
      </c>
      <c r="P1442" s="62">
        <v>7.9600020910074815E-2</v>
      </c>
      <c r="Q1442" s="62">
        <v>6.0825703639766762E-2</v>
      </c>
      <c r="R1442" s="62">
        <v>1.3818260637760807E-2</v>
      </c>
      <c r="S1442" s="62">
        <v>2.1496627715027129E-2</v>
      </c>
      <c r="T1442" s="62">
        <v>8.4268702346239316E-2</v>
      </c>
      <c r="U1442" s="62">
        <f t="shared" si="48"/>
        <v>1.0000000000000002</v>
      </c>
      <c r="V1442" s="63"/>
      <c r="X1442" s="64">
        <v>1430</v>
      </c>
      <c r="Y1442" s="62">
        <v>0.19501079908758148</v>
      </c>
      <c r="Z1442" s="62">
        <v>0.23951048700385724</v>
      </c>
      <c r="AA1442" s="61">
        <v>0.10509831692933072</v>
      </c>
      <c r="AB1442" s="61">
        <v>4.9688959684471817E-2</v>
      </c>
      <c r="AC1442" s="61">
        <v>8.3069862507306136E-2</v>
      </c>
      <c r="AD1442" s="61">
        <v>2.2416625155615585E-2</v>
      </c>
      <c r="AE1442" s="61">
        <v>5.7175487872240971E-2</v>
      </c>
      <c r="AF1442" s="61">
        <v>0.11562434482013741</v>
      </c>
      <c r="AG1442" s="61">
        <v>4.4185701311034539E-2</v>
      </c>
      <c r="AH1442" s="61">
        <v>4.0039629203305234E-2</v>
      </c>
      <c r="AI1442" s="61">
        <v>7.2467316791786363E-2</v>
      </c>
      <c r="AJ1442" s="61">
        <v>0.12091276557463886</v>
      </c>
      <c r="AK1442" s="61">
        <v>4.3808388972648653E-2</v>
      </c>
      <c r="AL1442" s="61">
        <v>2.108947502197973E-2</v>
      </c>
      <c r="AM1442" s="61">
        <v>4.1894589369931096E-2</v>
      </c>
      <c r="AN1442" s="61">
        <v>8.2940207275587569E-2</v>
      </c>
      <c r="AO1442" s="61">
        <v>5.371435845583844E-2</v>
      </c>
      <c r="AP1442" s="61">
        <v>4.587397105414695E-2</v>
      </c>
      <c r="AQ1442" s="62">
        <f t="shared" si="49"/>
        <v>1</v>
      </c>
    </row>
    <row r="1443" spans="2:43" x14ac:dyDescent="0.25">
      <c r="B1443" s="64">
        <v>1431</v>
      </c>
      <c r="C1443" s="62">
        <v>0.19792166288866131</v>
      </c>
      <c r="D1443" s="62">
        <v>0.16350768114320241</v>
      </c>
      <c r="E1443" s="62">
        <v>3.2449580706638642E-2</v>
      </c>
      <c r="F1443" s="62">
        <v>2.632574801513099E-2</v>
      </c>
      <c r="G1443" s="62">
        <v>8.4085254977444915E-2</v>
      </c>
      <c r="H1443" s="62">
        <v>0.11710913282387725</v>
      </c>
      <c r="I1443" s="62">
        <v>0.10340807952578721</v>
      </c>
      <c r="J1443" s="62">
        <v>3.8581985069884743E-2</v>
      </c>
      <c r="K1443" s="62">
        <v>9.6155574289449625E-2</v>
      </c>
      <c r="L1443" s="62">
        <v>4.757521871954578E-2</v>
      </c>
      <c r="M1443" s="62">
        <v>0.11334118876356504</v>
      </c>
      <c r="N1443" s="62">
        <v>0.10337941173401705</v>
      </c>
      <c r="O1443" s="62">
        <v>5.7280953860876435E-2</v>
      </c>
      <c r="P1443" s="62">
        <v>9.2486526269873453E-3</v>
      </c>
      <c r="Q1443" s="62">
        <v>2.0913857216875279E-2</v>
      </c>
      <c r="R1443" s="62">
        <v>5.7716628438818231E-2</v>
      </c>
      <c r="S1443" s="62">
        <v>4.2408570374866117E-2</v>
      </c>
      <c r="T1443" s="62">
        <v>5.0020162856235416E-2</v>
      </c>
      <c r="U1443" s="62">
        <f t="shared" si="48"/>
        <v>1</v>
      </c>
      <c r="V1443" s="63"/>
      <c r="X1443" s="64">
        <v>1431</v>
      </c>
      <c r="Y1443" s="62">
        <v>0.19227263417950424</v>
      </c>
      <c r="Z1443" s="62">
        <v>0.27022000236315941</v>
      </c>
      <c r="AA1443" s="61">
        <v>7.4428084836125535E-2</v>
      </c>
      <c r="AB1443" s="61">
        <v>7.7318651832578633E-2</v>
      </c>
      <c r="AC1443" s="61">
        <v>0.10325733951248409</v>
      </c>
      <c r="AD1443" s="61">
        <v>9.8000137283266786E-2</v>
      </c>
      <c r="AE1443" s="61">
        <v>2.5313698483065711E-2</v>
      </c>
      <c r="AF1443" s="61">
        <v>0.11534988108136125</v>
      </c>
      <c r="AG1443" s="61">
        <v>2.7188432863019252E-2</v>
      </c>
      <c r="AH1443" s="61">
        <v>7.4949634228191247E-3</v>
      </c>
      <c r="AI1443" s="61">
        <v>0.10053894960618713</v>
      </c>
      <c r="AJ1443" s="61">
        <v>4.8211901171677375E-2</v>
      </c>
      <c r="AK1443" s="61">
        <v>3.8980969665902664E-2</v>
      </c>
      <c r="AL1443" s="61">
        <v>0.10530947843012048</v>
      </c>
      <c r="AM1443" s="61">
        <v>0.1012115947936735</v>
      </c>
      <c r="AN1443" s="61">
        <v>1.5216937994974407E-3</v>
      </c>
      <c r="AO1443" s="61">
        <v>6.0475691847666331E-2</v>
      </c>
      <c r="AP1443" s="61">
        <v>1.5398531370554509E-2</v>
      </c>
      <c r="AQ1443" s="62">
        <f t="shared" si="49"/>
        <v>0.99999999999999967</v>
      </c>
    </row>
    <row r="1444" spans="2:43" x14ac:dyDescent="0.25">
      <c r="B1444" s="64">
        <v>1432</v>
      </c>
      <c r="C1444" s="62">
        <v>0.19719894005047642</v>
      </c>
      <c r="D1444" s="62">
        <v>0.14480863979312183</v>
      </c>
      <c r="E1444" s="62">
        <v>1.6113100582627323E-2</v>
      </c>
      <c r="F1444" s="62">
        <v>0.10911221192865234</v>
      </c>
      <c r="G1444" s="62">
        <v>4.4159132259544376E-2</v>
      </c>
      <c r="H1444" s="62">
        <v>1.9869921877908162E-2</v>
      </c>
      <c r="I1444" s="62">
        <v>0.10465334479814713</v>
      </c>
      <c r="J1444" s="62">
        <v>2.4940521054352301E-2</v>
      </c>
      <c r="K1444" s="62">
        <v>6.4109677341509644E-2</v>
      </c>
      <c r="L1444" s="62">
        <v>7.8239121096939687E-2</v>
      </c>
      <c r="M1444" s="62">
        <v>2.8233189148657696E-2</v>
      </c>
      <c r="N1444" s="62">
        <v>0.12886201313963114</v>
      </c>
      <c r="O1444" s="62">
        <v>7.4374439252360619E-2</v>
      </c>
      <c r="P1444" s="62">
        <v>2.9477382997799013E-2</v>
      </c>
      <c r="Q1444" s="62">
        <v>2.0255110203878324E-2</v>
      </c>
      <c r="R1444" s="62">
        <v>0.10279377083027397</v>
      </c>
      <c r="S1444" s="62">
        <v>0.12608766810283423</v>
      </c>
      <c r="T1444" s="62">
        <v>2.87193953848843E-2</v>
      </c>
      <c r="U1444" s="62">
        <f t="shared" si="48"/>
        <v>1.0000000000000002</v>
      </c>
      <c r="V1444" s="63"/>
      <c r="X1444" s="64">
        <v>1432</v>
      </c>
      <c r="Y1444" s="62">
        <v>0.15591668875728407</v>
      </c>
      <c r="Z1444" s="62">
        <v>0.15239024816290944</v>
      </c>
      <c r="AA1444" s="61">
        <v>9.6878371099378413E-2</v>
      </c>
      <c r="AB1444" s="61">
        <v>1.8836475839543832E-2</v>
      </c>
      <c r="AC1444" s="61">
        <v>2.9203043253073355E-2</v>
      </c>
      <c r="AD1444" s="61">
        <v>0.13475317701592607</v>
      </c>
      <c r="AE1444" s="61">
        <v>5.6372953250070572E-2</v>
      </c>
      <c r="AF1444" s="61">
        <v>2.1186236577102998E-2</v>
      </c>
      <c r="AG1444" s="61">
        <v>0.11796274811064003</v>
      </c>
      <c r="AH1444" s="61">
        <v>2.7282372916084138E-2</v>
      </c>
      <c r="AI1444" s="61">
        <v>2.3476201803213144E-2</v>
      </c>
      <c r="AJ1444" s="61">
        <v>7.6828837775921685E-2</v>
      </c>
      <c r="AK1444" s="61">
        <v>9.2264231095325611E-2</v>
      </c>
      <c r="AL1444" s="61">
        <v>8.9158486053331987E-2</v>
      </c>
      <c r="AM1444" s="61">
        <v>4.8105264620910589E-2</v>
      </c>
      <c r="AN1444" s="61">
        <v>5.6063262248961639E-2</v>
      </c>
      <c r="AO1444" s="61">
        <v>0.11121666528407932</v>
      </c>
      <c r="AP1444" s="61">
        <v>4.1167305643654027E-4</v>
      </c>
      <c r="AQ1444" s="62">
        <f t="shared" si="49"/>
        <v>0.99999999999999989</v>
      </c>
    </row>
    <row r="1445" spans="2:43" x14ac:dyDescent="0.25">
      <c r="B1445" s="64">
        <v>1433</v>
      </c>
      <c r="C1445" s="62">
        <v>0.23590458222035784</v>
      </c>
      <c r="D1445" s="62">
        <v>0.18188263984790651</v>
      </c>
      <c r="E1445" s="62">
        <v>0.11985002233410262</v>
      </c>
      <c r="F1445" s="62">
        <v>5.899649237714065E-2</v>
      </c>
      <c r="G1445" s="62">
        <v>0.1305779361306714</v>
      </c>
      <c r="H1445" s="62">
        <v>3.9827922354549156E-2</v>
      </c>
      <c r="I1445" s="62">
        <v>1.0911864935201363E-2</v>
      </c>
      <c r="J1445" s="62">
        <v>0.13275979242821728</v>
      </c>
      <c r="K1445" s="62">
        <v>6.3385694932927311E-2</v>
      </c>
      <c r="L1445" s="62">
        <v>0.1211480984159059</v>
      </c>
      <c r="M1445" s="62">
        <v>2.7307021035367494E-2</v>
      </c>
      <c r="N1445" s="62">
        <v>2.8925001912880662E-3</v>
      </c>
      <c r="O1445" s="62">
        <v>1.24369132223807E-2</v>
      </c>
      <c r="P1445" s="62">
        <v>4.6596222317852105E-2</v>
      </c>
      <c r="Q1445" s="62">
        <v>6.6969232928132047E-2</v>
      </c>
      <c r="R1445" s="62">
        <v>0.14666364032952783</v>
      </c>
      <c r="S1445" s="62">
        <v>8.1817164851788384E-3</v>
      </c>
      <c r="T1445" s="62">
        <v>1.1494929581557109E-2</v>
      </c>
      <c r="U1445" s="62">
        <f t="shared" si="48"/>
        <v>0.99999999999999989</v>
      </c>
      <c r="V1445" s="63"/>
      <c r="X1445" s="64">
        <v>1433</v>
      </c>
      <c r="Y1445" s="62">
        <v>0.19029827280789166</v>
      </c>
      <c r="Z1445" s="62">
        <v>0.21565256151498183</v>
      </c>
      <c r="AA1445" s="61">
        <v>7.5060100353829123E-2</v>
      </c>
      <c r="AB1445" s="61">
        <v>6.8402953472947461E-2</v>
      </c>
      <c r="AC1445" s="61">
        <v>7.1330800006768197E-2</v>
      </c>
      <c r="AD1445" s="61">
        <v>8.6501426224159558E-2</v>
      </c>
      <c r="AE1445" s="61">
        <v>9.464624819713495E-2</v>
      </c>
      <c r="AF1445" s="61">
        <v>0.10005554257741976</v>
      </c>
      <c r="AG1445" s="61">
        <v>7.6911345055112559E-2</v>
      </c>
      <c r="AH1445" s="61">
        <v>9.9824551847248588E-2</v>
      </c>
      <c r="AI1445" s="61">
        <v>5.6240597973125694E-2</v>
      </c>
      <c r="AJ1445" s="61">
        <v>1.531509131564549E-2</v>
      </c>
      <c r="AK1445" s="61">
        <v>4.3549952534725718E-2</v>
      </c>
      <c r="AL1445" s="61">
        <v>7.5535325605267975E-2</v>
      </c>
      <c r="AM1445" s="61">
        <v>3.451125851680142E-3</v>
      </c>
      <c r="AN1445" s="61">
        <v>2.2236019208039422E-2</v>
      </c>
      <c r="AO1445" s="61">
        <v>2.9391772453605823E-2</v>
      </c>
      <c r="AP1445" s="61">
        <v>8.1547147323289604E-2</v>
      </c>
      <c r="AQ1445" s="62">
        <f t="shared" si="49"/>
        <v>1</v>
      </c>
    </row>
    <row r="1446" spans="2:43" x14ac:dyDescent="0.25">
      <c r="B1446" s="64">
        <v>1434</v>
      </c>
      <c r="C1446" s="62">
        <v>0.20110296388541671</v>
      </c>
      <c r="D1446" s="62">
        <v>0.16675282870972349</v>
      </c>
      <c r="E1446" s="62">
        <v>5.4598314414207039E-2</v>
      </c>
      <c r="F1446" s="62">
        <v>7.131481034080038E-2</v>
      </c>
      <c r="G1446" s="62">
        <v>9.2868894067285823E-2</v>
      </c>
      <c r="H1446" s="62">
        <v>7.105581874184172E-2</v>
      </c>
      <c r="I1446" s="62">
        <v>5.2462199622873913E-2</v>
      </c>
      <c r="J1446" s="62">
        <v>5.0722890469775796E-3</v>
      </c>
      <c r="K1446" s="62">
        <v>9.3952694785783039E-2</v>
      </c>
      <c r="L1446" s="62">
        <v>7.2713359618981122E-2</v>
      </c>
      <c r="M1446" s="62">
        <v>3.5272636642266174E-2</v>
      </c>
      <c r="N1446" s="62">
        <v>1.2787520071942426E-2</v>
      </c>
      <c r="O1446" s="62">
        <v>6.9435668257654612E-2</v>
      </c>
      <c r="P1446" s="62">
        <v>8.9642310097155564E-2</v>
      </c>
      <c r="Q1446" s="62">
        <v>6.0905123202213987E-2</v>
      </c>
      <c r="R1446" s="62">
        <v>8.3087908732624741E-2</v>
      </c>
      <c r="S1446" s="62">
        <v>5.5276880721937746E-2</v>
      </c>
      <c r="T1446" s="62">
        <v>7.9553571635454096E-2</v>
      </c>
      <c r="U1446" s="62">
        <f t="shared" si="48"/>
        <v>0.99999999999999989</v>
      </c>
      <c r="V1446" s="63"/>
      <c r="X1446" s="64">
        <v>1434</v>
      </c>
      <c r="Y1446" s="62">
        <v>0.17737902125130331</v>
      </c>
      <c r="Z1446" s="62">
        <v>0.31964642944178123</v>
      </c>
      <c r="AA1446" s="61">
        <v>6.8703500709485027E-2</v>
      </c>
      <c r="AB1446" s="61">
        <v>8.4032042772789015E-2</v>
      </c>
      <c r="AC1446" s="61">
        <v>9.3465547467484436E-2</v>
      </c>
      <c r="AD1446" s="61">
        <v>6.2990328459434058E-2</v>
      </c>
      <c r="AE1446" s="61">
        <v>3.6315984824315502E-3</v>
      </c>
      <c r="AF1446" s="61">
        <v>5.6300389327174202E-3</v>
      </c>
      <c r="AG1446" s="61">
        <v>0.11308175805167002</v>
      </c>
      <c r="AH1446" s="61">
        <v>8.0006283282550494E-2</v>
      </c>
      <c r="AI1446" s="61">
        <v>3.2970006274117787E-2</v>
      </c>
      <c r="AJ1446" s="61">
        <v>2.0833751526628447E-2</v>
      </c>
      <c r="AK1446" s="61">
        <v>7.9331295765454446E-2</v>
      </c>
      <c r="AL1446" s="61">
        <v>7.7798308147198417E-2</v>
      </c>
      <c r="AM1446" s="61">
        <v>5.9079143963512999E-2</v>
      </c>
      <c r="AN1446" s="61">
        <v>2.5381271691474222E-2</v>
      </c>
      <c r="AO1446" s="61">
        <v>9.6881660214956616E-2</v>
      </c>
      <c r="AP1446" s="61">
        <v>9.6183464258094972E-2</v>
      </c>
      <c r="AQ1446" s="62">
        <f t="shared" si="49"/>
        <v>1</v>
      </c>
    </row>
    <row r="1447" spans="2:43" x14ac:dyDescent="0.25">
      <c r="B1447" s="64">
        <v>1435</v>
      </c>
      <c r="C1447" s="62">
        <v>0.20445340603874551</v>
      </c>
      <c r="D1447" s="62">
        <v>0.14512761635786739</v>
      </c>
      <c r="E1447" s="62">
        <v>1.9306824270835098E-2</v>
      </c>
      <c r="F1447" s="62">
        <v>1.2004803420280029E-2</v>
      </c>
      <c r="G1447" s="62">
        <v>6.8308587525546735E-2</v>
      </c>
      <c r="H1447" s="62">
        <v>7.3270013115169216E-2</v>
      </c>
      <c r="I1447" s="62">
        <v>6.5103813862132001E-2</v>
      </c>
      <c r="J1447" s="62">
        <v>9.900908645416065E-2</v>
      </c>
      <c r="K1447" s="62">
        <v>3.7295055097259694E-2</v>
      </c>
      <c r="L1447" s="62">
        <v>4.7523497591695517E-2</v>
      </c>
      <c r="M1447" s="62">
        <v>6.339106983585685E-2</v>
      </c>
      <c r="N1447" s="62">
        <v>0.11416742194277962</v>
      </c>
      <c r="O1447" s="62">
        <v>7.6565393396381076E-2</v>
      </c>
      <c r="P1447" s="62">
        <v>5.6685742896675551E-2</v>
      </c>
      <c r="Q1447" s="62">
        <v>9.9590709679621234E-2</v>
      </c>
      <c r="R1447" s="62">
        <v>4.2572869222233974E-2</v>
      </c>
      <c r="S1447" s="62">
        <v>6.8544644555522311E-2</v>
      </c>
      <c r="T1447" s="62">
        <v>5.6660467133850374E-2</v>
      </c>
      <c r="U1447" s="62">
        <f t="shared" si="48"/>
        <v>1.0000000000000002</v>
      </c>
      <c r="V1447" s="63"/>
      <c r="X1447" s="64">
        <v>1435</v>
      </c>
      <c r="Y1447" s="62">
        <v>0.17526267509913807</v>
      </c>
      <c r="Z1447" s="62">
        <v>0.17581155245828162</v>
      </c>
      <c r="AA1447" s="61">
        <v>0.1063234697912261</v>
      </c>
      <c r="AB1447" s="61">
        <v>5.3421111928133889E-2</v>
      </c>
      <c r="AC1447" s="61">
        <v>3.3492372088728156E-2</v>
      </c>
      <c r="AD1447" s="61">
        <v>6.5365134429766283E-2</v>
      </c>
      <c r="AE1447" s="61">
        <v>4.3055637443443755E-2</v>
      </c>
      <c r="AF1447" s="61">
        <v>7.2381210844738655E-2</v>
      </c>
      <c r="AG1447" s="61">
        <v>5.9265818699111711E-2</v>
      </c>
      <c r="AH1447" s="61">
        <v>7.0443282345779012E-2</v>
      </c>
      <c r="AI1447" s="61">
        <v>3.3075773849958738E-2</v>
      </c>
      <c r="AJ1447" s="61">
        <v>2.7901250450914874E-2</v>
      </c>
      <c r="AK1447" s="61">
        <v>8.2836191382989435E-2</v>
      </c>
      <c r="AL1447" s="61">
        <v>3.9189987643535274E-3</v>
      </c>
      <c r="AM1447" s="61">
        <v>6.3875025177639141E-2</v>
      </c>
      <c r="AN1447" s="61">
        <v>6.8554035371382799E-2</v>
      </c>
      <c r="AO1447" s="61">
        <v>0.11696320485710268</v>
      </c>
      <c r="AP1447" s="61">
        <v>9.9127482574731002E-2</v>
      </c>
      <c r="AQ1447" s="62">
        <f t="shared" si="49"/>
        <v>0.99999999999999978</v>
      </c>
    </row>
    <row r="1448" spans="2:43" x14ac:dyDescent="0.25">
      <c r="B1448" s="64">
        <v>1436</v>
      </c>
      <c r="C1448" s="62">
        <v>0.19845507710317223</v>
      </c>
      <c r="D1448" s="62">
        <v>0.14403514432840203</v>
      </c>
      <c r="E1448" s="62">
        <v>9.1882814775341937E-2</v>
      </c>
      <c r="F1448" s="62">
        <v>0.10378172854868148</v>
      </c>
      <c r="G1448" s="62">
        <v>3.9537933258714963E-2</v>
      </c>
      <c r="H1448" s="62">
        <v>1.973790886196931E-2</v>
      </c>
      <c r="I1448" s="62">
        <v>2.8809048153006573E-2</v>
      </c>
      <c r="J1448" s="62">
        <v>2.2448691287303359E-3</v>
      </c>
      <c r="K1448" s="62">
        <v>0.11433722280354217</v>
      </c>
      <c r="L1448" s="62">
        <v>3.434626506182805E-2</v>
      </c>
      <c r="M1448" s="62">
        <v>0.11429320818501515</v>
      </c>
      <c r="N1448" s="62">
        <v>4.5950782068735666E-2</v>
      </c>
      <c r="O1448" s="62">
        <v>1.1971672112817848E-2</v>
      </c>
      <c r="P1448" s="62">
        <v>9.5577475965737374E-2</v>
      </c>
      <c r="Q1448" s="62">
        <v>9.2588436740891372E-2</v>
      </c>
      <c r="R1448" s="62">
        <v>4.5252839942473345E-2</v>
      </c>
      <c r="S1448" s="62">
        <v>9.7012872664839725E-2</v>
      </c>
      <c r="T1448" s="62">
        <v>6.2674921727674734E-2</v>
      </c>
      <c r="U1448" s="62">
        <f t="shared" si="48"/>
        <v>0.99999999999999989</v>
      </c>
      <c r="V1448" s="63"/>
      <c r="X1448" s="64">
        <v>1436</v>
      </c>
      <c r="Y1448" s="62">
        <v>0.18167958200469364</v>
      </c>
      <c r="Z1448" s="62">
        <v>0.19196344399005724</v>
      </c>
      <c r="AA1448" s="61">
        <v>0.10609475657145262</v>
      </c>
      <c r="AB1448" s="61">
        <v>6.2154709315571668E-2</v>
      </c>
      <c r="AC1448" s="61">
        <v>7.4431967777635485E-2</v>
      </c>
      <c r="AD1448" s="61">
        <v>6.6499525643642504E-2</v>
      </c>
      <c r="AE1448" s="61">
        <v>0.10086411421193432</v>
      </c>
      <c r="AF1448" s="61">
        <v>9.6444869811837572E-2</v>
      </c>
      <c r="AG1448" s="61">
        <v>8.028718313292724E-3</v>
      </c>
      <c r="AH1448" s="61">
        <v>1.5867519232723639E-2</v>
      </c>
      <c r="AI1448" s="61">
        <v>7.5018694401599459E-2</v>
      </c>
      <c r="AJ1448" s="61">
        <v>0.10041432735955653</v>
      </c>
      <c r="AK1448" s="61">
        <v>1.6220798175874608E-2</v>
      </c>
      <c r="AL1448" s="61">
        <v>7.6892044183953998E-2</v>
      </c>
      <c r="AM1448" s="61">
        <v>4.8878515493119314E-2</v>
      </c>
      <c r="AN1448" s="61">
        <v>9.8271584468239109E-2</v>
      </c>
      <c r="AO1448" s="61">
        <v>3.3266244962264865E-2</v>
      </c>
      <c r="AP1448" s="61">
        <v>2.0651610077301499E-2</v>
      </c>
      <c r="AQ1448" s="62">
        <f t="shared" si="49"/>
        <v>1</v>
      </c>
    </row>
    <row r="1449" spans="2:43" x14ac:dyDescent="0.25">
      <c r="B1449" s="64">
        <v>1437</v>
      </c>
      <c r="C1449" s="62">
        <v>0.19909496137262245</v>
      </c>
      <c r="D1449" s="62">
        <v>0.15856857090779555</v>
      </c>
      <c r="E1449" s="62">
        <v>0.12049558226997996</v>
      </c>
      <c r="F1449" s="62">
        <v>5.6579339561043523E-2</v>
      </c>
      <c r="G1449" s="62">
        <v>3.6214192422305939E-2</v>
      </c>
      <c r="H1449" s="62">
        <v>0.10044582727042242</v>
      </c>
      <c r="I1449" s="62">
        <v>4.0121983636516E-2</v>
      </c>
      <c r="J1449" s="62">
        <v>3.7923682627641314E-2</v>
      </c>
      <c r="K1449" s="62">
        <v>0.11593330857632822</v>
      </c>
      <c r="L1449" s="62">
        <v>3.6411047695999151E-3</v>
      </c>
      <c r="M1449" s="62">
        <v>2.8024251674887219E-2</v>
      </c>
      <c r="N1449" s="62">
        <v>0.11052363622794747</v>
      </c>
      <c r="O1449" s="62">
        <v>7.6872096021954023E-2</v>
      </c>
      <c r="P1449" s="62">
        <v>3.689581505576742E-4</v>
      </c>
      <c r="Q1449" s="62">
        <v>8.4249443265621643E-2</v>
      </c>
      <c r="R1449" s="62">
        <v>1.8722140772429875E-2</v>
      </c>
      <c r="S1449" s="62">
        <v>6.2003419700182048E-2</v>
      </c>
      <c r="T1449" s="62">
        <v>0.10788103305258272</v>
      </c>
      <c r="U1449" s="62">
        <f t="shared" si="48"/>
        <v>0.99999999999999989</v>
      </c>
      <c r="V1449" s="63"/>
      <c r="X1449" s="64">
        <v>1437</v>
      </c>
      <c r="Y1449" s="62">
        <v>0.17349565546085569</v>
      </c>
      <c r="Z1449" s="62">
        <v>0.27313051893513163</v>
      </c>
      <c r="AA1449" s="61">
        <v>5.413471072464965E-3</v>
      </c>
      <c r="AB1449" s="61">
        <v>7.4363684606476063E-2</v>
      </c>
      <c r="AC1449" s="61">
        <v>9.1107057009405468E-2</v>
      </c>
      <c r="AD1449" s="61">
        <v>9.7093249735418857E-2</v>
      </c>
      <c r="AE1449" s="61">
        <v>9.2586127860113984E-2</v>
      </c>
      <c r="AF1449" s="61">
        <v>4.6174563147343951E-2</v>
      </c>
      <c r="AG1449" s="61">
        <v>6.3719917753319848E-3</v>
      </c>
      <c r="AH1449" s="61">
        <v>7.2419685365435429E-2</v>
      </c>
      <c r="AI1449" s="61">
        <v>5.8596944708855445E-2</v>
      </c>
      <c r="AJ1449" s="61">
        <v>5.4160837833125225E-2</v>
      </c>
      <c r="AK1449" s="61">
        <v>8.7099357707463382E-2</v>
      </c>
      <c r="AL1449" s="61">
        <v>5.3953090038577046E-2</v>
      </c>
      <c r="AM1449" s="61">
        <v>5.7371275141037043E-2</v>
      </c>
      <c r="AN1449" s="61">
        <v>3.7346289204230519E-2</v>
      </c>
      <c r="AO1449" s="61">
        <v>6.3080262309827592E-2</v>
      </c>
      <c r="AP1449" s="61">
        <v>0.10286211248489331</v>
      </c>
      <c r="AQ1449" s="62">
        <f t="shared" si="49"/>
        <v>1.0000000000000002</v>
      </c>
    </row>
    <row r="1450" spans="2:43" x14ac:dyDescent="0.25">
      <c r="B1450" s="64">
        <v>1438</v>
      </c>
      <c r="C1450" s="62">
        <v>0.21209793882649361</v>
      </c>
      <c r="D1450" s="62">
        <v>0.18119612751382583</v>
      </c>
      <c r="E1450" s="62">
        <v>0.12267020915686659</v>
      </c>
      <c r="F1450" s="62">
        <v>4.6413900823378332E-2</v>
      </c>
      <c r="G1450" s="62">
        <v>0.11826179541570217</v>
      </c>
      <c r="H1450" s="62">
        <v>6.2785369059184359E-2</v>
      </c>
      <c r="I1450" s="62">
        <v>7.3564594014145224E-2</v>
      </c>
      <c r="J1450" s="62">
        <v>6.6806730260284566E-2</v>
      </c>
      <c r="K1450" s="62">
        <v>2.6179737127206525E-2</v>
      </c>
      <c r="L1450" s="62">
        <v>4.219144140174081E-2</v>
      </c>
      <c r="M1450" s="62">
        <v>1.9200986003836993E-2</v>
      </c>
      <c r="N1450" s="62">
        <v>4.0280320427134177E-2</v>
      </c>
      <c r="O1450" s="62">
        <v>0.1108503346054182</v>
      </c>
      <c r="P1450" s="62">
        <v>4.4579785804736941E-2</v>
      </c>
      <c r="Q1450" s="62">
        <v>0.10726043889376452</v>
      </c>
      <c r="R1450" s="62">
        <v>7.6692132821352774E-2</v>
      </c>
      <c r="S1450" s="62">
        <v>1.6871883866719607E-2</v>
      </c>
      <c r="T1450" s="62">
        <v>2.5390340318528236E-2</v>
      </c>
      <c r="U1450" s="62">
        <f t="shared" si="48"/>
        <v>0.99999999999999989</v>
      </c>
      <c r="V1450" s="63"/>
      <c r="X1450" s="64">
        <v>1438</v>
      </c>
      <c r="Y1450" s="62">
        <v>0.16554590647142256</v>
      </c>
      <c r="Z1450" s="62">
        <v>0.16298580651777014</v>
      </c>
      <c r="AA1450" s="61">
        <v>9.2110915905455434E-2</v>
      </c>
      <c r="AB1450" s="61">
        <v>9.4778138221403962E-2</v>
      </c>
      <c r="AC1450" s="61">
        <v>3.2488542267307803E-2</v>
      </c>
      <c r="AD1450" s="61">
        <v>7.856650121173385E-2</v>
      </c>
      <c r="AE1450" s="61">
        <v>8.7743396818249483E-2</v>
      </c>
      <c r="AF1450" s="61">
        <v>4.443704072421345E-2</v>
      </c>
      <c r="AG1450" s="61">
        <v>4.7563535130417528E-2</v>
      </c>
      <c r="AH1450" s="61">
        <v>9.6387748578317511E-4</v>
      </c>
      <c r="AI1450" s="61">
        <v>6.0406524547041679E-2</v>
      </c>
      <c r="AJ1450" s="61">
        <v>5.6167312621948143E-2</v>
      </c>
      <c r="AK1450" s="61">
        <v>7.3791621593251269E-2</v>
      </c>
      <c r="AL1450" s="61">
        <v>7.5690507948836666E-2</v>
      </c>
      <c r="AM1450" s="61">
        <v>7.590048557921826E-2</v>
      </c>
      <c r="AN1450" s="61">
        <v>3.6432565801137462E-2</v>
      </c>
      <c r="AO1450" s="61">
        <v>8.7368720259287783E-2</v>
      </c>
      <c r="AP1450" s="61">
        <v>5.5590313884714089E-2</v>
      </c>
      <c r="AQ1450" s="62">
        <f t="shared" si="49"/>
        <v>1.0000000000000002</v>
      </c>
    </row>
    <row r="1451" spans="2:43" x14ac:dyDescent="0.25">
      <c r="B1451" s="64">
        <v>1439</v>
      </c>
      <c r="C1451" s="62">
        <v>0.20211077030967833</v>
      </c>
      <c r="D1451" s="62">
        <v>0.17809820807665666</v>
      </c>
      <c r="E1451" s="62">
        <v>4.6379815874335158E-2</v>
      </c>
      <c r="F1451" s="62">
        <v>6.2875316317478405E-2</v>
      </c>
      <c r="G1451" s="62">
        <v>9.5044292241723047E-2</v>
      </c>
      <c r="H1451" s="62">
        <v>9.7485626749793552E-2</v>
      </c>
      <c r="I1451" s="62">
        <v>3.4903347686058121E-2</v>
      </c>
      <c r="J1451" s="62">
        <v>1.1747404490675612E-2</v>
      </c>
      <c r="K1451" s="62">
        <v>8.285077850077599E-2</v>
      </c>
      <c r="L1451" s="62">
        <v>1.1646554325948652E-2</v>
      </c>
      <c r="M1451" s="62">
        <v>9.2910240794109519E-2</v>
      </c>
      <c r="N1451" s="62">
        <v>3.01850804554093E-2</v>
      </c>
      <c r="O1451" s="62">
        <v>5.3909444205346942E-2</v>
      </c>
      <c r="P1451" s="62">
        <v>5.4441902601163978E-3</v>
      </c>
      <c r="Q1451" s="62">
        <v>0.1146191991302765</v>
      </c>
      <c r="R1451" s="62">
        <v>5.9151696165136596E-2</v>
      </c>
      <c r="S1451" s="62">
        <v>8.5854080521328077E-2</v>
      </c>
      <c r="T1451" s="62">
        <v>0.11499293228148803</v>
      </c>
      <c r="U1451" s="62">
        <f t="shared" si="48"/>
        <v>0.99999999999999989</v>
      </c>
      <c r="V1451" s="63"/>
      <c r="X1451" s="64">
        <v>1439</v>
      </c>
      <c r="Y1451" s="62">
        <v>0.17504651270229343</v>
      </c>
      <c r="Z1451" s="62">
        <v>0.17995344162511318</v>
      </c>
      <c r="AA1451" s="61">
        <v>1.3427653471200363E-2</v>
      </c>
      <c r="AB1451" s="61">
        <v>2.6033476038482609E-2</v>
      </c>
      <c r="AC1451" s="61">
        <v>3.9391597924510677E-2</v>
      </c>
      <c r="AD1451" s="61">
        <v>5.4817821668611724E-2</v>
      </c>
      <c r="AE1451" s="61">
        <v>0.10894354693494387</v>
      </c>
      <c r="AF1451" s="61">
        <v>0.10407135646249029</v>
      </c>
      <c r="AG1451" s="61">
        <v>1.1236986667206744E-2</v>
      </c>
      <c r="AH1451" s="61">
        <v>4.3172635205030681E-2</v>
      </c>
      <c r="AI1451" s="61">
        <v>6.3672311066067494E-2</v>
      </c>
      <c r="AJ1451" s="61">
        <v>2.3059625191277279E-2</v>
      </c>
      <c r="AK1451" s="61">
        <v>0.11737378563669665</v>
      </c>
      <c r="AL1451" s="61">
        <v>8.1279546742040618E-2</v>
      </c>
      <c r="AM1451" s="61">
        <v>3.784123470731398E-2</v>
      </c>
      <c r="AN1451" s="61">
        <v>0.16742585681762301</v>
      </c>
      <c r="AO1451" s="61">
        <v>6.3326684323531017E-3</v>
      </c>
      <c r="AP1451" s="61">
        <v>0.10191989703415087</v>
      </c>
      <c r="AQ1451" s="62">
        <f t="shared" si="49"/>
        <v>1</v>
      </c>
    </row>
    <row r="1452" spans="2:43" x14ac:dyDescent="0.25">
      <c r="B1452" s="64">
        <v>1440</v>
      </c>
      <c r="C1452" s="62">
        <v>0.20409624021399964</v>
      </c>
      <c r="D1452" s="62">
        <v>0.1303539248783456</v>
      </c>
      <c r="E1452" s="62">
        <v>7.2283664870872483E-2</v>
      </c>
      <c r="F1452" s="62">
        <v>7.4562513795059668E-2</v>
      </c>
      <c r="G1452" s="62">
        <v>6.0098171038918485E-2</v>
      </c>
      <c r="H1452" s="62">
        <v>0.1030390363489721</v>
      </c>
      <c r="I1452" s="62">
        <v>9.502310603725081E-2</v>
      </c>
      <c r="J1452" s="62">
        <v>8.4696190147398778E-2</v>
      </c>
      <c r="K1452" s="62">
        <v>5.1475725297846888E-3</v>
      </c>
      <c r="L1452" s="62">
        <v>5.8553198093397159E-2</v>
      </c>
      <c r="M1452" s="62">
        <v>5.3722681039676576E-2</v>
      </c>
      <c r="N1452" s="62">
        <v>2.9212020059760754E-2</v>
      </c>
      <c r="O1452" s="62">
        <v>1.365885114788681E-2</v>
      </c>
      <c r="P1452" s="62">
        <v>8.7329447982353328E-2</v>
      </c>
      <c r="Q1452" s="62">
        <v>3.7228002676317831E-2</v>
      </c>
      <c r="R1452" s="62">
        <v>5.9738161473294839E-2</v>
      </c>
      <c r="S1452" s="62">
        <v>8.0775445209631647E-2</v>
      </c>
      <c r="T1452" s="62">
        <v>8.4931937549423978E-2</v>
      </c>
      <c r="U1452" s="62">
        <f t="shared" si="48"/>
        <v>0.99999999999999989</v>
      </c>
      <c r="V1452" s="63"/>
      <c r="X1452" s="64">
        <v>1440</v>
      </c>
      <c r="Y1452" s="62">
        <v>0.16464425527310128</v>
      </c>
      <c r="Z1452" s="62">
        <v>0.19041333279047956</v>
      </c>
      <c r="AA1452" s="61">
        <v>3.846218457684418E-2</v>
      </c>
      <c r="AB1452" s="61">
        <v>0.11583894654740826</v>
      </c>
      <c r="AC1452" s="61">
        <v>5.1315720381798484E-2</v>
      </c>
      <c r="AD1452" s="61">
        <v>5.770435848027116E-2</v>
      </c>
      <c r="AE1452" s="61">
        <v>1.674780737867533E-3</v>
      </c>
      <c r="AF1452" s="61">
        <v>4.6565858753814249E-2</v>
      </c>
      <c r="AG1452" s="61">
        <v>4.7801940429196166E-2</v>
      </c>
      <c r="AH1452" s="61">
        <v>8.1786876189813396E-2</v>
      </c>
      <c r="AI1452" s="61">
        <v>9.3202503422055341E-2</v>
      </c>
      <c r="AJ1452" s="61">
        <v>2.0497418541185381E-2</v>
      </c>
      <c r="AK1452" s="61">
        <v>1.1384988893807358E-2</v>
      </c>
      <c r="AL1452" s="61">
        <v>0.10367743173926801</v>
      </c>
      <c r="AM1452" s="61">
        <v>0.1133071515172094</v>
      </c>
      <c r="AN1452" s="61">
        <v>0.10566669789981102</v>
      </c>
      <c r="AO1452" s="61">
        <v>0.10205309733803686</v>
      </c>
      <c r="AP1452" s="61">
        <v>9.0600445516130779E-3</v>
      </c>
      <c r="AQ1452" s="62">
        <f t="shared" si="49"/>
        <v>0.99999999999999978</v>
      </c>
    </row>
    <row r="1453" spans="2:43" x14ac:dyDescent="0.25">
      <c r="B1453" s="64">
        <v>1441</v>
      </c>
      <c r="C1453" s="62">
        <v>0.21403978738164683</v>
      </c>
      <c r="D1453" s="62">
        <v>0.14383938301335389</v>
      </c>
      <c r="E1453" s="62">
        <v>9.1896805247230082E-2</v>
      </c>
      <c r="F1453" s="62">
        <v>5.3260175962562398E-2</v>
      </c>
      <c r="G1453" s="62">
        <v>7.1380166715299814E-2</v>
      </c>
      <c r="H1453" s="62">
        <v>6.283819451762479E-2</v>
      </c>
      <c r="I1453" s="62">
        <v>8.5325164616040144E-2</v>
      </c>
      <c r="J1453" s="62">
        <v>9.0630554016748147E-2</v>
      </c>
      <c r="K1453" s="62">
        <v>7.9160745902924975E-2</v>
      </c>
      <c r="L1453" s="62">
        <v>9.0021299589041773E-2</v>
      </c>
      <c r="M1453" s="62">
        <v>2.7603541937763123E-2</v>
      </c>
      <c r="N1453" s="62">
        <v>9.7605412381511127E-3</v>
      </c>
      <c r="O1453" s="62">
        <v>3.6301849939471817E-2</v>
      </c>
      <c r="P1453" s="62">
        <v>8.724085643427959E-2</v>
      </c>
      <c r="Q1453" s="62">
        <v>8.2188776218607942E-2</v>
      </c>
      <c r="R1453" s="62">
        <v>8.5085445628574844E-3</v>
      </c>
      <c r="S1453" s="62">
        <v>7.762679403426441E-2</v>
      </c>
      <c r="T1453" s="62">
        <v>4.62559890671322E-2</v>
      </c>
      <c r="U1453" s="62">
        <f t="shared" si="48"/>
        <v>0.99999999999999989</v>
      </c>
      <c r="V1453" s="63"/>
      <c r="X1453" s="64">
        <v>1441</v>
      </c>
      <c r="Y1453" s="62">
        <v>0.18039481505479885</v>
      </c>
      <c r="Z1453" s="62">
        <v>0.23234607987494615</v>
      </c>
      <c r="AA1453" s="61">
        <v>0.10807213105775015</v>
      </c>
      <c r="AB1453" s="61">
        <v>2.8866404616535338E-2</v>
      </c>
      <c r="AC1453" s="61">
        <v>9.9052163691163542E-2</v>
      </c>
      <c r="AD1453" s="61">
        <v>0.1086673329353742</v>
      </c>
      <c r="AE1453" s="61">
        <v>4.4128067860353823E-2</v>
      </c>
      <c r="AF1453" s="61">
        <v>9.3813967486498909E-2</v>
      </c>
      <c r="AG1453" s="61">
        <v>4.6137889681445596E-2</v>
      </c>
      <c r="AH1453" s="61">
        <v>6.1001670072888523E-2</v>
      </c>
      <c r="AI1453" s="61">
        <v>2.5915460951686564E-2</v>
      </c>
      <c r="AJ1453" s="61">
        <v>7.4955406977211703E-2</v>
      </c>
      <c r="AK1453" s="61">
        <v>9.8175516382424301E-3</v>
      </c>
      <c r="AL1453" s="61">
        <v>3.2584410446527302E-2</v>
      </c>
      <c r="AM1453" s="61">
        <v>0.10643559692582323</v>
      </c>
      <c r="AN1453" s="61">
        <v>6.3713334910242322E-2</v>
      </c>
      <c r="AO1453" s="61">
        <v>1.1648774515948267E-2</v>
      </c>
      <c r="AP1453" s="61">
        <v>8.5189836232308178E-2</v>
      </c>
      <c r="AQ1453" s="62">
        <f t="shared" si="49"/>
        <v>1</v>
      </c>
    </row>
    <row r="1454" spans="2:43" x14ac:dyDescent="0.25">
      <c r="B1454" s="64">
        <v>1442</v>
      </c>
      <c r="C1454" s="62">
        <v>0.19509865088732853</v>
      </c>
      <c r="D1454" s="62">
        <v>0.16236960282859383</v>
      </c>
      <c r="E1454" s="62">
        <v>9.2527701524971639E-2</v>
      </c>
      <c r="F1454" s="62">
        <v>6.6423688497735028E-2</v>
      </c>
      <c r="G1454" s="62">
        <v>5.4499821438214635E-2</v>
      </c>
      <c r="H1454" s="62">
        <v>8.7519044685711297E-2</v>
      </c>
      <c r="I1454" s="62">
        <v>9.3867122428280894E-2</v>
      </c>
      <c r="J1454" s="62">
        <v>5.0640111145556208E-2</v>
      </c>
      <c r="K1454" s="62">
        <v>4.6897180853825424E-2</v>
      </c>
      <c r="L1454" s="62">
        <v>6.5470235791485518E-2</v>
      </c>
      <c r="M1454" s="62">
        <v>7.16304387459437E-2</v>
      </c>
      <c r="N1454" s="62">
        <v>1.3896428360813515E-2</v>
      </c>
      <c r="O1454" s="62">
        <v>8.5322828305171336E-2</v>
      </c>
      <c r="P1454" s="62">
        <v>5.040243410899168E-2</v>
      </c>
      <c r="Q1454" s="62">
        <v>4.8598577927189697E-2</v>
      </c>
      <c r="R1454" s="62">
        <v>9.1630343642869427E-2</v>
      </c>
      <c r="S1454" s="62">
        <v>7.0114934072435353E-2</v>
      </c>
      <c r="T1454" s="62">
        <v>1.0559108470804622E-2</v>
      </c>
      <c r="U1454" s="62">
        <f t="shared" si="48"/>
        <v>1</v>
      </c>
      <c r="V1454" s="63"/>
      <c r="X1454" s="64">
        <v>1442</v>
      </c>
      <c r="Y1454" s="62">
        <v>0.16124340302518114</v>
      </c>
      <c r="Z1454" s="62">
        <v>0.1819587825784385</v>
      </c>
      <c r="AA1454" s="61">
        <v>8.1071975206325017E-2</v>
      </c>
      <c r="AB1454" s="61">
        <v>7.2625941286565424E-2</v>
      </c>
      <c r="AC1454" s="61">
        <v>2.2803458253036087E-2</v>
      </c>
      <c r="AD1454" s="61">
        <v>0.11608335510387015</v>
      </c>
      <c r="AE1454" s="61">
        <v>3.967720358027782E-2</v>
      </c>
      <c r="AF1454" s="61">
        <v>4.6801051885188252E-2</v>
      </c>
      <c r="AG1454" s="61">
        <v>5.5190886419430311E-2</v>
      </c>
      <c r="AH1454" s="61">
        <v>5.8994178480601268E-2</v>
      </c>
      <c r="AI1454" s="61">
        <v>0.1304378725536513</v>
      </c>
      <c r="AJ1454" s="61">
        <v>0.10146897056209866</v>
      </c>
      <c r="AK1454" s="61">
        <v>0.10002318906040533</v>
      </c>
      <c r="AL1454" s="61">
        <v>1.4168847184566832E-2</v>
      </c>
      <c r="AM1454" s="61">
        <v>6.7472768809543294E-3</v>
      </c>
      <c r="AN1454" s="61">
        <v>9.2955610585320467E-2</v>
      </c>
      <c r="AO1454" s="61">
        <v>6.0256661995555391E-2</v>
      </c>
      <c r="AP1454" s="61">
        <v>6.9352096215329648E-4</v>
      </c>
      <c r="AQ1454" s="62">
        <f t="shared" si="49"/>
        <v>0.99999999999999978</v>
      </c>
    </row>
    <row r="1455" spans="2:43" x14ac:dyDescent="0.25">
      <c r="B1455" s="64">
        <v>1443</v>
      </c>
      <c r="C1455" s="62">
        <v>0.22008942471270504</v>
      </c>
      <c r="D1455" s="62">
        <v>0.1901268327194737</v>
      </c>
      <c r="E1455" s="62">
        <v>5.4132046011860571E-2</v>
      </c>
      <c r="F1455" s="62">
        <v>6.3463624558048132E-2</v>
      </c>
      <c r="G1455" s="62">
        <v>0.13749459989835838</v>
      </c>
      <c r="H1455" s="62">
        <v>6.9015550115999469E-2</v>
      </c>
      <c r="I1455" s="62">
        <v>4.7813631925680423E-2</v>
      </c>
      <c r="J1455" s="62">
        <v>7.201843194360116E-3</v>
      </c>
      <c r="K1455" s="62">
        <v>9.6421171812590314E-2</v>
      </c>
      <c r="L1455" s="62">
        <v>3.5605630984966337E-2</v>
      </c>
      <c r="M1455" s="62">
        <v>9.2247584903658308E-2</v>
      </c>
      <c r="N1455" s="62">
        <v>9.843462761423788E-2</v>
      </c>
      <c r="O1455" s="62">
        <v>8.1947672398465551E-2</v>
      </c>
      <c r="P1455" s="62">
        <v>2.340843195783406E-3</v>
      </c>
      <c r="Q1455" s="62">
        <v>2.4685158611301937E-3</v>
      </c>
      <c r="R1455" s="62">
        <v>2.4924939610109949E-2</v>
      </c>
      <c r="S1455" s="62">
        <v>8.2476702582107125E-2</v>
      </c>
      <c r="T1455" s="62">
        <v>0.10401101533264367</v>
      </c>
      <c r="U1455" s="62">
        <f t="shared" si="48"/>
        <v>0.99999999999999989</v>
      </c>
      <c r="V1455" s="63"/>
      <c r="X1455" s="64">
        <v>1443</v>
      </c>
      <c r="Y1455" s="62">
        <v>0.15811330953834399</v>
      </c>
      <c r="Z1455" s="62">
        <v>0.12716998502253468</v>
      </c>
      <c r="AA1455" s="61">
        <v>0.11776685856182724</v>
      </c>
      <c r="AB1455" s="61">
        <v>4.339008513159099E-2</v>
      </c>
      <c r="AC1455" s="61">
        <v>3.8127530575664636E-3</v>
      </c>
      <c r="AD1455" s="61">
        <v>1.7453845466458069E-2</v>
      </c>
      <c r="AE1455" s="61">
        <v>3.4594394414415655E-2</v>
      </c>
      <c r="AF1455" s="61">
        <v>8.5942068542289533E-3</v>
      </c>
      <c r="AG1455" s="61">
        <v>7.4867583415134012E-2</v>
      </c>
      <c r="AH1455" s="61">
        <v>0.13225715239462726</v>
      </c>
      <c r="AI1455" s="61">
        <v>3.216954842710351E-4</v>
      </c>
      <c r="AJ1455" s="61">
        <v>3.204346131778555E-2</v>
      </c>
      <c r="AK1455" s="61">
        <v>8.6790167016975256E-2</v>
      </c>
      <c r="AL1455" s="61">
        <v>5.7070659702598871E-3</v>
      </c>
      <c r="AM1455" s="61">
        <v>0.11741427830334622</v>
      </c>
      <c r="AN1455" s="61">
        <v>0.10333970290062035</v>
      </c>
      <c r="AO1455" s="61">
        <v>9.5130981927719849E-2</v>
      </c>
      <c r="AP1455" s="61">
        <v>0.12651576778317331</v>
      </c>
      <c r="AQ1455" s="62">
        <f t="shared" si="49"/>
        <v>1</v>
      </c>
    </row>
    <row r="1456" spans="2:43" x14ac:dyDescent="0.25">
      <c r="B1456" s="64">
        <v>1444</v>
      </c>
      <c r="C1456" s="62">
        <v>0.20399267234077781</v>
      </c>
      <c r="D1456" s="62">
        <v>0.14782676037249906</v>
      </c>
      <c r="E1456" s="62">
        <v>8.7955605626173758E-2</v>
      </c>
      <c r="F1456" s="62">
        <v>4.9246887606338392E-2</v>
      </c>
      <c r="G1456" s="62">
        <v>4.8659287700122428E-2</v>
      </c>
      <c r="H1456" s="62">
        <v>6.0275758373148899E-2</v>
      </c>
      <c r="I1456" s="62">
        <v>3.5267596092098966E-2</v>
      </c>
      <c r="J1456" s="62">
        <v>5.1966849576920465E-2</v>
      </c>
      <c r="K1456" s="62">
        <v>8.2115245698809181E-2</v>
      </c>
      <c r="L1456" s="62">
        <v>9.6336894029967979E-2</v>
      </c>
      <c r="M1456" s="62">
        <v>2.8916005067472113E-2</v>
      </c>
      <c r="N1456" s="62">
        <v>4.5054305971718007E-2</v>
      </c>
      <c r="O1456" s="62">
        <v>7.6683427098757292E-2</v>
      </c>
      <c r="P1456" s="62">
        <v>2.8972333090991696E-2</v>
      </c>
      <c r="Q1456" s="62">
        <v>8.9164703072172599E-2</v>
      </c>
      <c r="R1456" s="62">
        <v>4.5797745837003662E-2</v>
      </c>
      <c r="S1456" s="62">
        <v>6.2246194349798258E-2</v>
      </c>
      <c r="T1456" s="62">
        <v>0.1113411608085063</v>
      </c>
      <c r="U1456" s="62">
        <f t="shared" si="48"/>
        <v>1</v>
      </c>
      <c r="V1456" s="63"/>
      <c r="X1456" s="64">
        <v>1444</v>
      </c>
      <c r="Y1456" s="62">
        <v>0.16499956059433657</v>
      </c>
      <c r="Z1456" s="62">
        <v>0.17246981046202084</v>
      </c>
      <c r="AA1456" s="61">
        <v>4.4667785796295288E-2</v>
      </c>
      <c r="AB1456" s="61">
        <v>6.1317482056540258E-2</v>
      </c>
      <c r="AC1456" s="61">
        <v>4.8502109849331183E-2</v>
      </c>
      <c r="AD1456" s="61">
        <v>7.3397805184838502E-2</v>
      </c>
      <c r="AE1456" s="61">
        <v>9.4876537452218537E-2</v>
      </c>
      <c r="AF1456" s="61">
        <v>5.2983776206512193E-2</v>
      </c>
      <c r="AG1456" s="61">
        <v>5.9212095696152885E-2</v>
      </c>
      <c r="AH1456" s="61">
        <v>5.7733971805011546E-2</v>
      </c>
      <c r="AI1456" s="61">
        <v>4.0619101289533305E-2</v>
      </c>
      <c r="AJ1456" s="61">
        <v>7.6849779734610463E-2</v>
      </c>
      <c r="AK1456" s="61">
        <v>7.4129988722659829E-2</v>
      </c>
      <c r="AL1456" s="61">
        <v>6.6997141430408386E-2</v>
      </c>
      <c r="AM1456" s="61">
        <v>8.7074442193439905E-2</v>
      </c>
      <c r="AN1456" s="61">
        <v>2.403295725509488E-2</v>
      </c>
      <c r="AO1456" s="61">
        <v>5.6838366692850993E-2</v>
      </c>
      <c r="AP1456" s="61">
        <v>8.0766658634501901E-2</v>
      </c>
      <c r="AQ1456" s="62">
        <f t="shared" si="49"/>
        <v>1.0000000000000002</v>
      </c>
    </row>
    <row r="1457" spans="2:43" x14ac:dyDescent="0.25">
      <c r="B1457" s="64">
        <v>1445</v>
      </c>
      <c r="C1457" s="62">
        <v>0.19730704469044794</v>
      </c>
      <c r="D1457" s="62">
        <v>0.16843107439913987</v>
      </c>
      <c r="E1457" s="62">
        <v>9.1135719824055661E-2</v>
      </c>
      <c r="F1457" s="62">
        <v>5.0404816119000717E-2</v>
      </c>
      <c r="G1457" s="62">
        <v>9.950191638653616E-2</v>
      </c>
      <c r="H1457" s="62">
        <v>0.10433774535209214</v>
      </c>
      <c r="I1457" s="62">
        <v>9.5679860475280501E-2</v>
      </c>
      <c r="J1457" s="62">
        <v>1.8254801849020903E-2</v>
      </c>
      <c r="K1457" s="62">
        <v>3.1401517114903313E-2</v>
      </c>
      <c r="L1457" s="62">
        <v>0.10212930929110839</v>
      </c>
      <c r="M1457" s="62">
        <v>7.1523489622783196E-2</v>
      </c>
      <c r="N1457" s="62">
        <v>2.3402471514611247E-2</v>
      </c>
      <c r="O1457" s="62">
        <v>8.766589335923286E-2</v>
      </c>
      <c r="P1457" s="62">
        <v>6.6483226091449818E-3</v>
      </c>
      <c r="Q1457" s="62">
        <v>8.7453790232951689E-2</v>
      </c>
      <c r="R1457" s="62">
        <v>5.886354092619716E-2</v>
      </c>
      <c r="S1457" s="62">
        <v>3.4862390783107523E-2</v>
      </c>
      <c r="T1457" s="62">
        <v>3.6734414539973455E-2</v>
      </c>
      <c r="U1457" s="62">
        <f t="shared" si="48"/>
        <v>1</v>
      </c>
      <c r="V1457" s="63"/>
      <c r="X1457" s="64">
        <v>1445</v>
      </c>
      <c r="Y1457" s="62">
        <v>0.15098566105941555</v>
      </c>
      <c r="Z1457" s="62">
        <v>0.12661509177653163</v>
      </c>
      <c r="AA1457" s="61">
        <v>7.651773548552758E-2</v>
      </c>
      <c r="AB1457" s="61">
        <v>4.8617026411675653E-2</v>
      </c>
      <c r="AC1457" s="61">
        <v>1.5463092199143278E-2</v>
      </c>
      <c r="AD1457" s="61">
        <v>0.10646659440952706</v>
      </c>
      <c r="AE1457" s="61">
        <v>0.10481393779518884</v>
      </c>
      <c r="AF1457" s="61">
        <v>2.1948082521678607E-3</v>
      </c>
      <c r="AG1457" s="61">
        <v>3.4026286103209756E-2</v>
      </c>
      <c r="AH1457" s="61">
        <v>6.909725956829102E-2</v>
      </c>
      <c r="AI1457" s="61">
        <v>5.7757493067462883E-2</v>
      </c>
      <c r="AJ1457" s="61">
        <v>0.12520070441974304</v>
      </c>
      <c r="AK1457" s="61">
        <v>0.10963007260770308</v>
      </c>
      <c r="AL1457" s="61">
        <v>8.4789243052937474E-2</v>
      </c>
      <c r="AM1457" s="61">
        <v>3.9413698063011968E-2</v>
      </c>
      <c r="AN1457" s="61">
        <v>4.7116510882073519E-2</v>
      </c>
      <c r="AO1457" s="61">
        <v>6.797782734224788E-4</v>
      </c>
      <c r="AP1457" s="61">
        <v>7.8215759408914454E-2</v>
      </c>
      <c r="AQ1457" s="62">
        <f t="shared" si="49"/>
        <v>0.99999999999999989</v>
      </c>
    </row>
    <row r="1458" spans="2:43" x14ac:dyDescent="0.25">
      <c r="B1458" s="64">
        <v>1446</v>
      </c>
      <c r="C1458" s="62">
        <v>0.19904337071721079</v>
      </c>
      <c r="D1458" s="62">
        <v>0.16267503280177453</v>
      </c>
      <c r="E1458" s="62">
        <v>1.428650348079713E-2</v>
      </c>
      <c r="F1458" s="62">
        <v>8.8864700681554998E-2</v>
      </c>
      <c r="G1458" s="62">
        <v>7.4399905689660331E-2</v>
      </c>
      <c r="H1458" s="62">
        <v>9.9898142969891704E-2</v>
      </c>
      <c r="I1458" s="62">
        <v>9.7883737044349231E-2</v>
      </c>
      <c r="J1458" s="62">
        <v>7.0866858285233647E-2</v>
      </c>
      <c r="K1458" s="62">
        <v>6.7108960518448904E-2</v>
      </c>
      <c r="L1458" s="62">
        <v>7.1234822185194169E-2</v>
      </c>
      <c r="M1458" s="62">
        <v>1.4885348863980314E-2</v>
      </c>
      <c r="N1458" s="62">
        <v>8.5020529829123032E-2</v>
      </c>
      <c r="O1458" s="62">
        <v>9.7984911784459908E-2</v>
      </c>
      <c r="P1458" s="62">
        <v>4.4059263201621714E-2</v>
      </c>
      <c r="Q1458" s="62">
        <v>6.4478782565985243E-2</v>
      </c>
      <c r="R1458" s="62">
        <v>6.4514290624834728E-2</v>
      </c>
      <c r="S1458" s="62">
        <v>2.4442825196444692E-2</v>
      </c>
      <c r="T1458" s="62">
        <v>2.007041707842034E-2</v>
      </c>
      <c r="U1458" s="62">
        <f t="shared" si="48"/>
        <v>1</v>
      </c>
      <c r="V1458" s="63"/>
      <c r="X1458" s="64">
        <v>1446</v>
      </c>
      <c r="Y1458" s="62">
        <v>0.23908865002007282</v>
      </c>
      <c r="Z1458" s="62">
        <v>0.39083941667803496</v>
      </c>
      <c r="AA1458" s="61">
        <v>5.4349142747852699E-2</v>
      </c>
      <c r="AB1458" s="61">
        <v>1.3552717392194326E-2</v>
      </c>
      <c r="AC1458" s="61">
        <v>0.17139742869445901</v>
      </c>
      <c r="AD1458" s="61">
        <v>4.1288916993866297E-2</v>
      </c>
      <c r="AE1458" s="61">
        <v>9.2721786746444809E-2</v>
      </c>
      <c r="AF1458" s="61">
        <v>0.16528029897565433</v>
      </c>
      <c r="AG1458" s="61">
        <v>6.3046148386210796E-2</v>
      </c>
      <c r="AH1458" s="61">
        <v>0.121312533435934</v>
      </c>
      <c r="AI1458" s="61">
        <v>1.0962784479826059E-3</v>
      </c>
      <c r="AJ1458" s="61">
        <v>8.4827358741156982E-3</v>
      </c>
      <c r="AK1458" s="61">
        <v>2.7868402616262198E-2</v>
      </c>
      <c r="AL1458" s="61">
        <v>5.2428370907054355E-3</v>
      </c>
      <c r="AM1458" s="61">
        <v>8.5063230820068021E-3</v>
      </c>
      <c r="AN1458" s="61">
        <v>5.932148514772001E-2</v>
      </c>
      <c r="AO1458" s="61">
        <v>5.5965721452470515E-2</v>
      </c>
      <c r="AP1458" s="61">
        <v>0.11056724291612061</v>
      </c>
      <c r="AQ1458" s="62">
        <f t="shared" si="49"/>
        <v>1.0000000000000002</v>
      </c>
    </row>
    <row r="1459" spans="2:43" x14ac:dyDescent="0.25">
      <c r="B1459" s="64">
        <v>1447</v>
      </c>
      <c r="C1459" s="62">
        <v>0.21603659793194654</v>
      </c>
      <c r="D1459" s="62">
        <v>0.14818061261075241</v>
      </c>
      <c r="E1459" s="62">
        <v>1.1718811509213401E-3</v>
      </c>
      <c r="F1459" s="62">
        <v>4.8726428842809852E-3</v>
      </c>
      <c r="G1459" s="62">
        <v>6.6839935961978361E-2</v>
      </c>
      <c r="H1459" s="62">
        <v>9.7055692703070226E-2</v>
      </c>
      <c r="I1459" s="62">
        <v>3.6434641424228547E-3</v>
      </c>
      <c r="J1459" s="62">
        <v>0.11377136107422196</v>
      </c>
      <c r="K1459" s="62">
        <v>4.1567870936424826E-2</v>
      </c>
      <c r="L1459" s="62">
        <v>2.6909032347443365E-2</v>
      </c>
      <c r="M1459" s="62">
        <v>6.1790253711716418E-2</v>
      </c>
      <c r="N1459" s="62">
        <v>0.11977520048278831</v>
      </c>
      <c r="O1459" s="62">
        <v>7.0940124458154868E-2</v>
      </c>
      <c r="P1459" s="62">
        <v>0.11533565474164577</v>
      </c>
      <c r="Q1459" s="62">
        <v>3.94711828136649E-2</v>
      </c>
      <c r="R1459" s="62">
        <v>3.1360913789477841E-2</v>
      </c>
      <c r="S1459" s="62">
        <v>0.11597591780646159</v>
      </c>
      <c r="T1459" s="62">
        <v>8.9518870995326266E-2</v>
      </c>
      <c r="U1459" s="62">
        <f t="shared" si="48"/>
        <v>0.99999999999999989</v>
      </c>
      <c r="V1459" s="63"/>
      <c r="X1459" s="64">
        <v>1447</v>
      </c>
      <c r="Y1459" s="62">
        <v>0.19845785197282501</v>
      </c>
      <c r="Z1459" s="62">
        <v>0.3369359096890493</v>
      </c>
      <c r="AA1459" s="61">
        <v>8.8177693332182547E-2</v>
      </c>
      <c r="AB1459" s="61">
        <v>6.1100924122655012E-2</v>
      </c>
      <c r="AC1459" s="61">
        <v>0.1331855842330871</v>
      </c>
      <c r="AD1459" s="61">
        <v>6.9154835212729387E-2</v>
      </c>
      <c r="AE1459" s="61">
        <v>6.4430981613402383E-2</v>
      </c>
      <c r="AF1459" s="61">
        <v>9.3293601160428202E-2</v>
      </c>
      <c r="AG1459" s="61">
        <v>2.1102199849681459E-2</v>
      </c>
      <c r="AH1459" s="61">
        <v>1.1288066802540544E-2</v>
      </c>
      <c r="AI1459" s="61">
        <v>3.3174497844486985E-2</v>
      </c>
      <c r="AJ1459" s="61">
        <v>7.9447153777082183E-2</v>
      </c>
      <c r="AK1459" s="61">
        <v>5.5712028493041341E-2</v>
      </c>
      <c r="AL1459" s="61">
        <v>8.2094702741883629E-2</v>
      </c>
      <c r="AM1459" s="61">
        <v>5.8994285982261717E-2</v>
      </c>
      <c r="AN1459" s="61">
        <v>3.0890922668547333E-2</v>
      </c>
      <c r="AO1459" s="61">
        <v>5.371651759127094E-2</v>
      </c>
      <c r="AP1459" s="61">
        <v>6.423600457471923E-2</v>
      </c>
      <c r="AQ1459" s="62">
        <f t="shared" si="49"/>
        <v>1</v>
      </c>
    </row>
    <row r="1460" spans="2:43" x14ac:dyDescent="0.25">
      <c r="B1460" s="64">
        <v>1448</v>
      </c>
      <c r="C1460" s="62">
        <v>0.20164633159236811</v>
      </c>
      <c r="D1460" s="62">
        <v>0.14646243835995854</v>
      </c>
      <c r="E1460" s="62">
        <v>8.2313042713929391E-2</v>
      </c>
      <c r="F1460" s="62">
        <v>0.12556797714608178</v>
      </c>
      <c r="G1460" s="62">
        <v>1.8307429276952454E-2</v>
      </c>
      <c r="H1460" s="62">
        <v>0.14275962757656679</v>
      </c>
      <c r="I1460" s="62">
        <v>2.2473657904512685E-2</v>
      </c>
      <c r="J1460" s="62">
        <v>9.6297220166192674E-2</v>
      </c>
      <c r="K1460" s="62">
        <v>4.236363023035896E-3</v>
      </c>
      <c r="L1460" s="62">
        <v>7.6055493451622977E-2</v>
      </c>
      <c r="M1460" s="62">
        <v>5.3878203488081908E-2</v>
      </c>
      <c r="N1460" s="62">
        <v>0.12934473960800449</v>
      </c>
      <c r="O1460" s="62">
        <v>0.11654812873188479</v>
      </c>
      <c r="P1460" s="62">
        <v>3.1183495879654421E-2</v>
      </c>
      <c r="Q1460" s="62">
        <v>1.2178205041306362E-3</v>
      </c>
      <c r="R1460" s="62">
        <v>5.4415914060174549E-3</v>
      </c>
      <c r="S1460" s="62">
        <v>2.5610703775001364E-2</v>
      </c>
      <c r="T1460" s="62">
        <v>6.8764505348330299E-2</v>
      </c>
      <c r="U1460" s="62">
        <f t="shared" si="48"/>
        <v>1</v>
      </c>
      <c r="V1460" s="63"/>
      <c r="X1460" s="64">
        <v>1448</v>
      </c>
      <c r="Y1460" s="62">
        <v>0.16490084830093643</v>
      </c>
      <c r="Z1460" s="62">
        <v>0.25000032431849711</v>
      </c>
      <c r="AA1460" s="61">
        <v>1.6579405893161588E-2</v>
      </c>
      <c r="AB1460" s="61">
        <v>7.5203476761060345E-2</v>
      </c>
      <c r="AC1460" s="61">
        <v>7.3101397514675898E-2</v>
      </c>
      <c r="AD1460" s="61">
        <v>0.10011640587455257</v>
      </c>
      <c r="AE1460" s="61">
        <v>7.7557364799923263E-3</v>
      </c>
      <c r="AF1460" s="61">
        <v>1.8440190740533029E-2</v>
      </c>
      <c r="AG1460" s="61">
        <v>9.6287713872387271E-2</v>
      </c>
      <c r="AH1460" s="61">
        <v>2.931474285731854E-2</v>
      </c>
      <c r="AI1460" s="61">
        <v>0.10313635305243016</v>
      </c>
      <c r="AJ1460" s="61">
        <v>9.655827195867403E-2</v>
      </c>
      <c r="AK1460" s="61">
        <v>6.6194360919553497E-2</v>
      </c>
      <c r="AL1460" s="61">
        <v>8.2534497323175665E-2</v>
      </c>
      <c r="AM1460" s="61">
        <v>5.5754234445304002E-2</v>
      </c>
      <c r="AN1460" s="61">
        <v>6.0009112345062621E-2</v>
      </c>
      <c r="AO1460" s="61">
        <v>4.0190721592437147E-2</v>
      </c>
      <c r="AP1460" s="61">
        <v>7.8823378369681271E-2</v>
      </c>
      <c r="AQ1460" s="62">
        <f t="shared" si="49"/>
        <v>1.0000000000000002</v>
      </c>
    </row>
    <row r="1461" spans="2:43" x14ac:dyDescent="0.25">
      <c r="B1461" s="64">
        <v>1449</v>
      </c>
      <c r="C1461" s="62">
        <v>0.20693513529208443</v>
      </c>
      <c r="D1461" s="62">
        <v>0.16919904438187644</v>
      </c>
      <c r="E1461" s="62">
        <v>4.9758011558774108E-2</v>
      </c>
      <c r="F1461" s="62">
        <v>1.6545158641920705E-2</v>
      </c>
      <c r="G1461" s="62">
        <v>8.1536371688389397E-2</v>
      </c>
      <c r="H1461" s="62">
        <v>4.6009682347459203E-2</v>
      </c>
      <c r="I1461" s="62">
        <v>4.129110837650312E-2</v>
      </c>
      <c r="J1461" s="62">
        <v>9.5972943472252437E-2</v>
      </c>
      <c r="K1461" s="62">
        <v>5.8037067295068606E-2</v>
      </c>
      <c r="L1461" s="62">
        <v>1.9767152968236473E-2</v>
      </c>
      <c r="M1461" s="62">
        <v>5.8557828207301127E-2</v>
      </c>
      <c r="N1461" s="62">
        <v>7.6687344636777829E-2</v>
      </c>
      <c r="O1461" s="62">
        <v>9.3822094084157925E-2</v>
      </c>
      <c r="P1461" s="62">
        <v>4.4030998801373844E-2</v>
      </c>
      <c r="Q1461" s="62">
        <v>0.12390832166218059</v>
      </c>
      <c r="R1461" s="62">
        <v>0.10874892337041589</v>
      </c>
      <c r="S1461" s="62">
        <v>3.3283203567884244E-2</v>
      </c>
      <c r="T1461" s="62">
        <v>5.2043789321304455E-2</v>
      </c>
      <c r="U1461" s="62">
        <f t="shared" si="48"/>
        <v>1</v>
      </c>
      <c r="V1461" s="63"/>
      <c r="X1461" s="64">
        <v>1449</v>
      </c>
      <c r="Y1461" s="62">
        <v>0.16515597628495113</v>
      </c>
      <c r="Z1461" s="62">
        <v>0.19279637783399889</v>
      </c>
      <c r="AA1461" s="61">
        <v>0.1070281226379724</v>
      </c>
      <c r="AB1461" s="61">
        <v>8.0203688855583852E-3</v>
      </c>
      <c r="AC1461" s="61">
        <v>7.9506351842452E-2</v>
      </c>
      <c r="AD1461" s="61">
        <v>9.664482989011644E-2</v>
      </c>
      <c r="AE1461" s="61">
        <v>4.404930570386182E-2</v>
      </c>
      <c r="AF1461" s="61">
        <v>1.871867082720563E-2</v>
      </c>
      <c r="AG1461" s="61">
        <v>0.10217347458544938</v>
      </c>
      <c r="AH1461" s="61">
        <v>0.10878796589821896</v>
      </c>
      <c r="AI1461" s="61">
        <v>5.4535140247666529E-2</v>
      </c>
      <c r="AJ1461" s="61">
        <v>8.7736745274913069E-2</v>
      </c>
      <c r="AK1461" s="61">
        <v>6.9841497157527603E-3</v>
      </c>
      <c r="AL1461" s="61">
        <v>0.10396459253899462</v>
      </c>
      <c r="AM1461" s="61">
        <v>4.8214988759163205E-2</v>
      </c>
      <c r="AN1461" s="61">
        <v>5.3105474968940448E-2</v>
      </c>
      <c r="AO1461" s="61">
        <v>4.803587129788716E-3</v>
      </c>
      <c r="AP1461" s="61">
        <v>7.5726231093945495E-2</v>
      </c>
      <c r="AQ1461" s="62">
        <f t="shared" si="49"/>
        <v>0.99999999999999978</v>
      </c>
    </row>
    <row r="1462" spans="2:43" x14ac:dyDescent="0.25">
      <c r="B1462" s="64">
        <v>1450</v>
      </c>
      <c r="C1462" s="62">
        <v>0.18846947147432203</v>
      </c>
      <c r="D1462" s="62">
        <v>0.12931840909068515</v>
      </c>
      <c r="E1462" s="62">
        <v>0.10584026751142567</v>
      </c>
      <c r="F1462" s="62">
        <v>7.4137680135569442E-2</v>
      </c>
      <c r="G1462" s="62">
        <v>5.7069403184038914E-2</v>
      </c>
      <c r="H1462" s="62">
        <v>7.4405481364808748E-2</v>
      </c>
      <c r="I1462" s="62">
        <v>2.8310577084718385E-2</v>
      </c>
      <c r="J1462" s="62">
        <v>7.9276446444412896E-3</v>
      </c>
      <c r="K1462" s="62">
        <v>5.7299309844651432E-2</v>
      </c>
      <c r="L1462" s="62">
        <v>0.12325074933143342</v>
      </c>
      <c r="M1462" s="62">
        <v>2.3071499565826357E-2</v>
      </c>
      <c r="N1462" s="62">
        <v>9.7786175476106199E-2</v>
      </c>
      <c r="O1462" s="62">
        <v>4.4392833963657154E-2</v>
      </c>
      <c r="P1462" s="62">
        <v>0.12365941889498032</v>
      </c>
      <c r="Q1462" s="62">
        <v>0.12038100825999373</v>
      </c>
      <c r="R1462" s="62">
        <v>2.1392976528740913E-2</v>
      </c>
      <c r="S1462" s="62">
        <v>1.1285202282325857E-2</v>
      </c>
      <c r="T1462" s="62">
        <v>2.9789771927282122E-2</v>
      </c>
      <c r="U1462" s="62">
        <f t="shared" si="48"/>
        <v>1</v>
      </c>
      <c r="V1462" s="63"/>
      <c r="X1462" s="64">
        <v>1450</v>
      </c>
      <c r="Y1462" s="62">
        <v>0.18600431390530767</v>
      </c>
      <c r="Z1462" s="62">
        <v>0.3112472366052243</v>
      </c>
      <c r="AA1462" s="61">
        <v>8.4099418121993952E-3</v>
      </c>
      <c r="AB1462" s="61">
        <v>9.9546256393124394E-2</v>
      </c>
      <c r="AC1462" s="61">
        <v>9.7650263680492802E-2</v>
      </c>
      <c r="AD1462" s="61">
        <v>6.0425806228596203E-2</v>
      </c>
      <c r="AE1462" s="61">
        <v>8.7810960647665484E-2</v>
      </c>
      <c r="AF1462" s="61">
        <v>9.2691816223806234E-2</v>
      </c>
      <c r="AG1462" s="61">
        <v>5.0926722400606937E-2</v>
      </c>
      <c r="AH1462" s="61">
        <v>7.1505417564351706E-2</v>
      </c>
      <c r="AI1462" s="61">
        <v>7.2506690236924132E-2</v>
      </c>
      <c r="AJ1462" s="61">
        <v>0.10038419245917127</v>
      </c>
      <c r="AK1462" s="61">
        <v>7.8883653775502424E-2</v>
      </c>
      <c r="AL1462" s="61">
        <v>1.237706022808617E-2</v>
      </c>
      <c r="AM1462" s="61">
        <v>3.7901699043226197E-2</v>
      </c>
      <c r="AN1462" s="61">
        <v>7.222695639037241E-2</v>
      </c>
      <c r="AO1462" s="61">
        <v>4.5331435465264587E-2</v>
      </c>
      <c r="AP1462" s="61">
        <v>1.1421127450609395E-2</v>
      </c>
      <c r="AQ1462" s="62">
        <f t="shared" si="49"/>
        <v>0.99999999999999978</v>
      </c>
    </row>
    <row r="1463" spans="2:43" x14ac:dyDescent="0.25">
      <c r="B1463" s="64">
        <v>1451</v>
      </c>
      <c r="C1463" s="62">
        <v>0.19609035498124047</v>
      </c>
      <c r="D1463" s="62">
        <v>0.15181189806192039</v>
      </c>
      <c r="E1463" s="62">
        <v>3.987404618830364E-2</v>
      </c>
      <c r="F1463" s="62">
        <v>2.2482435456526728E-2</v>
      </c>
      <c r="G1463" s="62">
        <v>7.4961634801682803E-2</v>
      </c>
      <c r="H1463" s="62">
        <v>7.6019714560162266E-2</v>
      </c>
      <c r="I1463" s="62">
        <v>3.3249972414655639E-2</v>
      </c>
      <c r="J1463" s="62">
        <v>4.4990156020420863E-2</v>
      </c>
      <c r="K1463" s="62">
        <v>5.8256320024495004E-2</v>
      </c>
      <c r="L1463" s="62">
        <v>8.4655826023339042E-2</v>
      </c>
      <c r="M1463" s="62">
        <v>9.6746492802604805E-2</v>
      </c>
      <c r="N1463" s="62">
        <v>5.4902754275280623E-2</v>
      </c>
      <c r="O1463" s="62">
        <v>3.1584124734615478E-2</v>
      </c>
      <c r="P1463" s="62">
        <v>3.2445234389374515E-2</v>
      </c>
      <c r="Q1463" s="62">
        <v>0.10519149395036353</v>
      </c>
      <c r="R1463" s="62">
        <v>0.10705248255239147</v>
      </c>
      <c r="S1463" s="62">
        <v>5.6068558358458344E-2</v>
      </c>
      <c r="T1463" s="62">
        <v>8.1518753447325162E-2</v>
      </c>
      <c r="U1463" s="62">
        <f t="shared" si="48"/>
        <v>0.99999999999999978</v>
      </c>
      <c r="V1463" s="63"/>
      <c r="X1463" s="64">
        <v>1451</v>
      </c>
      <c r="Y1463" s="62">
        <v>0.17560250265672234</v>
      </c>
      <c r="Z1463" s="62">
        <v>0.21100194553801485</v>
      </c>
      <c r="AA1463" s="61">
        <v>3.9371437529600248E-2</v>
      </c>
      <c r="AB1463" s="61">
        <v>2.6715898950160726E-2</v>
      </c>
      <c r="AC1463" s="61">
        <v>8.5704567203401485E-2</v>
      </c>
      <c r="AD1463" s="61">
        <v>4.7864002553836889E-2</v>
      </c>
      <c r="AE1463" s="61">
        <v>7.4048375061193245E-2</v>
      </c>
      <c r="AF1463" s="61">
        <v>7.2017140861954723E-2</v>
      </c>
      <c r="AG1463" s="61">
        <v>8.5346626882825904E-2</v>
      </c>
      <c r="AH1463" s="61">
        <v>5.1500608377698348E-2</v>
      </c>
      <c r="AI1463" s="61">
        <v>8.6294612869405568E-2</v>
      </c>
      <c r="AJ1463" s="61">
        <v>7.4043284778608984E-2</v>
      </c>
      <c r="AK1463" s="61">
        <v>1.7126400231342136E-2</v>
      </c>
      <c r="AL1463" s="61">
        <v>4.9630924193262128E-2</v>
      </c>
      <c r="AM1463" s="61">
        <v>9.7892802167500834E-2</v>
      </c>
      <c r="AN1463" s="61">
        <v>7.9570136773427516E-2</v>
      </c>
      <c r="AO1463" s="61">
        <v>1.6205435117447129E-2</v>
      </c>
      <c r="AP1463" s="61">
        <v>9.6667746448333924E-2</v>
      </c>
      <c r="AQ1463" s="62">
        <f t="shared" si="49"/>
        <v>0.99999999999999978</v>
      </c>
    </row>
    <row r="1464" spans="2:43" x14ac:dyDescent="0.25">
      <c r="B1464" s="64">
        <v>1452</v>
      </c>
      <c r="C1464" s="62">
        <v>0.21371102315081086</v>
      </c>
      <c r="D1464" s="62">
        <v>0.14425910291378508</v>
      </c>
      <c r="E1464" s="62">
        <v>4.0241654860766855E-2</v>
      </c>
      <c r="F1464" s="62">
        <v>7.8844640003142522E-2</v>
      </c>
      <c r="G1464" s="62">
        <v>5.0866402476169768E-2</v>
      </c>
      <c r="H1464" s="62">
        <v>8.3344480304216789E-2</v>
      </c>
      <c r="I1464" s="62">
        <v>2.9373450629843943E-2</v>
      </c>
      <c r="J1464" s="62">
        <v>0.11113669447331657</v>
      </c>
      <c r="K1464" s="62">
        <v>0.10391405448507385</v>
      </c>
      <c r="L1464" s="62">
        <v>6.6574050980868868E-2</v>
      </c>
      <c r="M1464" s="62">
        <v>9.1876028604369012E-2</v>
      </c>
      <c r="N1464" s="62">
        <v>6.1930590154748902E-2</v>
      </c>
      <c r="O1464" s="62">
        <v>3.3492599999909931E-2</v>
      </c>
      <c r="P1464" s="62">
        <v>0.10542916545299677</v>
      </c>
      <c r="Q1464" s="62">
        <v>3.2035171920137544E-2</v>
      </c>
      <c r="R1464" s="62">
        <v>1.0662697128098834E-2</v>
      </c>
      <c r="S1464" s="62">
        <v>3.250005079821492E-2</v>
      </c>
      <c r="T1464" s="62">
        <v>6.7778267728124841E-2</v>
      </c>
      <c r="U1464" s="62">
        <f t="shared" si="48"/>
        <v>1</v>
      </c>
      <c r="V1464" s="63"/>
      <c r="X1464" s="64">
        <v>1452</v>
      </c>
      <c r="Y1464" s="62">
        <v>0.15783273254367367</v>
      </c>
      <c r="Z1464" s="62">
        <v>0.14649622416848376</v>
      </c>
      <c r="AA1464" s="61">
        <v>1.8473048330278213E-2</v>
      </c>
      <c r="AB1464" s="61">
        <v>8.3584134357177729E-3</v>
      </c>
      <c r="AC1464" s="61">
        <v>5.8508045063463028E-2</v>
      </c>
      <c r="AD1464" s="61">
        <v>0.10169385859667106</v>
      </c>
      <c r="AE1464" s="61">
        <v>0.13359821383274237</v>
      </c>
      <c r="AF1464" s="61">
        <v>3.0423356470443051E-2</v>
      </c>
      <c r="AG1464" s="61">
        <v>0.10517418664924864</v>
      </c>
      <c r="AH1464" s="61">
        <v>0.13233452995653927</v>
      </c>
      <c r="AI1464" s="61">
        <v>8.2017309156195053E-2</v>
      </c>
      <c r="AJ1464" s="61">
        <v>0.10330955654573522</v>
      </c>
      <c r="AK1464" s="61">
        <v>2.7481355073481439E-2</v>
      </c>
      <c r="AL1464" s="61">
        <v>4.6204497428244853E-2</v>
      </c>
      <c r="AM1464" s="61">
        <v>5.9653973250216291E-2</v>
      </c>
      <c r="AN1464" s="61">
        <v>4.6952911273696052E-2</v>
      </c>
      <c r="AO1464" s="61">
        <v>5.6745163795697525E-3</v>
      </c>
      <c r="AP1464" s="61">
        <v>4.0142228557757863E-2</v>
      </c>
      <c r="AQ1464" s="62">
        <f t="shared" si="49"/>
        <v>1</v>
      </c>
    </row>
    <row r="1465" spans="2:43" x14ac:dyDescent="0.25">
      <c r="B1465" s="64">
        <v>1453</v>
      </c>
      <c r="C1465" s="62">
        <v>0.19079088396659605</v>
      </c>
      <c r="D1465" s="62">
        <v>0.13062197437436782</v>
      </c>
      <c r="E1465" s="62">
        <v>0.10429139496243355</v>
      </c>
      <c r="F1465" s="62">
        <v>4.8013809794251211E-2</v>
      </c>
      <c r="G1465" s="62">
        <v>2.0929939702496396E-2</v>
      </c>
      <c r="H1465" s="62">
        <v>0.1039376047572278</v>
      </c>
      <c r="I1465" s="62">
        <v>6.7009086564605386E-2</v>
      </c>
      <c r="J1465" s="62">
        <v>4.8153026674904537E-2</v>
      </c>
      <c r="K1465" s="62">
        <v>0.10045302578358309</v>
      </c>
      <c r="L1465" s="62">
        <v>4.9007231773743727E-2</v>
      </c>
      <c r="M1465" s="62">
        <v>0.10831911419095622</v>
      </c>
      <c r="N1465" s="62">
        <v>9.8826586999841343E-2</v>
      </c>
      <c r="O1465" s="62">
        <v>2.7261054259065276E-2</v>
      </c>
      <c r="P1465" s="62">
        <v>3.7464038083995968E-2</v>
      </c>
      <c r="Q1465" s="62">
        <v>4.9595181858292411E-2</v>
      </c>
      <c r="R1465" s="62">
        <v>3.6920301462166911E-2</v>
      </c>
      <c r="S1465" s="62">
        <v>5.7475625985052839E-3</v>
      </c>
      <c r="T1465" s="62">
        <v>9.4071040533931047E-2</v>
      </c>
      <c r="U1465" s="62">
        <f t="shared" si="48"/>
        <v>1.0000000000000002</v>
      </c>
      <c r="V1465" s="63"/>
      <c r="X1465" s="64">
        <v>1453</v>
      </c>
      <c r="Y1465" s="62">
        <v>0.17430977470848447</v>
      </c>
      <c r="Z1465" s="62">
        <v>0.28222345528054676</v>
      </c>
      <c r="AA1465" s="61">
        <v>7.3867241675717121E-2</v>
      </c>
      <c r="AB1465" s="61">
        <v>0.1166001422595211</v>
      </c>
      <c r="AC1465" s="61">
        <v>9.4894658273790219E-2</v>
      </c>
      <c r="AD1465" s="61">
        <v>5.5769348637833241E-2</v>
      </c>
      <c r="AE1465" s="61">
        <v>7.0049978956613253E-3</v>
      </c>
      <c r="AF1465" s="61">
        <v>3.7755045093409816E-2</v>
      </c>
      <c r="AG1465" s="61">
        <v>4.9909101318581055E-2</v>
      </c>
      <c r="AH1465" s="61">
        <v>6.1900067356253245E-2</v>
      </c>
      <c r="AI1465" s="61">
        <v>3.3533265710513793E-2</v>
      </c>
      <c r="AJ1465" s="61">
        <v>0.10082136197787686</v>
      </c>
      <c r="AK1465" s="61">
        <v>3.7314429140239309E-2</v>
      </c>
      <c r="AL1465" s="61">
        <v>0.10322026902489716</v>
      </c>
      <c r="AM1465" s="61">
        <v>9.948867666610732E-2</v>
      </c>
      <c r="AN1465" s="61">
        <v>2.3275902755624495E-2</v>
      </c>
      <c r="AO1465" s="61">
        <v>7.2309196573123055E-2</v>
      </c>
      <c r="AP1465" s="61">
        <v>3.2336295640851054E-2</v>
      </c>
      <c r="AQ1465" s="62">
        <f t="shared" si="49"/>
        <v>1</v>
      </c>
    </row>
    <row r="1466" spans="2:43" x14ac:dyDescent="0.25">
      <c r="B1466" s="64">
        <v>1454</v>
      </c>
      <c r="C1466" s="62">
        <v>0.21266415907779745</v>
      </c>
      <c r="D1466" s="62">
        <v>0.14851447700183748</v>
      </c>
      <c r="E1466" s="62">
        <v>3.4407418908712186E-3</v>
      </c>
      <c r="F1466" s="62">
        <v>9.93741267147428E-2</v>
      </c>
      <c r="G1466" s="62">
        <v>0.11038447756529408</v>
      </c>
      <c r="H1466" s="62">
        <v>7.4077625709555485E-3</v>
      </c>
      <c r="I1466" s="62">
        <v>9.1614854583329394E-2</v>
      </c>
      <c r="J1466" s="62">
        <v>6.1640319563186913E-2</v>
      </c>
      <c r="K1466" s="62">
        <v>8.0822407854990244E-3</v>
      </c>
      <c r="L1466" s="62">
        <v>7.8316937423551627E-2</v>
      </c>
      <c r="M1466" s="62">
        <v>6.9582765070350105E-2</v>
      </c>
      <c r="N1466" s="62">
        <v>0.11567905537589643</v>
      </c>
      <c r="O1466" s="62">
        <v>4.0641629878427177E-2</v>
      </c>
      <c r="P1466" s="62">
        <v>5.3080575769007557E-2</v>
      </c>
      <c r="Q1466" s="62">
        <v>3.1842822174382931E-2</v>
      </c>
      <c r="R1466" s="62">
        <v>8.9993505477793098E-2</v>
      </c>
      <c r="S1466" s="62">
        <v>9.1367195343131966E-2</v>
      </c>
      <c r="T1466" s="62">
        <v>4.7550989813580094E-2</v>
      </c>
      <c r="U1466" s="62">
        <f t="shared" si="48"/>
        <v>0.99999999999999989</v>
      </c>
      <c r="V1466" s="63"/>
      <c r="X1466" s="64">
        <v>1454</v>
      </c>
      <c r="Y1466" s="62">
        <v>0.16720533147691921</v>
      </c>
      <c r="Z1466" s="62">
        <v>0.27154784777512181</v>
      </c>
      <c r="AA1466" s="61">
        <v>7.0027738405586362E-2</v>
      </c>
      <c r="AB1466" s="61">
        <v>4.8268270525332099E-2</v>
      </c>
      <c r="AC1466" s="61">
        <v>0.10275569106789199</v>
      </c>
      <c r="AD1466" s="61">
        <v>0.10046088104209483</v>
      </c>
      <c r="AE1466" s="61">
        <v>7.9107446805602222E-2</v>
      </c>
      <c r="AF1466" s="61">
        <v>2.4230316163113153E-3</v>
      </c>
      <c r="AG1466" s="61">
        <v>7.3930980596832951E-2</v>
      </c>
      <c r="AH1466" s="61">
        <v>9.3911674725120756E-2</v>
      </c>
      <c r="AI1466" s="61">
        <v>1.4233310463819919E-2</v>
      </c>
      <c r="AJ1466" s="61">
        <v>3.5267871926687545E-2</v>
      </c>
      <c r="AK1466" s="61">
        <v>2.8513010558797798E-2</v>
      </c>
      <c r="AL1466" s="61">
        <v>0.11179577460585061</v>
      </c>
      <c r="AM1466" s="61">
        <v>4.5541874690372165E-2</v>
      </c>
      <c r="AN1466" s="61">
        <v>8.7051435451359502E-2</v>
      </c>
      <c r="AO1466" s="61">
        <v>4.5096883371022065E-2</v>
      </c>
      <c r="AP1466" s="61">
        <v>6.1614124147317775E-2</v>
      </c>
      <c r="AQ1466" s="62">
        <f t="shared" si="49"/>
        <v>1</v>
      </c>
    </row>
    <row r="1467" spans="2:43" x14ac:dyDescent="0.25">
      <c r="B1467" s="64">
        <v>1455</v>
      </c>
      <c r="C1467" s="62">
        <v>0.23287066338858628</v>
      </c>
      <c r="D1467" s="62">
        <v>0.14904791896142944</v>
      </c>
      <c r="E1467" s="62">
        <v>0.10760524003435085</v>
      </c>
      <c r="F1467" s="62">
        <v>1.3952621429097471E-2</v>
      </c>
      <c r="G1467" s="62">
        <v>7.47774477401833E-2</v>
      </c>
      <c r="H1467" s="62">
        <v>3.4441763151923702E-3</v>
      </c>
      <c r="I1467" s="62">
        <v>2.403139490434197E-2</v>
      </c>
      <c r="J1467" s="62">
        <v>0.13219703825884413</v>
      </c>
      <c r="K1467" s="62">
        <v>3.7921900481407686E-2</v>
      </c>
      <c r="L1467" s="62">
        <v>6.0800386149989505E-2</v>
      </c>
      <c r="M1467" s="62">
        <v>2.314928375782704E-2</v>
      </c>
      <c r="N1467" s="62">
        <v>4.7419141333016057E-2</v>
      </c>
      <c r="O1467" s="62">
        <v>7.7531158658417421E-2</v>
      </c>
      <c r="P1467" s="62">
        <v>1.090209077741095E-2</v>
      </c>
      <c r="Q1467" s="62">
        <v>0.14192870144934608</v>
      </c>
      <c r="R1467" s="62">
        <v>1.4871726367892423E-2</v>
      </c>
      <c r="S1467" s="62">
        <v>9.4485204061143094E-2</v>
      </c>
      <c r="T1467" s="62">
        <v>0.13498248828153975</v>
      </c>
      <c r="U1467" s="62">
        <f t="shared" si="48"/>
        <v>1.0000000000000002</v>
      </c>
      <c r="V1467" s="63"/>
      <c r="X1467" s="64">
        <v>1455</v>
      </c>
      <c r="Y1467" s="62">
        <v>0.16835457614441771</v>
      </c>
      <c r="Z1467" s="62">
        <v>5.4700287520091019E-2</v>
      </c>
      <c r="AA1467" s="61">
        <v>4.9737578288749508E-2</v>
      </c>
      <c r="AB1467" s="61">
        <v>1.8433164087258487E-3</v>
      </c>
      <c r="AC1467" s="61">
        <v>5.2923296287792814E-3</v>
      </c>
      <c r="AD1467" s="61">
        <v>0.16724904104265245</v>
      </c>
      <c r="AE1467" s="61">
        <v>3.5801318113766682E-2</v>
      </c>
      <c r="AF1467" s="61">
        <v>0.13170270038701676</v>
      </c>
      <c r="AG1467" s="61">
        <v>2.8316957035057948E-3</v>
      </c>
      <c r="AH1467" s="61">
        <v>1.5816981223246929E-2</v>
      </c>
      <c r="AI1467" s="61">
        <v>8.3442220959856497E-2</v>
      </c>
      <c r="AJ1467" s="61">
        <v>5.6783542682237731E-2</v>
      </c>
      <c r="AK1467" s="61">
        <v>6.409717651737129E-2</v>
      </c>
      <c r="AL1467" s="61">
        <v>9.2253419234027426E-2</v>
      </c>
      <c r="AM1467" s="61">
        <v>4.9710168409805189E-2</v>
      </c>
      <c r="AN1467" s="61">
        <v>0.14998321295108871</v>
      </c>
      <c r="AO1467" s="61">
        <v>4.5223418318687689E-2</v>
      </c>
      <c r="AP1467" s="61">
        <v>4.8231880130482005E-2</v>
      </c>
      <c r="AQ1467" s="62">
        <f t="shared" si="49"/>
        <v>0.99999999999999956</v>
      </c>
    </row>
    <row r="1468" spans="2:43" x14ac:dyDescent="0.25">
      <c r="B1468" s="64">
        <v>1456</v>
      </c>
      <c r="C1468" s="62">
        <v>0.19840734239035543</v>
      </c>
      <c r="D1468" s="62">
        <v>0.13253869005081817</v>
      </c>
      <c r="E1468" s="62">
        <v>8.2076656683018487E-2</v>
      </c>
      <c r="F1468" s="62">
        <v>3.336988626677187E-2</v>
      </c>
      <c r="G1468" s="62">
        <v>5.0925899878846805E-2</v>
      </c>
      <c r="H1468" s="62">
        <v>9.4502422756112092E-2</v>
      </c>
      <c r="I1468" s="62">
        <v>0.11481692223065476</v>
      </c>
      <c r="J1468" s="62">
        <v>7.1246591210689936E-2</v>
      </c>
      <c r="K1468" s="62">
        <v>7.4944417008035003E-2</v>
      </c>
      <c r="L1468" s="62">
        <v>0.11536908405031851</v>
      </c>
      <c r="M1468" s="62">
        <v>2.7639269051702785E-3</v>
      </c>
      <c r="N1468" s="62">
        <v>5.633687120497622E-2</v>
      </c>
      <c r="O1468" s="62">
        <v>2.4238795661364713E-2</v>
      </c>
      <c r="P1468" s="62">
        <v>7.0091867168952965E-2</v>
      </c>
      <c r="Q1468" s="62">
        <v>4.8169541741946549E-2</v>
      </c>
      <c r="R1468" s="62">
        <v>6.7574060747261008E-2</v>
      </c>
      <c r="S1468" s="62">
        <v>7.4121184084152844E-2</v>
      </c>
      <c r="T1468" s="62">
        <v>1.9451872401728063E-2</v>
      </c>
      <c r="U1468" s="62">
        <f t="shared" si="48"/>
        <v>1</v>
      </c>
      <c r="V1468" s="63"/>
      <c r="X1468" s="64">
        <v>1456</v>
      </c>
      <c r="Y1468" s="62">
        <v>0.19621459788452347</v>
      </c>
      <c r="Z1468" s="62">
        <v>0.25919637833276149</v>
      </c>
      <c r="AA1468" s="61">
        <v>7.9290495046380281E-3</v>
      </c>
      <c r="AB1468" s="61">
        <v>3.5546546669717266E-2</v>
      </c>
      <c r="AC1468" s="61">
        <v>9.5652134354664561E-2</v>
      </c>
      <c r="AD1468" s="61">
        <v>1.9343178185153971E-2</v>
      </c>
      <c r="AE1468" s="61">
        <v>3.6779186608035468E-2</v>
      </c>
      <c r="AF1468" s="61">
        <v>0.11086144749631034</v>
      </c>
      <c r="AG1468" s="61">
        <v>9.7237581728285991E-2</v>
      </c>
      <c r="AH1468" s="61">
        <v>4.1387019449828456E-2</v>
      </c>
      <c r="AI1468" s="61">
        <v>4.2139899294635609E-2</v>
      </c>
      <c r="AJ1468" s="61">
        <v>7.5132673761715993E-2</v>
      </c>
      <c r="AK1468" s="61">
        <v>4.543135822139973E-2</v>
      </c>
      <c r="AL1468" s="61">
        <v>7.7276095160711336E-2</v>
      </c>
      <c r="AM1468" s="61">
        <v>4.4932007329878364E-2</v>
      </c>
      <c r="AN1468" s="61">
        <v>0.10582996923842439</v>
      </c>
      <c r="AO1468" s="61">
        <v>0.10303405443436742</v>
      </c>
      <c r="AP1468" s="61">
        <v>6.1487798562233006E-2</v>
      </c>
      <c r="AQ1468" s="62">
        <f t="shared" si="49"/>
        <v>0.99999999999999989</v>
      </c>
    </row>
    <row r="1469" spans="2:43" x14ac:dyDescent="0.25">
      <c r="B1469" s="64">
        <v>1457</v>
      </c>
      <c r="C1469" s="62">
        <v>0.1990240595485917</v>
      </c>
      <c r="D1469" s="62">
        <v>0.13266954926134381</v>
      </c>
      <c r="E1469" s="62">
        <v>1.1170117226413326E-2</v>
      </c>
      <c r="F1469" s="62">
        <v>8.3852600603391225E-2</v>
      </c>
      <c r="G1469" s="62">
        <v>6.8840492003317544E-2</v>
      </c>
      <c r="H1469" s="62">
        <v>8.6277956858143122E-3</v>
      </c>
      <c r="I1469" s="62">
        <v>0.12354203652452579</v>
      </c>
      <c r="J1469" s="62">
        <v>1.2308623924119362E-3</v>
      </c>
      <c r="K1469" s="62">
        <v>4.7692350937308815E-2</v>
      </c>
      <c r="L1469" s="62">
        <v>9.2646798437584929E-2</v>
      </c>
      <c r="M1469" s="62">
        <v>2.0306675361469673E-2</v>
      </c>
      <c r="N1469" s="62">
        <v>8.2455716269106888E-2</v>
      </c>
      <c r="O1469" s="62">
        <v>0.10612592772134473</v>
      </c>
      <c r="P1469" s="62">
        <v>6.5412848153367814E-2</v>
      </c>
      <c r="Q1469" s="62">
        <v>4.1858954465575193E-2</v>
      </c>
      <c r="R1469" s="62">
        <v>8.0839604534015785E-2</v>
      </c>
      <c r="S1469" s="62">
        <v>4.3652532811288433E-2</v>
      </c>
      <c r="T1469" s="62">
        <v>0.12174468687306364</v>
      </c>
      <c r="U1469" s="62">
        <f t="shared" si="48"/>
        <v>1</v>
      </c>
      <c r="V1469" s="63"/>
      <c r="X1469" s="64">
        <v>1457</v>
      </c>
      <c r="Y1469" s="62">
        <v>0.15980088882233009</v>
      </c>
      <c r="Z1469" s="62">
        <v>0.12520448116919028</v>
      </c>
      <c r="AA1469" s="61">
        <v>3.0259535198605379E-2</v>
      </c>
      <c r="AB1469" s="61">
        <v>0.12592064678618003</v>
      </c>
      <c r="AC1469" s="61">
        <v>1.9096633358179616E-2</v>
      </c>
      <c r="AD1469" s="61">
        <v>0.10675421394650655</v>
      </c>
      <c r="AE1469" s="61">
        <v>0.14478388538361389</v>
      </c>
      <c r="AF1469" s="61">
        <v>1.65229594941038E-2</v>
      </c>
      <c r="AG1469" s="61">
        <v>4.3419847368378651E-2</v>
      </c>
      <c r="AH1469" s="61">
        <v>7.5115872848378167E-3</v>
      </c>
      <c r="AI1469" s="61">
        <v>1.2126116731290822E-2</v>
      </c>
      <c r="AJ1469" s="61">
        <v>8.1274361410557369E-2</v>
      </c>
      <c r="AK1469" s="61">
        <v>3.7739951069441086E-2</v>
      </c>
      <c r="AL1469" s="61">
        <v>2.1367370981564937E-2</v>
      </c>
      <c r="AM1469" s="61">
        <v>1.3540615881332268E-2</v>
      </c>
      <c r="AN1469" s="61">
        <v>0.14495374650721174</v>
      </c>
      <c r="AO1469" s="61">
        <v>9.6203494190053335E-2</v>
      </c>
      <c r="AP1469" s="61">
        <v>9.8525034408142628E-2</v>
      </c>
      <c r="AQ1469" s="62">
        <f t="shared" si="49"/>
        <v>0.99999999999999989</v>
      </c>
    </row>
    <row r="1470" spans="2:43" x14ac:dyDescent="0.25">
      <c r="B1470" s="64">
        <v>1458</v>
      </c>
      <c r="C1470" s="62">
        <v>0.20265321738973471</v>
      </c>
      <c r="D1470" s="62">
        <v>0.13863537183712676</v>
      </c>
      <c r="E1470" s="62">
        <v>6.221936070064097E-2</v>
      </c>
      <c r="F1470" s="62">
        <v>7.9148683903155617E-2</v>
      </c>
      <c r="G1470" s="62">
        <v>2.5283393647340231E-2</v>
      </c>
      <c r="H1470" s="62">
        <v>6.3111752873932725E-2</v>
      </c>
      <c r="I1470" s="62">
        <v>7.0951967403988195E-2</v>
      </c>
      <c r="J1470" s="62">
        <v>0.10363962034945877</v>
      </c>
      <c r="K1470" s="62">
        <v>3.317663929390071E-2</v>
      </c>
      <c r="L1470" s="62">
        <v>0.1021319552360079</v>
      </c>
      <c r="M1470" s="62">
        <v>0.11470236289582314</v>
      </c>
      <c r="N1470" s="62">
        <v>9.4635830024432613E-2</v>
      </c>
      <c r="O1470" s="62">
        <v>0.1063232204374743</v>
      </c>
      <c r="P1470" s="62">
        <v>3.727090326780394E-2</v>
      </c>
      <c r="Q1470" s="62">
        <v>3.3499218614925892E-2</v>
      </c>
      <c r="R1470" s="62">
        <v>3.6033337435561787E-2</v>
      </c>
      <c r="S1470" s="62">
        <v>2.40948509676959E-3</v>
      </c>
      <c r="T1470" s="62">
        <v>3.54622688187834E-2</v>
      </c>
      <c r="U1470" s="62">
        <f t="shared" si="48"/>
        <v>0.99999999999999989</v>
      </c>
      <c r="V1470" s="63"/>
      <c r="X1470" s="64">
        <v>1458</v>
      </c>
      <c r="Y1470" s="62">
        <v>0.17588397033998168</v>
      </c>
      <c r="Z1470" s="62">
        <v>0.2532235765695966</v>
      </c>
      <c r="AA1470" s="61">
        <v>8.0846143742917112E-2</v>
      </c>
      <c r="AB1470" s="61">
        <v>6.4490607160784738E-2</v>
      </c>
      <c r="AC1470" s="61">
        <v>7.4241029440207662E-2</v>
      </c>
      <c r="AD1470" s="61">
        <v>6.317725376496415E-2</v>
      </c>
      <c r="AE1470" s="61">
        <v>6.6329271970676409E-2</v>
      </c>
      <c r="AF1470" s="61">
        <v>7.2095222987608246E-2</v>
      </c>
      <c r="AG1470" s="61">
        <v>0.10230475043435162</v>
      </c>
      <c r="AH1470" s="61">
        <v>4.3121297423962326E-2</v>
      </c>
      <c r="AI1470" s="61">
        <v>0.10263046389759628</v>
      </c>
      <c r="AJ1470" s="61">
        <v>3.3936188158013533E-4</v>
      </c>
      <c r="AK1470" s="61">
        <v>4.2739254886918161E-2</v>
      </c>
      <c r="AL1470" s="61">
        <v>1.5415782446592933E-3</v>
      </c>
      <c r="AM1470" s="61">
        <v>9.7038053416057576E-2</v>
      </c>
      <c r="AN1470" s="61">
        <v>0.10508719742393501</v>
      </c>
      <c r="AO1470" s="61">
        <v>3.9889694029474038E-2</v>
      </c>
      <c r="AP1470" s="61">
        <v>4.412881929430746E-2</v>
      </c>
      <c r="AQ1470" s="62">
        <f t="shared" si="49"/>
        <v>1.0000000000000002</v>
      </c>
    </row>
    <row r="1471" spans="2:43" x14ac:dyDescent="0.25">
      <c r="B1471" s="64">
        <v>1459</v>
      </c>
      <c r="C1471" s="62">
        <v>0.2014126626330669</v>
      </c>
      <c r="D1471" s="62">
        <v>0.14383183408450931</v>
      </c>
      <c r="E1471" s="62">
        <v>5.5868376891024515E-2</v>
      </c>
      <c r="F1471" s="62">
        <v>1.3194308005607194E-2</v>
      </c>
      <c r="G1471" s="62">
        <v>2.5036795358345992E-2</v>
      </c>
      <c r="H1471" s="62">
        <v>6.1178872300498649E-2</v>
      </c>
      <c r="I1471" s="62">
        <v>9.1492564614475289E-2</v>
      </c>
      <c r="J1471" s="62">
        <v>0.10757131716844023</v>
      </c>
      <c r="K1471" s="62">
        <v>4.7939762198492906E-2</v>
      </c>
      <c r="L1471" s="62">
        <v>2.5048568255482306E-2</v>
      </c>
      <c r="M1471" s="62">
        <v>6.5088545482330507E-2</v>
      </c>
      <c r="N1471" s="62">
        <v>6.3395573766369048E-2</v>
      </c>
      <c r="O1471" s="62">
        <v>8.8302259415480311E-2</v>
      </c>
      <c r="P1471" s="62">
        <v>7.1020178549389121E-2</v>
      </c>
      <c r="Q1471" s="62">
        <v>7.4734001196244154E-2</v>
      </c>
      <c r="R1471" s="62">
        <v>8.3945941212395764E-2</v>
      </c>
      <c r="S1471" s="62">
        <v>0.10147979614752139</v>
      </c>
      <c r="T1471" s="62">
        <v>2.4703139437902637E-2</v>
      </c>
      <c r="U1471" s="62">
        <f t="shared" si="48"/>
        <v>0.99999999999999989</v>
      </c>
      <c r="V1471" s="63"/>
      <c r="X1471" s="64">
        <v>1459</v>
      </c>
      <c r="Y1471" s="62">
        <v>0.17527536304759642</v>
      </c>
      <c r="Z1471" s="62">
        <v>0.31434652874196345</v>
      </c>
      <c r="AA1471" s="61">
        <v>6.9445880721553263E-2</v>
      </c>
      <c r="AB1471" s="61">
        <v>4.3221266866431346E-3</v>
      </c>
      <c r="AC1471" s="61">
        <v>0.11258766749763047</v>
      </c>
      <c r="AD1471" s="61">
        <v>4.0490374860558606E-2</v>
      </c>
      <c r="AE1471" s="61">
        <v>0.11449451685843609</v>
      </c>
      <c r="AF1471" s="61">
        <v>5.3559629054375543E-2</v>
      </c>
      <c r="AG1471" s="61">
        <v>0.10391398096727779</v>
      </c>
      <c r="AH1471" s="61">
        <v>9.5284714080393421E-2</v>
      </c>
      <c r="AI1471" s="61">
        <v>9.5115321183757248E-2</v>
      </c>
      <c r="AJ1471" s="61">
        <v>1.6579315803870596E-2</v>
      </c>
      <c r="AK1471" s="61">
        <v>7.0953354551898745E-2</v>
      </c>
      <c r="AL1471" s="61">
        <v>1.6681053891312234E-2</v>
      </c>
      <c r="AM1471" s="61">
        <v>0.1292184163849609</v>
      </c>
      <c r="AN1471" s="61">
        <v>6.1576352730858049E-2</v>
      </c>
      <c r="AO1471" s="61">
        <v>2.2742476218634128E-3</v>
      </c>
      <c r="AP1471" s="61">
        <v>1.3503047104610545E-2</v>
      </c>
      <c r="AQ1471" s="62">
        <f t="shared" si="49"/>
        <v>1.0000000000000002</v>
      </c>
    </row>
    <row r="1472" spans="2:43" x14ac:dyDescent="0.25">
      <c r="B1472" s="64">
        <v>1460</v>
      </c>
      <c r="C1472" s="62">
        <v>0.19560787846123739</v>
      </c>
      <c r="D1472" s="62">
        <v>0.13945070075666477</v>
      </c>
      <c r="E1472" s="62">
        <v>4.0307070449335097E-2</v>
      </c>
      <c r="F1472" s="62">
        <v>5.795932404255999E-2</v>
      </c>
      <c r="G1472" s="62">
        <v>6.447729716408368E-2</v>
      </c>
      <c r="H1472" s="62">
        <v>6.4558878603257708E-2</v>
      </c>
      <c r="I1472" s="62">
        <v>1.4748493303169739E-2</v>
      </c>
      <c r="J1472" s="62">
        <v>1.5555486102240952E-2</v>
      </c>
      <c r="K1472" s="62">
        <v>0.10381351492502489</v>
      </c>
      <c r="L1472" s="62">
        <v>0.10940834709720709</v>
      </c>
      <c r="M1472" s="62">
        <v>2.9671654149519323E-2</v>
      </c>
      <c r="N1472" s="62">
        <v>0.13664201826888869</v>
      </c>
      <c r="O1472" s="62">
        <v>1.5935596203610305E-2</v>
      </c>
      <c r="P1472" s="62">
        <v>8.3186781829173682E-3</v>
      </c>
      <c r="Q1472" s="62">
        <v>9.9820381725799226E-2</v>
      </c>
      <c r="R1472" s="62">
        <v>8.6887183581459485E-2</v>
      </c>
      <c r="S1472" s="62">
        <v>3.0294887624695177E-2</v>
      </c>
      <c r="T1472" s="62">
        <v>0.1216011885762312</v>
      </c>
      <c r="U1472" s="62">
        <f t="shared" si="48"/>
        <v>0.99999999999999978</v>
      </c>
      <c r="V1472" s="63"/>
      <c r="X1472" s="64">
        <v>1460</v>
      </c>
      <c r="Y1472" s="62">
        <v>0.17623873811756902</v>
      </c>
      <c r="Z1472" s="62">
        <v>0.34238627393763332</v>
      </c>
      <c r="AA1472" s="61">
        <v>0.11044459719701995</v>
      </c>
      <c r="AB1472" s="61">
        <v>8.2418958947046483E-2</v>
      </c>
      <c r="AC1472" s="61">
        <v>0.10434535523943764</v>
      </c>
      <c r="AD1472" s="61">
        <v>2.8831065566404124E-2</v>
      </c>
      <c r="AE1472" s="61">
        <v>7.3735038653032395E-2</v>
      </c>
      <c r="AF1472" s="61">
        <v>1.9604234552383977E-2</v>
      </c>
      <c r="AG1472" s="61">
        <v>3.7359430761522712E-2</v>
      </c>
      <c r="AH1472" s="61">
        <v>7.4501108661767942E-2</v>
      </c>
      <c r="AI1472" s="61">
        <v>6.1032779633417085E-2</v>
      </c>
      <c r="AJ1472" s="61">
        <v>5.0756120173014424E-2</v>
      </c>
      <c r="AK1472" s="61">
        <v>8.1348481406640444E-2</v>
      </c>
      <c r="AL1472" s="61">
        <v>2.730344777243899E-3</v>
      </c>
      <c r="AM1472" s="61">
        <v>9.530696816455457E-2</v>
      </c>
      <c r="AN1472" s="61">
        <v>8.4345523081934548E-2</v>
      </c>
      <c r="AO1472" s="61">
        <v>1.5254742419788905E-3</v>
      </c>
      <c r="AP1472" s="61">
        <v>9.1714518942600937E-2</v>
      </c>
      <c r="AQ1472" s="62">
        <f t="shared" si="49"/>
        <v>1</v>
      </c>
    </row>
    <row r="1473" spans="2:43" x14ac:dyDescent="0.25">
      <c r="B1473" s="64">
        <v>1461</v>
      </c>
      <c r="C1473" s="62">
        <v>0.21759879341754582</v>
      </c>
      <c r="D1473" s="62">
        <v>0.1664788156088986</v>
      </c>
      <c r="E1473" s="62">
        <v>5.8625129826470022E-2</v>
      </c>
      <c r="F1473" s="62">
        <v>6.5681571131968527E-2</v>
      </c>
      <c r="G1473" s="62">
        <v>0.10127148639642511</v>
      </c>
      <c r="H1473" s="62">
        <v>2.1608746241843998E-2</v>
      </c>
      <c r="I1473" s="62">
        <v>4.3637308106963868E-2</v>
      </c>
      <c r="J1473" s="62">
        <v>6.72173759047546E-2</v>
      </c>
      <c r="K1473" s="62">
        <v>7.7197143728127152E-2</v>
      </c>
      <c r="L1473" s="62">
        <v>7.8929895847873452E-2</v>
      </c>
      <c r="M1473" s="62">
        <v>0.10059428576710203</v>
      </c>
      <c r="N1473" s="62">
        <v>1.3906396612801467E-2</v>
      </c>
      <c r="O1473" s="62">
        <v>3.0951466485228007E-2</v>
      </c>
      <c r="P1473" s="62">
        <v>9.2621478770762877E-2</v>
      </c>
      <c r="Q1473" s="62">
        <v>2.4709084555467876E-2</v>
      </c>
      <c r="R1473" s="62">
        <v>9.6643975478678562E-2</v>
      </c>
      <c r="S1473" s="62">
        <v>8.8839660099518741E-2</v>
      </c>
      <c r="T1473" s="62">
        <v>3.7564995046013704E-2</v>
      </c>
      <c r="U1473" s="62">
        <f t="shared" si="48"/>
        <v>1</v>
      </c>
      <c r="V1473" s="63"/>
      <c r="X1473" s="64">
        <v>1461</v>
      </c>
      <c r="Y1473" s="62">
        <v>0.17633318185372671</v>
      </c>
      <c r="Z1473" s="62">
        <v>0.17571503217666451</v>
      </c>
      <c r="AA1473" s="61">
        <v>0.11955293991390731</v>
      </c>
      <c r="AB1473" s="61">
        <v>8.3638832342714645E-2</v>
      </c>
      <c r="AC1473" s="61">
        <v>1.8660162457754943E-2</v>
      </c>
      <c r="AD1473" s="61">
        <v>5.8073180869793212E-2</v>
      </c>
      <c r="AE1473" s="61">
        <v>5.4489944520306659E-3</v>
      </c>
      <c r="AF1473" s="61">
        <v>9.7249827258681046E-2</v>
      </c>
      <c r="AG1473" s="61">
        <v>4.9649501666648874E-2</v>
      </c>
      <c r="AH1473" s="61">
        <v>4.3349220032964479E-2</v>
      </c>
      <c r="AI1473" s="61">
        <v>1.7027438667102712E-2</v>
      </c>
      <c r="AJ1473" s="61">
        <v>5.0371305049541473E-2</v>
      </c>
      <c r="AK1473" s="61">
        <v>0.10447627043044415</v>
      </c>
      <c r="AL1473" s="61">
        <v>4.9455660234126904E-2</v>
      </c>
      <c r="AM1473" s="61">
        <v>5.7594031786007464E-2</v>
      </c>
      <c r="AN1473" s="61">
        <v>0.10238450462116512</v>
      </c>
      <c r="AO1473" s="61">
        <v>3.7540206715143562E-2</v>
      </c>
      <c r="AP1473" s="61">
        <v>0.10552792350197356</v>
      </c>
      <c r="AQ1473" s="62">
        <f t="shared" si="49"/>
        <v>1.0000000000000002</v>
      </c>
    </row>
    <row r="1474" spans="2:43" x14ac:dyDescent="0.25">
      <c r="B1474" s="64">
        <v>1462</v>
      </c>
      <c r="C1474" s="62">
        <v>0.18607227869649107</v>
      </c>
      <c r="D1474" s="62">
        <v>0.12866970682929862</v>
      </c>
      <c r="E1474" s="62">
        <v>1.5273475240518697E-2</v>
      </c>
      <c r="F1474" s="62">
        <v>1.5062535620925495E-2</v>
      </c>
      <c r="G1474" s="62">
        <v>3.5771525618168105E-2</v>
      </c>
      <c r="H1474" s="62">
        <v>9.5352124770806637E-2</v>
      </c>
      <c r="I1474" s="62">
        <v>0.10989626103858922</v>
      </c>
      <c r="J1474" s="62">
        <v>7.1509566140814593E-2</v>
      </c>
      <c r="K1474" s="62">
        <v>1.5978687288686268E-2</v>
      </c>
      <c r="L1474" s="62">
        <v>7.869482353816562E-2</v>
      </c>
      <c r="M1474" s="62">
        <v>2.7657207211801989E-2</v>
      </c>
      <c r="N1474" s="62">
        <v>5.2575267001365618E-2</v>
      </c>
      <c r="O1474" s="62">
        <v>0.10573794812715284</v>
      </c>
      <c r="P1474" s="62">
        <v>0.10531744355089716</v>
      </c>
      <c r="Q1474" s="62">
        <v>0.10477859749993301</v>
      </c>
      <c r="R1474" s="62">
        <v>9.4974966145072073E-2</v>
      </c>
      <c r="S1474" s="62">
        <v>2.3276753118855378E-2</v>
      </c>
      <c r="T1474" s="62">
        <v>4.814281808824724E-2</v>
      </c>
      <c r="U1474" s="62">
        <f t="shared" si="48"/>
        <v>1</v>
      </c>
      <c r="V1474" s="63"/>
      <c r="X1474" s="64">
        <v>1462</v>
      </c>
      <c r="Y1474" s="62">
        <v>0.15704196375565252</v>
      </c>
      <c r="Z1474" s="62">
        <v>0.24151913377951179</v>
      </c>
      <c r="AA1474" s="61">
        <v>6.769625318203884E-2</v>
      </c>
      <c r="AB1474" s="61">
        <v>0.10111952180832899</v>
      </c>
      <c r="AC1474" s="61">
        <v>5.7094203295330034E-2</v>
      </c>
      <c r="AD1474" s="61">
        <v>0.11429183706723997</v>
      </c>
      <c r="AE1474" s="61">
        <v>5.0512583298124615E-2</v>
      </c>
      <c r="AF1474" s="61">
        <v>1.9565484995914421E-2</v>
      </c>
      <c r="AG1474" s="61">
        <v>1.2790694207704078E-2</v>
      </c>
      <c r="AH1474" s="61">
        <v>2.0216556383811764E-2</v>
      </c>
      <c r="AI1474" s="61">
        <v>8.7160733446758856E-2</v>
      </c>
      <c r="AJ1474" s="61">
        <v>8.4003888208829439E-2</v>
      </c>
      <c r="AK1474" s="61">
        <v>0.10352518791930665</v>
      </c>
      <c r="AL1474" s="61">
        <v>8.5766599932427967E-2</v>
      </c>
      <c r="AM1474" s="61">
        <v>8.6055709776321113E-2</v>
      </c>
      <c r="AN1474" s="61">
        <v>4.9345956312749385E-2</v>
      </c>
      <c r="AO1474" s="61">
        <v>5.1621479727539173E-2</v>
      </c>
      <c r="AP1474" s="61">
        <v>9.2333104375743724E-3</v>
      </c>
      <c r="AQ1474" s="62">
        <f t="shared" si="49"/>
        <v>0.99999999999999967</v>
      </c>
    </row>
    <row r="1475" spans="2:43" x14ac:dyDescent="0.25">
      <c r="B1475" s="64">
        <v>1463</v>
      </c>
      <c r="C1475" s="62">
        <v>0.19268372111616788</v>
      </c>
      <c r="D1475" s="62">
        <v>0.10511853885084071</v>
      </c>
      <c r="E1475" s="62">
        <v>1.5296941632975939E-2</v>
      </c>
      <c r="F1475" s="62">
        <v>6.4246870809892151E-2</v>
      </c>
      <c r="G1475" s="62">
        <v>4.4507896132463962E-2</v>
      </c>
      <c r="H1475" s="62">
        <v>1.7183733925732841E-2</v>
      </c>
      <c r="I1475" s="62">
        <v>0.13365390510651701</v>
      </c>
      <c r="J1475" s="62">
        <v>5.6249069931107225E-2</v>
      </c>
      <c r="K1475" s="62">
        <v>1.5615033262161909E-2</v>
      </c>
      <c r="L1475" s="62">
        <v>6.2743566678807927E-2</v>
      </c>
      <c r="M1475" s="62">
        <v>4.3752464081429229E-2</v>
      </c>
      <c r="N1475" s="62">
        <v>8.9174993209519049E-2</v>
      </c>
      <c r="O1475" s="62">
        <v>3.4469830875708096E-2</v>
      </c>
      <c r="P1475" s="62">
        <v>0.11890593146578354</v>
      </c>
      <c r="Q1475" s="62">
        <v>8.7146426131342575E-2</v>
      </c>
      <c r="R1475" s="62">
        <v>7.8841872024421264E-2</v>
      </c>
      <c r="S1475" s="62">
        <v>5.8461466405340209E-2</v>
      </c>
      <c r="T1475" s="62">
        <v>7.9749998326797134E-2</v>
      </c>
      <c r="U1475" s="62">
        <f t="shared" si="48"/>
        <v>1.0000000000000002</v>
      </c>
      <c r="V1475" s="63"/>
      <c r="X1475" s="64">
        <v>1463</v>
      </c>
      <c r="Y1475" s="62">
        <v>0.17785895925747983</v>
      </c>
      <c r="Z1475" s="62">
        <v>0.14809846456722692</v>
      </c>
      <c r="AA1475" s="61">
        <v>0.10776674255103694</v>
      </c>
      <c r="AB1475" s="61">
        <v>0.12159814354166459</v>
      </c>
      <c r="AC1475" s="61">
        <v>2.4888223127693399E-2</v>
      </c>
      <c r="AD1475" s="61">
        <v>3.3572741669511498E-2</v>
      </c>
      <c r="AE1475" s="61">
        <v>4.3413029368028856E-2</v>
      </c>
      <c r="AF1475" s="61">
        <v>8.5894473540606683E-2</v>
      </c>
      <c r="AG1475" s="61">
        <v>8.5270146165072772E-4</v>
      </c>
      <c r="AH1475" s="61">
        <v>4.4767682508694895E-2</v>
      </c>
      <c r="AI1475" s="61">
        <v>9.8414221853033418E-2</v>
      </c>
      <c r="AJ1475" s="61">
        <v>0.12532394237559577</v>
      </c>
      <c r="AK1475" s="61">
        <v>4.0612900348547649E-2</v>
      </c>
      <c r="AL1475" s="61">
        <v>8.100467534958565E-2</v>
      </c>
      <c r="AM1475" s="61">
        <v>2.1236219227396538E-3</v>
      </c>
      <c r="AN1475" s="61">
        <v>0.1204597378423615</v>
      </c>
      <c r="AO1475" s="61">
        <v>1.0832768983594282E-2</v>
      </c>
      <c r="AP1475" s="61">
        <v>5.8474393555654612E-2</v>
      </c>
      <c r="AQ1475" s="62">
        <f t="shared" si="49"/>
        <v>1.0000000000000002</v>
      </c>
    </row>
    <row r="1476" spans="2:43" x14ac:dyDescent="0.25">
      <c r="B1476" s="64">
        <v>1464</v>
      </c>
      <c r="C1476" s="62">
        <v>0.20908870378516747</v>
      </c>
      <c r="D1476" s="62">
        <v>0.17053501067372662</v>
      </c>
      <c r="E1476" s="62">
        <v>2.1289728725346738E-2</v>
      </c>
      <c r="F1476" s="62">
        <v>5.4872848738941812E-2</v>
      </c>
      <c r="G1476" s="62">
        <v>0.11417616976718936</v>
      </c>
      <c r="H1476" s="62">
        <v>6.1953956081512031E-2</v>
      </c>
      <c r="I1476" s="62">
        <v>5.5605112509936779E-2</v>
      </c>
      <c r="J1476" s="62">
        <v>4.6910669276188782E-2</v>
      </c>
      <c r="K1476" s="62">
        <v>1.4092208345993814E-2</v>
      </c>
      <c r="L1476" s="62">
        <v>6.9903531670344327E-2</v>
      </c>
      <c r="M1476" s="62">
        <v>0.10965073870254621</v>
      </c>
      <c r="N1476" s="62">
        <v>2.531633799628254E-2</v>
      </c>
      <c r="O1476" s="62">
        <v>5.3471294603847919E-2</v>
      </c>
      <c r="P1476" s="62">
        <v>5.5187282622154298E-2</v>
      </c>
      <c r="Q1476" s="62">
        <v>3.9894599559375132E-2</v>
      </c>
      <c r="R1476" s="62">
        <v>0.11139889731102164</v>
      </c>
      <c r="S1476" s="62">
        <v>0.10973669215522289</v>
      </c>
      <c r="T1476" s="62">
        <v>5.6539931934095629E-2</v>
      </c>
      <c r="U1476" s="62">
        <f t="shared" si="48"/>
        <v>0.99999999999999989</v>
      </c>
      <c r="V1476" s="63"/>
      <c r="X1476" s="64">
        <v>1464</v>
      </c>
      <c r="Y1476" s="62">
        <v>0.17481236805715622</v>
      </c>
      <c r="Z1476" s="62">
        <v>0.26681051974631437</v>
      </c>
      <c r="AA1476" s="61">
        <v>0.11910548392213055</v>
      </c>
      <c r="AB1476" s="61">
        <v>6.1755019634475721E-4</v>
      </c>
      <c r="AC1476" s="61">
        <v>9.778260095813926E-2</v>
      </c>
      <c r="AD1476" s="61">
        <v>3.0764246113949957E-3</v>
      </c>
      <c r="AE1476" s="61">
        <v>0.11593679608585858</v>
      </c>
      <c r="AF1476" s="61">
        <v>2.7980227250362415E-2</v>
      </c>
      <c r="AG1476" s="61">
        <v>1.0595080344461079E-2</v>
      </c>
      <c r="AH1476" s="61">
        <v>0.1143684266981226</v>
      </c>
      <c r="AI1476" s="61">
        <v>2.0799950807208665E-4</v>
      </c>
      <c r="AJ1476" s="61">
        <v>9.081866281614312E-2</v>
      </c>
      <c r="AK1476" s="61">
        <v>8.2439997373941004E-2</v>
      </c>
      <c r="AL1476" s="61">
        <v>8.0464047824392038E-2</v>
      </c>
      <c r="AM1476" s="61">
        <v>7.4203457751994897E-2</v>
      </c>
      <c r="AN1476" s="61">
        <v>8.4237464381847593E-2</v>
      </c>
      <c r="AO1476" s="61">
        <v>2.9007731831887408E-2</v>
      </c>
      <c r="AP1476" s="61">
        <v>6.9158048444907652E-2</v>
      </c>
      <c r="AQ1476" s="62">
        <f t="shared" si="49"/>
        <v>1</v>
      </c>
    </row>
    <row r="1477" spans="2:43" x14ac:dyDescent="0.25">
      <c r="B1477" s="64">
        <v>1465</v>
      </c>
      <c r="C1477" s="62">
        <v>0.22167068887225169</v>
      </c>
      <c r="D1477" s="62">
        <v>0.17411464586084713</v>
      </c>
      <c r="E1477" s="62">
        <v>8.1019667582196558E-2</v>
      </c>
      <c r="F1477" s="62">
        <v>8.3999853944455596E-2</v>
      </c>
      <c r="G1477" s="62">
        <v>0.11844345092437712</v>
      </c>
      <c r="H1477" s="62">
        <v>6.0535529767943734E-2</v>
      </c>
      <c r="I1477" s="62">
        <v>6.8872708916076098E-3</v>
      </c>
      <c r="J1477" s="62">
        <v>8.762011346387874E-2</v>
      </c>
      <c r="K1477" s="62">
        <v>2.7501289375197698E-2</v>
      </c>
      <c r="L1477" s="62">
        <v>9.1886271335509348E-2</v>
      </c>
      <c r="M1477" s="62">
        <v>4.0021105825403622E-2</v>
      </c>
      <c r="N1477" s="62">
        <v>3.7112641886512046E-2</v>
      </c>
      <c r="O1477" s="62">
        <v>8.7341010473593134E-2</v>
      </c>
      <c r="P1477" s="62">
        <v>0.10761301499494139</v>
      </c>
      <c r="Q1477" s="62">
        <v>9.0665531335972299E-2</v>
      </c>
      <c r="R1477" s="62">
        <v>6.7599451956288125E-3</v>
      </c>
      <c r="S1477" s="62">
        <v>5.6793157043340689E-2</v>
      </c>
      <c r="T1477" s="62">
        <v>1.5800145959441542E-2</v>
      </c>
      <c r="U1477" s="62">
        <f t="shared" si="48"/>
        <v>1</v>
      </c>
      <c r="V1477" s="63"/>
      <c r="X1477" s="64">
        <v>1465</v>
      </c>
      <c r="Y1477" s="62">
        <v>0.17785494240638469</v>
      </c>
      <c r="Z1477" s="62">
        <v>0.26193684653566413</v>
      </c>
      <c r="AA1477" s="61">
        <v>6.9183861427014062E-2</v>
      </c>
      <c r="AB1477" s="61">
        <v>7.2397524869912314E-2</v>
      </c>
      <c r="AC1477" s="61">
        <v>7.4444566065247159E-2</v>
      </c>
      <c r="AD1477" s="61">
        <v>4.646197119921975E-2</v>
      </c>
      <c r="AE1477" s="61">
        <v>4.4590693455904447E-3</v>
      </c>
      <c r="AF1477" s="61">
        <v>6.3607986291783561E-2</v>
      </c>
      <c r="AG1477" s="61">
        <v>5.0364622982421003E-2</v>
      </c>
      <c r="AH1477" s="61">
        <v>5.7060346987227915E-2</v>
      </c>
      <c r="AI1477" s="61">
        <v>9.1281492610748596E-2</v>
      </c>
      <c r="AJ1477" s="61">
        <v>4.837376246385942E-3</v>
      </c>
      <c r="AK1477" s="61">
        <v>6.7227825056086821E-2</v>
      </c>
      <c r="AL1477" s="61">
        <v>7.5137945178371593E-2</v>
      </c>
      <c r="AM1477" s="61">
        <v>9.3814597761300689E-2</v>
      </c>
      <c r="AN1477" s="61">
        <v>7.9502429939853916E-2</v>
      </c>
      <c r="AO1477" s="61">
        <v>9.4666992285508636E-2</v>
      </c>
      <c r="AP1477" s="61">
        <v>5.55513917533276E-2</v>
      </c>
      <c r="AQ1477" s="62">
        <f t="shared" si="49"/>
        <v>1</v>
      </c>
    </row>
    <row r="1478" spans="2:43" x14ac:dyDescent="0.25">
      <c r="B1478" s="64">
        <v>1466</v>
      </c>
      <c r="C1478" s="62">
        <v>0.19608695072950269</v>
      </c>
      <c r="D1478" s="62">
        <v>0.13377538165622538</v>
      </c>
      <c r="E1478" s="62">
        <v>4.7375800118762405E-2</v>
      </c>
      <c r="F1478" s="62">
        <v>1.64841922238677E-2</v>
      </c>
      <c r="G1478" s="62">
        <v>6.5887032426196878E-3</v>
      </c>
      <c r="H1478" s="62">
        <v>9.0014294879034146E-2</v>
      </c>
      <c r="I1478" s="62">
        <v>1.069946355062062E-2</v>
      </c>
      <c r="J1478" s="62">
        <v>9.1570621951102507E-2</v>
      </c>
      <c r="K1478" s="62">
        <v>0.10363006864823331</v>
      </c>
      <c r="L1478" s="62">
        <v>9.0576913235373452E-2</v>
      </c>
      <c r="M1478" s="62">
        <v>2.4827842103778953E-3</v>
      </c>
      <c r="N1478" s="62">
        <v>9.6508134377563823E-2</v>
      </c>
      <c r="O1478" s="62">
        <v>4.1417745915736527E-2</v>
      </c>
      <c r="P1478" s="62">
        <v>9.9986326269092388E-2</v>
      </c>
      <c r="Q1478" s="62">
        <v>9.1222850072769715E-2</v>
      </c>
      <c r="R1478" s="62">
        <v>9.0039828133500352E-2</v>
      </c>
      <c r="S1478" s="62">
        <v>9.4370986317387939E-2</v>
      </c>
      <c r="T1478" s="62">
        <v>2.7031286853957552E-2</v>
      </c>
      <c r="U1478" s="62">
        <f t="shared" si="48"/>
        <v>1.0000000000000002</v>
      </c>
      <c r="V1478" s="63"/>
      <c r="X1478" s="64">
        <v>1466</v>
      </c>
      <c r="Y1478" s="62">
        <v>0.16150656423644347</v>
      </c>
      <c r="Z1478" s="62">
        <v>0.18581465536395733</v>
      </c>
      <c r="AA1478" s="61">
        <v>2.9162526423750876E-2</v>
      </c>
      <c r="AB1478" s="61">
        <v>8.336250515429941E-2</v>
      </c>
      <c r="AC1478" s="61">
        <v>3.2656210644500028E-2</v>
      </c>
      <c r="AD1478" s="61">
        <v>6.4630219004031333E-2</v>
      </c>
      <c r="AE1478" s="61">
        <v>6.696382795894594E-2</v>
      </c>
      <c r="AF1478" s="61">
        <v>4.893669838417633E-2</v>
      </c>
      <c r="AG1478" s="61">
        <v>8.3606429409405658E-2</v>
      </c>
      <c r="AH1478" s="61">
        <v>9.8596255101653985E-2</v>
      </c>
      <c r="AI1478" s="61">
        <v>5.7950752671273739E-2</v>
      </c>
      <c r="AJ1478" s="61">
        <v>5.6429404127553949E-3</v>
      </c>
      <c r="AK1478" s="61">
        <v>9.5210817161158492E-2</v>
      </c>
      <c r="AL1478" s="61">
        <v>9.0748528286122274E-2</v>
      </c>
      <c r="AM1478" s="61">
        <v>9.4938683436596075E-2</v>
      </c>
      <c r="AN1478" s="61">
        <v>5.0467150982147498E-2</v>
      </c>
      <c r="AO1478" s="61">
        <v>3.9325533254892457E-2</v>
      </c>
      <c r="AP1478" s="61">
        <v>5.7800921714290555E-2</v>
      </c>
      <c r="AQ1478" s="62">
        <f t="shared" si="49"/>
        <v>0.99999999999999978</v>
      </c>
    </row>
    <row r="1479" spans="2:43" x14ac:dyDescent="0.25">
      <c r="B1479" s="64">
        <v>1467</v>
      </c>
      <c r="C1479" s="62">
        <v>0.20937791530511468</v>
      </c>
      <c r="D1479" s="62">
        <v>0.12421002363591517</v>
      </c>
      <c r="E1479" s="62">
        <v>6.7765035472888174E-2</v>
      </c>
      <c r="F1479" s="62">
        <v>2.5009173931351061E-2</v>
      </c>
      <c r="G1479" s="62">
        <v>2.4688053830865218E-2</v>
      </c>
      <c r="H1479" s="62">
        <v>1.4294783089975871E-2</v>
      </c>
      <c r="I1479" s="62">
        <v>0.10295688795585305</v>
      </c>
      <c r="J1479" s="62">
        <v>0.1149519825544001</v>
      </c>
      <c r="K1479" s="62">
        <v>7.6191026967593931E-2</v>
      </c>
      <c r="L1479" s="62">
        <v>7.1800424328226808E-2</v>
      </c>
      <c r="M1479" s="62">
        <v>4.6507367370765232E-2</v>
      </c>
      <c r="N1479" s="62">
        <v>7.7262749912020409E-2</v>
      </c>
      <c r="O1479" s="62">
        <v>5.6568702473649542E-2</v>
      </c>
      <c r="P1479" s="62">
        <v>7.5801222276678737E-2</v>
      </c>
      <c r="Q1479" s="62">
        <v>9.2320674993518051E-2</v>
      </c>
      <c r="R1479" s="62">
        <v>2.4832963948773767E-2</v>
      </c>
      <c r="S1479" s="62">
        <v>9.9030779806779823E-2</v>
      </c>
      <c r="T1479" s="62">
        <v>3.0018171086660213E-2</v>
      </c>
      <c r="U1479" s="62">
        <f t="shared" si="48"/>
        <v>0.99999999999999989</v>
      </c>
      <c r="V1479" s="63"/>
      <c r="X1479" s="64">
        <v>1467</v>
      </c>
      <c r="Y1479" s="62">
        <v>0.17765101430860925</v>
      </c>
      <c r="Z1479" s="62">
        <v>0.28182760684256219</v>
      </c>
      <c r="AA1479" s="61">
        <v>9.3378564855761972E-2</v>
      </c>
      <c r="AB1479" s="61">
        <v>7.3749777044791465E-2</v>
      </c>
      <c r="AC1479" s="61">
        <v>0.1016824459857701</v>
      </c>
      <c r="AD1479" s="61">
        <v>3.0293875982869714E-2</v>
      </c>
      <c r="AE1479" s="61">
        <v>9.0795337371251339E-2</v>
      </c>
      <c r="AF1479" s="61">
        <v>2.2332313925731876E-2</v>
      </c>
      <c r="AG1479" s="61">
        <v>4.1674890641970393E-2</v>
      </c>
      <c r="AH1479" s="61">
        <v>5.167780946543505E-2</v>
      </c>
      <c r="AI1479" s="61">
        <v>5.5775106563177128E-2</v>
      </c>
      <c r="AJ1479" s="61">
        <v>4.1644169379411664E-2</v>
      </c>
      <c r="AK1479" s="61">
        <v>2.405695805875559E-2</v>
      </c>
      <c r="AL1479" s="61">
        <v>6.9817445783501728E-2</v>
      </c>
      <c r="AM1479" s="61">
        <v>6.7253425943254369E-2</v>
      </c>
      <c r="AN1479" s="61">
        <v>0.10003117557953345</v>
      </c>
      <c r="AO1479" s="61">
        <v>0.11582627693521173</v>
      </c>
      <c r="AP1479" s="61">
        <v>2.0010426483572485E-2</v>
      </c>
      <c r="AQ1479" s="62">
        <f t="shared" si="49"/>
        <v>1</v>
      </c>
    </row>
    <row r="1480" spans="2:43" x14ac:dyDescent="0.25">
      <c r="B1480" s="64">
        <v>1468</v>
      </c>
      <c r="C1480" s="62">
        <v>0.21914747923207084</v>
      </c>
      <c r="D1480" s="62">
        <v>0.16365183639297914</v>
      </c>
      <c r="E1480" s="62">
        <v>4.8989259737120414E-2</v>
      </c>
      <c r="F1480" s="62">
        <v>4.6201865688593408E-3</v>
      </c>
      <c r="G1480" s="62">
        <v>0.10502956315007544</v>
      </c>
      <c r="H1480" s="62">
        <v>7.5901901387291179E-2</v>
      </c>
      <c r="I1480" s="62">
        <v>6.1427635746217665E-2</v>
      </c>
      <c r="J1480" s="62">
        <v>8.8288230553699082E-2</v>
      </c>
      <c r="K1480" s="62">
        <v>0.131707425782399</v>
      </c>
      <c r="L1480" s="62">
        <v>5.8516390775328837E-2</v>
      </c>
      <c r="M1480" s="62">
        <v>1.2107522163312885E-2</v>
      </c>
      <c r="N1480" s="62">
        <v>2.9643496887991152E-3</v>
      </c>
      <c r="O1480" s="62">
        <v>2.9870773964772888E-3</v>
      </c>
      <c r="P1480" s="62">
        <v>2.403390604330807E-2</v>
      </c>
      <c r="Q1480" s="62">
        <v>0.10977165776745476</v>
      </c>
      <c r="R1480" s="62">
        <v>9.2738330574027694E-2</v>
      </c>
      <c r="S1480" s="62">
        <v>5.7240748643826993E-2</v>
      </c>
      <c r="T1480" s="62">
        <v>0.1236758140218021</v>
      </c>
      <c r="U1480" s="62">
        <f t="shared" si="48"/>
        <v>0.99999999999999989</v>
      </c>
      <c r="V1480" s="63"/>
      <c r="X1480" s="64">
        <v>1468</v>
      </c>
      <c r="Y1480" s="62">
        <v>0.17958689646761089</v>
      </c>
      <c r="Z1480" s="62">
        <v>0.33799457636434393</v>
      </c>
      <c r="AA1480" s="61">
        <v>0.10508241656681183</v>
      </c>
      <c r="AB1480" s="61">
        <v>8.0194023925328969E-2</v>
      </c>
      <c r="AC1480" s="61">
        <v>0.10808460856996076</v>
      </c>
      <c r="AD1480" s="61">
        <v>6.6739480632212189E-2</v>
      </c>
      <c r="AE1480" s="61">
        <v>6.5040331496951334E-2</v>
      </c>
      <c r="AF1480" s="61">
        <v>2.005103391314569E-2</v>
      </c>
      <c r="AG1480" s="61">
        <v>2.4836311083819392E-2</v>
      </c>
      <c r="AH1480" s="61">
        <v>6.8679551656024532E-2</v>
      </c>
      <c r="AI1480" s="61">
        <v>4.6180567271101168E-2</v>
      </c>
      <c r="AJ1480" s="61">
        <v>3.1542492976333256E-2</v>
      </c>
      <c r="AK1480" s="61">
        <v>7.1462278391969142E-2</v>
      </c>
      <c r="AL1480" s="61">
        <v>1.4139927597142901E-2</v>
      </c>
      <c r="AM1480" s="61">
        <v>5.4796742198079312E-2</v>
      </c>
      <c r="AN1480" s="61">
        <v>7.7138622402106519E-2</v>
      </c>
      <c r="AO1480" s="61">
        <v>9.9728984952639849E-2</v>
      </c>
      <c r="AP1480" s="61">
        <v>6.6302626366373046E-2</v>
      </c>
      <c r="AQ1480" s="62">
        <f t="shared" si="49"/>
        <v>1</v>
      </c>
    </row>
    <row r="1481" spans="2:43" x14ac:dyDescent="0.25">
      <c r="B1481" s="64">
        <v>1469</v>
      </c>
      <c r="C1481" s="62">
        <v>0.21220762137489094</v>
      </c>
      <c r="D1481" s="62">
        <v>0.13527329947920438</v>
      </c>
      <c r="E1481" s="62">
        <v>0.14482491293095553</v>
      </c>
      <c r="F1481" s="62">
        <v>5.1741199391507418E-2</v>
      </c>
      <c r="G1481" s="62">
        <v>4.3807811875844413E-3</v>
      </c>
      <c r="H1481" s="62">
        <v>6.6467328910093174E-2</v>
      </c>
      <c r="I1481" s="62">
        <v>3.0013798238985191E-2</v>
      </c>
      <c r="J1481" s="62">
        <v>0.14059172711204918</v>
      </c>
      <c r="K1481" s="62">
        <v>0.12814357372957738</v>
      </c>
      <c r="L1481" s="62">
        <v>7.7299655082738077E-3</v>
      </c>
      <c r="M1481" s="62">
        <v>3.9012445458114421E-2</v>
      </c>
      <c r="N1481" s="62">
        <v>0.11489346029465045</v>
      </c>
      <c r="O1481" s="62">
        <v>1.3400844979594888E-2</v>
      </c>
      <c r="P1481" s="62">
        <v>6.7288102282667614E-2</v>
      </c>
      <c r="Q1481" s="62">
        <v>6.4686984086669591E-2</v>
      </c>
      <c r="R1481" s="62">
        <v>5.7729688462632829E-2</v>
      </c>
      <c r="S1481" s="62">
        <v>1.2598231912369891E-2</v>
      </c>
      <c r="T1481" s="62">
        <v>5.6496955514274333E-2</v>
      </c>
      <c r="U1481" s="62">
        <f t="shared" si="48"/>
        <v>1</v>
      </c>
      <c r="V1481" s="63"/>
      <c r="X1481" s="64">
        <v>1469</v>
      </c>
      <c r="Y1481" s="62">
        <v>0.15373736492924148</v>
      </c>
      <c r="Z1481" s="62">
        <v>0.1344945235548288</v>
      </c>
      <c r="AA1481" s="61">
        <v>0.10008366934564596</v>
      </c>
      <c r="AB1481" s="61">
        <v>1.9600246128903948E-2</v>
      </c>
      <c r="AC1481" s="61">
        <v>1.0997207667485251E-2</v>
      </c>
      <c r="AD1481" s="61">
        <v>5.9302562176672902E-2</v>
      </c>
      <c r="AE1481" s="61">
        <v>8.8027340016552463E-2</v>
      </c>
      <c r="AF1481" s="61">
        <v>1.4057983029359981E-3</v>
      </c>
      <c r="AG1481" s="61">
        <v>6.6931309708828171E-2</v>
      </c>
      <c r="AH1481" s="61">
        <v>8.64100512598385E-2</v>
      </c>
      <c r="AI1481" s="61">
        <v>7.8448412998849318E-2</v>
      </c>
      <c r="AJ1481" s="61">
        <v>5.3402713360900363E-2</v>
      </c>
      <c r="AK1481" s="61">
        <v>0.10703921853322874</v>
      </c>
      <c r="AL1481" s="61">
        <v>1.4425142453207696E-2</v>
      </c>
      <c r="AM1481" s="61">
        <v>8.6002051919397637E-2</v>
      </c>
      <c r="AN1481" s="61">
        <v>7.5438138332980326E-2</v>
      </c>
      <c r="AO1481" s="61">
        <v>0.11614604072154372</v>
      </c>
      <c r="AP1481" s="61">
        <v>3.634009707302898E-2</v>
      </c>
      <c r="AQ1481" s="62">
        <f t="shared" si="49"/>
        <v>1</v>
      </c>
    </row>
    <row r="1482" spans="2:43" x14ac:dyDescent="0.25">
      <c r="B1482" s="64">
        <v>1470</v>
      </c>
      <c r="C1482" s="62">
        <v>0.2139163428558517</v>
      </c>
      <c r="D1482" s="62">
        <v>0.15395688327361037</v>
      </c>
      <c r="E1482" s="62">
        <v>1.5931843835440382E-3</v>
      </c>
      <c r="F1482" s="62">
        <v>7.6981737136939593E-2</v>
      </c>
      <c r="G1482" s="62">
        <v>7.7681389719170962E-2</v>
      </c>
      <c r="H1482" s="62">
        <v>5.0674224761058415E-2</v>
      </c>
      <c r="I1482" s="62">
        <v>9.0108923665769516E-2</v>
      </c>
      <c r="J1482" s="62">
        <v>8.3796358595882456E-2</v>
      </c>
      <c r="K1482" s="62">
        <v>3.8131930394027999E-2</v>
      </c>
      <c r="L1482" s="62">
        <v>5.2932502674976026E-2</v>
      </c>
      <c r="M1482" s="62">
        <v>5.9942115962332489E-2</v>
      </c>
      <c r="N1482" s="62">
        <v>3.1128502565695205E-2</v>
      </c>
      <c r="O1482" s="62">
        <v>8.9356190268687422E-2</v>
      </c>
      <c r="P1482" s="62">
        <v>9.1144942915647439E-2</v>
      </c>
      <c r="Q1482" s="62">
        <v>3.5366465577183377E-3</v>
      </c>
      <c r="R1482" s="62">
        <v>7.5628780251529137E-2</v>
      </c>
      <c r="S1482" s="62">
        <v>9.0775909692906803E-2</v>
      </c>
      <c r="T1482" s="62">
        <v>8.6586660454114325E-2</v>
      </c>
      <c r="U1482" s="62">
        <f t="shared" si="48"/>
        <v>1.0000000000000002</v>
      </c>
      <c r="V1482" s="63"/>
      <c r="X1482" s="64">
        <v>1470</v>
      </c>
      <c r="Y1482" s="62">
        <v>0.17308934539602858</v>
      </c>
      <c r="Z1482" s="62">
        <v>0.11130273618849273</v>
      </c>
      <c r="AA1482" s="61">
        <v>6.4401843466827799E-2</v>
      </c>
      <c r="AB1482" s="61">
        <v>1.2161403598494665E-2</v>
      </c>
      <c r="AC1482" s="61">
        <v>7.7279754670850865E-3</v>
      </c>
      <c r="AD1482" s="61">
        <v>0.13230477960839529</v>
      </c>
      <c r="AE1482" s="61">
        <v>9.0871280220532716E-2</v>
      </c>
      <c r="AF1482" s="61">
        <v>0.10741780311900466</v>
      </c>
      <c r="AG1482" s="61">
        <v>9.6313574502697397E-2</v>
      </c>
      <c r="AH1482" s="61">
        <v>5.8774087878537176E-2</v>
      </c>
      <c r="AI1482" s="61">
        <v>5.4290727351597824E-2</v>
      </c>
      <c r="AJ1482" s="61">
        <v>3.9489625937428E-3</v>
      </c>
      <c r="AK1482" s="61">
        <v>0.1193559921106854</v>
      </c>
      <c r="AL1482" s="61">
        <v>0.11887836088847073</v>
      </c>
      <c r="AM1482" s="61">
        <v>1.1713002782577794E-2</v>
      </c>
      <c r="AN1482" s="61">
        <v>4.963824333497887E-2</v>
      </c>
      <c r="AO1482" s="61">
        <v>6.3467619423725447E-2</v>
      </c>
      <c r="AP1482" s="61">
        <v>8.7343436526463748E-3</v>
      </c>
      <c r="AQ1482" s="62">
        <f t="shared" si="49"/>
        <v>1</v>
      </c>
    </row>
    <row r="1483" spans="2:43" x14ac:dyDescent="0.25">
      <c r="B1483" s="64">
        <v>1471</v>
      </c>
      <c r="C1483" s="62">
        <v>0.20346743623404984</v>
      </c>
      <c r="D1483" s="62">
        <v>0.15932093561379734</v>
      </c>
      <c r="E1483" s="62">
        <v>2.7213559837395741E-2</v>
      </c>
      <c r="F1483" s="62">
        <v>0.12661380372514164</v>
      </c>
      <c r="G1483" s="62">
        <v>0.12014563006828079</v>
      </c>
      <c r="H1483" s="62">
        <v>9.9577240368769152E-2</v>
      </c>
      <c r="I1483" s="62">
        <v>0.12814174432410705</v>
      </c>
      <c r="J1483" s="62">
        <v>1.5922294261810608E-2</v>
      </c>
      <c r="K1483" s="62">
        <v>3.9448366914502382E-2</v>
      </c>
      <c r="L1483" s="62">
        <v>0.10004990853964522</v>
      </c>
      <c r="M1483" s="62">
        <v>3.00333200200977E-2</v>
      </c>
      <c r="N1483" s="62">
        <v>3.0687888644778134E-2</v>
      </c>
      <c r="O1483" s="62">
        <v>1.0075992491114332E-2</v>
      </c>
      <c r="P1483" s="62">
        <v>6.394742536490565E-2</v>
      </c>
      <c r="Q1483" s="62">
        <v>3.0614826072707501E-2</v>
      </c>
      <c r="R1483" s="62">
        <v>7.9677623139731049E-2</v>
      </c>
      <c r="S1483" s="62">
        <v>8.3532873217565307E-2</v>
      </c>
      <c r="T1483" s="62">
        <v>1.4317503009447509E-2</v>
      </c>
      <c r="U1483" s="62">
        <f t="shared" si="48"/>
        <v>0.99999999999999978</v>
      </c>
      <c r="V1483" s="63"/>
      <c r="X1483" s="64">
        <v>1471</v>
      </c>
      <c r="Y1483" s="62">
        <v>0.2042579593142555</v>
      </c>
      <c r="Z1483" s="62">
        <v>0.27948023091178192</v>
      </c>
      <c r="AA1483" s="61">
        <v>4.5459701546129896E-2</v>
      </c>
      <c r="AB1483" s="61">
        <v>4.2471238293396885E-2</v>
      </c>
      <c r="AC1483" s="61">
        <v>0.10670693377732722</v>
      </c>
      <c r="AD1483" s="61">
        <v>4.8259818874443985E-2</v>
      </c>
      <c r="AE1483" s="61">
        <v>0.1059045364265255</v>
      </c>
      <c r="AF1483" s="61">
        <v>0.13892153143790903</v>
      </c>
      <c r="AG1483" s="61">
        <v>9.9046279859693762E-2</v>
      </c>
      <c r="AH1483" s="61">
        <v>0.13032534145729044</v>
      </c>
      <c r="AI1483" s="61">
        <v>7.5629299278957909E-2</v>
      </c>
      <c r="AJ1483" s="61">
        <v>2.8728789635266976E-2</v>
      </c>
      <c r="AK1483" s="61">
        <v>3.1272547561438428E-2</v>
      </c>
      <c r="AL1483" s="61">
        <v>1.0038407826488115E-2</v>
      </c>
      <c r="AM1483" s="61">
        <v>4.8643389204194802E-2</v>
      </c>
      <c r="AN1483" s="61">
        <v>4.5059165633717056E-2</v>
      </c>
      <c r="AO1483" s="61">
        <v>4.1285813713711782E-2</v>
      </c>
      <c r="AP1483" s="61">
        <v>2.2472054735081545E-3</v>
      </c>
      <c r="AQ1483" s="62">
        <f t="shared" si="49"/>
        <v>0.99999999999999989</v>
      </c>
    </row>
    <row r="1484" spans="2:43" x14ac:dyDescent="0.25">
      <c r="B1484" s="64">
        <v>1472</v>
      </c>
      <c r="C1484" s="62">
        <v>0.20019054337435027</v>
      </c>
      <c r="D1484" s="62">
        <v>0.13205476617503073</v>
      </c>
      <c r="E1484" s="62">
        <v>7.6603994734803157E-2</v>
      </c>
      <c r="F1484" s="62">
        <v>3.2613856627804524E-3</v>
      </c>
      <c r="G1484" s="62">
        <v>3.1364656152908676E-2</v>
      </c>
      <c r="H1484" s="62">
        <v>8.2304090345166128E-2</v>
      </c>
      <c r="I1484" s="62">
        <v>6.1659767175486595E-2</v>
      </c>
      <c r="J1484" s="62">
        <v>8.7262146718754832E-2</v>
      </c>
      <c r="K1484" s="62">
        <v>0.11688775693829991</v>
      </c>
      <c r="L1484" s="62">
        <v>3.1349208303544464E-2</v>
      </c>
      <c r="M1484" s="62">
        <v>8.9664302831063344E-2</v>
      </c>
      <c r="N1484" s="62">
        <v>3.2747375498766294E-2</v>
      </c>
      <c r="O1484" s="62">
        <v>8.4261880706240876E-3</v>
      </c>
      <c r="P1484" s="62">
        <v>0.10503079766300948</v>
      </c>
      <c r="Q1484" s="62">
        <v>0.1011387784869288</v>
      </c>
      <c r="R1484" s="62">
        <v>4.4173400028425881E-2</v>
      </c>
      <c r="S1484" s="62">
        <v>5.5197823190539029E-2</v>
      </c>
      <c r="T1484" s="62">
        <v>7.2928328198898912E-2</v>
      </c>
      <c r="U1484" s="62">
        <f t="shared" si="48"/>
        <v>1</v>
      </c>
      <c r="V1484" s="63"/>
      <c r="X1484" s="64">
        <v>1472</v>
      </c>
      <c r="Y1484" s="62">
        <v>0.19947725148262715</v>
      </c>
      <c r="Z1484" s="62">
        <v>0.16560413604895588</v>
      </c>
      <c r="AA1484" s="61">
        <v>6.302751152826605E-2</v>
      </c>
      <c r="AB1484" s="61">
        <v>2.1161850448562544E-2</v>
      </c>
      <c r="AC1484" s="61">
        <v>7.1555385668184951E-2</v>
      </c>
      <c r="AD1484" s="61">
        <v>1.4785659652408118E-2</v>
      </c>
      <c r="AE1484" s="61">
        <v>7.967457136534227E-2</v>
      </c>
      <c r="AF1484" s="61">
        <v>0.13472479976664409</v>
      </c>
      <c r="AG1484" s="61">
        <v>2.8816321942878101E-2</v>
      </c>
      <c r="AH1484" s="61">
        <v>4.3189318743517176E-2</v>
      </c>
      <c r="AI1484" s="61">
        <v>0.13053662938345126</v>
      </c>
      <c r="AJ1484" s="61">
        <v>8.1041186507253109E-3</v>
      </c>
      <c r="AK1484" s="61">
        <v>8.0859756476769334E-3</v>
      </c>
      <c r="AL1484" s="61">
        <v>0.11826533615127155</v>
      </c>
      <c r="AM1484" s="61">
        <v>6.1951030864251029E-2</v>
      </c>
      <c r="AN1484" s="61">
        <v>9.1129455685678734E-2</v>
      </c>
      <c r="AO1484" s="61">
        <v>8.4653526983484023E-2</v>
      </c>
      <c r="AP1484" s="61">
        <v>4.0338507517657801E-2</v>
      </c>
      <c r="AQ1484" s="62">
        <f t="shared" si="49"/>
        <v>0.99999999999999989</v>
      </c>
    </row>
    <row r="1485" spans="2:43" x14ac:dyDescent="0.25">
      <c r="B1485" s="64">
        <v>1473</v>
      </c>
      <c r="C1485" s="62">
        <v>0.21244101569586349</v>
      </c>
      <c r="D1485" s="62">
        <v>0.1878056962464858</v>
      </c>
      <c r="E1485" s="62">
        <v>2.6752676026219235E-2</v>
      </c>
      <c r="F1485" s="62">
        <v>9.9156002084985748E-2</v>
      </c>
      <c r="G1485" s="62">
        <v>0.10771325141455754</v>
      </c>
      <c r="H1485" s="62">
        <v>4.5292945475300878E-3</v>
      </c>
      <c r="I1485" s="62">
        <v>1.3324240999234538E-2</v>
      </c>
      <c r="J1485" s="62">
        <v>1.4142276256593461E-2</v>
      </c>
      <c r="K1485" s="62">
        <v>3.822839168168362E-2</v>
      </c>
      <c r="L1485" s="62">
        <v>5.4263656524478371E-2</v>
      </c>
      <c r="M1485" s="62">
        <v>9.5331654318644904E-2</v>
      </c>
      <c r="N1485" s="62">
        <v>8.9818276699340602E-2</v>
      </c>
      <c r="O1485" s="62">
        <v>0.11196380735125899</v>
      </c>
      <c r="P1485" s="62">
        <v>3.5180158171506458E-2</v>
      </c>
      <c r="Q1485" s="62">
        <v>4.6139346393911075E-2</v>
      </c>
      <c r="R1485" s="62">
        <v>0.10248914051442085</v>
      </c>
      <c r="S1485" s="62">
        <v>0.12342926791430216</v>
      </c>
      <c r="T1485" s="62">
        <v>3.7538559101332525E-2</v>
      </c>
      <c r="U1485" s="62">
        <f t="shared" si="48"/>
        <v>1</v>
      </c>
      <c r="V1485" s="63"/>
      <c r="X1485" s="64">
        <v>1473</v>
      </c>
      <c r="Y1485" s="62">
        <v>0.15945267623189688</v>
      </c>
      <c r="Z1485" s="62">
        <v>8.8245244504779483E-2</v>
      </c>
      <c r="AA1485" s="61">
        <v>2.5163169203426636E-2</v>
      </c>
      <c r="AB1485" s="61">
        <v>2.5281863316776277E-2</v>
      </c>
      <c r="AC1485" s="61">
        <v>1.9809370525024399E-2</v>
      </c>
      <c r="AD1485" s="61">
        <v>8.2146064207604286E-2</v>
      </c>
      <c r="AE1485" s="61">
        <v>5.0715345950682014E-2</v>
      </c>
      <c r="AF1485" s="61">
        <v>8.1036879928721682E-3</v>
      </c>
      <c r="AG1485" s="61">
        <v>0.13622217155047492</v>
      </c>
      <c r="AH1485" s="61">
        <v>0.13140906018130033</v>
      </c>
      <c r="AI1485" s="61">
        <v>0.1201276983382631</v>
      </c>
      <c r="AJ1485" s="61">
        <v>3.5033202094559568E-2</v>
      </c>
      <c r="AK1485" s="61">
        <v>2.5245679406666048E-2</v>
      </c>
      <c r="AL1485" s="61">
        <v>3.5008193140200247E-2</v>
      </c>
      <c r="AM1485" s="61">
        <v>9.4958676807629955E-2</v>
      </c>
      <c r="AN1485" s="61">
        <v>3.0159301344012254E-3</v>
      </c>
      <c r="AO1485" s="61">
        <v>7.5223429851301649E-2</v>
      </c>
      <c r="AP1485" s="61">
        <v>0.13253645729881713</v>
      </c>
      <c r="AQ1485" s="62">
        <f t="shared" si="49"/>
        <v>0.99999999999999989</v>
      </c>
    </row>
    <row r="1486" spans="2:43" x14ac:dyDescent="0.25">
      <c r="B1486" s="64">
        <v>1474</v>
      </c>
      <c r="C1486" s="62">
        <v>0.18888571734920204</v>
      </c>
      <c r="D1486" s="62">
        <v>0.11947752559482823</v>
      </c>
      <c r="E1486" s="62">
        <v>5.7578561235778411E-2</v>
      </c>
      <c r="F1486" s="62">
        <v>9.1452508533219054E-2</v>
      </c>
      <c r="G1486" s="62">
        <v>2.0022658985857224E-2</v>
      </c>
      <c r="H1486" s="62">
        <v>2.637379989801707E-2</v>
      </c>
      <c r="I1486" s="62">
        <v>9.4434174371725063E-2</v>
      </c>
      <c r="J1486" s="62">
        <v>4.0636370023937121E-2</v>
      </c>
      <c r="K1486" s="62">
        <v>7.5084031720586128E-2</v>
      </c>
      <c r="L1486" s="62">
        <v>2.0188374299897636E-2</v>
      </c>
      <c r="M1486" s="62">
        <v>4.1747578278379771E-2</v>
      </c>
      <c r="N1486" s="62">
        <v>0.10175327988993985</v>
      </c>
      <c r="O1486" s="62">
        <v>2.4351540473404827E-2</v>
      </c>
      <c r="P1486" s="62">
        <v>0.10094154674909286</v>
      </c>
      <c r="Q1486" s="62">
        <v>0.12366206068896156</v>
      </c>
      <c r="R1486" s="62">
        <v>4.9623156845368728E-2</v>
      </c>
      <c r="S1486" s="62">
        <v>8.444676198618925E-2</v>
      </c>
      <c r="T1486" s="62">
        <v>4.7703596019645279E-2</v>
      </c>
      <c r="U1486" s="62">
        <f t="shared" ref="U1486:U1549" si="50">SUM(E1486:T1486)</f>
        <v>0.99999999999999989</v>
      </c>
      <c r="V1486" s="63"/>
      <c r="X1486" s="64">
        <v>1474</v>
      </c>
      <c r="Y1486" s="62">
        <v>0.17155335200823044</v>
      </c>
      <c r="Z1486" s="62">
        <v>0.10253552486326159</v>
      </c>
      <c r="AA1486" s="61">
        <v>1.7181387324430968E-2</v>
      </c>
      <c r="AB1486" s="61">
        <v>2.2703059905210612E-2</v>
      </c>
      <c r="AC1486" s="61">
        <v>1.119602851656757E-2</v>
      </c>
      <c r="AD1486" s="61">
        <v>5.6880170309249273E-2</v>
      </c>
      <c r="AE1486" s="61">
        <v>7.9151441521832622E-2</v>
      </c>
      <c r="AF1486" s="61">
        <v>8.876084656306632E-2</v>
      </c>
      <c r="AG1486" s="61">
        <v>8.1483182343026941E-2</v>
      </c>
      <c r="AH1486" s="61">
        <v>0.10150740224976848</v>
      </c>
      <c r="AI1486" s="61">
        <v>6.8416861165007545E-2</v>
      </c>
      <c r="AJ1486" s="61">
        <v>9.2724572103990183E-2</v>
      </c>
      <c r="AK1486" s="61">
        <v>0.10080597019568752</v>
      </c>
      <c r="AL1486" s="61">
        <v>1.9744193897416398E-2</v>
      </c>
      <c r="AM1486" s="61">
        <v>5.0972462119022149E-2</v>
      </c>
      <c r="AN1486" s="61">
        <v>2.5064742394033255E-2</v>
      </c>
      <c r="AO1486" s="61">
        <v>8.5302080511120676E-2</v>
      </c>
      <c r="AP1486" s="61">
        <v>9.8105598880569425E-2</v>
      </c>
      <c r="AQ1486" s="62">
        <f t="shared" ref="AQ1486:AQ1549" si="51">SUM(AA1486:AP1486)</f>
        <v>1</v>
      </c>
    </row>
    <row r="1487" spans="2:43" x14ac:dyDescent="0.25">
      <c r="B1487" s="64">
        <v>1475</v>
      </c>
      <c r="C1487" s="62">
        <v>0.2013875729668877</v>
      </c>
      <c r="D1487" s="62">
        <v>0.1352292286603452</v>
      </c>
      <c r="E1487" s="62">
        <v>4.8020404768664184E-3</v>
      </c>
      <c r="F1487" s="62">
        <v>1.8864544423807899E-2</v>
      </c>
      <c r="G1487" s="62">
        <v>7.2838829959849888E-2</v>
      </c>
      <c r="H1487" s="62">
        <v>9.8288201924215612E-2</v>
      </c>
      <c r="I1487" s="62">
        <v>0.11798461108553761</v>
      </c>
      <c r="J1487" s="62">
        <v>5.9942286376877908E-2</v>
      </c>
      <c r="K1487" s="62">
        <v>3.5596013651633021E-2</v>
      </c>
      <c r="L1487" s="62">
        <v>0.12475879417702612</v>
      </c>
      <c r="M1487" s="62">
        <v>4.9396442428145837E-2</v>
      </c>
      <c r="N1487" s="62">
        <v>1.0487450052685447E-2</v>
      </c>
      <c r="O1487" s="62">
        <v>4.2340123140763387E-2</v>
      </c>
      <c r="P1487" s="62">
        <v>2.3125553754101743E-2</v>
      </c>
      <c r="Q1487" s="62">
        <v>4.3692466786465586E-2</v>
      </c>
      <c r="R1487" s="62">
        <v>0.10234010503419934</v>
      </c>
      <c r="S1487" s="62">
        <v>7.1353742687743235E-2</v>
      </c>
      <c r="T1487" s="62">
        <v>0.12418879404008089</v>
      </c>
      <c r="U1487" s="62">
        <f t="shared" si="50"/>
        <v>0.99999999999999989</v>
      </c>
      <c r="V1487" s="63"/>
      <c r="X1487" s="64">
        <v>1475</v>
      </c>
      <c r="Y1487" s="62">
        <v>0.17355811940169269</v>
      </c>
      <c r="Z1487" s="62">
        <v>0.24800793135727398</v>
      </c>
      <c r="AA1487" s="61">
        <v>5.514782002566343E-2</v>
      </c>
      <c r="AB1487" s="61">
        <v>9.7197813497827204E-2</v>
      </c>
      <c r="AC1487" s="61">
        <v>7.6019411567010142E-2</v>
      </c>
      <c r="AD1487" s="61">
        <v>4.0683813917312232E-2</v>
      </c>
      <c r="AE1487" s="61">
        <v>3.4806008835249695E-2</v>
      </c>
      <c r="AF1487" s="61">
        <v>5.2425651732285271E-2</v>
      </c>
      <c r="AG1487" s="61">
        <v>5.2411801966011612E-2</v>
      </c>
      <c r="AH1487" s="61">
        <v>6.8825556286052664E-2</v>
      </c>
      <c r="AI1487" s="61">
        <v>3.1693644022137347E-2</v>
      </c>
      <c r="AJ1487" s="61">
        <v>9.7305343391842283E-2</v>
      </c>
      <c r="AK1487" s="61">
        <v>5.3258683307144915E-2</v>
      </c>
      <c r="AL1487" s="61">
        <v>9.2536331893862386E-2</v>
      </c>
      <c r="AM1487" s="61">
        <v>6.6749761393927659E-2</v>
      </c>
      <c r="AN1487" s="61">
        <v>7.4199692050446048E-2</v>
      </c>
      <c r="AO1487" s="61">
        <v>3.3166038590982327E-2</v>
      </c>
      <c r="AP1487" s="61">
        <v>7.3572627522244777E-2</v>
      </c>
      <c r="AQ1487" s="62">
        <f t="shared" si="51"/>
        <v>1</v>
      </c>
    </row>
    <row r="1488" spans="2:43" x14ac:dyDescent="0.25">
      <c r="B1488" s="64">
        <v>1476</v>
      </c>
      <c r="C1488" s="62">
        <v>0.19984993894785577</v>
      </c>
      <c r="D1488" s="62">
        <v>0.14394064028004847</v>
      </c>
      <c r="E1488" s="62">
        <v>6.6239634981082568E-2</v>
      </c>
      <c r="F1488" s="62">
        <v>3.7045734427597676E-2</v>
      </c>
      <c r="G1488" s="62">
        <v>3.4985436592943286E-2</v>
      </c>
      <c r="H1488" s="62">
        <v>7.7775234518790509E-2</v>
      </c>
      <c r="I1488" s="62">
        <v>4.1962359477903492E-2</v>
      </c>
      <c r="J1488" s="62">
        <v>9.035015586768684E-2</v>
      </c>
      <c r="K1488" s="62">
        <v>4.3013820298526538E-2</v>
      </c>
      <c r="L1488" s="62">
        <v>1.7958502961198691E-2</v>
      </c>
      <c r="M1488" s="62">
        <v>7.6362977081429403E-2</v>
      </c>
      <c r="N1488" s="62">
        <v>0.10780562517828135</v>
      </c>
      <c r="O1488" s="62">
        <v>8.3932831447620967E-2</v>
      </c>
      <c r="P1488" s="62">
        <v>9.201715726275965E-2</v>
      </c>
      <c r="Q1488" s="62">
        <v>6.3273316980743094E-2</v>
      </c>
      <c r="R1488" s="62">
        <v>5.3394296627210111E-2</v>
      </c>
      <c r="S1488" s="62">
        <v>6.4177312116613122E-2</v>
      </c>
      <c r="T1488" s="62">
        <v>4.9705604179612992E-2</v>
      </c>
      <c r="U1488" s="62">
        <f t="shared" si="50"/>
        <v>1.0000000000000002</v>
      </c>
      <c r="V1488" s="63"/>
      <c r="X1488" s="64">
        <v>1476</v>
      </c>
      <c r="Y1488" s="62">
        <v>0.17153154518499431</v>
      </c>
      <c r="Z1488" s="62">
        <v>0.2125946483543589</v>
      </c>
      <c r="AA1488" s="61">
        <v>1.4025499402562712E-3</v>
      </c>
      <c r="AB1488" s="61">
        <v>3.5158886516487305E-2</v>
      </c>
      <c r="AC1488" s="61">
        <v>7.3343723623598381E-2</v>
      </c>
      <c r="AD1488" s="61">
        <v>7.3309822170928407E-2</v>
      </c>
      <c r="AE1488" s="61">
        <v>7.8265278078209127E-2</v>
      </c>
      <c r="AF1488" s="61">
        <v>6.771533459720705E-2</v>
      </c>
      <c r="AG1488" s="61">
        <v>2.9637184732173121E-2</v>
      </c>
      <c r="AH1488" s="61">
        <v>2.5804232709317785E-2</v>
      </c>
      <c r="AI1488" s="61">
        <v>7.7181745952464104E-2</v>
      </c>
      <c r="AJ1488" s="61">
        <v>7.9669531915155634E-2</v>
      </c>
      <c r="AK1488" s="61">
        <v>7.8595306435297815E-2</v>
      </c>
      <c r="AL1488" s="61">
        <v>7.9006124310660772E-2</v>
      </c>
      <c r="AM1488" s="61">
        <v>7.9268083954742607E-2</v>
      </c>
      <c r="AN1488" s="61">
        <v>6.7884003415396701E-2</v>
      </c>
      <c r="AO1488" s="61">
        <v>7.4500013733928241E-2</v>
      </c>
      <c r="AP1488" s="61">
        <v>7.9258177914176761E-2</v>
      </c>
      <c r="AQ1488" s="62">
        <f t="shared" si="51"/>
        <v>1</v>
      </c>
    </row>
    <row r="1489" spans="2:43" x14ac:dyDescent="0.25">
      <c r="B1489" s="64">
        <v>1477</v>
      </c>
      <c r="C1489" s="62">
        <v>0.20792699946735313</v>
      </c>
      <c r="D1489" s="62">
        <v>0.16119996209304438</v>
      </c>
      <c r="E1489" s="62">
        <v>0.113649712977041</v>
      </c>
      <c r="F1489" s="62">
        <v>7.7176850759126642E-2</v>
      </c>
      <c r="G1489" s="62">
        <v>3.3056003104523772E-2</v>
      </c>
      <c r="H1489" s="62">
        <v>0.15309678884408762</v>
      </c>
      <c r="I1489" s="62">
        <v>3.0513857776254013E-3</v>
      </c>
      <c r="J1489" s="62">
        <v>0.10072659065877328</v>
      </c>
      <c r="K1489" s="62">
        <v>5.2598530189562412E-2</v>
      </c>
      <c r="L1489" s="62">
        <v>1.4280310766632739E-2</v>
      </c>
      <c r="M1489" s="62">
        <v>7.899506318856056E-2</v>
      </c>
      <c r="N1489" s="62">
        <v>6.1856619823948029E-2</v>
      </c>
      <c r="O1489" s="62">
        <v>7.2271308474475951E-2</v>
      </c>
      <c r="P1489" s="62">
        <v>2.3394817165288167E-2</v>
      </c>
      <c r="Q1489" s="62">
        <v>3.9834096972177647E-3</v>
      </c>
      <c r="R1489" s="62">
        <v>5.7832910707865871E-2</v>
      </c>
      <c r="S1489" s="62">
        <v>2.2101666097654706E-2</v>
      </c>
      <c r="T1489" s="62">
        <v>0.13192803176761625</v>
      </c>
      <c r="U1489" s="62">
        <f t="shared" si="50"/>
        <v>1.0000000000000002</v>
      </c>
      <c r="V1489" s="63"/>
      <c r="X1489" s="64">
        <v>1477</v>
      </c>
      <c r="Y1489" s="62">
        <v>0.17749564566737469</v>
      </c>
      <c r="Z1489" s="62">
        <v>0.21859410235517726</v>
      </c>
      <c r="AA1489" s="61">
        <v>5.5553644177068766E-4</v>
      </c>
      <c r="AB1489" s="61">
        <v>6.7285909816409209E-2</v>
      </c>
      <c r="AC1489" s="61">
        <v>7.3252659440063567E-2</v>
      </c>
      <c r="AD1489" s="61">
        <v>0.10749839936118566</v>
      </c>
      <c r="AE1489" s="61">
        <v>9.1717409987714105E-2</v>
      </c>
      <c r="AF1489" s="61">
        <v>9.2519546464096283E-2</v>
      </c>
      <c r="AG1489" s="61">
        <v>8.7888873011643442E-2</v>
      </c>
      <c r="AH1489" s="61">
        <v>1.02703463093276E-2</v>
      </c>
      <c r="AI1489" s="61">
        <v>5.7654498679389826E-3</v>
      </c>
      <c r="AJ1489" s="61">
        <v>8.9712184511229531E-2</v>
      </c>
      <c r="AK1489" s="61">
        <v>7.425570351599943E-2</v>
      </c>
      <c r="AL1489" s="61">
        <v>7.2916188851775698E-2</v>
      </c>
      <c r="AM1489" s="61">
        <v>6.3691768058930648E-2</v>
      </c>
      <c r="AN1489" s="61">
        <v>3.2864267500662056E-2</v>
      </c>
      <c r="AO1489" s="61">
        <v>5.6801897571952455E-2</v>
      </c>
      <c r="AP1489" s="61">
        <v>7.300385928930074E-2</v>
      </c>
      <c r="AQ1489" s="62">
        <f t="shared" si="51"/>
        <v>1</v>
      </c>
    </row>
    <row r="1490" spans="2:43" x14ac:dyDescent="0.25">
      <c r="B1490" s="64">
        <v>1478</v>
      </c>
      <c r="C1490" s="62">
        <v>0.18682329794315503</v>
      </c>
      <c r="D1490" s="62">
        <v>0.13035638427802249</v>
      </c>
      <c r="E1490" s="62">
        <v>0.11020588823895755</v>
      </c>
      <c r="F1490" s="62">
        <v>0.14221925918763548</v>
      </c>
      <c r="G1490" s="62">
        <v>9.7362308827062726E-5</v>
      </c>
      <c r="H1490" s="62">
        <v>0.13287067578650463</v>
      </c>
      <c r="I1490" s="62">
        <v>3.0932976091903552E-2</v>
      </c>
      <c r="J1490" s="62">
        <v>4.6636769679382711E-2</v>
      </c>
      <c r="K1490" s="62">
        <v>5.6643815742843377E-2</v>
      </c>
      <c r="L1490" s="62">
        <v>4.3095885872284141E-2</v>
      </c>
      <c r="M1490" s="62">
        <v>3.3943642655583521E-2</v>
      </c>
      <c r="N1490" s="62">
        <v>0.1000253844849105</v>
      </c>
      <c r="O1490" s="62">
        <v>1.1261892455751555E-2</v>
      </c>
      <c r="P1490" s="62">
        <v>0.1292176900925516</v>
      </c>
      <c r="Q1490" s="62">
        <v>3.161519006821985E-3</v>
      </c>
      <c r="R1490" s="62">
        <v>6.6332265213893599E-2</v>
      </c>
      <c r="S1490" s="62">
        <v>7.1155362202765748E-2</v>
      </c>
      <c r="T1490" s="62">
        <v>2.2199610979383007E-2</v>
      </c>
      <c r="U1490" s="62">
        <f t="shared" si="50"/>
        <v>1</v>
      </c>
      <c r="V1490" s="63"/>
      <c r="X1490" s="64">
        <v>1478</v>
      </c>
      <c r="Y1490" s="62">
        <v>0.19196112496226553</v>
      </c>
      <c r="Z1490" s="62">
        <v>0.24306128073839325</v>
      </c>
      <c r="AA1490" s="61">
        <v>1.3952785808068446E-2</v>
      </c>
      <c r="AB1490" s="61">
        <v>8.5438433134343211E-2</v>
      </c>
      <c r="AC1490" s="61">
        <v>5.1756801517076463E-2</v>
      </c>
      <c r="AD1490" s="61">
        <v>9.9915409472357852E-4</v>
      </c>
      <c r="AE1490" s="61">
        <v>2.3622644321439189E-2</v>
      </c>
      <c r="AF1490" s="61">
        <v>0.12763425088709213</v>
      </c>
      <c r="AG1490" s="61">
        <v>0.1022782676511097</v>
      </c>
      <c r="AH1490" s="61">
        <v>0.12173402847897014</v>
      </c>
      <c r="AI1490" s="61">
        <v>3.9835956317694605E-2</v>
      </c>
      <c r="AJ1490" s="61">
        <v>5.1555413308622426E-3</v>
      </c>
      <c r="AK1490" s="61">
        <v>9.4279800976206266E-2</v>
      </c>
      <c r="AL1490" s="61">
        <v>6.7091918752224838E-2</v>
      </c>
      <c r="AM1490" s="61">
        <v>5.6458940690047851E-2</v>
      </c>
      <c r="AN1490" s="61">
        <v>0.11187997244907863</v>
      </c>
      <c r="AO1490" s="61">
        <v>1.5659457357646289E-2</v>
      </c>
      <c r="AP1490" s="61">
        <v>8.2222046233416446E-2</v>
      </c>
      <c r="AQ1490" s="62">
        <f t="shared" si="51"/>
        <v>1</v>
      </c>
    </row>
    <row r="1491" spans="2:43" x14ac:dyDescent="0.25">
      <c r="B1491" s="64">
        <v>1479</v>
      </c>
      <c r="C1491" s="62">
        <v>0.20945177735197454</v>
      </c>
      <c r="D1491" s="62">
        <v>0.12486083479246798</v>
      </c>
      <c r="E1491" s="62">
        <v>8.231917524138075E-3</v>
      </c>
      <c r="F1491" s="62">
        <v>6.7045571934661749E-2</v>
      </c>
      <c r="G1491" s="62">
        <v>5.1082632656667119E-2</v>
      </c>
      <c r="H1491" s="62">
        <v>2.9397450441636095E-3</v>
      </c>
      <c r="I1491" s="62">
        <v>0.10572330888770808</v>
      </c>
      <c r="J1491" s="62">
        <v>9.5417421392561735E-2</v>
      </c>
      <c r="K1491" s="62">
        <v>6.2753232899014064E-2</v>
      </c>
      <c r="L1491" s="62">
        <v>7.4610705854367868E-2</v>
      </c>
      <c r="M1491" s="62">
        <v>0.10797249446400654</v>
      </c>
      <c r="N1491" s="62">
        <v>2.3045941712281741E-2</v>
      </c>
      <c r="O1491" s="62">
        <v>6.4657452945947436E-2</v>
      </c>
      <c r="P1491" s="62">
        <v>8.9864553685164161E-2</v>
      </c>
      <c r="Q1491" s="62">
        <v>9.9880852890942631E-2</v>
      </c>
      <c r="R1491" s="62">
        <v>2.8593870358449108E-2</v>
      </c>
      <c r="S1491" s="62">
        <v>1.6929124992155029E-2</v>
      </c>
      <c r="T1491" s="62">
        <v>0.10125117275777111</v>
      </c>
      <c r="U1491" s="62">
        <f t="shared" si="50"/>
        <v>0.99999999999999989</v>
      </c>
      <c r="V1491" s="63"/>
      <c r="X1491" s="64">
        <v>1479</v>
      </c>
      <c r="Y1491" s="62">
        <v>0.15268129450471332</v>
      </c>
      <c r="Z1491" s="62">
        <v>0.14173302879809208</v>
      </c>
      <c r="AA1491" s="61">
        <v>0.12081292567064288</v>
      </c>
      <c r="AB1491" s="61">
        <v>8.7648347413111047E-2</v>
      </c>
      <c r="AC1491" s="61">
        <v>7.9071898016300195E-3</v>
      </c>
      <c r="AD1491" s="61">
        <v>8.1045329319244616E-2</v>
      </c>
      <c r="AE1491" s="61">
        <v>5.6170008541108332E-2</v>
      </c>
      <c r="AF1491" s="61">
        <v>4.0919021448346977E-3</v>
      </c>
      <c r="AG1491" s="61">
        <v>0.10648032528567482</v>
      </c>
      <c r="AH1491" s="61">
        <v>4.2145712916041723E-2</v>
      </c>
      <c r="AI1491" s="61">
        <v>9.9095289800499836E-2</v>
      </c>
      <c r="AJ1491" s="61">
        <v>0.10343451870130752</v>
      </c>
      <c r="AK1491" s="61">
        <v>8.7584147511357902E-2</v>
      </c>
      <c r="AL1491" s="61">
        <v>3.8047196367619364E-2</v>
      </c>
      <c r="AM1491" s="61">
        <v>9.2760362045884878E-2</v>
      </c>
      <c r="AN1491" s="61">
        <v>5.9998931932246855E-3</v>
      </c>
      <c r="AO1491" s="61">
        <v>6.602840811588101E-2</v>
      </c>
      <c r="AP1491" s="61">
        <v>7.4844317193659702E-4</v>
      </c>
      <c r="AQ1491" s="62">
        <f t="shared" si="51"/>
        <v>0.99999999999999989</v>
      </c>
    </row>
    <row r="1492" spans="2:43" x14ac:dyDescent="0.25">
      <c r="B1492" s="64">
        <v>1480</v>
      </c>
      <c r="C1492" s="62">
        <v>0.20771696266310752</v>
      </c>
      <c r="D1492" s="62">
        <v>0.1570169426048221</v>
      </c>
      <c r="E1492" s="62">
        <v>0.11608295549942335</v>
      </c>
      <c r="F1492" s="62">
        <v>5.9963627694273505E-2</v>
      </c>
      <c r="G1492" s="62">
        <v>2.4356532224953445E-2</v>
      </c>
      <c r="H1492" s="62">
        <v>3.9513338151154986E-2</v>
      </c>
      <c r="I1492" s="62">
        <v>5.6033601941737732E-2</v>
      </c>
      <c r="J1492" s="62">
        <v>5.9925638578724218E-2</v>
      </c>
      <c r="K1492" s="62">
        <v>9.2275618948375576E-2</v>
      </c>
      <c r="L1492" s="62">
        <v>3.1053575354893753E-2</v>
      </c>
      <c r="M1492" s="62">
        <v>1.2311053597161404E-2</v>
      </c>
      <c r="N1492" s="62">
        <v>6.2401751290330792E-2</v>
      </c>
      <c r="O1492" s="62">
        <v>0.12745033034510739</v>
      </c>
      <c r="P1492" s="62">
        <v>0.10081004135433626</v>
      </c>
      <c r="Q1492" s="62">
        <v>1.3208826798762072E-2</v>
      </c>
      <c r="R1492" s="62">
        <v>5.0238382906675025E-2</v>
      </c>
      <c r="S1492" s="62">
        <v>0.11222218994234125</v>
      </c>
      <c r="T1492" s="62">
        <v>4.2152535371749185E-2</v>
      </c>
      <c r="U1492" s="62">
        <f t="shared" si="50"/>
        <v>1</v>
      </c>
      <c r="V1492" s="63"/>
      <c r="X1492" s="64">
        <v>1480</v>
      </c>
      <c r="Y1492" s="62">
        <v>0.16530698314638934</v>
      </c>
      <c r="Z1492" s="62">
        <v>0.27891104406949663</v>
      </c>
      <c r="AA1492" s="61">
        <v>2.448232444667179E-2</v>
      </c>
      <c r="AB1492" s="61">
        <v>8.1109748029617387E-2</v>
      </c>
      <c r="AC1492" s="61">
        <v>9.7843364469310593E-2</v>
      </c>
      <c r="AD1492" s="61">
        <v>0.11052641447577996</v>
      </c>
      <c r="AE1492" s="61">
        <v>7.4365407151760987E-2</v>
      </c>
      <c r="AF1492" s="61">
        <v>3.753764171942757E-2</v>
      </c>
      <c r="AG1492" s="61">
        <v>5.805931655281913E-2</v>
      </c>
      <c r="AH1492" s="61">
        <v>4.9141562165157457E-2</v>
      </c>
      <c r="AI1492" s="61">
        <v>4.5304009293348609E-2</v>
      </c>
      <c r="AJ1492" s="61">
        <v>0.11579618171233899</v>
      </c>
      <c r="AK1492" s="61">
        <v>3.7229655626691616E-2</v>
      </c>
      <c r="AL1492" s="61">
        <v>2.357119084756621E-2</v>
      </c>
      <c r="AM1492" s="61">
        <v>6.0068268116796414E-2</v>
      </c>
      <c r="AN1492" s="61">
        <v>0.11898537669887756</v>
      </c>
      <c r="AO1492" s="61">
        <v>2.2238021513650411E-2</v>
      </c>
      <c r="AP1492" s="61">
        <v>4.3741517180185215E-2</v>
      </c>
      <c r="AQ1492" s="62">
        <f t="shared" si="51"/>
        <v>1</v>
      </c>
    </row>
    <row r="1493" spans="2:43" x14ac:dyDescent="0.25">
      <c r="B1493" s="64">
        <v>1481</v>
      </c>
      <c r="C1493" s="62">
        <v>0.23088020707192261</v>
      </c>
      <c r="D1493" s="62">
        <v>0.17407046050580166</v>
      </c>
      <c r="E1493" s="62">
        <v>6.4849437207471244E-2</v>
      </c>
      <c r="F1493" s="62">
        <v>6.775919484863803E-2</v>
      </c>
      <c r="G1493" s="62">
        <v>0.13055315809965984</v>
      </c>
      <c r="H1493" s="62">
        <v>3.8080640291504202E-2</v>
      </c>
      <c r="I1493" s="62">
        <v>8.8650323505861578E-2</v>
      </c>
      <c r="J1493" s="62">
        <v>0.10073797726099452</v>
      </c>
      <c r="K1493" s="62">
        <v>8.738334899205201E-2</v>
      </c>
      <c r="L1493" s="62">
        <v>6.2293121387854408E-2</v>
      </c>
      <c r="M1493" s="62">
        <v>1.3603813529797192E-3</v>
      </c>
      <c r="N1493" s="62">
        <v>6.7374727407088608E-2</v>
      </c>
      <c r="O1493" s="62">
        <v>7.6912784786503693E-2</v>
      </c>
      <c r="P1493" s="62">
        <v>6.7046717346877893E-2</v>
      </c>
      <c r="Q1493" s="62">
        <v>3.7934905845344424E-2</v>
      </c>
      <c r="R1493" s="62">
        <v>3.4986192313598702E-2</v>
      </c>
      <c r="S1493" s="62">
        <v>3.336475656601607E-2</v>
      </c>
      <c r="T1493" s="62">
        <v>4.0712332787555178E-2</v>
      </c>
      <c r="U1493" s="62">
        <f t="shared" si="50"/>
        <v>1</v>
      </c>
      <c r="V1493" s="63"/>
      <c r="X1493" s="64">
        <v>1481</v>
      </c>
      <c r="Y1493" s="62">
        <v>0.15885250896433303</v>
      </c>
      <c r="Z1493" s="62">
        <v>8.4206706840989368E-2</v>
      </c>
      <c r="AA1493" s="61">
        <v>1.071537930821854E-2</v>
      </c>
      <c r="AB1493" s="61">
        <v>6.3615857541863316E-2</v>
      </c>
      <c r="AC1493" s="61">
        <v>4.7647030011783173E-3</v>
      </c>
      <c r="AD1493" s="61">
        <v>0.11116476592401814</v>
      </c>
      <c r="AE1493" s="61">
        <v>1.6087785953379771E-2</v>
      </c>
      <c r="AF1493" s="61">
        <v>5.5874090676442209E-2</v>
      </c>
      <c r="AG1493" s="61">
        <v>0.10503072389130182</v>
      </c>
      <c r="AH1493" s="61">
        <v>0.14417349616700609</v>
      </c>
      <c r="AI1493" s="61">
        <v>0.12246050602593361</v>
      </c>
      <c r="AJ1493" s="61">
        <v>1.283448838138765E-2</v>
      </c>
      <c r="AK1493" s="61">
        <v>2.066112395478395E-3</v>
      </c>
      <c r="AL1493" s="61">
        <v>1.0140309157043947E-3</v>
      </c>
      <c r="AM1493" s="61">
        <v>4.9424852771712179E-2</v>
      </c>
      <c r="AN1493" s="61">
        <v>0.15305139091400494</v>
      </c>
      <c r="AO1493" s="61">
        <v>5.3964560595757771E-2</v>
      </c>
      <c r="AP1493" s="61">
        <v>9.3757255536612877E-2</v>
      </c>
      <c r="AQ1493" s="62">
        <f t="shared" si="51"/>
        <v>1</v>
      </c>
    </row>
    <row r="1494" spans="2:43" x14ac:dyDescent="0.25">
      <c r="B1494" s="64">
        <v>1482</v>
      </c>
      <c r="C1494" s="62">
        <v>0.21351518443391937</v>
      </c>
      <c r="D1494" s="62">
        <v>0.18181701402419939</v>
      </c>
      <c r="E1494" s="62">
        <v>0.10675127110735332</v>
      </c>
      <c r="F1494" s="62">
        <v>0.11238686680740076</v>
      </c>
      <c r="G1494" s="62">
        <v>0.11957614381076273</v>
      </c>
      <c r="H1494" s="62">
        <v>6.9452769671049408E-2</v>
      </c>
      <c r="I1494" s="62">
        <v>9.9457692678665457E-2</v>
      </c>
      <c r="J1494" s="62">
        <v>4.2457103078635518E-2</v>
      </c>
      <c r="K1494" s="62">
        <v>7.2339800300819074E-2</v>
      </c>
      <c r="L1494" s="62">
        <v>6.0753359198331254E-2</v>
      </c>
      <c r="M1494" s="62">
        <v>7.2312230506684325E-2</v>
      </c>
      <c r="N1494" s="62">
        <v>8.4698680569798568E-2</v>
      </c>
      <c r="O1494" s="62">
        <v>5.1058034674257569E-2</v>
      </c>
      <c r="P1494" s="62">
        <v>2.9241728807141328E-3</v>
      </c>
      <c r="Q1494" s="62">
        <v>7.3860596857783737E-3</v>
      </c>
      <c r="R1494" s="62">
        <v>6.383477011038044E-2</v>
      </c>
      <c r="S1494" s="62">
        <v>3.2550279103694783E-2</v>
      </c>
      <c r="T1494" s="62">
        <v>2.0607658156744416E-3</v>
      </c>
      <c r="U1494" s="62">
        <f t="shared" si="50"/>
        <v>1</v>
      </c>
      <c r="V1494" s="63"/>
      <c r="X1494" s="64">
        <v>1482</v>
      </c>
      <c r="Y1494" s="62">
        <v>0.16932177031513029</v>
      </c>
      <c r="Z1494" s="62">
        <v>0.26355321777922452</v>
      </c>
      <c r="AA1494" s="61">
        <v>4.1878322002427817E-2</v>
      </c>
      <c r="AB1494" s="61">
        <v>5.7147621286529497E-2</v>
      </c>
      <c r="AC1494" s="61">
        <v>7.6278872681423915E-2</v>
      </c>
      <c r="AD1494" s="61">
        <v>6.0738198170594719E-2</v>
      </c>
      <c r="AE1494" s="61">
        <v>7.7492006228687363E-2</v>
      </c>
      <c r="AF1494" s="61">
        <v>5.1579149529045736E-2</v>
      </c>
      <c r="AG1494" s="61">
        <v>9.0382201420974112E-2</v>
      </c>
      <c r="AH1494" s="61">
        <v>7.7401341448931987E-2</v>
      </c>
      <c r="AI1494" s="61">
        <v>8.3649109646547523E-2</v>
      </c>
      <c r="AJ1494" s="61">
        <v>5.7001383321299365E-2</v>
      </c>
      <c r="AK1494" s="61">
        <v>9.4407766678749214E-2</v>
      </c>
      <c r="AL1494" s="61">
        <v>6.2507551426060529E-2</v>
      </c>
      <c r="AM1494" s="61">
        <v>9.0600438188358029E-2</v>
      </c>
      <c r="AN1494" s="61">
        <v>2.5280224484201745E-2</v>
      </c>
      <c r="AO1494" s="61">
        <v>3.9315870220738611E-2</v>
      </c>
      <c r="AP1494" s="61">
        <v>1.4339943265429939E-2</v>
      </c>
      <c r="AQ1494" s="62">
        <f t="shared" si="51"/>
        <v>1</v>
      </c>
    </row>
    <row r="1495" spans="2:43" x14ac:dyDescent="0.25">
      <c r="B1495" s="64">
        <v>1483</v>
      </c>
      <c r="C1495" s="62">
        <v>0.21024197311089926</v>
      </c>
      <c r="D1495" s="62">
        <v>0.16106953509159835</v>
      </c>
      <c r="E1495" s="62">
        <v>0.10638597027066796</v>
      </c>
      <c r="F1495" s="62">
        <v>1.6283062491960411E-2</v>
      </c>
      <c r="G1495" s="62">
        <v>7.6961146075143455E-2</v>
      </c>
      <c r="H1495" s="62">
        <v>6.7754739490072116E-2</v>
      </c>
      <c r="I1495" s="62">
        <v>4.2452752693764355E-2</v>
      </c>
      <c r="J1495" s="62">
        <v>7.4895193423499012E-2</v>
      </c>
      <c r="K1495" s="62">
        <v>7.7132550724010637E-2</v>
      </c>
      <c r="L1495" s="62">
        <v>4.5833120107451018E-2</v>
      </c>
      <c r="M1495" s="62">
        <v>1.6258677840925207E-2</v>
      </c>
      <c r="N1495" s="62">
        <v>8.129545267942187E-2</v>
      </c>
      <c r="O1495" s="62">
        <v>0.10452704148284607</v>
      </c>
      <c r="P1495" s="62">
        <v>8.9559437584983609E-2</v>
      </c>
      <c r="Q1495" s="62">
        <v>4.7006576075656566E-2</v>
      </c>
      <c r="R1495" s="62">
        <v>4.9220580215609294E-2</v>
      </c>
      <c r="S1495" s="62">
        <v>3.6248964273584164E-2</v>
      </c>
      <c r="T1495" s="62">
        <v>6.8184734570404304E-2</v>
      </c>
      <c r="U1495" s="62">
        <f t="shared" si="50"/>
        <v>1</v>
      </c>
      <c r="V1495" s="63"/>
      <c r="X1495" s="64">
        <v>1483</v>
      </c>
      <c r="Y1495" s="62">
        <v>0.18136563085163354</v>
      </c>
      <c r="Z1495" s="62">
        <v>0.10314260367426858</v>
      </c>
      <c r="AA1495" s="61">
        <v>0.11990482766539919</v>
      </c>
      <c r="AB1495" s="61">
        <v>2.4935217696999246E-2</v>
      </c>
      <c r="AC1495" s="61">
        <v>2.7319896173976305E-2</v>
      </c>
      <c r="AD1495" s="61">
        <v>7.242801588442821E-2</v>
      </c>
      <c r="AE1495" s="61">
        <v>8.206377852159219E-2</v>
      </c>
      <c r="AF1495" s="61">
        <v>0.12413144911077637</v>
      </c>
      <c r="AG1495" s="61">
        <v>3.1358783454582879E-2</v>
      </c>
      <c r="AH1495" s="61">
        <v>7.2248406118858743E-2</v>
      </c>
      <c r="AI1495" s="61">
        <v>3.2865750310585078E-2</v>
      </c>
      <c r="AJ1495" s="61">
        <v>1.8063208366045524E-2</v>
      </c>
      <c r="AK1495" s="61">
        <v>3.1201645977579351E-2</v>
      </c>
      <c r="AL1495" s="61">
        <v>5.3973901528486128E-2</v>
      </c>
      <c r="AM1495" s="61">
        <v>5.360292724446615E-2</v>
      </c>
      <c r="AN1495" s="61">
        <v>0.12686595625574534</v>
      </c>
      <c r="AO1495" s="61">
        <v>6.6306223515461352E-2</v>
      </c>
      <c r="AP1495" s="61">
        <v>6.2730012175017932E-2</v>
      </c>
      <c r="AQ1495" s="62">
        <f t="shared" si="51"/>
        <v>0.99999999999999989</v>
      </c>
    </row>
    <row r="1496" spans="2:43" x14ac:dyDescent="0.25">
      <c r="B1496" s="64">
        <v>1484</v>
      </c>
      <c r="C1496" s="62">
        <v>0.18745955579944673</v>
      </c>
      <c r="D1496" s="62">
        <v>0.13282559858796006</v>
      </c>
      <c r="E1496" s="62">
        <v>5.7668117999339553E-2</v>
      </c>
      <c r="F1496" s="62">
        <v>6.2162019972663483E-2</v>
      </c>
      <c r="G1496" s="62">
        <v>2.9159188021266845E-2</v>
      </c>
      <c r="H1496" s="62">
        <v>0.13400245231401742</v>
      </c>
      <c r="I1496" s="62">
        <v>2.8520431232484496E-2</v>
      </c>
      <c r="J1496" s="62">
        <v>5.7175306540193774E-2</v>
      </c>
      <c r="K1496" s="62">
        <v>3.131514878413192E-2</v>
      </c>
      <c r="L1496" s="62">
        <v>2.9286588178091169E-2</v>
      </c>
      <c r="M1496" s="62">
        <v>5.608509077992066E-2</v>
      </c>
      <c r="N1496" s="62">
        <v>7.0010012604127633E-2</v>
      </c>
      <c r="O1496" s="62">
        <v>2.0982142559593339E-2</v>
      </c>
      <c r="P1496" s="62">
        <v>0.11493870732701095</v>
      </c>
      <c r="Q1496" s="62">
        <v>0.10945508492789692</v>
      </c>
      <c r="R1496" s="62">
        <v>4.6013794244847493E-2</v>
      </c>
      <c r="S1496" s="62">
        <v>9.8018200922457097E-2</v>
      </c>
      <c r="T1496" s="62">
        <v>5.5207713591957218E-2</v>
      </c>
      <c r="U1496" s="62">
        <f t="shared" si="50"/>
        <v>0.99999999999999989</v>
      </c>
      <c r="V1496" s="63"/>
      <c r="X1496" s="64">
        <v>1484</v>
      </c>
      <c r="Y1496" s="62">
        <v>0.16444347858536265</v>
      </c>
      <c r="Z1496" s="62">
        <v>0.22715989717805166</v>
      </c>
      <c r="AA1496" s="61">
        <v>3.8618951053767787E-2</v>
      </c>
      <c r="AB1496" s="61">
        <v>3.2530966242419634E-2</v>
      </c>
      <c r="AC1496" s="61">
        <v>6.5318429338789272E-2</v>
      </c>
      <c r="AD1496" s="61">
        <v>4.9868728817983522E-2</v>
      </c>
      <c r="AE1496" s="61">
        <v>0.10128466682506199</v>
      </c>
      <c r="AF1496" s="61">
        <v>4.4879505905462925E-3</v>
      </c>
      <c r="AG1496" s="61">
        <v>7.1683948651698595E-2</v>
      </c>
      <c r="AH1496" s="61">
        <v>5.6111377644181004E-2</v>
      </c>
      <c r="AI1496" s="61">
        <v>4.0112395448969454E-2</v>
      </c>
      <c r="AJ1496" s="61">
        <v>2.9126598382068308E-2</v>
      </c>
      <c r="AK1496" s="61">
        <v>9.9101131500292733E-2</v>
      </c>
      <c r="AL1496" s="61">
        <v>0.11174379831502357</v>
      </c>
      <c r="AM1496" s="61">
        <v>7.2455349986805626E-2</v>
      </c>
      <c r="AN1496" s="61">
        <v>7.2453824953433763E-2</v>
      </c>
      <c r="AO1496" s="61">
        <v>5.8856838105907146E-2</v>
      </c>
      <c r="AP1496" s="61">
        <v>9.6245044143051489E-2</v>
      </c>
      <c r="AQ1496" s="62">
        <f t="shared" si="51"/>
        <v>1.0000000000000002</v>
      </c>
    </row>
    <row r="1497" spans="2:43" x14ac:dyDescent="0.25">
      <c r="B1497" s="64">
        <v>1485</v>
      </c>
      <c r="C1497" s="62">
        <v>0.22363535189747488</v>
      </c>
      <c r="D1497" s="62">
        <v>0.16376654727518691</v>
      </c>
      <c r="E1497" s="62">
        <v>4.8500203056023256E-3</v>
      </c>
      <c r="F1497" s="62">
        <v>0.10189124561019923</v>
      </c>
      <c r="G1497" s="62">
        <v>7.0234685500311325E-2</v>
      </c>
      <c r="H1497" s="62">
        <v>2.8393124257822717E-2</v>
      </c>
      <c r="I1497" s="62">
        <v>2.4315160772562586E-2</v>
      </c>
      <c r="J1497" s="62">
        <v>9.6679910613186884E-2</v>
      </c>
      <c r="K1497" s="62">
        <v>6.651145765765637E-2</v>
      </c>
      <c r="L1497" s="62">
        <v>1.1662437856864338E-2</v>
      </c>
      <c r="M1497" s="62">
        <v>7.6874498732728794E-2</v>
      </c>
      <c r="N1497" s="62">
        <v>7.7030897396950931E-2</v>
      </c>
      <c r="O1497" s="62">
        <v>0.11021396719441443</v>
      </c>
      <c r="P1497" s="62">
        <v>0.10198394745089905</v>
      </c>
      <c r="Q1497" s="62">
        <v>1.1603329303427805E-3</v>
      </c>
      <c r="R1497" s="62">
        <v>4.2211635415766079E-2</v>
      </c>
      <c r="S1497" s="62">
        <v>7.8802379614230547E-2</v>
      </c>
      <c r="T1497" s="62">
        <v>0.10718429869046155</v>
      </c>
      <c r="U1497" s="62">
        <f t="shared" si="50"/>
        <v>0.99999999999999989</v>
      </c>
      <c r="V1497" s="63"/>
      <c r="X1497" s="64">
        <v>1485</v>
      </c>
      <c r="Y1497" s="62">
        <v>0.18932102831737047</v>
      </c>
      <c r="Z1497" s="62">
        <v>0.41905105351093275</v>
      </c>
      <c r="AA1497" s="61">
        <v>0.12054713640084688</v>
      </c>
      <c r="AB1497" s="61">
        <v>8.7091921621686191E-2</v>
      </c>
      <c r="AC1497" s="61">
        <v>0.12879106591531708</v>
      </c>
      <c r="AD1497" s="61">
        <v>2.2743830353413163E-2</v>
      </c>
      <c r="AE1497" s="61">
        <v>2.0406012481612269E-2</v>
      </c>
      <c r="AF1497" s="61">
        <v>2.260017856614401E-3</v>
      </c>
      <c r="AG1497" s="61">
        <v>4.4080163069877547E-2</v>
      </c>
      <c r="AH1497" s="61">
        <v>1.7956548503336618E-2</v>
      </c>
      <c r="AI1497" s="61">
        <v>2.4694302280661364E-2</v>
      </c>
      <c r="AJ1497" s="61">
        <v>8.0421069752332638E-2</v>
      </c>
      <c r="AK1497" s="61">
        <v>0.11457582796847685</v>
      </c>
      <c r="AL1497" s="61">
        <v>7.863748102692146E-2</v>
      </c>
      <c r="AM1497" s="61">
        <v>2.807028261669672E-2</v>
      </c>
      <c r="AN1497" s="61">
        <v>7.469359836567413E-2</v>
      </c>
      <c r="AO1497" s="61">
        <v>9.3956865931611372E-2</v>
      </c>
      <c r="AP1497" s="61">
        <v>6.1073875854921335E-2</v>
      </c>
      <c r="AQ1497" s="62">
        <f t="shared" si="51"/>
        <v>1</v>
      </c>
    </row>
    <row r="1498" spans="2:43" x14ac:dyDescent="0.25">
      <c r="B1498" s="64">
        <v>1486</v>
      </c>
      <c r="C1498" s="62">
        <v>0.20060395120924568</v>
      </c>
      <c r="D1498" s="62">
        <v>0.15068473497882595</v>
      </c>
      <c r="E1498" s="62">
        <v>2.3678553856910169E-2</v>
      </c>
      <c r="F1498" s="62">
        <v>6.6596415097180409E-2</v>
      </c>
      <c r="G1498" s="62">
        <v>3.1428355449044813E-4</v>
      </c>
      <c r="H1498" s="62">
        <v>0.11349551273579479</v>
      </c>
      <c r="I1498" s="62">
        <v>2.5626176696621835E-3</v>
      </c>
      <c r="J1498" s="62">
        <v>7.1462742773142962E-2</v>
      </c>
      <c r="K1498" s="62">
        <v>0.1358978387497371</v>
      </c>
      <c r="L1498" s="62">
        <v>3.4094862631917126E-2</v>
      </c>
      <c r="M1498" s="62">
        <v>0.12383171316483602</v>
      </c>
      <c r="N1498" s="62">
        <v>5.1158060804595194E-2</v>
      </c>
      <c r="O1498" s="62">
        <v>4.6002243372078181E-3</v>
      </c>
      <c r="P1498" s="62">
        <v>5.4049640958678341E-2</v>
      </c>
      <c r="Q1498" s="62">
        <v>4.1128164893423087E-2</v>
      </c>
      <c r="R1498" s="62">
        <v>8.3865588390495238E-2</v>
      </c>
      <c r="S1498" s="62">
        <v>0.12885796656860957</v>
      </c>
      <c r="T1498" s="62">
        <v>6.4405813813319529E-2</v>
      </c>
      <c r="U1498" s="62">
        <f t="shared" si="50"/>
        <v>1</v>
      </c>
      <c r="V1498" s="63"/>
      <c r="X1498" s="64">
        <v>1486</v>
      </c>
      <c r="Y1498" s="62">
        <v>0.18392182699291576</v>
      </c>
      <c r="Z1498" s="62">
        <v>0.39616351984935549</v>
      </c>
      <c r="AA1498" s="61">
        <v>3.0557473816838317E-2</v>
      </c>
      <c r="AB1498" s="61">
        <v>5.9983730061911052E-2</v>
      </c>
      <c r="AC1498" s="61">
        <v>0.11477695966104522</v>
      </c>
      <c r="AD1498" s="61">
        <v>2.3977537420162412E-2</v>
      </c>
      <c r="AE1498" s="61">
        <v>3.1696151323444138E-2</v>
      </c>
      <c r="AF1498" s="61">
        <v>1.7306153885727142E-2</v>
      </c>
      <c r="AG1498" s="61">
        <v>9.2627945492383332E-4</v>
      </c>
      <c r="AH1498" s="61">
        <v>4.4071030275022315E-2</v>
      </c>
      <c r="AI1498" s="61">
        <v>3.7907511810196144E-2</v>
      </c>
      <c r="AJ1498" s="61">
        <v>4.1632646524060082E-2</v>
      </c>
      <c r="AK1498" s="61">
        <v>0.14803709062164472</v>
      </c>
      <c r="AL1498" s="61">
        <v>4.0730139348700775E-2</v>
      </c>
      <c r="AM1498" s="61">
        <v>4.2765555525416506E-2</v>
      </c>
      <c r="AN1498" s="61">
        <v>0.14046182520060213</v>
      </c>
      <c r="AO1498" s="61">
        <v>0.10546722105892044</v>
      </c>
      <c r="AP1498" s="61">
        <v>0.11970269401138488</v>
      </c>
      <c r="AQ1498" s="62">
        <f t="shared" si="51"/>
        <v>1</v>
      </c>
    </row>
    <row r="1499" spans="2:43" x14ac:dyDescent="0.25">
      <c r="B1499" s="64">
        <v>1487</v>
      </c>
      <c r="C1499" s="62">
        <v>0.21304193786076914</v>
      </c>
      <c r="D1499" s="62">
        <v>0.12053361713330304</v>
      </c>
      <c r="E1499" s="62">
        <v>2.3748191278083499E-2</v>
      </c>
      <c r="F1499" s="62">
        <v>0.11578027296476072</v>
      </c>
      <c r="G1499" s="62">
        <v>4.605724721487444E-2</v>
      </c>
      <c r="H1499" s="62">
        <v>6.4108607630716007E-3</v>
      </c>
      <c r="I1499" s="62">
        <v>0.103626308170001</v>
      </c>
      <c r="J1499" s="62">
        <v>0.10209105741487903</v>
      </c>
      <c r="K1499" s="62">
        <v>5.0886695465375352E-2</v>
      </c>
      <c r="L1499" s="62">
        <v>6.4133405905499138E-2</v>
      </c>
      <c r="M1499" s="62">
        <v>4.6396641957835605E-2</v>
      </c>
      <c r="N1499" s="62">
        <v>4.1795150439929561E-2</v>
      </c>
      <c r="O1499" s="62">
        <v>9.8148007214422326E-3</v>
      </c>
      <c r="P1499" s="62">
        <v>0.14513545173111261</v>
      </c>
      <c r="Q1499" s="62">
        <v>6.1410328210660559E-2</v>
      </c>
      <c r="R1499" s="62">
        <v>2.3801100346097954E-2</v>
      </c>
      <c r="S1499" s="62">
        <v>0.12935772305144075</v>
      </c>
      <c r="T1499" s="62">
        <v>2.9554764364935947E-2</v>
      </c>
      <c r="U1499" s="62">
        <f t="shared" si="50"/>
        <v>1</v>
      </c>
      <c r="V1499" s="63"/>
      <c r="X1499" s="64">
        <v>1487</v>
      </c>
      <c r="Y1499" s="62">
        <v>0.18081964519353388</v>
      </c>
      <c r="Z1499" s="62">
        <v>0.28236234918064218</v>
      </c>
      <c r="AA1499" s="61">
        <v>9.2316229355816001E-2</v>
      </c>
      <c r="AB1499" s="61">
        <v>5.0317130197420616E-2</v>
      </c>
      <c r="AC1499" s="61">
        <v>8.6315072329146425E-2</v>
      </c>
      <c r="AD1499" s="61">
        <v>7.9751108914862798E-2</v>
      </c>
      <c r="AE1499" s="61">
        <v>6.052529435789461E-2</v>
      </c>
      <c r="AF1499" s="61">
        <v>6.0477732814127202E-2</v>
      </c>
      <c r="AG1499" s="61">
        <v>8.7868788872050296E-2</v>
      </c>
      <c r="AH1499" s="61">
        <v>3.1111270218412035E-2</v>
      </c>
      <c r="AI1499" s="61">
        <v>1.131894866257269E-2</v>
      </c>
      <c r="AJ1499" s="61">
        <v>3.9883610265625952E-2</v>
      </c>
      <c r="AK1499" s="61">
        <v>8.5946691832725047E-2</v>
      </c>
      <c r="AL1499" s="61">
        <v>7.269039436524713E-2</v>
      </c>
      <c r="AM1499" s="61">
        <v>3.6037531895726324E-2</v>
      </c>
      <c r="AN1499" s="61">
        <v>6.9302557764034614E-2</v>
      </c>
      <c r="AO1499" s="61">
        <v>8.3093863629278883E-2</v>
      </c>
      <c r="AP1499" s="61">
        <v>5.3043774525059269E-2</v>
      </c>
      <c r="AQ1499" s="62">
        <f t="shared" si="51"/>
        <v>0.99999999999999989</v>
      </c>
    </row>
    <row r="1500" spans="2:43" x14ac:dyDescent="0.25">
      <c r="B1500" s="64">
        <v>1488</v>
      </c>
      <c r="C1500" s="62">
        <v>0.18172147181279114</v>
      </c>
      <c r="D1500" s="62">
        <v>0.1100206434201451</v>
      </c>
      <c r="E1500" s="62">
        <v>6.5067328929828139E-2</v>
      </c>
      <c r="F1500" s="62">
        <v>9.3163323121794012E-2</v>
      </c>
      <c r="G1500" s="62">
        <v>1.1649642623546333E-3</v>
      </c>
      <c r="H1500" s="62">
        <v>8.6089987783809968E-2</v>
      </c>
      <c r="I1500" s="62">
        <v>7.7046802498126288E-2</v>
      </c>
      <c r="J1500" s="62">
        <v>1.5418191169919758E-2</v>
      </c>
      <c r="K1500" s="62">
        <v>7.7997337479772475E-3</v>
      </c>
      <c r="L1500" s="62">
        <v>0.10813709972239714</v>
      </c>
      <c r="M1500" s="62">
        <v>6.6284210003975427E-2</v>
      </c>
      <c r="N1500" s="62">
        <v>1.6496361813725314E-2</v>
      </c>
      <c r="O1500" s="62">
        <v>1.7959217356254196E-2</v>
      </c>
      <c r="P1500" s="62">
        <v>5.6455865127329911E-2</v>
      </c>
      <c r="Q1500" s="62">
        <v>7.4583061587850705E-2</v>
      </c>
      <c r="R1500" s="62">
        <v>0.11607984477024388</v>
      </c>
      <c r="S1500" s="62">
        <v>7.9533303147612283E-2</v>
      </c>
      <c r="T1500" s="62">
        <v>0.11872070495680102</v>
      </c>
      <c r="U1500" s="62">
        <f t="shared" si="50"/>
        <v>0.99999999999999989</v>
      </c>
      <c r="V1500" s="63"/>
      <c r="X1500" s="64">
        <v>1488</v>
      </c>
      <c r="Y1500" s="62">
        <v>0.18100593876569268</v>
      </c>
      <c r="Z1500" s="62">
        <v>0.19118399938793773</v>
      </c>
      <c r="AA1500" s="61">
        <v>0.11322651123619053</v>
      </c>
      <c r="AB1500" s="61">
        <v>8.9658763801602467E-2</v>
      </c>
      <c r="AC1500" s="61">
        <v>1.9174850644008725E-2</v>
      </c>
      <c r="AD1500" s="61">
        <v>2.893736330885294E-2</v>
      </c>
      <c r="AE1500" s="61">
        <v>3.3543671361191248E-2</v>
      </c>
      <c r="AF1500" s="61">
        <v>9.9632196922008712E-2</v>
      </c>
      <c r="AG1500" s="61">
        <v>2.4410322443105689E-2</v>
      </c>
      <c r="AH1500" s="61">
        <v>9.7267970716964233E-2</v>
      </c>
      <c r="AI1500" s="61">
        <v>0.1141967125593243</v>
      </c>
      <c r="AJ1500" s="61">
        <v>5.7181667086258374E-2</v>
      </c>
      <c r="AK1500" s="61">
        <v>0.1218328598100569</v>
      </c>
      <c r="AL1500" s="61">
        <v>5.5064488336148531E-3</v>
      </c>
      <c r="AM1500" s="61">
        <v>4.8595159762772323E-2</v>
      </c>
      <c r="AN1500" s="61">
        <v>4.0465285385371814E-2</v>
      </c>
      <c r="AO1500" s="61">
        <v>5.7486979528793565E-2</v>
      </c>
      <c r="AP1500" s="61">
        <v>4.8883236599883535E-2</v>
      </c>
      <c r="AQ1500" s="62">
        <f t="shared" si="51"/>
        <v>1.0000000000000002</v>
      </c>
    </row>
    <row r="1501" spans="2:43" x14ac:dyDescent="0.25">
      <c r="B1501" s="64">
        <v>1489</v>
      </c>
      <c r="C1501" s="62">
        <v>0.19858902267374445</v>
      </c>
      <c r="D1501" s="62">
        <v>0.12916948840435952</v>
      </c>
      <c r="E1501" s="62">
        <v>9.6805128273050503E-2</v>
      </c>
      <c r="F1501" s="62">
        <v>6.765689097100111E-2</v>
      </c>
      <c r="G1501" s="62">
        <v>3.097143652283443E-2</v>
      </c>
      <c r="H1501" s="62">
        <v>6.7792024016087252E-3</v>
      </c>
      <c r="I1501" s="62">
        <v>3.119250885519503E-2</v>
      </c>
      <c r="J1501" s="62">
        <v>6.0911995658871135E-2</v>
      </c>
      <c r="K1501" s="62">
        <v>2.1521494088747862E-2</v>
      </c>
      <c r="L1501" s="62">
        <v>0.10598140321915799</v>
      </c>
      <c r="M1501" s="62">
        <v>6.9259451551401091E-2</v>
      </c>
      <c r="N1501" s="62">
        <v>0.11579702997231435</v>
      </c>
      <c r="O1501" s="62">
        <v>7.8504674328113283E-2</v>
      </c>
      <c r="P1501" s="62">
        <v>7.2398444416231472E-2</v>
      </c>
      <c r="Q1501" s="62">
        <v>2.4511938024801061E-2</v>
      </c>
      <c r="R1501" s="62">
        <v>0.12653852481435648</v>
      </c>
      <c r="S1501" s="62">
        <v>1.7485119707729636E-2</v>
      </c>
      <c r="T1501" s="62">
        <v>7.3684757194585809E-2</v>
      </c>
      <c r="U1501" s="62">
        <f t="shared" si="50"/>
        <v>0.99999999999999989</v>
      </c>
      <c r="V1501" s="63"/>
      <c r="X1501" s="64">
        <v>1489</v>
      </c>
      <c r="Y1501" s="62">
        <v>0.16930971615401072</v>
      </c>
      <c r="Z1501" s="62">
        <v>0.20277203645534744</v>
      </c>
      <c r="AA1501" s="61">
        <v>4.7798637774334463E-2</v>
      </c>
      <c r="AB1501" s="61">
        <v>5.0602764911922504E-2</v>
      </c>
      <c r="AC1501" s="61">
        <v>4.92452952118222E-2</v>
      </c>
      <c r="AD1501" s="61">
        <v>3.1571664132202491E-2</v>
      </c>
      <c r="AE1501" s="61">
        <v>3.2869260767415011E-2</v>
      </c>
      <c r="AF1501" s="61">
        <v>5.3141041896747461E-2</v>
      </c>
      <c r="AG1501" s="61">
        <v>8.584070455239573E-2</v>
      </c>
      <c r="AH1501" s="61">
        <v>1.5177407609161472E-2</v>
      </c>
      <c r="AI1501" s="61">
        <v>0.10752131967165973</v>
      </c>
      <c r="AJ1501" s="61">
        <v>7.3806592578356409E-2</v>
      </c>
      <c r="AK1501" s="61">
        <v>7.1571651345413684E-2</v>
      </c>
      <c r="AL1501" s="61">
        <v>4.7949651221541413E-2</v>
      </c>
      <c r="AM1501" s="61">
        <v>9.1013695481715381E-2</v>
      </c>
      <c r="AN1501" s="61">
        <v>0.10576497179062103</v>
      </c>
      <c r="AO1501" s="61">
        <v>0.1197509639887938</v>
      </c>
      <c r="AP1501" s="61">
        <v>1.637437706589712E-2</v>
      </c>
      <c r="AQ1501" s="62">
        <f t="shared" si="51"/>
        <v>0.99999999999999989</v>
      </c>
    </row>
    <row r="1502" spans="2:43" x14ac:dyDescent="0.25">
      <c r="B1502" s="64">
        <v>1490</v>
      </c>
      <c r="C1502" s="62">
        <v>0.20582013954740849</v>
      </c>
      <c r="D1502" s="62">
        <v>0.14415769121633384</v>
      </c>
      <c r="E1502" s="62">
        <v>2.0144365750315422E-2</v>
      </c>
      <c r="F1502" s="62">
        <v>2.405200325715879E-2</v>
      </c>
      <c r="G1502" s="62">
        <v>3.0808125851530255E-2</v>
      </c>
      <c r="H1502" s="62">
        <v>7.7672299459102243E-2</v>
      </c>
      <c r="I1502" s="62">
        <v>3.2897866129731383E-2</v>
      </c>
      <c r="J1502" s="62">
        <v>9.8558927049919615E-2</v>
      </c>
      <c r="K1502" s="62">
        <v>3.8588999106333809E-2</v>
      </c>
      <c r="L1502" s="62">
        <v>7.466481502325796E-2</v>
      </c>
      <c r="M1502" s="62">
        <v>7.3143083893581276E-2</v>
      </c>
      <c r="N1502" s="62">
        <v>4.0704394914152647E-2</v>
      </c>
      <c r="O1502" s="62">
        <v>0.10463316355555817</v>
      </c>
      <c r="P1502" s="62">
        <v>4.7819377057794564E-2</v>
      </c>
      <c r="Q1502" s="62">
        <v>0.10093878827542187</v>
      </c>
      <c r="R1502" s="62">
        <v>3.5459549535020417E-2</v>
      </c>
      <c r="S1502" s="62">
        <v>0.10122305076507604</v>
      </c>
      <c r="T1502" s="62">
        <v>9.8691190376045665E-2</v>
      </c>
      <c r="U1502" s="62">
        <f t="shared" si="50"/>
        <v>1.0000000000000002</v>
      </c>
      <c r="V1502" s="63"/>
      <c r="X1502" s="64">
        <v>1490</v>
      </c>
      <c r="Y1502" s="62">
        <v>0.19886601737034321</v>
      </c>
      <c r="Z1502" s="62">
        <v>0.32990061665776282</v>
      </c>
      <c r="AA1502" s="61">
        <v>4.6525155194387824E-2</v>
      </c>
      <c r="AB1502" s="61">
        <v>9.5467796554864814E-2</v>
      </c>
      <c r="AC1502" s="61">
        <v>0.1083752114494282</v>
      </c>
      <c r="AD1502" s="61">
        <v>8.757417157348138E-2</v>
      </c>
      <c r="AE1502" s="61">
        <v>2.0043674595622597E-3</v>
      </c>
      <c r="AF1502" s="61">
        <v>0.1005152706597391</v>
      </c>
      <c r="AG1502" s="61">
        <v>0.11521674258671515</v>
      </c>
      <c r="AH1502" s="61">
        <v>0.12486901724843079</v>
      </c>
      <c r="AI1502" s="61">
        <v>4.0867587794322709E-2</v>
      </c>
      <c r="AJ1502" s="61">
        <v>1.3700189016965401E-2</v>
      </c>
      <c r="AK1502" s="61">
        <v>2.7069279272148739E-2</v>
      </c>
      <c r="AL1502" s="61">
        <v>3.034705428437864E-2</v>
      </c>
      <c r="AM1502" s="61">
        <v>2.9370881621553296E-3</v>
      </c>
      <c r="AN1502" s="61">
        <v>9.1755797776488776E-2</v>
      </c>
      <c r="AO1502" s="61">
        <v>8.0691738853451461E-2</v>
      </c>
      <c r="AP1502" s="61">
        <v>3.2083532113479425E-2</v>
      </c>
      <c r="AQ1502" s="62">
        <f t="shared" si="51"/>
        <v>1</v>
      </c>
    </row>
    <row r="1503" spans="2:43" x14ac:dyDescent="0.25">
      <c r="B1503" s="64">
        <v>1491</v>
      </c>
      <c r="C1503" s="62">
        <v>0.20291828158025821</v>
      </c>
      <c r="D1503" s="62">
        <v>0.16412169457086564</v>
      </c>
      <c r="E1503" s="62">
        <v>0.13491167292515771</v>
      </c>
      <c r="F1503" s="62">
        <v>4.4489262398966348E-2</v>
      </c>
      <c r="G1503" s="62">
        <v>4.7147884290408171E-2</v>
      </c>
      <c r="H1503" s="62">
        <v>0.11975978330684002</v>
      </c>
      <c r="I1503" s="62">
        <v>1.2365204789728697E-3</v>
      </c>
      <c r="J1503" s="62">
        <v>3.9101045707462291E-2</v>
      </c>
      <c r="K1503" s="62">
        <v>8.0964102538174168E-2</v>
      </c>
      <c r="L1503" s="62">
        <v>6.8402205600024996E-2</v>
      </c>
      <c r="M1503" s="62">
        <v>4.8731522696550497E-2</v>
      </c>
      <c r="N1503" s="62">
        <v>8.8552528319197493E-3</v>
      </c>
      <c r="O1503" s="62">
        <v>0.12131096076464327</v>
      </c>
      <c r="P1503" s="62">
        <v>0.10020689956834933</v>
      </c>
      <c r="Q1503" s="62">
        <v>4.3330467849866362E-2</v>
      </c>
      <c r="R1503" s="62">
        <v>1.0752552750631883E-2</v>
      </c>
      <c r="S1503" s="62">
        <v>3.8550577418604098E-2</v>
      </c>
      <c r="T1503" s="62">
        <v>9.2249288873428259E-2</v>
      </c>
      <c r="U1503" s="62">
        <f t="shared" si="50"/>
        <v>1.0000000000000002</v>
      </c>
      <c r="V1503" s="63"/>
      <c r="X1503" s="64">
        <v>1491</v>
      </c>
      <c r="Y1503" s="62">
        <v>0.18840189297643667</v>
      </c>
      <c r="Z1503" s="62">
        <v>0.10414856443114151</v>
      </c>
      <c r="AA1503" s="61">
        <v>0.10841591989485948</v>
      </c>
      <c r="AB1503" s="61">
        <v>9.9818810846671518E-2</v>
      </c>
      <c r="AC1503" s="61">
        <v>1.7205412970748454E-2</v>
      </c>
      <c r="AD1503" s="61">
        <v>9.6060549934424179E-3</v>
      </c>
      <c r="AE1503" s="61">
        <v>5.290850617249384E-2</v>
      </c>
      <c r="AF1503" s="61">
        <v>9.3698467623041889E-2</v>
      </c>
      <c r="AG1503" s="61">
        <v>1.3571159618647207E-2</v>
      </c>
      <c r="AH1503" s="61">
        <v>0.11188445584442237</v>
      </c>
      <c r="AI1503" s="61">
        <v>0.12800454975656181</v>
      </c>
      <c r="AJ1503" s="61">
        <v>2.380706024313594E-2</v>
      </c>
      <c r="AK1503" s="61">
        <v>1.0061242222216649E-2</v>
      </c>
      <c r="AL1503" s="61">
        <v>2.2783589756903453E-2</v>
      </c>
      <c r="AM1503" s="61">
        <v>3.9149762077908656E-2</v>
      </c>
      <c r="AN1503" s="61">
        <v>4.9085862972409279E-2</v>
      </c>
      <c r="AO1503" s="61">
        <v>0.11874239081567713</v>
      </c>
      <c r="AP1503" s="61">
        <v>0.10125675419085987</v>
      </c>
      <c r="AQ1503" s="62">
        <f t="shared" si="51"/>
        <v>0.99999999999999989</v>
      </c>
    </row>
    <row r="1504" spans="2:43" x14ac:dyDescent="0.25">
      <c r="B1504" s="64">
        <v>1492</v>
      </c>
      <c r="C1504" s="62">
        <v>0.21500339929080534</v>
      </c>
      <c r="D1504" s="62">
        <v>0.16632660818832551</v>
      </c>
      <c r="E1504" s="62">
        <v>5.3190605507911666E-2</v>
      </c>
      <c r="F1504" s="62">
        <v>7.9441102592601884E-2</v>
      </c>
      <c r="G1504" s="62">
        <v>0.12238469962959009</v>
      </c>
      <c r="H1504" s="62">
        <v>5.8516449667654867E-2</v>
      </c>
      <c r="I1504" s="62">
        <v>8.6260508840798653E-2</v>
      </c>
      <c r="J1504" s="62">
        <v>3.1337020181229497E-2</v>
      </c>
      <c r="K1504" s="62">
        <v>2.1646712286725114E-2</v>
      </c>
      <c r="L1504" s="62">
        <v>7.8607941243565529E-2</v>
      </c>
      <c r="M1504" s="62">
        <v>2.7750489880887786E-2</v>
      </c>
      <c r="N1504" s="62">
        <v>0.11099707531915688</v>
      </c>
      <c r="O1504" s="62">
        <v>0.1088194655056916</v>
      </c>
      <c r="P1504" s="62">
        <v>1.4845130101898661E-2</v>
      </c>
      <c r="Q1504" s="62">
        <v>3.6717193393575542E-2</v>
      </c>
      <c r="R1504" s="62">
        <v>8.7557442264616838E-3</v>
      </c>
      <c r="S1504" s="62">
        <v>7.8918137297096028E-2</v>
      </c>
      <c r="T1504" s="62">
        <v>8.18117243251546E-2</v>
      </c>
      <c r="U1504" s="62">
        <f t="shared" si="50"/>
        <v>1</v>
      </c>
      <c r="V1504" s="63"/>
      <c r="X1504" s="64">
        <v>1492</v>
      </c>
      <c r="Y1504" s="62">
        <v>0.16422112447252274</v>
      </c>
      <c r="Z1504" s="62">
        <v>0.14223401046325038</v>
      </c>
      <c r="AA1504" s="61">
        <v>7.6233515201715826E-2</v>
      </c>
      <c r="AB1504" s="61">
        <v>0.10877100914775378</v>
      </c>
      <c r="AC1504" s="61">
        <v>2.7140263181325442E-3</v>
      </c>
      <c r="AD1504" s="61">
        <v>1.9986026730307273E-2</v>
      </c>
      <c r="AE1504" s="61">
        <v>8.7864781953669091E-2</v>
      </c>
      <c r="AF1504" s="61">
        <v>2.5244726948772962E-2</v>
      </c>
      <c r="AG1504" s="61">
        <v>7.7426830629004129E-2</v>
      </c>
      <c r="AH1504" s="61">
        <v>9.9850904455959885E-2</v>
      </c>
      <c r="AI1504" s="61">
        <v>0.11178883669542201</v>
      </c>
      <c r="AJ1504" s="61">
        <v>9.5371130165946214E-3</v>
      </c>
      <c r="AK1504" s="61">
        <v>6.5688650237031063E-2</v>
      </c>
      <c r="AL1504" s="61">
        <v>3.9921110002387447E-2</v>
      </c>
      <c r="AM1504" s="61">
        <v>3.1720988769096216E-2</v>
      </c>
      <c r="AN1504" s="61">
        <v>0.12941677750947567</v>
      </c>
      <c r="AO1504" s="61">
        <v>4.2855889151877095E-2</v>
      </c>
      <c r="AP1504" s="61">
        <v>7.0978813232800364E-2</v>
      </c>
      <c r="AQ1504" s="62">
        <f t="shared" si="51"/>
        <v>1</v>
      </c>
    </row>
    <row r="1505" spans="2:43" x14ac:dyDescent="0.25">
      <c r="B1505" s="64">
        <v>1493</v>
      </c>
      <c r="C1505" s="62">
        <v>0.20016265169535755</v>
      </c>
      <c r="D1505" s="62">
        <v>0.14165793163890808</v>
      </c>
      <c r="E1505" s="62">
        <v>4.1910033463960994E-2</v>
      </c>
      <c r="F1505" s="62">
        <v>0.11207076487576059</v>
      </c>
      <c r="G1505" s="62">
        <v>5.0748349749930151E-2</v>
      </c>
      <c r="H1505" s="62">
        <v>4.4147110385800242E-2</v>
      </c>
      <c r="I1505" s="62">
        <v>8.0169336730169696E-2</v>
      </c>
      <c r="J1505" s="62">
        <v>8.4567764506973606E-2</v>
      </c>
      <c r="K1505" s="62">
        <v>6.8404014526546346E-3</v>
      </c>
      <c r="L1505" s="62">
        <v>5.9088658699976884E-2</v>
      </c>
      <c r="M1505" s="62">
        <v>8.8993878955015079E-2</v>
      </c>
      <c r="N1505" s="62">
        <v>4.3201695767717749E-2</v>
      </c>
      <c r="O1505" s="62">
        <v>8.5939665205115104E-2</v>
      </c>
      <c r="P1505" s="62">
        <v>0.11181772286063189</v>
      </c>
      <c r="Q1505" s="62">
        <v>3.8412190076828466E-2</v>
      </c>
      <c r="R1505" s="62">
        <v>0.10203980286868523</v>
      </c>
      <c r="S1505" s="62">
        <v>5.929606884851826E-3</v>
      </c>
      <c r="T1505" s="62">
        <v>4.4123017515927961E-2</v>
      </c>
      <c r="U1505" s="62">
        <f t="shared" si="50"/>
        <v>0.99999999999999989</v>
      </c>
      <c r="V1505" s="63"/>
      <c r="X1505" s="64">
        <v>1493</v>
      </c>
      <c r="Y1505" s="62">
        <v>0.19635992248169734</v>
      </c>
      <c r="Z1505" s="62">
        <v>0.25986624522024093</v>
      </c>
      <c r="AA1505" s="61">
        <v>8.1088242383600254E-2</v>
      </c>
      <c r="AB1505" s="61">
        <v>7.6223301368887997E-2</v>
      </c>
      <c r="AC1505" s="61">
        <v>0.10782016875989328</v>
      </c>
      <c r="AD1505" s="61">
        <v>6.4933367974463682E-2</v>
      </c>
      <c r="AE1505" s="61">
        <v>8.354147824286022E-2</v>
      </c>
      <c r="AF1505" s="61">
        <v>7.8004022041335996E-2</v>
      </c>
      <c r="AG1505" s="61">
        <v>4.3789177403200943E-2</v>
      </c>
      <c r="AH1505" s="61">
        <v>2.5859834728839261E-2</v>
      </c>
      <c r="AI1505" s="61">
        <v>8.9119550241708624E-3</v>
      </c>
      <c r="AJ1505" s="61">
        <v>6.3397755591803398E-2</v>
      </c>
      <c r="AK1505" s="61">
        <v>1.7584759273531429E-2</v>
      </c>
      <c r="AL1505" s="61">
        <v>7.9205959258566966E-2</v>
      </c>
      <c r="AM1505" s="61">
        <v>3.9364009599938181E-2</v>
      </c>
      <c r="AN1505" s="61">
        <v>1.7433166697611129E-2</v>
      </c>
      <c r="AO1505" s="61">
        <v>0.10370486314854185</v>
      </c>
      <c r="AP1505" s="61">
        <v>0.10913793850275462</v>
      </c>
      <c r="AQ1505" s="62">
        <f t="shared" si="51"/>
        <v>1</v>
      </c>
    </row>
    <row r="1506" spans="2:43" x14ac:dyDescent="0.25">
      <c r="B1506" s="64">
        <v>1494</v>
      </c>
      <c r="C1506" s="62">
        <v>0.20250342941647576</v>
      </c>
      <c r="D1506" s="62">
        <v>0.15362551084433659</v>
      </c>
      <c r="E1506" s="62">
        <v>8.8081288805303665E-2</v>
      </c>
      <c r="F1506" s="62">
        <v>4.5853028344358268E-2</v>
      </c>
      <c r="G1506" s="62">
        <v>8.3833722240978431E-2</v>
      </c>
      <c r="H1506" s="62">
        <v>5.5977986783487518E-2</v>
      </c>
      <c r="I1506" s="62">
        <v>4.1417876749226291E-2</v>
      </c>
      <c r="J1506" s="62">
        <v>5.2647802468626735E-2</v>
      </c>
      <c r="K1506" s="62">
        <v>2.0582662616082301E-2</v>
      </c>
      <c r="L1506" s="62">
        <v>3.6895248586101742E-2</v>
      </c>
      <c r="M1506" s="62">
        <v>0.11123711218639173</v>
      </c>
      <c r="N1506" s="62">
        <v>5.3228957519401647E-2</v>
      </c>
      <c r="O1506" s="62">
        <v>7.2226684300975688E-2</v>
      </c>
      <c r="P1506" s="62">
        <v>8.2232162306096854E-2</v>
      </c>
      <c r="Q1506" s="62">
        <v>8.3701155385099507E-2</v>
      </c>
      <c r="R1506" s="62">
        <v>6.618237111883668E-2</v>
      </c>
      <c r="S1506" s="62">
        <v>2.3655944922117041E-2</v>
      </c>
      <c r="T1506" s="62">
        <v>8.2245995666915775E-2</v>
      </c>
      <c r="U1506" s="62">
        <f t="shared" si="50"/>
        <v>1</v>
      </c>
      <c r="V1506" s="63"/>
      <c r="X1506" s="64">
        <v>1494</v>
      </c>
      <c r="Y1506" s="62">
        <v>0.17725778718684146</v>
      </c>
      <c r="Z1506" s="62">
        <v>0.3077451783124569</v>
      </c>
      <c r="AA1506" s="61">
        <v>2.5838111326888239E-2</v>
      </c>
      <c r="AB1506" s="61">
        <v>4.556417884441296E-2</v>
      </c>
      <c r="AC1506" s="61">
        <v>0.11434752363258376</v>
      </c>
      <c r="AD1506" s="61">
        <v>9.7008039414538866E-2</v>
      </c>
      <c r="AE1506" s="61">
        <v>9.9525669211654996E-2</v>
      </c>
      <c r="AF1506" s="61">
        <v>2.6896879285879974E-2</v>
      </c>
      <c r="AG1506" s="61">
        <v>9.0474456163961547E-2</v>
      </c>
      <c r="AH1506" s="61">
        <v>2.7915336890811685E-3</v>
      </c>
      <c r="AI1506" s="61">
        <v>2.8799130457715861E-2</v>
      </c>
      <c r="AJ1506" s="61">
        <v>9.1634106928364878E-2</v>
      </c>
      <c r="AK1506" s="61">
        <v>6.4238355632612043E-2</v>
      </c>
      <c r="AL1506" s="61">
        <v>1.7991249806620684E-2</v>
      </c>
      <c r="AM1506" s="61">
        <v>5.1505829450196813E-2</v>
      </c>
      <c r="AN1506" s="61">
        <v>5.5821286293416233E-2</v>
      </c>
      <c r="AO1506" s="61">
        <v>0.10510655043695709</v>
      </c>
      <c r="AP1506" s="61">
        <v>8.245709942511488E-2</v>
      </c>
      <c r="AQ1506" s="62">
        <f t="shared" si="51"/>
        <v>0.99999999999999989</v>
      </c>
    </row>
    <row r="1507" spans="2:43" x14ac:dyDescent="0.25">
      <c r="B1507" s="64">
        <v>1495</v>
      </c>
      <c r="C1507" s="62">
        <v>0.19716111037440939</v>
      </c>
      <c r="D1507" s="62">
        <v>0.15081631973758514</v>
      </c>
      <c r="E1507" s="62">
        <v>3.2371329078796258E-2</v>
      </c>
      <c r="F1507" s="62">
        <v>4.4756083497556012E-2</v>
      </c>
      <c r="G1507" s="62">
        <v>8.5105972519965101E-2</v>
      </c>
      <c r="H1507" s="62">
        <v>0.12021162049611293</v>
      </c>
      <c r="I1507" s="62">
        <v>6.4731655063731686E-2</v>
      </c>
      <c r="J1507" s="62">
        <v>1.0713761371329256E-2</v>
      </c>
      <c r="K1507" s="62">
        <v>4.5070815863725022E-2</v>
      </c>
      <c r="L1507" s="62">
        <v>5.9074086819449E-2</v>
      </c>
      <c r="M1507" s="62">
        <v>5.9628923603371013E-2</v>
      </c>
      <c r="N1507" s="62">
        <v>3.9837308623704014E-2</v>
      </c>
      <c r="O1507" s="62">
        <v>2.5027556320375066E-2</v>
      </c>
      <c r="P1507" s="62">
        <v>5.1802662741936373E-2</v>
      </c>
      <c r="Q1507" s="62">
        <v>5.0013100933616397E-2</v>
      </c>
      <c r="R1507" s="62">
        <v>8.1351721170139321E-2</v>
      </c>
      <c r="S1507" s="62">
        <v>0.11172215254510512</v>
      </c>
      <c r="T1507" s="62">
        <v>0.11858124935108738</v>
      </c>
      <c r="U1507" s="62">
        <f t="shared" si="50"/>
        <v>1</v>
      </c>
      <c r="V1507" s="63"/>
      <c r="X1507" s="64">
        <v>1495</v>
      </c>
      <c r="Y1507" s="62">
        <v>0.18329635915063092</v>
      </c>
      <c r="Z1507" s="62">
        <v>0.30035559222580904</v>
      </c>
      <c r="AA1507" s="61">
        <v>0.10517587870673402</v>
      </c>
      <c r="AB1507" s="61">
        <v>5.719836686956737E-2</v>
      </c>
      <c r="AC1507" s="61">
        <v>0.10160027459909519</v>
      </c>
      <c r="AD1507" s="61">
        <v>4.5082440314089091E-3</v>
      </c>
      <c r="AE1507" s="61">
        <v>6.6549867559837605E-2</v>
      </c>
      <c r="AF1507" s="61">
        <v>1.2155692035232566E-2</v>
      </c>
      <c r="AG1507" s="61">
        <v>2.1656339029348368E-2</v>
      </c>
      <c r="AH1507" s="61">
        <v>5.7333629259642617E-2</v>
      </c>
      <c r="AI1507" s="61">
        <v>9.247464272494578E-2</v>
      </c>
      <c r="AJ1507" s="61">
        <v>6.0330234634989023E-2</v>
      </c>
      <c r="AK1507" s="61">
        <v>7.6879430799988352E-2</v>
      </c>
      <c r="AL1507" s="61">
        <v>5.328691841332605E-2</v>
      </c>
      <c r="AM1507" s="61">
        <v>8.3520127569486111E-2</v>
      </c>
      <c r="AN1507" s="61">
        <v>5.7841240324078913E-3</v>
      </c>
      <c r="AO1507" s="61">
        <v>9.2069492171298603E-2</v>
      </c>
      <c r="AP1507" s="61">
        <v>0.10947673756269138</v>
      </c>
      <c r="AQ1507" s="62">
        <f t="shared" si="51"/>
        <v>0.99999999999999989</v>
      </c>
    </row>
    <row r="1508" spans="2:43" x14ac:dyDescent="0.25">
      <c r="B1508" s="64">
        <v>1496</v>
      </c>
      <c r="C1508" s="62">
        <v>0.20679336354978228</v>
      </c>
      <c r="D1508" s="62">
        <v>0.12764485141991488</v>
      </c>
      <c r="E1508" s="62">
        <v>6.4133045793652477E-2</v>
      </c>
      <c r="F1508" s="62">
        <v>0.1230298250447292</v>
      </c>
      <c r="G1508" s="62">
        <v>1.4638265153178259E-2</v>
      </c>
      <c r="H1508" s="62">
        <v>1.5904951497589896E-3</v>
      </c>
      <c r="I1508" s="62">
        <v>4.9612163909935274E-2</v>
      </c>
      <c r="J1508" s="62">
        <v>5.3406617216888289E-2</v>
      </c>
      <c r="K1508" s="62">
        <v>4.6496169586691033E-2</v>
      </c>
      <c r="L1508" s="62">
        <v>6.596155276088056E-2</v>
      </c>
      <c r="M1508" s="62">
        <v>1.5213523706934377E-2</v>
      </c>
      <c r="N1508" s="62">
        <v>8.2659968620121732E-2</v>
      </c>
      <c r="O1508" s="62">
        <v>8.9591214441136754E-2</v>
      </c>
      <c r="P1508" s="62">
        <v>5.1279264451563097E-2</v>
      </c>
      <c r="Q1508" s="62">
        <v>7.8744264687463317E-2</v>
      </c>
      <c r="R1508" s="62">
        <v>1.216710774517869E-2</v>
      </c>
      <c r="S1508" s="62">
        <v>0.12821754275942984</v>
      </c>
      <c r="T1508" s="62">
        <v>0.12325897897245808</v>
      </c>
      <c r="U1508" s="62">
        <f t="shared" si="50"/>
        <v>0.99999999999999989</v>
      </c>
      <c r="V1508" s="63"/>
      <c r="X1508" s="64">
        <v>1496</v>
      </c>
      <c r="Y1508" s="62">
        <v>0.20637692870778745</v>
      </c>
      <c r="Z1508" s="62">
        <v>0.38352809982467145</v>
      </c>
      <c r="AA1508" s="61">
        <v>5.95477711747446E-2</v>
      </c>
      <c r="AB1508" s="61">
        <v>7.6367384021563942E-2</v>
      </c>
      <c r="AC1508" s="61">
        <v>0.13841741520492787</v>
      </c>
      <c r="AD1508" s="61">
        <v>0.13232410420435348</v>
      </c>
      <c r="AE1508" s="61">
        <v>6.7386377736940409E-2</v>
      </c>
      <c r="AF1508" s="61">
        <v>0.109961936053823</v>
      </c>
      <c r="AG1508" s="61">
        <v>2.6649717585621912E-2</v>
      </c>
      <c r="AH1508" s="61">
        <v>1.6695905463697539E-2</v>
      </c>
      <c r="AI1508" s="61">
        <v>5.5314353089833242E-2</v>
      </c>
      <c r="AJ1508" s="61">
        <v>1.7045297560595345E-2</v>
      </c>
      <c r="AK1508" s="61">
        <v>8.6547903974038567E-2</v>
      </c>
      <c r="AL1508" s="61">
        <v>2.8150300545512531E-2</v>
      </c>
      <c r="AM1508" s="61">
        <v>2.9152138813141933E-2</v>
      </c>
      <c r="AN1508" s="61">
        <v>1.0588460031597529E-2</v>
      </c>
      <c r="AO1508" s="61">
        <v>9.5784444971979243E-2</v>
      </c>
      <c r="AP1508" s="61">
        <v>5.0066489567628894E-2</v>
      </c>
      <c r="AQ1508" s="62">
        <f t="shared" si="51"/>
        <v>1</v>
      </c>
    </row>
    <row r="1509" spans="2:43" x14ac:dyDescent="0.25">
      <c r="B1509" s="64">
        <v>1497</v>
      </c>
      <c r="C1509" s="62">
        <v>0.2150753434848707</v>
      </c>
      <c r="D1509" s="62">
        <v>0.14180317616677299</v>
      </c>
      <c r="E1509" s="62">
        <v>4.6858349544600161E-3</v>
      </c>
      <c r="F1509" s="62">
        <v>2.2763032257185024E-3</v>
      </c>
      <c r="G1509" s="62">
        <v>7.6223143337683152E-2</v>
      </c>
      <c r="H1509" s="62">
        <v>8.1631787640035966E-3</v>
      </c>
      <c r="I1509" s="62">
        <v>9.4170769706587207E-2</v>
      </c>
      <c r="J1509" s="62">
        <v>8.1565874990605497E-2</v>
      </c>
      <c r="K1509" s="62">
        <v>8.5359153190113085E-2</v>
      </c>
      <c r="L1509" s="62">
        <v>7.8003005781133686E-2</v>
      </c>
      <c r="M1509" s="62">
        <v>8.9876120864131447E-3</v>
      </c>
      <c r="N1509" s="62">
        <v>6.0661289875176584E-2</v>
      </c>
      <c r="O1509" s="62">
        <v>0.10666240315816712</v>
      </c>
      <c r="P1509" s="62">
        <v>9.6233295954469528E-2</v>
      </c>
      <c r="Q1509" s="62">
        <v>7.7765974858156603E-2</v>
      </c>
      <c r="R1509" s="62">
        <v>4.3810994402963703E-2</v>
      </c>
      <c r="S1509" s="62">
        <v>8.0111977085514832E-2</v>
      </c>
      <c r="T1509" s="62">
        <v>9.5319188628833845E-2</v>
      </c>
      <c r="U1509" s="62">
        <f t="shared" si="50"/>
        <v>1.0000000000000002</v>
      </c>
      <c r="V1509" s="63"/>
      <c r="X1509" s="64">
        <v>1497</v>
      </c>
      <c r="Y1509" s="62">
        <v>0.18860988918051724</v>
      </c>
      <c r="Z1509" s="62">
        <v>0.19160728568410582</v>
      </c>
      <c r="AA1509" s="61">
        <v>0.12476873296060477</v>
      </c>
      <c r="AB1509" s="61">
        <v>7.8020320359046505E-2</v>
      </c>
      <c r="AC1509" s="61">
        <v>4.492381364059967E-2</v>
      </c>
      <c r="AD1509" s="61">
        <v>7.7206686165901357E-3</v>
      </c>
      <c r="AE1509" s="61">
        <v>6.2624363740061044E-3</v>
      </c>
      <c r="AF1509" s="61">
        <v>0.10353653725232782</v>
      </c>
      <c r="AG1509" s="61">
        <v>5.5292250972960484E-2</v>
      </c>
      <c r="AH1509" s="61">
        <v>0.15730706663231073</v>
      </c>
      <c r="AI1509" s="61">
        <v>7.9910649596700911E-2</v>
      </c>
      <c r="AJ1509" s="61">
        <v>6.365107976053995E-2</v>
      </c>
      <c r="AK1509" s="61">
        <v>3.7278342954951041E-2</v>
      </c>
      <c r="AL1509" s="61">
        <v>1.953625544263449E-2</v>
      </c>
      <c r="AM1509" s="61">
        <v>3.9645312988989753E-2</v>
      </c>
      <c r="AN1509" s="61">
        <v>7.4852262839109548E-2</v>
      </c>
      <c r="AO1509" s="61">
        <v>4.9320622137894322E-2</v>
      </c>
      <c r="AP1509" s="61">
        <v>5.7973647470733899E-2</v>
      </c>
      <c r="AQ1509" s="62">
        <f t="shared" si="51"/>
        <v>1</v>
      </c>
    </row>
    <row r="1510" spans="2:43" x14ac:dyDescent="0.25">
      <c r="B1510" s="64">
        <v>1498</v>
      </c>
      <c r="C1510" s="62">
        <v>0.19921353849027976</v>
      </c>
      <c r="D1510" s="62">
        <v>0.13108100823634741</v>
      </c>
      <c r="E1510" s="62">
        <v>0.12958495000294687</v>
      </c>
      <c r="F1510" s="62">
        <v>0.1213876180541566</v>
      </c>
      <c r="G1510" s="62">
        <v>1.9423885167153834E-2</v>
      </c>
      <c r="H1510" s="62">
        <v>5.888667831633574E-2</v>
      </c>
      <c r="I1510" s="62">
        <v>6.980963451168451E-2</v>
      </c>
      <c r="J1510" s="62">
        <v>2.5371631080971412E-2</v>
      </c>
      <c r="K1510" s="62">
        <v>3.3297952618350127E-2</v>
      </c>
      <c r="L1510" s="62">
        <v>6.2209487675233689E-2</v>
      </c>
      <c r="M1510" s="62">
        <v>4.549458044420706E-2</v>
      </c>
      <c r="N1510" s="62">
        <v>9.8653397029237949E-2</v>
      </c>
      <c r="O1510" s="62">
        <v>5.3779335639710268E-2</v>
      </c>
      <c r="P1510" s="62">
        <v>1.8720160579151282E-2</v>
      </c>
      <c r="Q1510" s="62">
        <v>1.8370841472285911E-2</v>
      </c>
      <c r="R1510" s="62">
        <v>2.7215225566079835E-2</v>
      </c>
      <c r="S1510" s="62">
        <v>0.11668897667737811</v>
      </c>
      <c r="T1510" s="62">
        <v>0.10110564516511679</v>
      </c>
      <c r="U1510" s="62">
        <f t="shared" si="50"/>
        <v>0.99999999999999989</v>
      </c>
      <c r="V1510" s="63"/>
      <c r="X1510" s="64">
        <v>1498</v>
      </c>
      <c r="Y1510" s="62">
        <v>0.15396662695202218</v>
      </c>
      <c r="Z1510" s="62">
        <v>8.4494902281149808E-2</v>
      </c>
      <c r="AA1510" s="61">
        <v>5.9167435257335768E-2</v>
      </c>
      <c r="AB1510" s="61">
        <v>1.2944446634813589E-2</v>
      </c>
      <c r="AC1510" s="61">
        <v>2.5669037888474158E-2</v>
      </c>
      <c r="AD1510" s="61">
        <v>8.1839439074447948E-2</v>
      </c>
      <c r="AE1510" s="61">
        <v>4.0956065676228566E-2</v>
      </c>
      <c r="AF1510" s="61">
        <v>2.5333351077304885E-2</v>
      </c>
      <c r="AG1510" s="61">
        <v>1.3254761463839731E-2</v>
      </c>
      <c r="AH1510" s="61">
        <v>6.1176869069017231E-2</v>
      </c>
      <c r="AI1510" s="61">
        <v>4.1996876169001635E-2</v>
      </c>
      <c r="AJ1510" s="61">
        <v>9.448221261511644E-2</v>
      </c>
      <c r="AK1510" s="61">
        <v>3.730838705905265E-2</v>
      </c>
      <c r="AL1510" s="61">
        <v>7.1101039167805358E-2</v>
      </c>
      <c r="AM1510" s="61">
        <v>0.10363649170811928</v>
      </c>
      <c r="AN1510" s="61">
        <v>0.10997333743860607</v>
      </c>
      <c r="AO1510" s="61">
        <v>9.8851415620241342E-2</v>
      </c>
      <c r="AP1510" s="61">
        <v>0.12230883408059519</v>
      </c>
      <c r="AQ1510" s="62">
        <f t="shared" si="51"/>
        <v>0.99999999999999989</v>
      </c>
    </row>
    <row r="1511" spans="2:43" x14ac:dyDescent="0.25">
      <c r="B1511" s="64">
        <v>1499</v>
      </c>
      <c r="C1511" s="62">
        <v>0.20208771777164566</v>
      </c>
      <c r="D1511" s="62">
        <v>0.16180512465102234</v>
      </c>
      <c r="E1511" s="62">
        <v>8.9117887895639403E-2</v>
      </c>
      <c r="F1511" s="62">
        <v>9.9871105969864371E-2</v>
      </c>
      <c r="G1511" s="62">
        <v>5.8892529963028004E-2</v>
      </c>
      <c r="H1511" s="62">
        <v>3.8933920395086974E-2</v>
      </c>
      <c r="I1511" s="62">
        <v>3.657346936601788E-2</v>
      </c>
      <c r="J1511" s="62">
        <v>6.3431787021988151E-2</v>
      </c>
      <c r="K1511" s="62">
        <v>9.7464260458388699E-2</v>
      </c>
      <c r="L1511" s="62">
        <v>4.5884339237596029E-2</v>
      </c>
      <c r="M1511" s="62">
        <v>9.1431534888238006E-2</v>
      </c>
      <c r="N1511" s="62">
        <v>6.2806626862033185E-2</v>
      </c>
      <c r="O1511" s="62">
        <v>5.3949222282642893E-2</v>
      </c>
      <c r="P1511" s="62">
        <v>9.0721324381777574E-2</v>
      </c>
      <c r="Q1511" s="62">
        <v>4.8244738327912276E-2</v>
      </c>
      <c r="R1511" s="62">
        <v>9.705930654422848E-2</v>
      </c>
      <c r="S1511" s="62">
        <v>8.9797634249390804E-3</v>
      </c>
      <c r="T1511" s="62">
        <v>1.6638182980619004E-2</v>
      </c>
      <c r="U1511" s="62">
        <f t="shared" si="50"/>
        <v>1</v>
      </c>
      <c r="V1511" s="63"/>
      <c r="X1511" s="64">
        <v>1499</v>
      </c>
      <c r="Y1511" s="62">
        <v>0.15236462186166738</v>
      </c>
      <c r="Z1511" s="62">
        <v>4.1415510950239931E-2</v>
      </c>
      <c r="AA1511" s="61">
        <v>4.2388408391892387E-3</v>
      </c>
      <c r="AB1511" s="61">
        <v>9.9090248593682817E-2</v>
      </c>
      <c r="AC1511" s="61">
        <v>6.2764309195990917E-3</v>
      </c>
      <c r="AD1511" s="61">
        <v>8.0997946522735578E-2</v>
      </c>
      <c r="AE1511" s="61">
        <v>0.12382379973416931</v>
      </c>
      <c r="AF1511" s="61">
        <v>8.9801592728616722E-3</v>
      </c>
      <c r="AG1511" s="61">
        <v>5.7677463975134013E-2</v>
      </c>
      <c r="AH1511" s="61">
        <v>0.12314129678636897</v>
      </c>
      <c r="AI1511" s="61">
        <v>6.1294986489838138E-2</v>
      </c>
      <c r="AJ1511" s="61">
        <v>2.7346632305512283E-3</v>
      </c>
      <c r="AK1511" s="61">
        <v>1.041975448536416E-3</v>
      </c>
      <c r="AL1511" s="61">
        <v>0.12064560676461587</v>
      </c>
      <c r="AM1511" s="61">
        <v>0.12641527265678928</v>
      </c>
      <c r="AN1511" s="61">
        <v>1.0942565891409874E-2</v>
      </c>
      <c r="AO1511" s="61">
        <v>0.10119330915823972</v>
      </c>
      <c r="AP1511" s="61">
        <v>7.1505433716278849E-2</v>
      </c>
      <c r="AQ1511" s="62">
        <f t="shared" si="51"/>
        <v>1.0000000000000002</v>
      </c>
    </row>
    <row r="1512" spans="2:43" x14ac:dyDescent="0.25">
      <c r="B1512" s="64">
        <v>1500</v>
      </c>
      <c r="C1512" s="62">
        <v>0.22766320818952701</v>
      </c>
      <c r="D1512" s="62">
        <v>0.16915518506749685</v>
      </c>
      <c r="E1512" s="62">
        <v>8.3452554753040711E-2</v>
      </c>
      <c r="F1512" s="62">
        <v>3.9578871252846766E-2</v>
      </c>
      <c r="G1512" s="62">
        <v>0.10398644437298109</v>
      </c>
      <c r="H1512" s="62">
        <v>1.91090529746906E-2</v>
      </c>
      <c r="I1512" s="62">
        <v>6.3209050296525487E-2</v>
      </c>
      <c r="J1512" s="62">
        <v>8.8948445615401814E-2</v>
      </c>
      <c r="K1512" s="62">
        <v>9.8995917568194272E-2</v>
      </c>
      <c r="L1512" s="62">
        <v>0.10433801259327108</v>
      </c>
      <c r="M1512" s="62">
        <v>7.9390416534225877E-2</v>
      </c>
      <c r="N1512" s="62">
        <v>4.3298043814355369E-2</v>
      </c>
      <c r="O1512" s="62">
        <v>9.6155362350890825E-2</v>
      </c>
      <c r="P1512" s="62">
        <v>5.0107794886020608E-2</v>
      </c>
      <c r="Q1512" s="62">
        <v>3.1220345439423525E-2</v>
      </c>
      <c r="R1512" s="62">
        <v>9.7058110915541843E-3</v>
      </c>
      <c r="S1512" s="62">
        <v>3.8686469695070731E-2</v>
      </c>
      <c r="T1512" s="62">
        <v>4.9817406761507081E-2</v>
      </c>
      <c r="U1512" s="62">
        <f t="shared" si="50"/>
        <v>0.99999999999999989</v>
      </c>
      <c r="V1512" s="63"/>
      <c r="X1512" s="64">
        <v>1500</v>
      </c>
      <c r="Y1512" s="62">
        <v>0.19087209881999737</v>
      </c>
      <c r="Z1512" s="62">
        <v>0.21752409286466459</v>
      </c>
      <c r="AA1512" s="61">
        <v>3.7259768175411483E-2</v>
      </c>
      <c r="AB1512" s="61">
        <v>5.9691077790365844E-2</v>
      </c>
      <c r="AC1512" s="61">
        <v>7.8579140973395592E-2</v>
      </c>
      <c r="AD1512" s="61">
        <v>1.4183275185528492E-2</v>
      </c>
      <c r="AE1512" s="61">
        <v>0.10978798930960555</v>
      </c>
      <c r="AF1512" s="61">
        <v>8.0150385389033241E-2</v>
      </c>
      <c r="AG1512" s="61">
        <v>4.3897094536140574E-2</v>
      </c>
      <c r="AH1512" s="61">
        <v>5.0304085567472172E-2</v>
      </c>
      <c r="AI1512" s="61">
        <v>8.0171510783736827E-2</v>
      </c>
      <c r="AJ1512" s="61">
        <v>0.11612769853270086</v>
      </c>
      <c r="AK1512" s="61">
        <v>4.7854778805424741E-2</v>
      </c>
      <c r="AL1512" s="61">
        <v>3.5639659789531569E-2</v>
      </c>
      <c r="AM1512" s="61">
        <v>1.5449856648255711E-2</v>
      </c>
      <c r="AN1512" s="61">
        <v>4.9030370627716625E-2</v>
      </c>
      <c r="AO1512" s="61">
        <v>7.5374210504568828E-2</v>
      </c>
      <c r="AP1512" s="61">
        <v>0.10649909738111203</v>
      </c>
      <c r="AQ1512" s="62">
        <f t="shared" si="51"/>
        <v>1.0000000000000002</v>
      </c>
    </row>
    <row r="1513" spans="2:43" x14ac:dyDescent="0.25">
      <c r="B1513" s="64">
        <v>1501</v>
      </c>
      <c r="C1513" s="62">
        <v>0.19997129452737755</v>
      </c>
      <c r="D1513" s="62">
        <v>0.14178494704812789</v>
      </c>
      <c r="E1513" s="62">
        <v>5.652817756139502E-2</v>
      </c>
      <c r="F1513" s="62">
        <v>1.3811969429774314E-2</v>
      </c>
      <c r="G1513" s="62">
        <v>1.1573583367769048E-2</v>
      </c>
      <c r="H1513" s="62">
        <v>0.11218912332319873</v>
      </c>
      <c r="I1513" s="62">
        <v>6.3566766974313488E-2</v>
      </c>
      <c r="J1513" s="62">
        <v>8.7844173824895191E-2</v>
      </c>
      <c r="K1513" s="62">
        <v>3.9501855217815789E-2</v>
      </c>
      <c r="L1513" s="62">
        <v>0.10009533296165206</v>
      </c>
      <c r="M1513" s="62">
        <v>8.9652148238714868E-2</v>
      </c>
      <c r="N1513" s="62">
        <v>3.2649009043371814E-3</v>
      </c>
      <c r="O1513" s="62">
        <v>0.10119612630429414</v>
      </c>
      <c r="P1513" s="62">
        <v>3.542462695596453E-2</v>
      </c>
      <c r="Q1513" s="62">
        <v>7.1405753124987037E-2</v>
      </c>
      <c r="R1513" s="62">
        <v>2.983900551565704E-2</v>
      </c>
      <c r="S1513" s="62">
        <v>0.11586166366428864</v>
      </c>
      <c r="T1513" s="62">
        <v>6.8244792630942963E-2</v>
      </c>
      <c r="U1513" s="62">
        <f t="shared" si="50"/>
        <v>0.99999999999999989</v>
      </c>
      <c r="V1513" s="63"/>
      <c r="X1513" s="64">
        <v>1501</v>
      </c>
      <c r="Y1513" s="62">
        <v>0.18583097614346139</v>
      </c>
      <c r="Z1513" s="62">
        <v>0.2358225854384717</v>
      </c>
      <c r="AA1513" s="61">
        <v>8.2235984356457417E-2</v>
      </c>
      <c r="AB1513" s="61">
        <v>2.8782901280529002E-2</v>
      </c>
      <c r="AC1513" s="61">
        <v>0.10067152665970354</v>
      </c>
      <c r="AD1513" s="61">
        <v>2.9732558316665145E-2</v>
      </c>
      <c r="AE1513" s="61">
        <v>6.0225773796496296E-2</v>
      </c>
      <c r="AF1513" s="61">
        <v>6.6355173059884143E-2</v>
      </c>
      <c r="AG1513" s="61">
        <v>6.1506177063641526E-3</v>
      </c>
      <c r="AH1513" s="61">
        <v>3.6244214395479618E-2</v>
      </c>
      <c r="AI1513" s="61">
        <v>4.9918366686720179E-2</v>
      </c>
      <c r="AJ1513" s="61">
        <v>9.3208174621628059E-2</v>
      </c>
      <c r="AK1513" s="61">
        <v>3.6694831806572056E-2</v>
      </c>
      <c r="AL1513" s="61">
        <v>0.10309646664189152</v>
      </c>
      <c r="AM1513" s="61">
        <v>7.6037624584131144E-2</v>
      </c>
      <c r="AN1513" s="61">
        <v>4.1473626650612196E-2</v>
      </c>
      <c r="AO1513" s="61">
        <v>7.5691360064564644E-2</v>
      </c>
      <c r="AP1513" s="61">
        <v>0.113480799372301</v>
      </c>
      <c r="AQ1513" s="62">
        <f t="shared" si="51"/>
        <v>1</v>
      </c>
    </row>
    <row r="1514" spans="2:43" x14ac:dyDescent="0.25">
      <c r="B1514" s="64">
        <v>1502</v>
      </c>
      <c r="C1514" s="62">
        <v>0.19323437538045907</v>
      </c>
      <c r="D1514" s="62">
        <v>0.11934700165048666</v>
      </c>
      <c r="E1514" s="62">
        <v>7.998037908142748E-2</v>
      </c>
      <c r="F1514" s="62">
        <v>9.1766548241938362E-2</v>
      </c>
      <c r="G1514" s="62">
        <v>2.819648980171361E-2</v>
      </c>
      <c r="H1514" s="62">
        <v>1.2569804600554485E-2</v>
      </c>
      <c r="I1514" s="62">
        <v>0.11790460921785252</v>
      </c>
      <c r="J1514" s="62">
        <v>4.8312936166209589E-2</v>
      </c>
      <c r="K1514" s="62">
        <v>5.0424479463180981E-2</v>
      </c>
      <c r="L1514" s="62">
        <v>2.9373101213899945E-2</v>
      </c>
      <c r="M1514" s="62">
        <v>0.12242090206141124</v>
      </c>
      <c r="N1514" s="62">
        <v>4.3197274297792923E-2</v>
      </c>
      <c r="O1514" s="62">
        <v>3.5575385214990318E-2</v>
      </c>
      <c r="P1514" s="62">
        <v>0.10218628531692329</v>
      </c>
      <c r="Q1514" s="62">
        <v>0.11682558861931862</v>
      </c>
      <c r="R1514" s="62">
        <v>2.435677594948861E-2</v>
      </c>
      <c r="S1514" s="62">
        <v>4.7946497084432167E-2</v>
      </c>
      <c r="T1514" s="62">
        <v>4.8962943668865895E-2</v>
      </c>
      <c r="U1514" s="62">
        <f t="shared" si="50"/>
        <v>1</v>
      </c>
      <c r="V1514" s="63"/>
      <c r="X1514" s="64">
        <v>1502</v>
      </c>
      <c r="Y1514" s="62">
        <v>0.17173821152188284</v>
      </c>
      <c r="Z1514" s="62">
        <v>0.29302718106980996</v>
      </c>
      <c r="AA1514" s="61">
        <v>1.2044697225549102E-4</v>
      </c>
      <c r="AB1514" s="61">
        <v>8.4626441549800702E-2</v>
      </c>
      <c r="AC1514" s="61">
        <v>9.0973493738506953E-2</v>
      </c>
      <c r="AD1514" s="61">
        <v>0.10088804126826244</v>
      </c>
      <c r="AE1514" s="61">
        <v>8.451336198332696E-3</v>
      </c>
      <c r="AF1514" s="61">
        <v>7.9976305330850386E-2</v>
      </c>
      <c r="AG1514" s="61">
        <v>0.11409880855785573</v>
      </c>
      <c r="AH1514" s="61">
        <v>8.4035560738897216E-2</v>
      </c>
      <c r="AI1514" s="61">
        <v>3.7165975156047561E-2</v>
      </c>
      <c r="AJ1514" s="61">
        <v>2.3526177103816891E-2</v>
      </c>
      <c r="AK1514" s="61">
        <v>5.645294346558228E-2</v>
      </c>
      <c r="AL1514" s="61">
        <v>6.1376251228914151E-2</v>
      </c>
      <c r="AM1514" s="61">
        <v>0.11497295470971076</v>
      </c>
      <c r="AN1514" s="61">
        <v>9.2788533129341433E-2</v>
      </c>
      <c r="AO1514" s="61">
        <v>8.5779529054725977E-3</v>
      </c>
      <c r="AP1514" s="61">
        <v>4.1968777946352537E-2</v>
      </c>
      <c r="AQ1514" s="62">
        <f t="shared" si="51"/>
        <v>0.99999999999999978</v>
      </c>
    </row>
    <row r="1515" spans="2:43" x14ac:dyDescent="0.25">
      <c r="B1515" s="64">
        <v>1503</v>
      </c>
      <c r="C1515" s="62">
        <v>0.19238329084471445</v>
      </c>
      <c r="D1515" s="62">
        <v>0.12313067332982769</v>
      </c>
      <c r="E1515" s="62">
        <v>6.9727701173852755E-2</v>
      </c>
      <c r="F1515" s="62">
        <v>4.9500338973723031E-2</v>
      </c>
      <c r="G1515" s="62">
        <v>2.1895394185960582E-2</v>
      </c>
      <c r="H1515" s="62">
        <v>8.1741726452071034E-2</v>
      </c>
      <c r="I1515" s="62">
        <v>3.8168886090677139E-2</v>
      </c>
      <c r="J1515" s="62">
        <v>6.6306198977694117E-2</v>
      </c>
      <c r="K1515" s="62">
        <v>5.8468491354992165E-2</v>
      </c>
      <c r="L1515" s="62">
        <v>7.0244503097946595E-2</v>
      </c>
      <c r="M1515" s="62">
        <v>6.1922147615384789E-2</v>
      </c>
      <c r="N1515" s="62">
        <v>8.7277766325949496E-2</v>
      </c>
      <c r="O1515" s="62">
        <v>2.7698469830082336E-2</v>
      </c>
      <c r="P1515" s="62">
        <v>7.7971937016123496E-2</v>
      </c>
      <c r="Q1515" s="62">
        <v>8.3119849122800446E-2</v>
      </c>
      <c r="R1515" s="62">
        <v>6.2813395942353648E-2</v>
      </c>
      <c r="S1515" s="62">
        <v>5.0127392162332182E-2</v>
      </c>
      <c r="T1515" s="62">
        <v>9.301580167805612E-2</v>
      </c>
      <c r="U1515" s="62">
        <f t="shared" si="50"/>
        <v>1</v>
      </c>
      <c r="V1515" s="63"/>
      <c r="X1515" s="64">
        <v>1503</v>
      </c>
      <c r="Y1515" s="62">
        <v>0.19275100492753977</v>
      </c>
      <c r="Z1515" s="62">
        <v>0.29702660865818709</v>
      </c>
      <c r="AA1515" s="61">
        <v>8.9383469152372733E-2</v>
      </c>
      <c r="AB1515" s="61">
        <v>0.10169813561163384</v>
      </c>
      <c r="AC1515" s="61">
        <v>0.10483210823786687</v>
      </c>
      <c r="AD1515" s="61">
        <v>0.11044232912868873</v>
      </c>
      <c r="AE1515" s="61">
        <v>4.8406074424401521E-2</v>
      </c>
      <c r="AF1515" s="61">
        <v>6.6919486218314034E-2</v>
      </c>
      <c r="AG1515" s="61">
        <v>7.2164584637383206E-2</v>
      </c>
      <c r="AH1515" s="61">
        <v>6.6851414539712245E-2</v>
      </c>
      <c r="AI1515" s="61">
        <v>8.6219707552098276E-2</v>
      </c>
      <c r="AJ1515" s="61">
        <v>6.1131252980722341E-3</v>
      </c>
      <c r="AK1515" s="61">
        <v>9.1228513750498952E-3</v>
      </c>
      <c r="AL1515" s="61">
        <v>3.399003926273967E-2</v>
      </c>
      <c r="AM1515" s="61">
        <v>3.1708246047652214E-3</v>
      </c>
      <c r="AN1515" s="61">
        <v>4.9381313309361068E-2</v>
      </c>
      <c r="AO1515" s="61">
        <v>8.199178265982511E-2</v>
      </c>
      <c r="AP1515" s="61">
        <v>6.9312753987715484E-2</v>
      </c>
      <c r="AQ1515" s="62">
        <f t="shared" si="51"/>
        <v>1</v>
      </c>
    </row>
    <row r="1516" spans="2:43" x14ac:dyDescent="0.25">
      <c r="B1516" s="64">
        <v>1504</v>
      </c>
      <c r="C1516" s="62">
        <v>0.20253980897447027</v>
      </c>
      <c r="D1516" s="62">
        <v>0.16877520114090683</v>
      </c>
      <c r="E1516" s="62">
        <v>7.8879972766875445E-2</v>
      </c>
      <c r="F1516" s="62">
        <v>8.534511100555614E-3</v>
      </c>
      <c r="G1516" s="62">
        <v>0.10154621005048316</v>
      </c>
      <c r="H1516" s="62">
        <v>6.3406147366300486E-2</v>
      </c>
      <c r="I1516" s="62">
        <v>5.471451331401652E-2</v>
      </c>
      <c r="J1516" s="62">
        <v>3.8089530927977726E-2</v>
      </c>
      <c r="K1516" s="62">
        <v>7.9547324209564202E-2</v>
      </c>
      <c r="L1516" s="62">
        <v>1.9898646776294396E-2</v>
      </c>
      <c r="M1516" s="62">
        <v>9.2002628346746607E-2</v>
      </c>
      <c r="N1516" s="62">
        <v>5.7269290776691309E-2</v>
      </c>
      <c r="O1516" s="62">
        <v>9.3624028378743271E-2</v>
      </c>
      <c r="P1516" s="62">
        <v>9.2472759373786476E-2</v>
      </c>
      <c r="Q1516" s="62">
        <v>9.9558681816795766E-2</v>
      </c>
      <c r="R1516" s="62">
        <v>5.5179074296727887E-2</v>
      </c>
      <c r="S1516" s="62">
        <v>6.1027934299999172E-3</v>
      </c>
      <c r="T1516" s="62">
        <v>5.9173887068441233E-2</v>
      </c>
      <c r="U1516" s="62">
        <f t="shared" si="50"/>
        <v>1</v>
      </c>
      <c r="V1516" s="63"/>
      <c r="X1516" s="64">
        <v>1504</v>
      </c>
      <c r="Y1516" s="62">
        <v>0.17569344386592933</v>
      </c>
      <c r="Z1516" s="62">
        <v>0.3534660689351346</v>
      </c>
      <c r="AA1516" s="61">
        <v>7.7222296574279564E-2</v>
      </c>
      <c r="AB1516" s="61">
        <v>6.4984413671333605E-2</v>
      </c>
      <c r="AC1516" s="61">
        <v>0.11290158138912618</v>
      </c>
      <c r="AD1516" s="61">
        <v>0.11799518551069693</v>
      </c>
      <c r="AE1516" s="61">
        <v>5.3620179581291123E-2</v>
      </c>
      <c r="AF1516" s="61">
        <v>3.605601506204046E-2</v>
      </c>
      <c r="AG1516" s="61">
        <v>7.1149620649713599E-2</v>
      </c>
      <c r="AH1516" s="61">
        <v>0.12030240098517905</v>
      </c>
      <c r="AI1516" s="61">
        <v>8.3744239767642614E-2</v>
      </c>
      <c r="AJ1516" s="61">
        <v>4.0397398181260515E-2</v>
      </c>
      <c r="AK1516" s="61">
        <v>6.9748929658459177E-2</v>
      </c>
      <c r="AL1516" s="61">
        <v>1.3798814868589275E-2</v>
      </c>
      <c r="AM1516" s="61">
        <v>1.5495672132239811E-2</v>
      </c>
      <c r="AN1516" s="61">
        <v>9.004951162315393E-2</v>
      </c>
      <c r="AO1516" s="61">
        <v>3.6712243784118598E-3</v>
      </c>
      <c r="AP1516" s="61">
        <v>2.8862515966582254E-2</v>
      </c>
      <c r="AQ1516" s="62">
        <f t="shared" si="51"/>
        <v>0.99999999999999989</v>
      </c>
    </row>
    <row r="1517" spans="2:43" x14ac:dyDescent="0.25">
      <c r="B1517" s="64">
        <v>1505</v>
      </c>
      <c r="C1517" s="62">
        <v>0.20421126864815464</v>
      </c>
      <c r="D1517" s="62">
        <v>0.13293944722777368</v>
      </c>
      <c r="E1517" s="62">
        <v>9.1675394225399186E-3</v>
      </c>
      <c r="F1517" s="62">
        <v>4.4958441936892815E-2</v>
      </c>
      <c r="G1517" s="62">
        <v>5.494383288285954E-2</v>
      </c>
      <c r="H1517" s="62">
        <v>7.5281803555086332E-2</v>
      </c>
      <c r="I1517" s="62">
        <v>0.12099982592951006</v>
      </c>
      <c r="J1517" s="62">
        <v>5.1876257386622264E-2</v>
      </c>
      <c r="K1517" s="62">
        <v>9.710887888315857E-2</v>
      </c>
      <c r="L1517" s="62">
        <v>8.8650017338653811E-2</v>
      </c>
      <c r="M1517" s="62">
        <v>6.1590816679530112E-2</v>
      </c>
      <c r="N1517" s="62">
        <v>0.10561533874051593</v>
      </c>
      <c r="O1517" s="62">
        <v>7.3952518733494205E-2</v>
      </c>
      <c r="P1517" s="62">
        <v>1.6963539611509159E-2</v>
      </c>
      <c r="Q1517" s="62">
        <v>5.1376042926718534E-3</v>
      </c>
      <c r="R1517" s="62">
        <v>2.2812359540212594E-2</v>
      </c>
      <c r="S1517" s="62">
        <v>3.8360198674018915E-2</v>
      </c>
      <c r="T1517" s="62">
        <v>0.13258102639272384</v>
      </c>
      <c r="U1517" s="62">
        <f t="shared" si="50"/>
        <v>1</v>
      </c>
      <c r="V1517" s="63"/>
      <c r="X1517" s="64">
        <v>1505</v>
      </c>
      <c r="Y1517" s="62">
        <v>0.18803116972453321</v>
      </c>
      <c r="Z1517" s="62">
        <v>0.26499956302046002</v>
      </c>
      <c r="AA1517" s="61">
        <v>8.3694746238293524E-2</v>
      </c>
      <c r="AB1517" s="61">
        <v>4.8240807903856479E-2</v>
      </c>
      <c r="AC1517" s="61">
        <v>8.1244128918388794E-2</v>
      </c>
      <c r="AD1517" s="61">
        <v>2.9644446169494552E-2</v>
      </c>
      <c r="AE1517" s="61">
        <v>4.4402058298648829E-2</v>
      </c>
      <c r="AF1517" s="61">
        <v>0.10317226699080134</v>
      </c>
      <c r="AG1517" s="61">
        <v>4.4987011584052612E-2</v>
      </c>
      <c r="AH1517" s="61">
        <v>9.5816290717486777E-2</v>
      </c>
      <c r="AI1517" s="61">
        <v>1.5394503129477499E-2</v>
      </c>
      <c r="AJ1517" s="61">
        <v>4.7908418064704923E-2</v>
      </c>
      <c r="AK1517" s="61">
        <v>8.7282470315306351E-2</v>
      </c>
      <c r="AL1517" s="61">
        <v>2.5690063853627459E-2</v>
      </c>
      <c r="AM1517" s="61">
        <v>0.10214310633821903</v>
      </c>
      <c r="AN1517" s="61">
        <v>4.8541914257337344E-2</v>
      </c>
      <c r="AO1517" s="61">
        <v>9.4845332228985432E-2</v>
      </c>
      <c r="AP1517" s="61">
        <v>4.6992434991319033E-2</v>
      </c>
      <c r="AQ1517" s="62">
        <f t="shared" si="51"/>
        <v>0.99999999999999989</v>
      </c>
    </row>
    <row r="1518" spans="2:43" x14ac:dyDescent="0.25">
      <c r="B1518" s="64">
        <v>1506</v>
      </c>
      <c r="C1518" s="62">
        <v>0.20093216244257409</v>
      </c>
      <c r="D1518" s="62">
        <v>0.10691467573551282</v>
      </c>
      <c r="E1518" s="62">
        <v>4.0137325566785662E-2</v>
      </c>
      <c r="F1518" s="62">
        <v>0.10638129725796103</v>
      </c>
      <c r="G1518" s="62">
        <v>1.2246958225831651E-2</v>
      </c>
      <c r="H1518" s="62">
        <v>1.3230103937864373E-2</v>
      </c>
      <c r="I1518" s="62">
        <v>3.262652213346897E-2</v>
      </c>
      <c r="J1518" s="62">
        <v>5.3563147044130635E-2</v>
      </c>
      <c r="K1518" s="62">
        <v>0.11838034091968737</v>
      </c>
      <c r="L1518" s="62">
        <v>8.3127631046289591E-2</v>
      </c>
      <c r="M1518" s="62">
        <v>2.8108749084560555E-2</v>
      </c>
      <c r="N1518" s="62">
        <v>0.11180310123022549</v>
      </c>
      <c r="O1518" s="62">
        <v>5.7145000367091071E-3</v>
      </c>
      <c r="P1518" s="62">
        <v>0.11391121701428655</v>
      </c>
      <c r="Q1518" s="62">
        <v>6.0378746267895383E-2</v>
      </c>
      <c r="R1518" s="62">
        <v>4.401201417533801E-2</v>
      </c>
      <c r="S1518" s="62">
        <v>4.0399884499721435E-2</v>
      </c>
      <c r="T1518" s="62">
        <v>0.13597846155924401</v>
      </c>
      <c r="U1518" s="62">
        <f t="shared" si="50"/>
        <v>0.99999999999999978</v>
      </c>
      <c r="V1518" s="63"/>
      <c r="X1518" s="64">
        <v>1506</v>
      </c>
      <c r="Y1518" s="62">
        <v>0.1741211691170261</v>
      </c>
      <c r="Z1518" s="62">
        <v>0.21300050608888904</v>
      </c>
      <c r="AA1518" s="61">
        <v>0.11977319935863977</v>
      </c>
      <c r="AB1518" s="61">
        <v>0.11071246906754417</v>
      </c>
      <c r="AC1518" s="61">
        <v>5.4997985784864527E-2</v>
      </c>
      <c r="AD1518" s="61">
        <v>7.9230641394376217E-2</v>
      </c>
      <c r="AE1518" s="61">
        <v>4.1754389545145723E-2</v>
      </c>
      <c r="AF1518" s="61">
        <v>5.00746796861248E-2</v>
      </c>
      <c r="AG1518" s="61">
        <v>6.4421686547176157E-2</v>
      </c>
      <c r="AH1518" s="61">
        <v>6.5346269118014319E-2</v>
      </c>
      <c r="AI1518" s="61">
        <v>1.2672903356813299E-2</v>
      </c>
      <c r="AJ1518" s="61">
        <v>7.2821152918986316E-3</v>
      </c>
      <c r="AK1518" s="61">
        <v>2.5280456827957761E-2</v>
      </c>
      <c r="AL1518" s="61">
        <v>2.1472963602013055E-2</v>
      </c>
      <c r="AM1518" s="61">
        <v>7.8150080044279535E-2</v>
      </c>
      <c r="AN1518" s="61">
        <v>9.0690789125163707E-2</v>
      </c>
      <c r="AO1518" s="61">
        <v>0.10434293684426935</v>
      </c>
      <c r="AP1518" s="61">
        <v>7.3796434405719105E-2</v>
      </c>
      <c r="AQ1518" s="62">
        <f t="shared" si="51"/>
        <v>1</v>
      </c>
    </row>
    <row r="1519" spans="2:43" x14ac:dyDescent="0.25">
      <c r="B1519" s="64">
        <v>1507</v>
      </c>
      <c r="C1519" s="62">
        <v>0.21782641008193135</v>
      </c>
      <c r="D1519" s="62">
        <v>0.15975232078844884</v>
      </c>
      <c r="E1519" s="62">
        <v>2.0941419415847755E-2</v>
      </c>
      <c r="F1519" s="62">
        <v>5.7931558733947612E-2</v>
      </c>
      <c r="G1519" s="62">
        <v>8.6427875463493273E-2</v>
      </c>
      <c r="H1519" s="62">
        <v>3.5944470231192689E-2</v>
      </c>
      <c r="I1519" s="62">
        <v>1.7141738485538967E-2</v>
      </c>
      <c r="J1519" s="62">
        <v>8.1367742659538056E-2</v>
      </c>
      <c r="K1519" s="62">
        <v>7.4520662675464672E-2</v>
      </c>
      <c r="L1519" s="62">
        <v>9.3825760124049085E-2</v>
      </c>
      <c r="M1519" s="62">
        <v>6.6340201765439991E-2</v>
      </c>
      <c r="N1519" s="62">
        <v>8.4505774560663521E-2</v>
      </c>
      <c r="O1519" s="62">
        <v>5.7876602153565895E-2</v>
      </c>
      <c r="P1519" s="62">
        <v>8.1185025613364659E-2</v>
      </c>
      <c r="Q1519" s="62">
        <v>1.2147259543679855E-2</v>
      </c>
      <c r="R1519" s="62">
        <v>7.6593933775145881E-2</v>
      </c>
      <c r="S1519" s="62">
        <v>9.3942684148036776E-2</v>
      </c>
      <c r="T1519" s="62">
        <v>5.9307290651031401E-2</v>
      </c>
      <c r="U1519" s="62">
        <f t="shared" si="50"/>
        <v>1</v>
      </c>
      <c r="V1519" s="63"/>
      <c r="X1519" s="64">
        <v>1507</v>
      </c>
      <c r="Y1519" s="62">
        <v>0.16899523644565387</v>
      </c>
      <c r="Z1519" s="62">
        <v>0.13548815251289553</v>
      </c>
      <c r="AA1519" s="61">
        <v>5.8058768027895368E-3</v>
      </c>
      <c r="AB1519" s="61">
        <v>9.9762362848130667E-3</v>
      </c>
      <c r="AC1519" s="61">
        <v>4.9010306247441411E-2</v>
      </c>
      <c r="AD1519" s="61">
        <v>0.1246208192496007</v>
      </c>
      <c r="AE1519" s="61">
        <v>5.5267488296062706E-2</v>
      </c>
      <c r="AF1519" s="61">
        <v>7.1533290149409859E-2</v>
      </c>
      <c r="AG1519" s="61">
        <v>8.7763768290809382E-2</v>
      </c>
      <c r="AH1519" s="61">
        <v>3.6310820102661699E-2</v>
      </c>
      <c r="AI1519" s="61">
        <v>0.12383152358607712</v>
      </c>
      <c r="AJ1519" s="61">
        <v>9.7247351068281836E-4</v>
      </c>
      <c r="AK1519" s="61">
        <v>1.2151416997848576E-2</v>
      </c>
      <c r="AL1519" s="61">
        <v>5.5994544551437361E-2</v>
      </c>
      <c r="AM1519" s="61">
        <v>6.0112945087728929E-2</v>
      </c>
      <c r="AN1519" s="61">
        <v>0.13300538707069132</v>
      </c>
      <c r="AO1519" s="61">
        <v>0.12585162153895516</v>
      </c>
      <c r="AP1519" s="61">
        <v>4.7791482232990394E-2</v>
      </c>
      <c r="AQ1519" s="62">
        <f t="shared" si="51"/>
        <v>1</v>
      </c>
    </row>
    <row r="1520" spans="2:43" x14ac:dyDescent="0.25">
      <c r="B1520" s="64">
        <v>1508</v>
      </c>
      <c r="C1520" s="62">
        <v>0.20266170236455178</v>
      </c>
      <c r="D1520" s="62">
        <v>0.13986889091944926</v>
      </c>
      <c r="E1520" s="62">
        <v>2.8716367852770788E-2</v>
      </c>
      <c r="F1520" s="62">
        <v>1.6733692538201211E-2</v>
      </c>
      <c r="G1520" s="62">
        <v>7.2397761791701681E-2</v>
      </c>
      <c r="H1520" s="62">
        <v>4.4971191448825831E-2</v>
      </c>
      <c r="I1520" s="62">
        <v>7.5080611906804262E-2</v>
      </c>
      <c r="J1520" s="62">
        <v>7.9673217857540279E-2</v>
      </c>
      <c r="K1520" s="62">
        <v>4.7998757692252578E-2</v>
      </c>
      <c r="L1520" s="62">
        <v>8.352392088472381E-2</v>
      </c>
      <c r="M1520" s="62">
        <v>6.7450473487902091E-2</v>
      </c>
      <c r="N1520" s="62">
        <v>7.4081661834793866E-2</v>
      </c>
      <c r="O1520" s="62">
        <v>4.2328568250029404E-2</v>
      </c>
      <c r="P1520" s="62">
        <v>7.0999518439979273E-2</v>
      </c>
      <c r="Q1520" s="62">
        <v>8.8670334997267064E-2</v>
      </c>
      <c r="R1520" s="62">
        <v>8.3538844830529549E-2</v>
      </c>
      <c r="S1520" s="62">
        <v>7.6197012943685388E-2</v>
      </c>
      <c r="T1520" s="62">
        <v>4.7638063242993051E-2</v>
      </c>
      <c r="U1520" s="62">
        <f t="shared" si="50"/>
        <v>1.0000000000000002</v>
      </c>
      <c r="V1520" s="63"/>
      <c r="X1520" s="64">
        <v>1508</v>
      </c>
      <c r="Y1520" s="62">
        <v>0.16672613705525385</v>
      </c>
      <c r="Z1520" s="62">
        <v>0.21673380568272943</v>
      </c>
      <c r="AA1520" s="61">
        <v>5.9901396539738923E-2</v>
      </c>
      <c r="AB1520" s="61">
        <v>4.8604237328380831E-2</v>
      </c>
      <c r="AC1520" s="61">
        <v>3.4556114426261872E-2</v>
      </c>
      <c r="AD1520" s="61">
        <v>3.9910310852255312E-2</v>
      </c>
      <c r="AE1520" s="61">
        <v>0.13084795195316481</v>
      </c>
      <c r="AF1520" s="61">
        <v>4.4720442411913371E-2</v>
      </c>
      <c r="AG1520" s="61">
        <v>8.5418647170634743E-2</v>
      </c>
      <c r="AH1520" s="61">
        <v>2.3731059503041566E-2</v>
      </c>
      <c r="AI1520" s="61">
        <v>2.7528475906945543E-2</v>
      </c>
      <c r="AJ1520" s="61">
        <v>3.7340884456498649E-2</v>
      </c>
      <c r="AK1520" s="61">
        <v>0.14148139580846947</v>
      </c>
      <c r="AL1520" s="61">
        <v>2.915510976914267E-4</v>
      </c>
      <c r="AM1520" s="61">
        <v>6.9674828797302218E-2</v>
      </c>
      <c r="AN1520" s="61">
        <v>0.1149944297224053</v>
      </c>
      <c r="AO1520" s="61">
        <v>8.5302859101251072E-2</v>
      </c>
      <c r="AP1520" s="61">
        <v>5.5695414924044923E-2</v>
      </c>
      <c r="AQ1520" s="62">
        <f t="shared" si="51"/>
        <v>1</v>
      </c>
    </row>
    <row r="1521" spans="2:43" x14ac:dyDescent="0.25">
      <c r="B1521" s="64">
        <v>1509</v>
      </c>
      <c r="C1521" s="62">
        <v>0.19300717412983057</v>
      </c>
      <c r="D1521" s="62">
        <v>0.13436858224004658</v>
      </c>
      <c r="E1521" s="62">
        <v>5.9266847548850726E-2</v>
      </c>
      <c r="F1521" s="62">
        <v>5.6669253535791858E-2</v>
      </c>
      <c r="G1521" s="62">
        <v>2.0867709385828867E-2</v>
      </c>
      <c r="H1521" s="62">
        <v>9.9012287191620821E-2</v>
      </c>
      <c r="I1521" s="62">
        <v>9.4610873520367712E-3</v>
      </c>
      <c r="J1521" s="62">
        <v>5.8755796445260286E-2</v>
      </c>
      <c r="K1521" s="62">
        <v>5.5270314176919105E-2</v>
      </c>
      <c r="L1521" s="62">
        <v>0.10422151593064924</v>
      </c>
      <c r="M1521" s="62">
        <v>2.2450652912742484E-2</v>
      </c>
      <c r="N1521" s="62">
        <v>0.1101812716270516</v>
      </c>
      <c r="O1521" s="62">
        <v>7.5246105909195032E-2</v>
      </c>
      <c r="P1521" s="62">
        <v>6.472462184085756E-2</v>
      </c>
      <c r="Q1521" s="62">
        <v>4.5745334130728829E-2</v>
      </c>
      <c r="R1521" s="62">
        <v>8.0750687667189194E-2</v>
      </c>
      <c r="S1521" s="62">
        <v>4.3062757217241281E-2</v>
      </c>
      <c r="T1521" s="62">
        <v>9.4313757128036149E-2</v>
      </c>
      <c r="U1521" s="62">
        <f t="shared" si="50"/>
        <v>0.99999999999999978</v>
      </c>
      <c r="V1521" s="63"/>
      <c r="X1521" s="64">
        <v>1509</v>
      </c>
      <c r="Y1521" s="62">
        <v>0.18395355282874987</v>
      </c>
      <c r="Z1521" s="62">
        <v>0.16046354971136656</v>
      </c>
      <c r="AA1521" s="61">
        <v>9.4084502990311167E-2</v>
      </c>
      <c r="AB1521" s="61">
        <v>6.5162570121415936E-2</v>
      </c>
      <c r="AC1521" s="61">
        <v>5.1624356012327545E-2</v>
      </c>
      <c r="AD1521" s="61">
        <v>2.9376127196433201E-2</v>
      </c>
      <c r="AE1521" s="61">
        <v>7.6601076161299755E-2</v>
      </c>
      <c r="AF1521" s="61">
        <v>0.11155568868733566</v>
      </c>
      <c r="AG1521" s="61">
        <v>0.10893974170190811</v>
      </c>
      <c r="AH1521" s="61">
        <v>5.9423194147029727E-2</v>
      </c>
      <c r="AI1521" s="61">
        <v>2.0998049177294888E-2</v>
      </c>
      <c r="AJ1521" s="61">
        <v>5.3849002088590107E-2</v>
      </c>
      <c r="AK1521" s="61">
        <v>2.473774559597593E-2</v>
      </c>
      <c r="AL1521" s="61">
        <v>5.7353068958154486E-2</v>
      </c>
      <c r="AM1521" s="61">
        <v>0.12031427357944333</v>
      </c>
      <c r="AN1521" s="61">
        <v>2.6712032085715435E-2</v>
      </c>
      <c r="AO1521" s="61">
        <v>6.0724748994570629E-2</v>
      </c>
      <c r="AP1521" s="61">
        <v>3.8543822502194007E-2</v>
      </c>
      <c r="AQ1521" s="62">
        <f t="shared" si="51"/>
        <v>0.99999999999999989</v>
      </c>
    </row>
    <row r="1522" spans="2:43" x14ac:dyDescent="0.25">
      <c r="B1522" s="64">
        <v>1510</v>
      </c>
      <c r="C1522" s="62">
        <v>0.20163416870677786</v>
      </c>
      <c r="D1522" s="62">
        <v>0.15095562695449136</v>
      </c>
      <c r="E1522" s="62">
        <v>7.900249694804988E-2</v>
      </c>
      <c r="F1522" s="62">
        <v>2.8351612810326087E-3</v>
      </c>
      <c r="G1522" s="62">
        <v>6.9354702520816422E-2</v>
      </c>
      <c r="H1522" s="62">
        <v>4.7222701703039646E-2</v>
      </c>
      <c r="I1522" s="62">
        <v>5.8147075147108568E-2</v>
      </c>
      <c r="J1522" s="62">
        <v>5.9307134185941461E-2</v>
      </c>
      <c r="K1522" s="62">
        <v>8.432613485895539E-2</v>
      </c>
      <c r="L1522" s="62">
        <v>6.6738726993607653E-2</v>
      </c>
      <c r="M1522" s="62">
        <v>9.0347902646506995E-2</v>
      </c>
      <c r="N1522" s="62">
        <v>6.8645339498285704E-2</v>
      </c>
      <c r="O1522" s="62">
        <v>4.149028742810567E-2</v>
      </c>
      <c r="P1522" s="62">
        <v>5.1308613645076322E-2</v>
      </c>
      <c r="Q1522" s="62">
        <v>7.4374563151003714E-2</v>
      </c>
      <c r="R1522" s="62">
        <v>9.3537522955687014E-2</v>
      </c>
      <c r="S1522" s="62">
        <v>5.9369646225724562E-2</v>
      </c>
      <c r="T1522" s="62">
        <v>5.3991990811058356E-2</v>
      </c>
      <c r="U1522" s="62">
        <f t="shared" si="50"/>
        <v>0.99999999999999978</v>
      </c>
      <c r="V1522" s="63"/>
      <c r="X1522" s="64">
        <v>1510</v>
      </c>
      <c r="Y1522" s="62">
        <v>0.18191092900554379</v>
      </c>
      <c r="Z1522" s="62">
        <v>0.2555512999488479</v>
      </c>
      <c r="AA1522" s="61">
        <v>5.5169864296490977E-2</v>
      </c>
      <c r="AB1522" s="61">
        <v>3.048551583075804E-2</v>
      </c>
      <c r="AC1522" s="61">
        <v>0.10776947933505687</v>
      </c>
      <c r="AD1522" s="61">
        <v>0.1009554322086524</v>
      </c>
      <c r="AE1522" s="61">
        <v>0.11467140280188455</v>
      </c>
      <c r="AF1522" s="61">
        <v>7.0203932732368746E-2</v>
      </c>
      <c r="AG1522" s="61">
        <v>5.8247283381918778E-2</v>
      </c>
      <c r="AH1522" s="61">
        <v>2.4761568708143025E-2</v>
      </c>
      <c r="AI1522" s="61">
        <v>7.8970822707755267E-2</v>
      </c>
      <c r="AJ1522" s="61">
        <v>3.1226810718393352E-2</v>
      </c>
      <c r="AK1522" s="61">
        <v>1.4503187945388142E-2</v>
      </c>
      <c r="AL1522" s="61">
        <v>9.0421921776817987E-2</v>
      </c>
      <c r="AM1522" s="61">
        <v>2.5340921495665254E-2</v>
      </c>
      <c r="AN1522" s="61">
        <v>0.11552389315677661</v>
      </c>
      <c r="AO1522" s="61">
        <v>1.2286740956543954E-2</v>
      </c>
      <c r="AP1522" s="61">
        <v>6.9461221947386118E-2</v>
      </c>
      <c r="AQ1522" s="62">
        <f t="shared" si="51"/>
        <v>1</v>
      </c>
    </row>
    <row r="1523" spans="2:43" x14ac:dyDescent="0.25">
      <c r="B1523" s="64">
        <v>1511</v>
      </c>
      <c r="C1523" s="62">
        <v>0.19873239674327339</v>
      </c>
      <c r="D1523" s="62">
        <v>0.12397523366672315</v>
      </c>
      <c r="E1523" s="62">
        <v>3.7099323513424452E-2</v>
      </c>
      <c r="F1523" s="62">
        <v>6.3038731535375273E-2</v>
      </c>
      <c r="G1523" s="62">
        <v>1.1736943005237734E-2</v>
      </c>
      <c r="H1523" s="62">
        <v>0.11389853429510403</v>
      </c>
      <c r="I1523" s="62">
        <v>9.9098518185712692E-2</v>
      </c>
      <c r="J1523" s="62">
        <v>9.1043616156465015E-2</v>
      </c>
      <c r="K1523" s="62">
        <v>0.11221202972150743</v>
      </c>
      <c r="L1523" s="62">
        <v>0.10788543433811454</v>
      </c>
      <c r="M1523" s="62">
        <v>7.8339512531770489E-2</v>
      </c>
      <c r="N1523" s="62">
        <v>5.2113478175520672E-2</v>
      </c>
      <c r="O1523" s="62">
        <v>3.9549338804874306E-4</v>
      </c>
      <c r="P1523" s="62">
        <v>1.4096007039303388E-2</v>
      </c>
      <c r="Q1523" s="62">
        <v>2.0108614044891147E-2</v>
      </c>
      <c r="R1523" s="62">
        <v>6.4619369337310856E-2</v>
      </c>
      <c r="S1523" s="62">
        <v>3.9559501028045056E-2</v>
      </c>
      <c r="T1523" s="62">
        <v>9.4754893704168397E-2</v>
      </c>
      <c r="U1523" s="62">
        <f t="shared" si="50"/>
        <v>1</v>
      </c>
      <c r="V1523" s="63"/>
      <c r="X1523" s="64">
        <v>1511</v>
      </c>
      <c r="Y1523" s="62">
        <v>0.17285181124236457</v>
      </c>
      <c r="Z1523" s="62">
        <v>0.2198528998454303</v>
      </c>
      <c r="AA1523" s="61">
        <v>8.5626607678095573E-2</v>
      </c>
      <c r="AB1523" s="61">
        <v>2.2695873681857562E-2</v>
      </c>
      <c r="AC1523" s="61">
        <v>8.2615876311680936E-2</v>
      </c>
      <c r="AD1523" s="61">
        <v>9.3520038520446991E-2</v>
      </c>
      <c r="AE1523" s="61">
        <v>2.3644559756806571E-2</v>
      </c>
      <c r="AF1523" s="61">
        <v>5.9440570062479846E-2</v>
      </c>
      <c r="AG1523" s="61">
        <v>8.4160011993168943E-2</v>
      </c>
      <c r="AH1523" s="61">
        <v>2.8289418192308624E-2</v>
      </c>
      <c r="AI1523" s="61">
        <v>5.6399217919368791E-2</v>
      </c>
      <c r="AJ1523" s="61">
        <v>2.7529191077620221E-2</v>
      </c>
      <c r="AK1523" s="61">
        <v>2.5058325399399197E-2</v>
      </c>
      <c r="AL1523" s="61">
        <v>0.10898512620876585</v>
      </c>
      <c r="AM1523" s="61">
        <v>7.5668501276105277E-2</v>
      </c>
      <c r="AN1523" s="61">
        <v>0.10121613923770501</v>
      </c>
      <c r="AO1523" s="61">
        <v>2.2668671738734773E-2</v>
      </c>
      <c r="AP1523" s="61">
        <v>0.10248187094545579</v>
      </c>
      <c r="AQ1523" s="62">
        <f t="shared" si="51"/>
        <v>1</v>
      </c>
    </row>
    <row r="1524" spans="2:43" x14ac:dyDescent="0.25">
      <c r="B1524" s="64">
        <v>1512</v>
      </c>
      <c r="C1524" s="62">
        <v>0.20156470751401043</v>
      </c>
      <c r="D1524" s="62">
        <v>0.14181399598594183</v>
      </c>
      <c r="E1524" s="62">
        <v>0.10810072800396713</v>
      </c>
      <c r="F1524" s="62">
        <v>0.10296308934078374</v>
      </c>
      <c r="G1524" s="62">
        <v>3.3787221107444469E-2</v>
      </c>
      <c r="H1524" s="62">
        <v>6.9798877031534076E-2</v>
      </c>
      <c r="I1524" s="62">
        <v>6.3818318547860395E-2</v>
      </c>
      <c r="J1524" s="62">
        <v>5.4615758798153044E-2</v>
      </c>
      <c r="K1524" s="62">
        <v>0.11798467413813273</v>
      </c>
      <c r="L1524" s="62">
        <v>8.0045104031602893E-2</v>
      </c>
      <c r="M1524" s="62">
        <v>1.4557889501737243E-2</v>
      </c>
      <c r="N1524" s="62">
        <v>2.1248668820307338E-2</v>
      </c>
      <c r="O1524" s="62">
        <v>1.8235289848012391E-2</v>
      </c>
      <c r="P1524" s="62">
        <v>7.0142544973300511E-2</v>
      </c>
      <c r="Q1524" s="62">
        <v>6.2504557003228286E-3</v>
      </c>
      <c r="R1524" s="62">
        <v>0.12055182002586534</v>
      </c>
      <c r="S1524" s="62">
        <v>1.8849421737766128E-2</v>
      </c>
      <c r="T1524" s="62">
        <v>9.905013839320978E-2</v>
      </c>
      <c r="U1524" s="62">
        <f t="shared" si="50"/>
        <v>0.99999999999999989</v>
      </c>
      <c r="V1524" s="63"/>
      <c r="X1524" s="64">
        <v>1512</v>
      </c>
      <c r="Y1524" s="62">
        <v>0.18170996571070333</v>
      </c>
      <c r="Z1524" s="62">
        <v>0.28027037597099685</v>
      </c>
      <c r="AA1524" s="61">
        <v>2.808774717500646E-2</v>
      </c>
      <c r="AB1524" s="61">
        <v>0.10245662281513367</v>
      </c>
      <c r="AC1524" s="61">
        <v>0.10043285470403579</v>
      </c>
      <c r="AD1524" s="61">
        <v>2.7478308815066091E-2</v>
      </c>
      <c r="AE1524" s="61">
        <v>5.179402243089247E-2</v>
      </c>
      <c r="AF1524" s="61">
        <v>5.7505248086628213E-2</v>
      </c>
      <c r="AG1524" s="61">
        <v>2.5664448066142216E-2</v>
      </c>
      <c r="AH1524" s="61">
        <v>0.12293265507334196</v>
      </c>
      <c r="AI1524" s="61">
        <v>6.9611064420690136E-2</v>
      </c>
      <c r="AJ1524" s="61">
        <v>7.4904944662010892E-2</v>
      </c>
      <c r="AK1524" s="61">
        <v>3.9650402178709597E-2</v>
      </c>
      <c r="AL1524" s="61">
        <v>6.1304405369559972E-2</v>
      </c>
      <c r="AM1524" s="61">
        <v>9.7332199169877093E-2</v>
      </c>
      <c r="AN1524" s="61">
        <v>1.0558094512209763E-2</v>
      </c>
      <c r="AO1524" s="61">
        <v>4.487677712517453E-2</v>
      </c>
      <c r="AP1524" s="61">
        <v>8.5410205395521271E-2</v>
      </c>
      <c r="AQ1524" s="62">
        <f t="shared" si="51"/>
        <v>1.0000000000000002</v>
      </c>
    </row>
    <row r="1525" spans="2:43" x14ac:dyDescent="0.25">
      <c r="B1525" s="64">
        <v>1513</v>
      </c>
      <c r="C1525" s="62">
        <v>0.19517641627389642</v>
      </c>
      <c r="D1525" s="62">
        <v>0.14018863529208803</v>
      </c>
      <c r="E1525" s="62">
        <v>6.351110681985131E-2</v>
      </c>
      <c r="F1525" s="62">
        <v>3.48324795558968E-2</v>
      </c>
      <c r="G1525" s="62">
        <v>4.1741472608065988E-2</v>
      </c>
      <c r="H1525" s="62">
        <v>0.11255962254749016</v>
      </c>
      <c r="I1525" s="62">
        <v>8.2365649129839263E-2</v>
      </c>
      <c r="J1525" s="62">
        <v>8.8457628015501139E-2</v>
      </c>
      <c r="K1525" s="62">
        <v>5.2415557740192874E-2</v>
      </c>
      <c r="L1525" s="62">
        <v>2.7836462189201674E-2</v>
      </c>
      <c r="M1525" s="62">
        <v>7.7959798645577463E-2</v>
      </c>
      <c r="N1525" s="62">
        <v>0.10712112088447341</v>
      </c>
      <c r="O1525" s="62">
        <v>1.6532344394249079E-2</v>
      </c>
      <c r="P1525" s="62">
        <v>4.729320047443062E-2</v>
      </c>
      <c r="Q1525" s="62">
        <v>9.7473122284544078E-2</v>
      </c>
      <c r="R1525" s="62">
        <v>3.6116903595803621E-2</v>
      </c>
      <c r="S1525" s="62">
        <v>0.10728588666786959</v>
      </c>
      <c r="T1525" s="62">
        <v>6.4976444470129287E-3</v>
      </c>
      <c r="U1525" s="62">
        <f t="shared" si="50"/>
        <v>1</v>
      </c>
      <c r="V1525" s="63"/>
      <c r="X1525" s="64">
        <v>1513</v>
      </c>
      <c r="Y1525" s="62">
        <v>0.18707351755738269</v>
      </c>
      <c r="Z1525" s="62">
        <v>0.30680014137785167</v>
      </c>
      <c r="AA1525" s="61">
        <v>6.1382658945486668E-2</v>
      </c>
      <c r="AB1525" s="61">
        <v>9.6694665342440048E-2</v>
      </c>
      <c r="AC1525" s="61">
        <v>9.5270340600425621E-2</v>
      </c>
      <c r="AD1525" s="61">
        <v>1.5213428296557089E-2</v>
      </c>
      <c r="AE1525" s="61">
        <v>7.4987947992056797E-2</v>
      </c>
      <c r="AF1525" s="61">
        <v>6.9525684905904744E-2</v>
      </c>
      <c r="AG1525" s="61">
        <v>1.2354485156966293E-2</v>
      </c>
      <c r="AH1525" s="61">
        <v>9.0301811617619965E-2</v>
      </c>
      <c r="AI1525" s="61">
        <v>3.7798823127336102E-2</v>
      </c>
      <c r="AJ1525" s="61">
        <v>1.354779046706088E-2</v>
      </c>
      <c r="AK1525" s="61">
        <v>9.0243431649356193E-2</v>
      </c>
      <c r="AL1525" s="61">
        <v>0.1006082798789041</v>
      </c>
      <c r="AM1525" s="61">
        <v>8.3757375190397526E-2</v>
      </c>
      <c r="AN1525" s="61">
        <v>3.2277292347977708E-2</v>
      </c>
      <c r="AO1525" s="61">
        <v>8.6821436983774536E-2</v>
      </c>
      <c r="AP1525" s="61">
        <v>3.9214547497735626E-2</v>
      </c>
      <c r="AQ1525" s="62">
        <f t="shared" si="51"/>
        <v>0.99999999999999989</v>
      </c>
    </row>
    <row r="1526" spans="2:43" x14ac:dyDescent="0.25">
      <c r="B1526" s="64">
        <v>1514</v>
      </c>
      <c r="C1526" s="62">
        <v>0.2184925995531605</v>
      </c>
      <c r="D1526" s="62">
        <v>0.17029265885386857</v>
      </c>
      <c r="E1526" s="62">
        <v>5.6444315835489686E-2</v>
      </c>
      <c r="F1526" s="62">
        <v>8.8182117708877822E-2</v>
      </c>
      <c r="G1526" s="62">
        <v>7.4016829927466929E-2</v>
      </c>
      <c r="H1526" s="62">
        <v>6.398962449074784E-2</v>
      </c>
      <c r="I1526" s="62">
        <v>5.9283064280584843E-2</v>
      </c>
      <c r="J1526" s="62">
        <v>0.1095208511157993</v>
      </c>
      <c r="K1526" s="62">
        <v>0.10158758581592839</v>
      </c>
      <c r="L1526" s="62">
        <v>4.5065932652317148E-3</v>
      </c>
      <c r="M1526" s="62">
        <v>9.8629871253174531E-2</v>
      </c>
      <c r="N1526" s="62">
        <v>1.6088519359792403E-2</v>
      </c>
      <c r="O1526" s="62">
        <v>1.9475822301057728E-2</v>
      </c>
      <c r="P1526" s="62">
        <v>5.3229922720295544E-2</v>
      </c>
      <c r="Q1526" s="62">
        <v>8.4694037126581301E-2</v>
      </c>
      <c r="R1526" s="62">
        <v>3.6854964239424332E-2</v>
      </c>
      <c r="S1526" s="62">
        <v>0.10427086061267264</v>
      </c>
      <c r="T1526" s="62">
        <v>2.922501994687475E-2</v>
      </c>
      <c r="U1526" s="62">
        <f t="shared" si="50"/>
        <v>0.99999999999999989</v>
      </c>
      <c r="V1526" s="63"/>
      <c r="X1526" s="64">
        <v>1514</v>
      </c>
      <c r="Y1526" s="62">
        <v>0.1782450275430571</v>
      </c>
      <c r="Z1526" s="62">
        <v>0.16490019910646364</v>
      </c>
      <c r="AA1526" s="61">
        <v>6.3333672702432273E-2</v>
      </c>
      <c r="AB1526" s="61">
        <v>2.7035145467725379E-2</v>
      </c>
      <c r="AC1526" s="61">
        <v>5.7388447382684532E-2</v>
      </c>
      <c r="AD1526" s="61">
        <v>5.1806077676169647E-2</v>
      </c>
      <c r="AE1526" s="61">
        <v>0.11350674907373499</v>
      </c>
      <c r="AF1526" s="61">
        <v>6.8733892353586762E-2</v>
      </c>
      <c r="AG1526" s="61">
        <v>5.9821428405593423E-2</v>
      </c>
      <c r="AH1526" s="61">
        <v>6.267245654906195E-2</v>
      </c>
      <c r="AI1526" s="61">
        <v>0.10769462220594457</v>
      </c>
      <c r="AJ1526" s="61">
        <v>1.6623720371400363E-2</v>
      </c>
      <c r="AK1526" s="61">
        <v>3.2403213063274421E-2</v>
      </c>
      <c r="AL1526" s="61">
        <v>5.7697028158836719E-2</v>
      </c>
      <c r="AM1526" s="61">
        <v>4.1246100736212689E-2</v>
      </c>
      <c r="AN1526" s="61">
        <v>8.1470380035612119E-2</v>
      </c>
      <c r="AO1526" s="61">
        <v>7.0517926324408189E-2</v>
      </c>
      <c r="AP1526" s="61">
        <v>8.804913949332184E-2</v>
      </c>
      <c r="AQ1526" s="62">
        <f t="shared" si="51"/>
        <v>1</v>
      </c>
    </row>
    <row r="1527" spans="2:43" x14ac:dyDescent="0.25">
      <c r="B1527" s="64">
        <v>1515</v>
      </c>
      <c r="C1527" s="62">
        <v>0.20578683756897437</v>
      </c>
      <c r="D1527" s="62">
        <v>0.13540127553572584</v>
      </c>
      <c r="E1527" s="62">
        <v>0.1213641172030325</v>
      </c>
      <c r="F1527" s="62">
        <v>5.4379288738403975E-2</v>
      </c>
      <c r="G1527" s="62">
        <v>6.2724559133601879E-2</v>
      </c>
      <c r="H1527" s="62">
        <v>2.8463053863385457E-3</v>
      </c>
      <c r="I1527" s="62">
        <v>5.3274964549294652E-2</v>
      </c>
      <c r="J1527" s="62">
        <v>3.371315760327051E-2</v>
      </c>
      <c r="K1527" s="62">
        <v>0.11263280769457268</v>
      </c>
      <c r="L1527" s="62">
        <v>7.3778797752406144E-2</v>
      </c>
      <c r="M1527" s="62">
        <v>7.507103179181461E-2</v>
      </c>
      <c r="N1527" s="62">
        <v>8.5224317086757696E-3</v>
      </c>
      <c r="O1527" s="62">
        <v>2.1587688948995706E-2</v>
      </c>
      <c r="P1527" s="62">
        <v>9.87813011650851E-2</v>
      </c>
      <c r="Q1527" s="62">
        <v>0.10990246325570495</v>
      </c>
      <c r="R1527" s="62">
        <v>4.5162154006339369E-2</v>
      </c>
      <c r="S1527" s="62">
        <v>1.945909925117615E-2</v>
      </c>
      <c r="T1527" s="62">
        <v>0.10679983181128766</v>
      </c>
      <c r="U1527" s="62">
        <f t="shared" si="50"/>
        <v>1.0000000000000002</v>
      </c>
      <c r="V1527" s="63"/>
      <c r="X1527" s="64">
        <v>1515</v>
      </c>
      <c r="Y1527" s="62">
        <v>0.1793987455751607</v>
      </c>
      <c r="Z1527" s="62">
        <v>0.23347484642440849</v>
      </c>
      <c r="AA1527" s="61">
        <v>9.5594341524073714E-2</v>
      </c>
      <c r="AB1527" s="61">
        <v>1.2943184650121878E-2</v>
      </c>
      <c r="AC1527" s="61">
        <v>7.8629005691367201E-2</v>
      </c>
      <c r="AD1527" s="61">
        <v>3.3842605305963246E-2</v>
      </c>
      <c r="AE1527" s="61">
        <v>0.10341934950665706</v>
      </c>
      <c r="AF1527" s="61">
        <v>4.2118824804215187E-2</v>
      </c>
      <c r="AG1527" s="61">
        <v>5.0612217409892364E-2</v>
      </c>
      <c r="AH1527" s="61">
        <v>1.5431245911756574E-2</v>
      </c>
      <c r="AI1527" s="61">
        <v>0.1013467559080207</v>
      </c>
      <c r="AJ1527" s="61">
        <v>8.2307864838964725E-2</v>
      </c>
      <c r="AK1527" s="61">
        <v>7.3783467868662245E-2</v>
      </c>
      <c r="AL1527" s="61">
        <v>5.0993513834577127E-2</v>
      </c>
      <c r="AM1527" s="61">
        <v>3.1401467765947877E-2</v>
      </c>
      <c r="AN1527" s="61">
        <v>7.6636827429813023E-2</v>
      </c>
      <c r="AO1527" s="61">
        <v>6.330003379360763E-2</v>
      </c>
      <c r="AP1527" s="61">
        <v>8.763929375635944E-2</v>
      </c>
      <c r="AQ1527" s="62">
        <f t="shared" si="51"/>
        <v>1</v>
      </c>
    </row>
    <row r="1528" spans="2:43" x14ac:dyDescent="0.25">
      <c r="B1528" s="64">
        <v>1516</v>
      </c>
      <c r="C1528" s="62">
        <v>0.20139382706061942</v>
      </c>
      <c r="D1528" s="62">
        <v>0.17043538146859485</v>
      </c>
      <c r="E1528" s="62">
        <v>3.935193885587026E-2</v>
      </c>
      <c r="F1528" s="62">
        <v>7.4371964010287658E-3</v>
      </c>
      <c r="G1528" s="62">
        <v>0.12417025544214101</v>
      </c>
      <c r="H1528" s="62">
        <v>0.10910199844635957</v>
      </c>
      <c r="I1528" s="62">
        <v>9.4104822734704913E-2</v>
      </c>
      <c r="J1528" s="62">
        <v>5.2348163293982335E-2</v>
      </c>
      <c r="K1528" s="62">
        <v>1.3263043662364811E-2</v>
      </c>
      <c r="L1528" s="62">
        <v>3.114427584573269E-3</v>
      </c>
      <c r="M1528" s="62">
        <v>0.10475877198992219</v>
      </c>
      <c r="N1528" s="62">
        <v>0.13572936760192617</v>
      </c>
      <c r="O1528" s="62">
        <v>0.10070181487173925</v>
      </c>
      <c r="P1528" s="62">
        <v>0.10378367079102099</v>
      </c>
      <c r="Q1528" s="62">
        <v>2.4482677145009873E-2</v>
      </c>
      <c r="R1528" s="62">
        <v>7.2839108727198842E-2</v>
      </c>
      <c r="S1528" s="62">
        <v>1.3095769168727263E-2</v>
      </c>
      <c r="T1528" s="62">
        <v>1.7169732834302588E-3</v>
      </c>
      <c r="U1528" s="62">
        <f t="shared" si="50"/>
        <v>0.99999999999999967</v>
      </c>
      <c r="V1528" s="63"/>
      <c r="X1528" s="64">
        <v>1516</v>
      </c>
      <c r="Y1528" s="62">
        <v>0.17062544287337578</v>
      </c>
      <c r="Z1528" s="62">
        <v>0.22557084017251464</v>
      </c>
      <c r="AA1528" s="61">
        <v>5.2685177370724125E-2</v>
      </c>
      <c r="AB1528" s="61">
        <v>9.4672670035447909E-2</v>
      </c>
      <c r="AC1528" s="61">
        <v>7.5189331841333834E-2</v>
      </c>
      <c r="AD1528" s="61">
        <v>5.9169128033533337E-2</v>
      </c>
      <c r="AE1528" s="61">
        <v>3.1920131324378917E-2</v>
      </c>
      <c r="AF1528" s="61">
        <v>6.7243940321286014E-2</v>
      </c>
      <c r="AG1528" s="61">
        <v>5.6838164596752755E-2</v>
      </c>
      <c r="AH1528" s="61">
        <v>0.12257360250176338</v>
      </c>
      <c r="AI1528" s="61">
        <v>8.7526186124370617E-2</v>
      </c>
      <c r="AJ1528" s="61">
        <v>0.1222441868651437</v>
      </c>
      <c r="AK1528" s="61">
        <v>1.4812153040008894E-2</v>
      </c>
      <c r="AL1528" s="61">
        <v>2.0256193553877019E-2</v>
      </c>
      <c r="AM1528" s="61">
        <v>9.1163129498186821E-2</v>
      </c>
      <c r="AN1528" s="61">
        <v>5.9426368933739503E-2</v>
      </c>
      <c r="AO1528" s="61">
        <v>2.3854907274563721E-2</v>
      </c>
      <c r="AP1528" s="61">
        <v>2.0424728684889357E-2</v>
      </c>
      <c r="AQ1528" s="62">
        <f t="shared" si="51"/>
        <v>0.99999999999999989</v>
      </c>
    </row>
    <row r="1529" spans="2:43" x14ac:dyDescent="0.25">
      <c r="B1529" s="64">
        <v>1517</v>
      </c>
      <c r="C1529" s="62">
        <v>0.21116782758359709</v>
      </c>
      <c r="D1529" s="62">
        <v>0.15939615155670167</v>
      </c>
      <c r="E1529" s="62">
        <v>1.8756105194157172E-2</v>
      </c>
      <c r="F1529" s="62">
        <v>2.0574108400315753E-2</v>
      </c>
      <c r="G1529" s="62">
        <v>0.12770925596980745</v>
      </c>
      <c r="H1529" s="62">
        <v>3.3672750907373844E-2</v>
      </c>
      <c r="I1529" s="62">
        <v>6.252320822963027E-2</v>
      </c>
      <c r="J1529" s="62">
        <v>3.6487287734369878E-2</v>
      </c>
      <c r="K1529" s="62">
        <v>1.9684903989642819E-2</v>
      </c>
      <c r="L1529" s="62">
        <v>2.1336342945709713E-2</v>
      </c>
      <c r="M1529" s="62">
        <v>0.11687570024902065</v>
      </c>
      <c r="N1529" s="62">
        <v>1.1474912913520763E-2</v>
      </c>
      <c r="O1529" s="62">
        <v>3.0476358343681145E-2</v>
      </c>
      <c r="P1529" s="62">
        <v>6.7935577638784342E-2</v>
      </c>
      <c r="Q1529" s="62">
        <v>0.10985056068905269</v>
      </c>
      <c r="R1529" s="62">
        <v>0.10156001130379501</v>
      </c>
      <c r="S1529" s="62">
        <v>9.3964986909745793E-2</v>
      </c>
      <c r="T1529" s="62">
        <v>0.12711792858139292</v>
      </c>
      <c r="U1529" s="62">
        <f t="shared" si="50"/>
        <v>1</v>
      </c>
      <c r="V1529" s="63"/>
      <c r="X1529" s="64">
        <v>1517</v>
      </c>
      <c r="Y1529" s="62">
        <v>0.18611179638466438</v>
      </c>
      <c r="Z1529" s="62">
        <v>0.28141628052509698</v>
      </c>
      <c r="AA1529" s="61">
        <v>0.10640759412433072</v>
      </c>
      <c r="AB1529" s="61">
        <v>0.11536434814343258</v>
      </c>
      <c r="AC1529" s="61">
        <v>9.7184443126400996E-2</v>
      </c>
      <c r="AD1529" s="61">
        <v>0.11379446382950742</v>
      </c>
      <c r="AE1529" s="61">
        <v>1.2418509849502204E-2</v>
      </c>
      <c r="AF1529" s="61">
        <v>7.2292845504536865E-2</v>
      </c>
      <c r="AG1529" s="61">
        <v>3.0827378847616129E-2</v>
      </c>
      <c r="AH1529" s="61">
        <v>2.7378751438199606E-3</v>
      </c>
      <c r="AI1529" s="61">
        <v>8.4087530946263089E-2</v>
      </c>
      <c r="AJ1529" s="61">
        <v>1.4977730871556579E-2</v>
      </c>
      <c r="AK1529" s="61">
        <v>2.1702272805713116E-2</v>
      </c>
      <c r="AL1529" s="61">
        <v>7.0583177839131039E-2</v>
      </c>
      <c r="AM1529" s="61">
        <v>8.9607370585865112E-2</v>
      </c>
      <c r="AN1529" s="61">
        <v>2.5431646417622286E-2</v>
      </c>
      <c r="AO1529" s="61">
        <v>0.10712606420317243</v>
      </c>
      <c r="AP1529" s="61">
        <v>3.5456747761529406E-2</v>
      </c>
      <c r="AQ1529" s="62">
        <f t="shared" si="51"/>
        <v>1</v>
      </c>
    </row>
    <row r="1530" spans="2:43" x14ac:dyDescent="0.25">
      <c r="B1530" s="64">
        <v>1518</v>
      </c>
      <c r="C1530" s="62">
        <v>0.20779143484420728</v>
      </c>
      <c r="D1530" s="62">
        <v>0.15189895366491402</v>
      </c>
      <c r="E1530" s="62">
        <v>8.1789524149738627E-2</v>
      </c>
      <c r="F1530" s="62">
        <v>3.9970889109980395E-2</v>
      </c>
      <c r="G1530" s="62">
        <v>0.11000961720425556</v>
      </c>
      <c r="H1530" s="62">
        <v>6.7772438021084111E-2</v>
      </c>
      <c r="I1530" s="62">
        <v>7.5864472265822935E-2</v>
      </c>
      <c r="J1530" s="62">
        <v>2.7812675318414397E-4</v>
      </c>
      <c r="K1530" s="62">
        <v>8.9029530959540082E-2</v>
      </c>
      <c r="L1530" s="62">
        <v>2.2672305366235511E-2</v>
      </c>
      <c r="M1530" s="62">
        <v>0.11509440659619521</v>
      </c>
      <c r="N1530" s="62">
        <v>0.11048545029395185</v>
      </c>
      <c r="O1530" s="62">
        <v>9.8341296943443477E-4</v>
      </c>
      <c r="P1530" s="62">
        <v>5.3210605434135555E-2</v>
      </c>
      <c r="Q1530" s="62">
        <v>3.8406519036034772E-2</v>
      </c>
      <c r="R1530" s="62">
        <v>4.1740031853077343E-3</v>
      </c>
      <c r="S1530" s="62">
        <v>9.7641060302380595E-2</v>
      </c>
      <c r="T1530" s="62">
        <v>9.2617638352718634E-2</v>
      </c>
      <c r="U1530" s="62">
        <f t="shared" si="50"/>
        <v>1</v>
      </c>
      <c r="V1530" s="63"/>
      <c r="X1530" s="64">
        <v>1518</v>
      </c>
      <c r="Y1530" s="62">
        <v>0.1864303963738943</v>
      </c>
      <c r="Z1530" s="62">
        <v>0.2895434181419384</v>
      </c>
      <c r="AA1530" s="61">
        <v>5.9897559000774751E-2</v>
      </c>
      <c r="AB1530" s="61">
        <v>1.1137257287043803E-2</v>
      </c>
      <c r="AC1530" s="61">
        <v>9.8599364753754068E-2</v>
      </c>
      <c r="AD1530" s="61">
        <v>5.0981697747268885E-2</v>
      </c>
      <c r="AE1530" s="61">
        <v>5.3089363353609621E-2</v>
      </c>
      <c r="AF1530" s="61">
        <v>8.3323935341309011E-2</v>
      </c>
      <c r="AG1530" s="61">
        <v>7.7256122115618706E-2</v>
      </c>
      <c r="AH1530" s="61">
        <v>0.10689069368987812</v>
      </c>
      <c r="AI1530" s="61">
        <v>2.0699074471412265E-2</v>
      </c>
      <c r="AJ1530" s="61">
        <v>4.3670768943967174E-2</v>
      </c>
      <c r="AK1530" s="61">
        <v>9.0465678710456868E-2</v>
      </c>
      <c r="AL1530" s="61">
        <v>5.9409072147199642E-2</v>
      </c>
      <c r="AM1530" s="61">
        <v>4.88513397878668E-2</v>
      </c>
      <c r="AN1530" s="61">
        <v>6.3453098876609632E-2</v>
      </c>
      <c r="AO1530" s="61">
        <v>3.1940983832474831E-2</v>
      </c>
      <c r="AP1530" s="61">
        <v>0.10033398994075572</v>
      </c>
      <c r="AQ1530" s="62">
        <f t="shared" si="51"/>
        <v>0.99999999999999978</v>
      </c>
    </row>
    <row r="1531" spans="2:43" x14ac:dyDescent="0.25">
      <c r="B1531" s="64">
        <v>1519</v>
      </c>
      <c r="C1531" s="62">
        <v>0.1959525847624897</v>
      </c>
      <c r="D1531" s="62">
        <v>0.14858174004986061</v>
      </c>
      <c r="E1531" s="62">
        <v>6.1020184596329623E-2</v>
      </c>
      <c r="F1531" s="62">
        <v>0.10499808256134018</v>
      </c>
      <c r="G1531" s="62">
        <v>4.9753551465692235E-2</v>
      </c>
      <c r="H1531" s="62">
        <v>4.2176879393910134E-2</v>
      </c>
      <c r="I1531" s="62">
        <v>0.10115187880812453</v>
      </c>
      <c r="J1531" s="62">
        <v>3.0022746483265448E-2</v>
      </c>
      <c r="K1531" s="62">
        <v>9.821294050359744E-2</v>
      </c>
      <c r="L1531" s="62">
        <v>0.10280845282848565</v>
      </c>
      <c r="M1531" s="62">
        <v>5.7481731515222949E-2</v>
      </c>
      <c r="N1531" s="62">
        <v>0.10799376727434694</v>
      </c>
      <c r="O1531" s="62">
        <v>5.0339399835947075E-2</v>
      </c>
      <c r="P1531" s="62">
        <v>6.8135336947831669E-3</v>
      </c>
      <c r="Q1531" s="62">
        <v>5.4540789148504612E-3</v>
      </c>
      <c r="R1531" s="62">
        <v>0.1141047315942985</v>
      </c>
      <c r="S1531" s="62">
        <v>3.4017848869160122E-2</v>
      </c>
      <c r="T1531" s="62">
        <v>3.3650191660645513E-2</v>
      </c>
      <c r="U1531" s="62">
        <f t="shared" si="50"/>
        <v>1</v>
      </c>
      <c r="V1531" s="63"/>
      <c r="X1531" s="64">
        <v>1519</v>
      </c>
      <c r="Y1531" s="62">
        <v>0.18265295300390252</v>
      </c>
      <c r="Z1531" s="62">
        <v>0.17687618536119565</v>
      </c>
      <c r="AA1531" s="61">
        <v>9.3485887133339871E-2</v>
      </c>
      <c r="AB1531" s="61">
        <v>6.8629440473947367E-2</v>
      </c>
      <c r="AC1531" s="61">
        <v>4.9576914878419025E-2</v>
      </c>
      <c r="AD1531" s="61">
        <v>0.10041993940776472</v>
      </c>
      <c r="AE1531" s="61">
        <v>5.8428774480971377E-2</v>
      </c>
      <c r="AF1531" s="61">
        <v>9.1960267231256027E-2</v>
      </c>
      <c r="AG1531" s="61">
        <v>7.5715123165362747E-2</v>
      </c>
      <c r="AH1531" s="61">
        <v>3.0036215575438976E-2</v>
      </c>
      <c r="AI1531" s="61">
        <v>4.3881916916535688E-2</v>
      </c>
      <c r="AJ1531" s="61">
        <v>2.1376150436245234E-2</v>
      </c>
      <c r="AK1531" s="61">
        <v>3.9733207142423017E-2</v>
      </c>
      <c r="AL1531" s="61">
        <v>8.6591738106893371E-2</v>
      </c>
      <c r="AM1531" s="61">
        <v>7.6685971527788565E-3</v>
      </c>
      <c r="AN1531" s="61">
        <v>8.4477115225856284E-2</v>
      </c>
      <c r="AO1531" s="61">
        <v>6.1460347769642036E-2</v>
      </c>
      <c r="AP1531" s="61">
        <v>8.6558364903125393E-2</v>
      </c>
      <c r="AQ1531" s="62">
        <f t="shared" si="51"/>
        <v>1</v>
      </c>
    </row>
    <row r="1532" spans="2:43" x14ac:dyDescent="0.25">
      <c r="B1532" s="64">
        <v>1520</v>
      </c>
      <c r="C1532" s="62">
        <v>0.20244528233922579</v>
      </c>
      <c r="D1532" s="62">
        <v>0.18652998917008404</v>
      </c>
      <c r="E1532" s="62">
        <v>8.5880662526789331E-2</v>
      </c>
      <c r="F1532" s="62">
        <v>9.643214872984586E-2</v>
      </c>
      <c r="G1532" s="62">
        <v>0.10809150425885243</v>
      </c>
      <c r="H1532" s="62">
        <v>7.5697747159769624E-2</v>
      </c>
      <c r="I1532" s="62">
        <v>1.0165382798389151E-2</v>
      </c>
      <c r="J1532" s="62">
        <v>2.7288450229143307E-2</v>
      </c>
      <c r="K1532" s="62">
        <v>8.9485801591203173E-2</v>
      </c>
      <c r="L1532" s="62">
        <v>5.4814426729470074E-2</v>
      </c>
      <c r="M1532" s="62">
        <v>4.1755257374561823E-2</v>
      </c>
      <c r="N1532" s="62">
        <v>7.7238158302330454E-2</v>
      </c>
      <c r="O1532" s="62">
        <v>6.9472728871636621E-2</v>
      </c>
      <c r="P1532" s="62">
        <v>7.4161470209013078E-2</v>
      </c>
      <c r="Q1532" s="62">
        <v>6.004329120625302E-2</v>
      </c>
      <c r="R1532" s="62">
        <v>0.10790422739602067</v>
      </c>
      <c r="S1532" s="62">
        <v>6.8653742556240259E-3</v>
      </c>
      <c r="T1532" s="62">
        <v>1.47033683610974E-2</v>
      </c>
      <c r="U1532" s="62">
        <f t="shared" si="50"/>
        <v>1.0000000000000002</v>
      </c>
      <c r="V1532" s="63"/>
      <c r="X1532" s="64">
        <v>1520</v>
      </c>
      <c r="Y1532" s="62">
        <v>0.1693395402990206</v>
      </c>
      <c r="Z1532" s="62">
        <v>0.21452785504123928</v>
      </c>
      <c r="AA1532" s="61">
        <v>2.6262367085043158E-2</v>
      </c>
      <c r="AB1532" s="61">
        <v>2.4091537383082718E-2</v>
      </c>
      <c r="AC1532" s="61">
        <v>8.255144706310448E-2</v>
      </c>
      <c r="AD1532" s="61">
        <v>0.14404047544022633</v>
      </c>
      <c r="AE1532" s="61">
        <v>0.11685861996030368</v>
      </c>
      <c r="AF1532" s="61">
        <v>4.6915515987272345E-2</v>
      </c>
      <c r="AG1532" s="61">
        <v>6.7071329919037859E-2</v>
      </c>
      <c r="AH1532" s="61">
        <v>8.814340915904173E-2</v>
      </c>
      <c r="AI1532" s="61">
        <v>5.8635863668762674E-2</v>
      </c>
      <c r="AJ1532" s="61">
        <v>8.4609151075135017E-2</v>
      </c>
      <c r="AK1532" s="61">
        <v>6.6923672862378047E-2</v>
      </c>
      <c r="AL1532" s="61">
        <v>9.8841601475945715E-2</v>
      </c>
      <c r="AM1532" s="61">
        <v>1.0175458374995453E-2</v>
      </c>
      <c r="AN1532" s="61">
        <v>1.634565926218561E-4</v>
      </c>
      <c r="AO1532" s="61">
        <v>3.1699430317590899E-2</v>
      </c>
      <c r="AP1532" s="61">
        <v>5.3016663635458067E-2</v>
      </c>
      <c r="AQ1532" s="62">
        <f t="shared" si="51"/>
        <v>1</v>
      </c>
    </row>
    <row r="1533" spans="2:43" x14ac:dyDescent="0.25">
      <c r="B1533" s="64">
        <v>1521</v>
      </c>
      <c r="C1533" s="62">
        <v>0.20427301129773867</v>
      </c>
      <c r="D1533" s="62">
        <v>0.15484158667750228</v>
      </c>
      <c r="E1533" s="62">
        <v>8.5188060423962694E-2</v>
      </c>
      <c r="F1533" s="62">
        <v>2.6064878791174861E-2</v>
      </c>
      <c r="G1533" s="62">
        <v>7.1283080873416227E-2</v>
      </c>
      <c r="H1533" s="62">
        <v>5.6124912653381751E-2</v>
      </c>
      <c r="I1533" s="62">
        <v>7.01289059782432E-2</v>
      </c>
      <c r="J1533" s="62">
        <v>7.3520905241406545E-2</v>
      </c>
      <c r="K1533" s="62">
        <v>7.7179825460025595E-2</v>
      </c>
      <c r="L1533" s="62">
        <v>5.9876405960195049E-2</v>
      </c>
      <c r="M1533" s="62">
        <v>3.22181823233793E-2</v>
      </c>
      <c r="N1533" s="62">
        <v>4.5487534564438353E-2</v>
      </c>
      <c r="O1533" s="62">
        <v>8.6922536345713841E-2</v>
      </c>
      <c r="P1533" s="62">
        <v>8.5589008207978601E-2</v>
      </c>
      <c r="Q1533" s="62">
        <v>6.7280611728241693E-2</v>
      </c>
      <c r="R1533" s="62">
        <v>8.7567708963285695E-2</v>
      </c>
      <c r="S1533" s="62">
        <v>1.3825031029617196E-2</v>
      </c>
      <c r="T1533" s="62">
        <v>6.1742411455539589E-2</v>
      </c>
      <c r="U1533" s="62">
        <f t="shared" si="50"/>
        <v>1</v>
      </c>
      <c r="V1533" s="63"/>
      <c r="X1533" s="64">
        <v>1521</v>
      </c>
      <c r="Y1533" s="62">
        <v>0.16204618029554926</v>
      </c>
      <c r="Z1533" s="62">
        <v>0.27441709548132887</v>
      </c>
      <c r="AA1533" s="61">
        <v>1.2424657495930743E-2</v>
      </c>
      <c r="AB1533" s="61">
        <v>4.4278230787397004E-2</v>
      </c>
      <c r="AC1533" s="61">
        <v>8.9187731014078175E-2</v>
      </c>
      <c r="AD1533" s="61">
        <v>0.12507532149532691</v>
      </c>
      <c r="AE1533" s="61">
        <v>8.5276604147667259E-2</v>
      </c>
      <c r="AF1533" s="61">
        <v>4.0681137340908391E-4</v>
      </c>
      <c r="AG1533" s="61">
        <v>8.5496454566507216E-2</v>
      </c>
      <c r="AH1533" s="61">
        <v>4.8355881865762507E-2</v>
      </c>
      <c r="AI1533" s="61">
        <v>9.0979200788957715E-2</v>
      </c>
      <c r="AJ1533" s="61">
        <v>3.8871645344603155E-2</v>
      </c>
      <c r="AK1533" s="61">
        <v>6.7629573620186206E-2</v>
      </c>
      <c r="AL1533" s="61">
        <v>1.7416113655164458E-2</v>
      </c>
      <c r="AM1533" s="61">
        <v>6.0122528790545124E-2</v>
      </c>
      <c r="AN1533" s="61">
        <v>8.9093904631776424E-2</v>
      </c>
      <c r="AO1533" s="61">
        <v>6.0335492411237673E-2</v>
      </c>
      <c r="AP1533" s="61">
        <v>8.5049848011450435E-2</v>
      </c>
      <c r="AQ1533" s="62">
        <f t="shared" si="51"/>
        <v>1.0000000000000002</v>
      </c>
    </row>
    <row r="1534" spans="2:43" x14ac:dyDescent="0.25">
      <c r="B1534" s="64">
        <v>1522</v>
      </c>
      <c r="C1534" s="62">
        <v>0.22261390878058915</v>
      </c>
      <c r="D1534" s="62">
        <v>0.17540663205087098</v>
      </c>
      <c r="E1534" s="62">
        <v>0.10072974953708277</v>
      </c>
      <c r="F1534" s="62">
        <v>9.2728514036697324E-2</v>
      </c>
      <c r="G1534" s="62">
        <v>9.8609103382147165E-2</v>
      </c>
      <c r="H1534" s="62">
        <v>8.3581313031382096E-2</v>
      </c>
      <c r="I1534" s="62">
        <v>1.0441223835775717E-2</v>
      </c>
      <c r="J1534" s="62">
        <v>6.0473443754277816E-2</v>
      </c>
      <c r="K1534" s="62">
        <v>4.2674232887472865E-2</v>
      </c>
      <c r="L1534" s="62">
        <v>8.8671284117776444E-2</v>
      </c>
      <c r="M1534" s="62">
        <v>5.8184382101662782E-2</v>
      </c>
      <c r="N1534" s="62">
        <v>6.5643303254557001E-2</v>
      </c>
      <c r="O1534" s="62">
        <v>0.1130751770833078</v>
      </c>
      <c r="P1534" s="62">
        <v>1.043713687945513E-2</v>
      </c>
      <c r="Q1534" s="62">
        <v>7.5859570153670518E-4</v>
      </c>
      <c r="R1534" s="62">
        <v>5.7320572161832254E-3</v>
      </c>
      <c r="S1534" s="62">
        <v>4.389713511334381E-2</v>
      </c>
      <c r="T1534" s="62">
        <v>0.12436334806734145</v>
      </c>
      <c r="U1534" s="62">
        <f t="shared" si="50"/>
        <v>1.0000000000000002</v>
      </c>
      <c r="V1534" s="63"/>
      <c r="X1534" s="64">
        <v>1522</v>
      </c>
      <c r="Y1534" s="62">
        <v>0.19030028946682423</v>
      </c>
      <c r="Z1534" s="62">
        <v>0.31371797908937282</v>
      </c>
      <c r="AA1534" s="61">
        <v>3.4736582821981369E-3</v>
      </c>
      <c r="AB1534" s="61">
        <v>3.0179177067617392E-2</v>
      </c>
      <c r="AC1534" s="61">
        <v>0.12904922317700418</v>
      </c>
      <c r="AD1534" s="61">
        <v>3.0670858706362261E-3</v>
      </c>
      <c r="AE1534" s="61">
        <v>0.12721158740413957</v>
      </c>
      <c r="AF1534" s="61">
        <v>7.2598887313024163E-2</v>
      </c>
      <c r="AG1534" s="61">
        <v>6.5897206473330512E-3</v>
      </c>
      <c r="AH1534" s="61">
        <v>4.6406113189836999E-3</v>
      </c>
      <c r="AI1534" s="61">
        <v>0.12812327656664002</v>
      </c>
      <c r="AJ1534" s="61">
        <v>8.211939326929335E-2</v>
      </c>
      <c r="AK1534" s="61">
        <v>4.7411675622525608E-2</v>
      </c>
      <c r="AL1534" s="61">
        <v>3.2636280424683597E-2</v>
      </c>
      <c r="AM1534" s="61">
        <v>8.8810116564966846E-2</v>
      </c>
      <c r="AN1534" s="61">
        <v>0.11889588151706613</v>
      </c>
      <c r="AO1534" s="61">
        <v>8.1204043954807348E-2</v>
      </c>
      <c r="AP1534" s="61">
        <v>4.3989380999080493E-2</v>
      </c>
      <c r="AQ1534" s="62">
        <f t="shared" si="51"/>
        <v>0.99999999999999967</v>
      </c>
    </row>
    <row r="1535" spans="2:43" x14ac:dyDescent="0.25">
      <c r="B1535" s="64">
        <v>1523</v>
      </c>
      <c r="C1535" s="62">
        <v>0.18478437745574694</v>
      </c>
      <c r="D1535" s="62">
        <v>0.14749452979100652</v>
      </c>
      <c r="E1535" s="62">
        <v>0.10605188619391773</v>
      </c>
      <c r="F1535" s="62">
        <v>3.7061589650073098E-2</v>
      </c>
      <c r="G1535" s="62">
        <v>2.2975920896275499E-2</v>
      </c>
      <c r="H1535" s="62">
        <v>0.11742889312939044</v>
      </c>
      <c r="I1535" s="62">
        <v>2.2293002118400726E-2</v>
      </c>
      <c r="J1535" s="62">
        <v>2.1543142613597341E-2</v>
      </c>
      <c r="K1535" s="62">
        <v>2.4830349347711913E-2</v>
      </c>
      <c r="L1535" s="62">
        <v>6.7245114267248062E-4</v>
      </c>
      <c r="M1535" s="62">
        <v>0.1035387050119399</v>
      </c>
      <c r="N1535" s="62">
        <v>1.7417155778803504E-2</v>
      </c>
      <c r="O1535" s="62">
        <v>5.566396203196422E-2</v>
      </c>
      <c r="P1535" s="62">
        <v>9.6364366303705581E-2</v>
      </c>
      <c r="Q1535" s="62">
        <v>0.14893740312544254</v>
      </c>
      <c r="R1535" s="62">
        <v>6.278538659831126E-2</v>
      </c>
      <c r="S1535" s="62">
        <v>0.11294962291797665</v>
      </c>
      <c r="T1535" s="62">
        <v>4.9486163139817123E-2</v>
      </c>
      <c r="U1535" s="62">
        <f t="shared" si="50"/>
        <v>1</v>
      </c>
      <c r="V1535" s="63"/>
      <c r="X1535" s="64">
        <v>1523</v>
      </c>
      <c r="Y1535" s="62">
        <v>0.17725844459010864</v>
      </c>
      <c r="Z1535" s="62">
        <v>0.24156898190974635</v>
      </c>
      <c r="AA1535" s="61">
        <v>0.10093540188227142</v>
      </c>
      <c r="AB1535" s="61">
        <v>0.10652337568000812</v>
      </c>
      <c r="AC1535" s="61">
        <v>5.4573004140299253E-2</v>
      </c>
      <c r="AD1535" s="61">
        <v>2.0558321257050819E-2</v>
      </c>
      <c r="AE1535" s="61">
        <v>2.7481547748358932E-2</v>
      </c>
      <c r="AF1535" s="61">
        <v>5.5074574079591411E-2</v>
      </c>
      <c r="AG1535" s="61">
        <v>3.9587507936226923E-2</v>
      </c>
      <c r="AH1535" s="61">
        <v>8.2853622921175013E-2</v>
      </c>
      <c r="AI1535" s="61">
        <v>2.3819272870566864E-3</v>
      </c>
      <c r="AJ1535" s="61">
        <v>4.5819500680753446E-2</v>
      </c>
      <c r="AK1535" s="61">
        <v>9.9035552852666978E-2</v>
      </c>
      <c r="AL1535" s="61">
        <v>9.4864268729034279E-2</v>
      </c>
      <c r="AM1535" s="61">
        <v>8.9853590869427499E-2</v>
      </c>
      <c r="AN1535" s="61">
        <v>2.2057697230008309E-2</v>
      </c>
      <c r="AO1535" s="61">
        <v>0.11570430005708392</v>
      </c>
      <c r="AP1535" s="61">
        <v>4.2695806648986992E-2</v>
      </c>
      <c r="AQ1535" s="62">
        <f t="shared" si="51"/>
        <v>0.99999999999999989</v>
      </c>
    </row>
    <row r="1536" spans="2:43" x14ac:dyDescent="0.25">
      <c r="B1536" s="64">
        <v>1524</v>
      </c>
      <c r="C1536" s="62">
        <v>0.2083952636115359</v>
      </c>
      <c r="D1536" s="62">
        <v>0.14365100274008827</v>
      </c>
      <c r="E1536" s="62">
        <v>6.3752924548902648E-2</v>
      </c>
      <c r="F1536" s="62">
        <v>2.8313651918697925E-2</v>
      </c>
      <c r="G1536" s="62">
        <v>4.143694296101133E-2</v>
      </c>
      <c r="H1536" s="62">
        <v>3.7342613053577563E-2</v>
      </c>
      <c r="I1536" s="62">
        <v>7.7257117158905531E-3</v>
      </c>
      <c r="J1536" s="62">
        <v>7.0331297680745294E-2</v>
      </c>
      <c r="K1536" s="62">
        <v>0.10660312068501616</v>
      </c>
      <c r="L1536" s="62">
        <v>8.2716972995492549E-2</v>
      </c>
      <c r="M1536" s="62">
        <v>0.12062899201956999</v>
      </c>
      <c r="N1536" s="62">
        <v>8.5318043785355846E-2</v>
      </c>
      <c r="O1536" s="62">
        <v>4.8556142693419298E-2</v>
      </c>
      <c r="P1536" s="62">
        <v>2.5798508176397752E-2</v>
      </c>
      <c r="Q1536" s="62">
        <v>6.682950417294517E-2</v>
      </c>
      <c r="R1536" s="62">
        <v>4.9985324682226148E-2</v>
      </c>
      <c r="S1536" s="62">
        <v>4.8865436802234014E-2</v>
      </c>
      <c r="T1536" s="62">
        <v>0.11579481210851776</v>
      </c>
      <c r="U1536" s="62">
        <f t="shared" si="50"/>
        <v>1</v>
      </c>
      <c r="V1536" s="63"/>
      <c r="X1536" s="64">
        <v>1524</v>
      </c>
      <c r="Y1536" s="62">
        <v>0.19822911489956618</v>
      </c>
      <c r="Z1536" s="62">
        <v>0.23022327309133883</v>
      </c>
      <c r="AA1536" s="61">
        <v>7.4707442784669231E-2</v>
      </c>
      <c r="AB1536" s="61">
        <v>4.6242668563423697E-2</v>
      </c>
      <c r="AC1536" s="61">
        <v>7.3193292762290682E-2</v>
      </c>
      <c r="AD1536" s="61">
        <v>2.6995630469059547E-3</v>
      </c>
      <c r="AE1536" s="61">
        <v>6.3815867616388244E-2</v>
      </c>
      <c r="AF1536" s="61">
        <v>9.3709371890991613E-2</v>
      </c>
      <c r="AG1536" s="61">
        <v>8.1941916447512336E-2</v>
      </c>
      <c r="AH1536" s="61">
        <v>2.876348770872653E-2</v>
      </c>
      <c r="AI1536" s="61">
        <v>8.0848044448081247E-2</v>
      </c>
      <c r="AJ1536" s="61">
        <v>4.131962374299983E-4</v>
      </c>
      <c r="AK1536" s="61">
        <v>5.0742119613257766E-2</v>
      </c>
      <c r="AL1536" s="61">
        <v>9.6617410307207177E-2</v>
      </c>
      <c r="AM1536" s="61">
        <v>2.2479155883601002E-2</v>
      </c>
      <c r="AN1536" s="61">
        <v>9.3268354444289256E-2</v>
      </c>
      <c r="AO1536" s="61">
        <v>0.10048506093946095</v>
      </c>
      <c r="AP1536" s="61">
        <v>9.0073047305764112E-2</v>
      </c>
      <c r="AQ1536" s="62">
        <f t="shared" si="51"/>
        <v>1</v>
      </c>
    </row>
    <row r="1537" spans="2:43" x14ac:dyDescent="0.25">
      <c r="B1537" s="64">
        <v>1525</v>
      </c>
      <c r="C1537" s="62">
        <v>0.19315376852351873</v>
      </c>
      <c r="D1537" s="62">
        <v>0.12625019949120456</v>
      </c>
      <c r="E1537" s="62">
        <v>0.11325448188665768</v>
      </c>
      <c r="F1537" s="62">
        <v>1.0649821622383027E-2</v>
      </c>
      <c r="G1537" s="62">
        <v>4.3360027134107554E-2</v>
      </c>
      <c r="H1537" s="62">
        <v>8.6640427485166163E-2</v>
      </c>
      <c r="I1537" s="62">
        <v>0.12744451774144708</v>
      </c>
      <c r="J1537" s="62">
        <v>1.8206038116170782E-2</v>
      </c>
      <c r="K1537" s="62">
        <v>6.1201140679779949E-2</v>
      </c>
      <c r="L1537" s="62">
        <v>3.2683797514952359E-2</v>
      </c>
      <c r="M1537" s="62">
        <v>0.10837718811111496</v>
      </c>
      <c r="N1537" s="62">
        <v>6.619807471619206E-2</v>
      </c>
      <c r="O1537" s="62">
        <v>1.2988752373770446E-2</v>
      </c>
      <c r="P1537" s="62">
        <v>6.222601780002298E-2</v>
      </c>
      <c r="Q1537" s="62">
        <v>1.0105472736581607E-2</v>
      </c>
      <c r="R1537" s="62">
        <v>6.4032162153507752E-2</v>
      </c>
      <c r="S1537" s="62">
        <v>9.2957914882370388E-2</v>
      </c>
      <c r="T1537" s="62">
        <v>8.9674165045775286E-2</v>
      </c>
      <c r="U1537" s="62">
        <f t="shared" si="50"/>
        <v>1</v>
      </c>
      <c r="V1537" s="63"/>
      <c r="X1537" s="64">
        <v>1525</v>
      </c>
      <c r="Y1537" s="62">
        <v>0.17570339132909846</v>
      </c>
      <c r="Z1537" s="62">
        <v>0.25480214300319559</v>
      </c>
      <c r="AA1537" s="61">
        <v>9.4709858441497929E-2</v>
      </c>
      <c r="AB1537" s="61">
        <v>3.3387391597672227E-2</v>
      </c>
      <c r="AC1537" s="61">
        <v>7.818683409032956E-2</v>
      </c>
      <c r="AD1537" s="61">
        <v>9.1702962729139026E-2</v>
      </c>
      <c r="AE1537" s="61">
        <v>4.4852107492403891E-2</v>
      </c>
      <c r="AF1537" s="61">
        <v>7.4955731838756215E-2</v>
      </c>
      <c r="AG1537" s="61">
        <v>6.753280236820132E-2</v>
      </c>
      <c r="AH1537" s="61">
        <v>3.2754505041586404E-2</v>
      </c>
      <c r="AI1537" s="61">
        <v>8.3186233757643321E-2</v>
      </c>
      <c r="AJ1537" s="61">
        <v>8.0048253082252337E-3</v>
      </c>
      <c r="AK1537" s="61">
        <v>6.9710690806300546E-2</v>
      </c>
      <c r="AL1537" s="61">
        <v>1.7008179463937598E-2</v>
      </c>
      <c r="AM1537" s="61">
        <v>0.10654809326169445</v>
      </c>
      <c r="AN1537" s="61">
        <v>7.3112279573175509E-2</v>
      </c>
      <c r="AO1537" s="61">
        <v>0.11576084611632836</v>
      </c>
      <c r="AP1537" s="61">
        <v>8.5866581131084987E-3</v>
      </c>
      <c r="AQ1537" s="62">
        <f t="shared" si="51"/>
        <v>1</v>
      </c>
    </row>
    <row r="1538" spans="2:43" x14ac:dyDescent="0.25">
      <c r="B1538" s="64">
        <v>1526</v>
      </c>
      <c r="C1538" s="62">
        <v>0.20193558333408754</v>
      </c>
      <c r="D1538" s="62">
        <v>0.14467877096654508</v>
      </c>
      <c r="E1538" s="62">
        <v>5.9140052172768354E-2</v>
      </c>
      <c r="F1538" s="62">
        <v>8.2178870455086234E-2</v>
      </c>
      <c r="G1538" s="62">
        <v>6.5130161226735553E-2</v>
      </c>
      <c r="H1538" s="62">
        <v>4.6921941490301239E-2</v>
      </c>
      <c r="I1538" s="62">
        <v>6.9414774469055057E-2</v>
      </c>
      <c r="J1538" s="62">
        <v>4.2228829116214832E-2</v>
      </c>
      <c r="K1538" s="62">
        <v>3.8161088824102608E-2</v>
      </c>
      <c r="L1538" s="62">
        <v>8.3209776547775782E-2</v>
      </c>
      <c r="M1538" s="62">
        <v>7.6799151172041821E-2</v>
      </c>
      <c r="N1538" s="62">
        <v>6.4607585544173285E-2</v>
      </c>
      <c r="O1538" s="62">
        <v>5.6343034965679231E-2</v>
      </c>
      <c r="P1538" s="62">
        <v>6.4435222016649391E-2</v>
      </c>
      <c r="Q1538" s="62">
        <v>2.0703669331529718E-2</v>
      </c>
      <c r="R1538" s="62">
        <v>7.9640338637631425E-2</v>
      </c>
      <c r="S1538" s="62">
        <v>7.932851997293594E-2</v>
      </c>
      <c r="T1538" s="62">
        <v>7.1756984057319423E-2</v>
      </c>
      <c r="U1538" s="62">
        <f t="shared" si="50"/>
        <v>1</v>
      </c>
      <c r="V1538" s="63"/>
      <c r="X1538" s="64">
        <v>1526</v>
      </c>
      <c r="Y1538" s="62">
        <v>0.18253230064176773</v>
      </c>
      <c r="Z1538" s="62">
        <v>0.19115221433546634</v>
      </c>
      <c r="AA1538" s="61">
        <v>4.4690943891309967E-2</v>
      </c>
      <c r="AB1538" s="61">
        <v>2.4474289739960613E-2</v>
      </c>
      <c r="AC1538" s="61">
        <v>5.1889505623449267E-2</v>
      </c>
      <c r="AD1538" s="61">
        <v>4.1607748453953E-2</v>
      </c>
      <c r="AE1538" s="61">
        <v>8.9582706179709953E-2</v>
      </c>
      <c r="AF1538" s="61">
        <v>8.4870417750388574E-2</v>
      </c>
      <c r="AG1538" s="61">
        <v>8.7248098331808563E-2</v>
      </c>
      <c r="AH1538" s="61">
        <v>6.0826421713563582E-2</v>
      </c>
      <c r="AI1538" s="61">
        <v>4.8425923968974355E-2</v>
      </c>
      <c r="AJ1538" s="61">
        <v>5.0417484498793776E-2</v>
      </c>
      <c r="AK1538" s="61">
        <v>8.604881361224001E-2</v>
      </c>
      <c r="AL1538" s="61">
        <v>9.1132111991261033E-2</v>
      </c>
      <c r="AM1538" s="61">
        <v>2.1311042026632711E-3</v>
      </c>
      <c r="AN1538" s="61">
        <v>9.471962354249415E-2</v>
      </c>
      <c r="AO1538" s="61">
        <v>7.2978295731399398E-2</v>
      </c>
      <c r="AP1538" s="61">
        <v>6.8956510768030249E-2</v>
      </c>
      <c r="AQ1538" s="62">
        <f t="shared" si="51"/>
        <v>0.99999999999999978</v>
      </c>
    </row>
    <row r="1539" spans="2:43" x14ac:dyDescent="0.25">
      <c r="B1539" s="64">
        <v>1527</v>
      </c>
      <c r="C1539" s="62">
        <v>0.2038250417905392</v>
      </c>
      <c r="D1539" s="62">
        <v>0.13612129884411431</v>
      </c>
      <c r="E1539" s="62">
        <v>3.2029016021888394E-2</v>
      </c>
      <c r="F1539" s="62">
        <v>0.12768251614533008</v>
      </c>
      <c r="G1539" s="62">
        <v>3.7872016837900653E-2</v>
      </c>
      <c r="H1539" s="62">
        <v>1.2933530197273044E-2</v>
      </c>
      <c r="I1539" s="62">
        <v>9.5094166586118412E-2</v>
      </c>
      <c r="J1539" s="62">
        <v>3.1925364858314348E-2</v>
      </c>
      <c r="K1539" s="62">
        <v>3.3561907278476875E-2</v>
      </c>
      <c r="L1539" s="62">
        <v>0.11821718532876083</v>
      </c>
      <c r="M1539" s="62">
        <v>2.2217670884577398E-3</v>
      </c>
      <c r="N1539" s="62">
        <v>5.0051421051192722E-2</v>
      </c>
      <c r="O1539" s="62">
        <v>0.11726695975327299</v>
      </c>
      <c r="P1539" s="62">
        <v>2.9820167602521031E-2</v>
      </c>
      <c r="Q1539" s="62">
        <v>4.7360423225571442E-2</v>
      </c>
      <c r="R1539" s="62">
        <v>5.7187267269369312E-2</v>
      </c>
      <c r="S1539" s="62">
        <v>9.4752564951327486E-2</v>
      </c>
      <c r="T1539" s="62">
        <v>0.11202372580422466</v>
      </c>
      <c r="U1539" s="62">
        <f t="shared" si="50"/>
        <v>0.99999999999999989</v>
      </c>
      <c r="V1539" s="63"/>
      <c r="X1539" s="64">
        <v>1527</v>
      </c>
      <c r="Y1539" s="62">
        <v>0.16255859800763625</v>
      </c>
      <c r="Z1539" s="62">
        <v>8.9981712126707886E-2</v>
      </c>
      <c r="AA1539" s="61">
        <v>6.6238848512294807E-2</v>
      </c>
      <c r="AB1539" s="61">
        <v>4.8455558690400413E-2</v>
      </c>
      <c r="AC1539" s="61">
        <v>1.4078839931971949E-2</v>
      </c>
      <c r="AD1539" s="61">
        <v>4.7845040402120585E-2</v>
      </c>
      <c r="AE1539" s="61">
        <v>0.12615857604019204</v>
      </c>
      <c r="AF1539" s="61">
        <v>6.9303742283567699E-2</v>
      </c>
      <c r="AG1539" s="61">
        <v>9.783931566288942E-2</v>
      </c>
      <c r="AH1539" s="61">
        <v>7.2980170844296616E-2</v>
      </c>
      <c r="AI1539" s="61">
        <v>7.9871914130544786E-2</v>
      </c>
      <c r="AJ1539" s="61">
        <v>2.8064499729596237E-2</v>
      </c>
      <c r="AK1539" s="61">
        <v>5.1096442771030696E-2</v>
      </c>
      <c r="AL1539" s="61">
        <v>8.601756120029877E-2</v>
      </c>
      <c r="AM1539" s="61">
        <v>0.11126020402766328</v>
      </c>
      <c r="AN1539" s="61">
        <v>3.518078771280006E-2</v>
      </c>
      <c r="AO1539" s="61">
        <v>4.5477889739341706E-2</v>
      </c>
      <c r="AP1539" s="61">
        <v>2.0130608320991096E-2</v>
      </c>
      <c r="AQ1539" s="62">
        <f t="shared" si="51"/>
        <v>1</v>
      </c>
    </row>
    <row r="1540" spans="2:43" x14ac:dyDescent="0.25">
      <c r="B1540" s="64">
        <v>1528</v>
      </c>
      <c r="C1540" s="62">
        <v>0.21597696769961311</v>
      </c>
      <c r="D1540" s="62">
        <v>0.17277539747904375</v>
      </c>
      <c r="E1540" s="62">
        <v>7.3609424785711572E-2</v>
      </c>
      <c r="F1540" s="62">
        <v>7.3412789022783056E-3</v>
      </c>
      <c r="G1540" s="62">
        <v>0.10776212524885995</v>
      </c>
      <c r="H1540" s="62">
        <v>3.9823621991759636E-2</v>
      </c>
      <c r="I1540" s="62">
        <v>8.7739158694943656E-2</v>
      </c>
      <c r="J1540" s="62">
        <v>4.0838020915838082E-2</v>
      </c>
      <c r="K1540" s="62">
        <v>7.173531476637128E-2</v>
      </c>
      <c r="L1540" s="62">
        <v>3.8577381255986927E-2</v>
      </c>
      <c r="M1540" s="62">
        <v>0.11211583843351051</v>
      </c>
      <c r="N1540" s="62">
        <v>4.3117364802317357E-2</v>
      </c>
      <c r="O1540" s="62">
        <v>8.8362980115272979E-2</v>
      </c>
      <c r="P1540" s="62">
        <v>7.9413591180355538E-3</v>
      </c>
      <c r="Q1540" s="62">
        <v>4.7162019286759466E-3</v>
      </c>
      <c r="R1540" s="62">
        <v>9.3261782968501461E-2</v>
      </c>
      <c r="S1540" s="62">
        <v>6.3809696702544022E-2</v>
      </c>
      <c r="T1540" s="62">
        <v>0.11924844936939279</v>
      </c>
      <c r="U1540" s="62">
        <f t="shared" si="50"/>
        <v>0.99999999999999989</v>
      </c>
      <c r="V1540" s="63"/>
      <c r="X1540" s="64">
        <v>1528</v>
      </c>
      <c r="Y1540" s="62">
        <v>0.14981435052658598</v>
      </c>
      <c r="Z1540" s="62">
        <v>9.1352983025653145E-2</v>
      </c>
      <c r="AA1540" s="61">
        <v>6.6092967623387108E-2</v>
      </c>
      <c r="AB1540" s="61">
        <v>5.5187072360018644E-2</v>
      </c>
      <c r="AC1540" s="61">
        <v>1.1089384532100939E-2</v>
      </c>
      <c r="AD1540" s="61">
        <v>5.9560197209646268E-2</v>
      </c>
      <c r="AE1540" s="61">
        <v>0.12829551598093122</v>
      </c>
      <c r="AF1540" s="61">
        <v>7.2038444030558943E-4</v>
      </c>
      <c r="AG1540" s="61">
        <v>0.12023032993898974</v>
      </c>
      <c r="AH1540" s="61">
        <v>9.4224711776918157E-2</v>
      </c>
      <c r="AI1540" s="61">
        <v>4.5887629186038011E-2</v>
      </c>
      <c r="AJ1540" s="61">
        <v>3.5248044080705046E-2</v>
      </c>
      <c r="AK1540" s="61">
        <v>5.6342395198001716E-2</v>
      </c>
      <c r="AL1540" s="61">
        <v>0.12214999115596152</v>
      </c>
      <c r="AM1540" s="61">
        <v>0.12603806502758208</v>
      </c>
      <c r="AN1540" s="61">
        <v>2.3084956849381041E-2</v>
      </c>
      <c r="AO1540" s="61">
        <v>5.0455976423871901E-3</v>
      </c>
      <c r="AP1540" s="61">
        <v>5.0802756997645714E-2</v>
      </c>
      <c r="AQ1540" s="62">
        <f t="shared" si="51"/>
        <v>0.99999999999999989</v>
      </c>
    </row>
    <row r="1541" spans="2:43" x14ac:dyDescent="0.25">
      <c r="B1541" s="64">
        <v>1529</v>
      </c>
      <c r="C1541" s="62">
        <v>0.19603701646930996</v>
      </c>
      <c r="D1541" s="62">
        <v>0.16374202752729627</v>
      </c>
      <c r="E1541" s="62">
        <v>5.8292682581887176E-2</v>
      </c>
      <c r="F1541" s="62">
        <v>2.6587212423208779E-2</v>
      </c>
      <c r="G1541" s="62">
        <v>8.9954371970182828E-2</v>
      </c>
      <c r="H1541" s="62">
        <v>0.10637039333699526</v>
      </c>
      <c r="I1541" s="62">
        <v>8.4360990072040509E-2</v>
      </c>
      <c r="J1541" s="62">
        <v>4.9053939452574587E-2</v>
      </c>
      <c r="K1541" s="62">
        <v>2.0544911403309912E-2</v>
      </c>
      <c r="L1541" s="62">
        <v>5.6236905334660359E-2</v>
      </c>
      <c r="M1541" s="62">
        <v>7.4705274439102368E-2</v>
      </c>
      <c r="N1541" s="62">
        <v>0.12076790845010496</v>
      </c>
      <c r="O1541" s="62">
        <v>4.9590391940113707E-2</v>
      </c>
      <c r="P1541" s="62">
        <v>5.1117123021287188E-3</v>
      </c>
      <c r="Q1541" s="62">
        <v>4.7791984881527416E-2</v>
      </c>
      <c r="R1541" s="62">
        <v>0.10311980128271604</v>
      </c>
      <c r="S1541" s="62">
        <v>0.10078774661174532</v>
      </c>
      <c r="T1541" s="62">
        <v>6.7237735177019713E-3</v>
      </c>
      <c r="U1541" s="62">
        <f t="shared" si="50"/>
        <v>0.99999999999999989</v>
      </c>
      <c r="V1541" s="63"/>
      <c r="X1541" s="64">
        <v>1529</v>
      </c>
      <c r="Y1541" s="62">
        <v>0.19390088499309019</v>
      </c>
      <c r="Z1541" s="62">
        <v>0.19935983914186942</v>
      </c>
      <c r="AA1541" s="61">
        <v>9.8901193694298534E-2</v>
      </c>
      <c r="AB1541" s="61">
        <v>2.7476679361345523E-2</v>
      </c>
      <c r="AC1541" s="61">
        <v>7.1044374616751713E-2</v>
      </c>
      <c r="AD1541" s="61">
        <v>4.7687360852693948E-2</v>
      </c>
      <c r="AE1541" s="61">
        <v>0.10235842170144456</v>
      </c>
      <c r="AF1541" s="61">
        <v>0.11785590933018823</v>
      </c>
      <c r="AG1541" s="61">
        <v>2.1453092613048032E-2</v>
      </c>
      <c r="AH1541" s="61">
        <v>9.2770109161020454E-3</v>
      </c>
      <c r="AI1541" s="61">
        <v>2.9543328242062791E-2</v>
      </c>
      <c r="AJ1541" s="61">
        <v>9.3547996642207268E-2</v>
      </c>
      <c r="AK1541" s="61">
        <v>7.9642554962101403E-2</v>
      </c>
      <c r="AL1541" s="61">
        <v>5.4505054128108112E-2</v>
      </c>
      <c r="AM1541" s="61">
        <v>6.2048232035402627E-2</v>
      </c>
      <c r="AN1541" s="61">
        <v>1.7137235593971761E-2</v>
      </c>
      <c r="AO1541" s="61">
        <v>0.11779068507792605</v>
      </c>
      <c r="AP1541" s="61">
        <v>4.9730870232347381E-2</v>
      </c>
      <c r="AQ1541" s="62">
        <f t="shared" si="51"/>
        <v>0.99999999999999989</v>
      </c>
    </row>
    <row r="1542" spans="2:43" x14ac:dyDescent="0.25">
      <c r="B1542" s="64">
        <v>1530</v>
      </c>
      <c r="C1542" s="62">
        <v>0.20461380942784055</v>
      </c>
      <c r="D1542" s="62">
        <v>0.15842842603852622</v>
      </c>
      <c r="E1542" s="62">
        <v>7.6541890372033974E-2</v>
      </c>
      <c r="F1542" s="62">
        <v>9.3670620391220163E-2</v>
      </c>
      <c r="G1542" s="62">
        <v>5.6111943216107275E-2</v>
      </c>
      <c r="H1542" s="62">
        <v>7.2470687648463067E-2</v>
      </c>
      <c r="I1542" s="62">
        <v>8.040015672894249E-2</v>
      </c>
      <c r="J1542" s="62">
        <v>8.9646013885792505E-2</v>
      </c>
      <c r="K1542" s="62">
        <v>5.4014994538518012E-2</v>
      </c>
      <c r="L1542" s="62">
        <v>0.10036036842173202</v>
      </c>
      <c r="M1542" s="62">
        <v>8.5594491029525419E-2</v>
      </c>
      <c r="N1542" s="62">
        <v>2.5075830120136092E-3</v>
      </c>
      <c r="O1542" s="62">
        <v>0.10105382584843799</v>
      </c>
      <c r="P1542" s="62">
        <v>5.7543289316160699E-2</v>
      </c>
      <c r="Q1542" s="62">
        <v>9.4800156269745098E-2</v>
      </c>
      <c r="R1542" s="62">
        <v>2.4120329034575779E-2</v>
      </c>
      <c r="S1542" s="62">
        <v>7.2433801364886578E-3</v>
      </c>
      <c r="T1542" s="62">
        <v>3.9202701502433343E-3</v>
      </c>
      <c r="U1542" s="62">
        <f t="shared" si="50"/>
        <v>1.0000000000000002</v>
      </c>
      <c r="V1542" s="63"/>
      <c r="X1542" s="64">
        <v>1530</v>
      </c>
      <c r="Y1542" s="62">
        <v>0.16249222770005511</v>
      </c>
      <c r="Z1542" s="62">
        <v>0.11018571018747178</v>
      </c>
      <c r="AA1542" s="61">
        <v>0.11008929004904677</v>
      </c>
      <c r="AB1542" s="61">
        <v>3.6441238139080886E-2</v>
      </c>
      <c r="AC1542" s="61">
        <v>3.4063287463209871E-2</v>
      </c>
      <c r="AD1542" s="61">
        <v>4.1144178770635677E-2</v>
      </c>
      <c r="AE1542" s="61">
        <v>6.0977873969835304E-2</v>
      </c>
      <c r="AF1542" s="61">
        <v>3.2579703227252545E-2</v>
      </c>
      <c r="AG1542" s="61">
        <v>8.5512728543538086E-2</v>
      </c>
      <c r="AH1542" s="61">
        <v>3.4981639731314601E-2</v>
      </c>
      <c r="AI1542" s="61">
        <v>0.11049643028411887</v>
      </c>
      <c r="AJ1542" s="61">
        <v>0.11554175726673398</v>
      </c>
      <c r="AK1542" s="61">
        <v>2.2007792776151613E-2</v>
      </c>
      <c r="AL1542" s="61">
        <v>0.10152319217891644</v>
      </c>
      <c r="AM1542" s="61">
        <v>9.3425252379976051E-2</v>
      </c>
      <c r="AN1542" s="61">
        <v>3.2832765489281886E-2</v>
      </c>
      <c r="AO1542" s="61">
        <v>3.9678315544295684E-2</v>
      </c>
      <c r="AP1542" s="61">
        <v>4.8704554186611619E-2</v>
      </c>
      <c r="AQ1542" s="62">
        <f t="shared" si="51"/>
        <v>1</v>
      </c>
    </row>
    <row r="1543" spans="2:43" x14ac:dyDescent="0.25">
      <c r="B1543" s="64">
        <v>1531</v>
      </c>
      <c r="C1543" s="62">
        <v>0.22528942578664693</v>
      </c>
      <c r="D1543" s="62">
        <v>0.1735890943391864</v>
      </c>
      <c r="E1543" s="62">
        <v>3.4027189514668418E-2</v>
      </c>
      <c r="F1543" s="62">
        <v>2.6008542193508757E-2</v>
      </c>
      <c r="G1543" s="62">
        <v>0.14145256593308059</v>
      </c>
      <c r="H1543" s="62">
        <v>6.5466356731324088E-2</v>
      </c>
      <c r="I1543" s="62">
        <v>6.2623868925138923E-2</v>
      </c>
      <c r="J1543" s="62">
        <v>6.8142759547960993E-2</v>
      </c>
      <c r="K1543" s="62">
        <v>0.10496732820898014</v>
      </c>
      <c r="L1543" s="62">
        <v>7.635080629764962E-2</v>
      </c>
      <c r="M1543" s="62">
        <v>2.5817082198324702E-2</v>
      </c>
      <c r="N1543" s="62">
        <v>2.8510921025077914E-2</v>
      </c>
      <c r="O1543" s="62">
        <v>2.2390201727325729E-2</v>
      </c>
      <c r="P1543" s="62">
        <v>4.2601393713171218E-2</v>
      </c>
      <c r="Q1543" s="62">
        <v>8.0919414773039391E-2</v>
      </c>
      <c r="R1543" s="62">
        <v>3.9562441206604577E-2</v>
      </c>
      <c r="S1543" s="62">
        <v>9.6224088550063702E-2</v>
      </c>
      <c r="T1543" s="62">
        <v>8.4935039454081165E-2</v>
      </c>
      <c r="U1543" s="62">
        <f t="shared" si="50"/>
        <v>0.99999999999999989</v>
      </c>
      <c r="V1543" s="63"/>
      <c r="X1543" s="64">
        <v>1531</v>
      </c>
      <c r="Y1543" s="62">
        <v>0.16966930607620898</v>
      </c>
      <c r="Z1543" s="62">
        <v>0.21275363194638494</v>
      </c>
      <c r="AA1543" s="61">
        <v>9.6583356002486048E-3</v>
      </c>
      <c r="AB1543" s="61">
        <v>6.8465036196326601E-2</v>
      </c>
      <c r="AC1543" s="61">
        <v>8.0478290597239557E-2</v>
      </c>
      <c r="AD1543" s="61">
        <v>7.3901373259404976E-2</v>
      </c>
      <c r="AE1543" s="61">
        <v>7.0660877202779693E-2</v>
      </c>
      <c r="AF1543" s="61">
        <v>6.6914654934893264E-2</v>
      </c>
      <c r="AG1543" s="61">
        <v>6.2590058231636894E-2</v>
      </c>
      <c r="AH1543" s="61">
        <v>9.8139306158364872E-2</v>
      </c>
      <c r="AI1543" s="61">
        <v>0.10579467646779669</v>
      </c>
      <c r="AJ1543" s="61">
        <v>7.9155898564935309E-2</v>
      </c>
      <c r="AK1543" s="61">
        <v>7.6522577663746894E-3</v>
      </c>
      <c r="AL1543" s="61">
        <v>2.4950237031432414E-3</v>
      </c>
      <c r="AM1543" s="61">
        <v>0.11147674073144222</v>
      </c>
      <c r="AN1543" s="61">
        <v>6.2260181658576073E-2</v>
      </c>
      <c r="AO1543" s="61">
        <v>8.4078357869924347E-2</v>
      </c>
      <c r="AP1543" s="61">
        <v>1.6278931056912672E-2</v>
      </c>
      <c r="AQ1543" s="62">
        <f t="shared" si="51"/>
        <v>0.99999999999999967</v>
      </c>
    </row>
    <row r="1544" spans="2:43" x14ac:dyDescent="0.25">
      <c r="B1544" s="64">
        <v>1532</v>
      </c>
      <c r="C1544" s="62">
        <v>0.19786840376149309</v>
      </c>
      <c r="D1544" s="62">
        <v>0.12429515800925231</v>
      </c>
      <c r="E1544" s="62">
        <v>0.11108043507254907</v>
      </c>
      <c r="F1544" s="62">
        <v>8.6154039547124528E-2</v>
      </c>
      <c r="G1544" s="62">
        <v>3.8400162405304574E-3</v>
      </c>
      <c r="H1544" s="62">
        <v>3.9039642813040273E-2</v>
      </c>
      <c r="I1544" s="62">
        <v>9.5696873146949052E-2</v>
      </c>
      <c r="J1544" s="62">
        <v>7.5367061590068229E-2</v>
      </c>
      <c r="K1544" s="62">
        <v>5.3654478403692994E-2</v>
      </c>
      <c r="L1544" s="62">
        <v>1.3287310023628759E-2</v>
      </c>
      <c r="M1544" s="62">
        <v>4.6721072833873591E-2</v>
      </c>
      <c r="N1544" s="62">
        <v>1.282691930955978E-3</v>
      </c>
      <c r="O1544" s="62">
        <v>3.0446452683229767E-2</v>
      </c>
      <c r="P1544" s="62">
        <v>6.7126390447358908E-2</v>
      </c>
      <c r="Q1544" s="62">
        <v>0.10008834522954364</v>
      </c>
      <c r="R1544" s="62">
        <v>8.4498008730295171E-2</v>
      </c>
      <c r="S1544" s="62">
        <v>8.4994605611076329E-2</v>
      </c>
      <c r="T1544" s="62">
        <v>0.10672257569608326</v>
      </c>
      <c r="U1544" s="62">
        <f t="shared" si="50"/>
        <v>0.99999999999999989</v>
      </c>
      <c r="V1544" s="63"/>
      <c r="X1544" s="64">
        <v>1532</v>
      </c>
      <c r="Y1544" s="62">
        <v>0.1945134214869986</v>
      </c>
      <c r="Z1544" s="62">
        <v>0.30524434174085979</v>
      </c>
      <c r="AA1544" s="61">
        <v>1.1482443884688309E-2</v>
      </c>
      <c r="AB1544" s="61">
        <v>4.3447422566567702E-2</v>
      </c>
      <c r="AC1544" s="61">
        <v>0.10036488370356403</v>
      </c>
      <c r="AD1544" s="61">
        <v>1.968584618389646E-2</v>
      </c>
      <c r="AE1544" s="61">
        <v>3.0504891518642746E-2</v>
      </c>
      <c r="AF1544" s="61">
        <v>0.10416389093640067</v>
      </c>
      <c r="AG1544" s="61">
        <v>2.300699388123156E-2</v>
      </c>
      <c r="AH1544" s="61">
        <v>2.5433807548672565E-2</v>
      </c>
      <c r="AI1544" s="61">
        <v>4.3725724137478904E-2</v>
      </c>
      <c r="AJ1544" s="61">
        <v>9.2444390413397581E-2</v>
      </c>
      <c r="AK1544" s="61">
        <v>0.11394634889903883</v>
      </c>
      <c r="AL1544" s="61">
        <v>0.13069798206937264</v>
      </c>
      <c r="AM1544" s="61">
        <v>2.8474107369026364E-2</v>
      </c>
      <c r="AN1544" s="61">
        <v>0.10255974470430214</v>
      </c>
      <c r="AO1544" s="61">
        <v>2.2886600143851219E-2</v>
      </c>
      <c r="AP1544" s="61">
        <v>0.10717492203986824</v>
      </c>
      <c r="AQ1544" s="62">
        <f t="shared" si="51"/>
        <v>1</v>
      </c>
    </row>
    <row r="1545" spans="2:43" x14ac:dyDescent="0.25">
      <c r="B1545" s="64">
        <v>1533</v>
      </c>
      <c r="C1545" s="62">
        <v>0.24124797701407943</v>
      </c>
      <c r="D1545" s="62">
        <v>0.18667128708532665</v>
      </c>
      <c r="E1545" s="62">
        <v>0.10159109625572332</v>
      </c>
      <c r="F1545" s="62">
        <v>6.0511961002684224E-2</v>
      </c>
      <c r="G1545" s="62">
        <v>0.11469115922709874</v>
      </c>
      <c r="H1545" s="62">
        <v>2.4935507786787232E-2</v>
      </c>
      <c r="I1545" s="62">
        <v>2.3135548932328869E-2</v>
      </c>
      <c r="J1545" s="62">
        <v>0.11068859361288423</v>
      </c>
      <c r="K1545" s="62">
        <v>5.9327448172903655E-2</v>
      </c>
      <c r="L1545" s="62">
        <v>2.6584573428077066E-3</v>
      </c>
      <c r="M1545" s="62">
        <v>8.3444846021720559E-2</v>
      </c>
      <c r="N1545" s="62">
        <v>2.3229068467248339E-2</v>
      </c>
      <c r="O1545" s="62">
        <v>8.5540879337191206E-2</v>
      </c>
      <c r="P1545" s="62">
        <v>2.8704507877243768E-2</v>
      </c>
      <c r="Q1545" s="62">
        <v>3.639936110786314E-2</v>
      </c>
      <c r="R1545" s="62">
        <v>2.1896078319921436E-2</v>
      </c>
      <c r="S1545" s="62">
        <v>0.11099259875945944</v>
      </c>
      <c r="T1545" s="62">
        <v>0.11225288777613419</v>
      </c>
      <c r="U1545" s="62">
        <f t="shared" si="50"/>
        <v>1.0000000000000002</v>
      </c>
      <c r="V1545" s="63"/>
      <c r="X1545" s="64">
        <v>1533</v>
      </c>
      <c r="Y1545" s="62">
        <v>0.19077780695304253</v>
      </c>
      <c r="Z1545" s="62">
        <v>0.22586569165765166</v>
      </c>
      <c r="AA1545" s="61">
        <v>0.1147549655708818</v>
      </c>
      <c r="AB1545" s="61">
        <v>1.2107310927302019E-2</v>
      </c>
      <c r="AC1545" s="61">
        <v>8.5456928223308137E-2</v>
      </c>
      <c r="AD1545" s="61">
        <v>5.5827536689842444E-2</v>
      </c>
      <c r="AE1545" s="61">
        <v>9.8740060888163186E-2</v>
      </c>
      <c r="AF1545" s="61">
        <v>7.689551120279732E-2</v>
      </c>
      <c r="AG1545" s="61">
        <v>3.5250121494266672E-2</v>
      </c>
      <c r="AH1545" s="61">
        <v>8.8127035297186156E-4</v>
      </c>
      <c r="AI1545" s="61">
        <v>4.0489902876736886E-2</v>
      </c>
      <c r="AJ1545" s="61">
        <v>8.6918538292140454E-2</v>
      </c>
      <c r="AK1545" s="61">
        <v>6.9873789560704225E-2</v>
      </c>
      <c r="AL1545" s="61">
        <v>0.10748715064378769</v>
      </c>
      <c r="AM1545" s="61">
        <v>2.1286801558899346E-3</v>
      </c>
      <c r="AN1545" s="61">
        <v>4.6522875431628363E-2</v>
      </c>
      <c r="AO1545" s="61">
        <v>9.7774058339607353E-2</v>
      </c>
      <c r="AP1545" s="61">
        <v>6.8891299349971652E-2</v>
      </c>
      <c r="AQ1545" s="62">
        <f t="shared" si="51"/>
        <v>1</v>
      </c>
    </row>
    <row r="1546" spans="2:43" x14ac:dyDescent="0.25">
      <c r="B1546" s="64">
        <v>1534</v>
      </c>
      <c r="C1546" s="62">
        <v>0.19014749222873836</v>
      </c>
      <c r="D1546" s="62">
        <v>0.11679143736793075</v>
      </c>
      <c r="E1546" s="62">
        <v>8.5545842578996306E-2</v>
      </c>
      <c r="F1546" s="62">
        <v>7.9800742095015254E-2</v>
      </c>
      <c r="G1546" s="62">
        <v>2.4931136534040312E-2</v>
      </c>
      <c r="H1546" s="62">
        <v>0.11892925751240145</v>
      </c>
      <c r="I1546" s="62">
        <v>8.0350683192761826E-2</v>
      </c>
      <c r="J1546" s="62">
        <v>7.1429782944833167E-2</v>
      </c>
      <c r="K1546" s="62">
        <v>1.3712956595921458E-2</v>
      </c>
      <c r="L1546" s="62">
        <v>3.460808789623758E-2</v>
      </c>
      <c r="M1546" s="62">
        <v>4.7888925695551282E-2</v>
      </c>
      <c r="N1546" s="62">
        <v>6.8156110460148259E-2</v>
      </c>
      <c r="O1546" s="62">
        <v>1.0344015361938588E-2</v>
      </c>
      <c r="P1546" s="62">
        <v>8.3130326316658662E-2</v>
      </c>
      <c r="Q1546" s="62">
        <v>0.10339492122824272</v>
      </c>
      <c r="R1546" s="62">
        <v>3.5418909786161031E-2</v>
      </c>
      <c r="S1546" s="62">
        <v>5.4103283443763042E-2</v>
      </c>
      <c r="T1546" s="62">
        <v>8.8255018357329088E-2</v>
      </c>
      <c r="U1546" s="62">
        <f t="shared" si="50"/>
        <v>0.99999999999999989</v>
      </c>
      <c r="V1546" s="63"/>
      <c r="X1546" s="64">
        <v>1534</v>
      </c>
      <c r="Y1546" s="62">
        <v>0.17414984755536636</v>
      </c>
      <c r="Z1546" s="62">
        <v>0.16310625967749434</v>
      </c>
      <c r="AA1546" s="61">
        <v>4.1550016557854778E-2</v>
      </c>
      <c r="AB1546" s="61">
        <v>1.1711215708099573E-2</v>
      </c>
      <c r="AC1546" s="61">
        <v>3.970632938937755E-2</v>
      </c>
      <c r="AD1546" s="61">
        <v>0.10704963175814483</v>
      </c>
      <c r="AE1546" s="61">
        <v>4.5715216797622147E-3</v>
      </c>
      <c r="AF1546" s="61">
        <v>0.10202685109263485</v>
      </c>
      <c r="AG1546" s="61">
        <v>3.3781307254733703E-2</v>
      </c>
      <c r="AH1546" s="61">
        <v>8.6671513458170188E-2</v>
      </c>
      <c r="AI1546" s="61">
        <v>8.4230319972018117E-2</v>
      </c>
      <c r="AJ1546" s="61">
        <v>3.5650548830985063E-2</v>
      </c>
      <c r="AK1546" s="61">
        <v>9.6919438301740282E-2</v>
      </c>
      <c r="AL1546" s="61">
        <v>3.9130412301672385E-2</v>
      </c>
      <c r="AM1546" s="61">
        <v>8.2192497178073365E-2</v>
      </c>
      <c r="AN1546" s="61">
        <v>4.6091551987043844E-2</v>
      </c>
      <c r="AO1546" s="61">
        <v>9.9316975507654406E-2</v>
      </c>
      <c r="AP1546" s="61">
        <v>8.9399869022035006E-2</v>
      </c>
      <c r="AQ1546" s="62">
        <f t="shared" si="51"/>
        <v>1</v>
      </c>
    </row>
    <row r="1547" spans="2:43" x14ac:dyDescent="0.25">
      <c r="B1547" s="64">
        <v>1535</v>
      </c>
      <c r="C1547" s="62">
        <v>0.21311924569559285</v>
      </c>
      <c r="D1547" s="62">
        <v>0.14041915681250836</v>
      </c>
      <c r="E1547" s="62">
        <v>6.1874913755541674E-2</v>
      </c>
      <c r="F1547" s="62">
        <v>5.9407393207805566E-4</v>
      </c>
      <c r="G1547" s="62">
        <v>0.10797405301050453</v>
      </c>
      <c r="H1547" s="62">
        <v>4.7613343671061258E-2</v>
      </c>
      <c r="I1547" s="62">
        <v>0.10107819642232413</v>
      </c>
      <c r="J1547" s="62">
        <v>8.5303131008836366E-2</v>
      </c>
      <c r="K1547" s="62">
        <v>5.1690928902879345E-2</v>
      </c>
      <c r="L1547" s="62">
        <v>9.418355738801891E-2</v>
      </c>
      <c r="M1547" s="62">
        <v>1.0172775181901017E-2</v>
      </c>
      <c r="N1547" s="62">
        <v>0.12208962914820734</v>
      </c>
      <c r="O1547" s="62">
        <v>4.8432992161600776E-2</v>
      </c>
      <c r="P1547" s="62">
        <v>7.2215868735318503E-2</v>
      </c>
      <c r="Q1547" s="62">
        <v>5.5261658702167434E-2</v>
      </c>
      <c r="R1547" s="62">
        <v>5.3743963440110572E-2</v>
      </c>
      <c r="S1547" s="62">
        <v>3.7125155493190329E-2</v>
      </c>
      <c r="T1547" s="62">
        <v>5.0645759046259793E-2</v>
      </c>
      <c r="U1547" s="62">
        <f t="shared" si="50"/>
        <v>1.0000000000000002</v>
      </c>
      <c r="V1547" s="63"/>
      <c r="X1547" s="64">
        <v>1535</v>
      </c>
      <c r="Y1547" s="62">
        <v>0.16690240859405137</v>
      </c>
      <c r="Z1547" s="62">
        <v>8.9467854288005744E-2</v>
      </c>
      <c r="AA1547" s="61">
        <v>8.5457730910194749E-2</v>
      </c>
      <c r="AB1547" s="61">
        <v>2.2338568382656961E-2</v>
      </c>
      <c r="AC1547" s="61">
        <v>3.2622052356328798E-2</v>
      </c>
      <c r="AD1547" s="61">
        <v>4.4769321146890896E-2</v>
      </c>
      <c r="AE1547" s="61">
        <v>8.6298062784439897E-2</v>
      </c>
      <c r="AF1547" s="61">
        <v>6.4777968168622455E-2</v>
      </c>
      <c r="AG1547" s="61">
        <v>4.7182930285321854E-2</v>
      </c>
      <c r="AH1547" s="61">
        <v>8.0685180721873209E-2</v>
      </c>
      <c r="AI1547" s="61">
        <v>7.8609304000230418E-2</v>
      </c>
      <c r="AJ1547" s="61">
        <v>9.8250999978730116E-2</v>
      </c>
      <c r="AK1547" s="61">
        <v>3.2384831710404585E-2</v>
      </c>
      <c r="AL1547" s="61">
        <v>8.1619087310731114E-2</v>
      </c>
      <c r="AM1547" s="61">
        <v>9.5473981202473412E-2</v>
      </c>
      <c r="AN1547" s="61">
        <v>1.5091126997592229E-2</v>
      </c>
      <c r="AO1547" s="61">
        <v>2.0706844134940058E-2</v>
      </c>
      <c r="AP1547" s="61">
        <v>0.11373200990856948</v>
      </c>
      <c r="AQ1547" s="62">
        <f t="shared" si="51"/>
        <v>1.0000000000000002</v>
      </c>
    </row>
    <row r="1548" spans="2:43" x14ac:dyDescent="0.25">
      <c r="B1548" s="64">
        <v>1536</v>
      </c>
      <c r="C1548" s="62">
        <v>0.19231868785897532</v>
      </c>
      <c r="D1548" s="62">
        <v>0.11847920696818584</v>
      </c>
      <c r="E1548" s="62">
        <v>6.0872938470940496E-2</v>
      </c>
      <c r="F1548" s="62">
        <v>0.10217260349696076</v>
      </c>
      <c r="G1548" s="62">
        <v>8.8578759757874902E-3</v>
      </c>
      <c r="H1548" s="62">
        <v>8.7684491767972259E-2</v>
      </c>
      <c r="I1548" s="62">
        <v>8.5804620549709859E-2</v>
      </c>
      <c r="J1548" s="62">
        <v>3.0309180641242651E-2</v>
      </c>
      <c r="K1548" s="62">
        <v>7.9332160525850987E-2</v>
      </c>
      <c r="L1548" s="62">
        <v>9.7797983271002087E-2</v>
      </c>
      <c r="M1548" s="62">
        <v>3.4301022720881529E-2</v>
      </c>
      <c r="N1548" s="62">
        <v>5.5934736399089587E-2</v>
      </c>
      <c r="O1548" s="62">
        <v>1.5929765531385084E-2</v>
      </c>
      <c r="P1548" s="62">
        <v>1.2441652604532581E-2</v>
      </c>
      <c r="Q1548" s="62">
        <v>0.10697344727137398</v>
      </c>
      <c r="R1548" s="62">
        <v>5.0458536927153559E-3</v>
      </c>
      <c r="S1548" s="62">
        <v>0.10809269690074194</v>
      </c>
      <c r="T1548" s="62">
        <v>0.10844897017981345</v>
      </c>
      <c r="U1548" s="62">
        <f t="shared" si="50"/>
        <v>1</v>
      </c>
      <c r="V1548" s="63"/>
      <c r="X1548" s="64">
        <v>1536</v>
      </c>
      <c r="Y1548" s="62">
        <v>0.17371967681740919</v>
      </c>
      <c r="Z1548" s="62">
        <v>9.2593679773480486E-2</v>
      </c>
      <c r="AA1548" s="61">
        <v>8.9813291418147284E-2</v>
      </c>
      <c r="AB1548" s="61">
        <v>3.7134899885456672E-2</v>
      </c>
      <c r="AC1548" s="61">
        <v>1.1221755778356757E-2</v>
      </c>
      <c r="AD1548" s="61">
        <v>3.4954642511995565E-2</v>
      </c>
      <c r="AE1548" s="61">
        <v>0.10168088327791898</v>
      </c>
      <c r="AF1548" s="61">
        <v>9.9384676527047175E-2</v>
      </c>
      <c r="AG1548" s="61">
        <v>2.8292787552776227E-2</v>
      </c>
      <c r="AH1548" s="61">
        <v>0.10778835908775962</v>
      </c>
      <c r="AI1548" s="61">
        <v>3.6599500823712675E-2</v>
      </c>
      <c r="AJ1548" s="61">
        <v>5.37145784841013E-2</v>
      </c>
      <c r="AK1548" s="61">
        <v>8.1005976683228328E-2</v>
      </c>
      <c r="AL1548" s="61">
        <v>1.2776565385581045E-2</v>
      </c>
      <c r="AM1548" s="61">
        <v>0.10173292448382493</v>
      </c>
      <c r="AN1548" s="61">
        <v>2.8519539717258395E-2</v>
      </c>
      <c r="AO1548" s="61">
        <v>7.6363682761764751E-2</v>
      </c>
      <c r="AP1548" s="61">
        <v>9.9015935621070361E-2</v>
      </c>
      <c r="AQ1548" s="62">
        <f t="shared" si="51"/>
        <v>1</v>
      </c>
    </row>
    <row r="1549" spans="2:43" x14ac:dyDescent="0.25">
      <c r="B1549" s="64">
        <v>1537</v>
      </c>
      <c r="C1549" s="62">
        <v>0.20978386567394852</v>
      </c>
      <c r="D1549" s="62">
        <v>0.16202006995584653</v>
      </c>
      <c r="E1549" s="62">
        <v>6.4478319147744753E-2</v>
      </c>
      <c r="F1549" s="62">
        <v>8.7144198021947381E-2</v>
      </c>
      <c r="G1549" s="62">
        <v>8.7135575569769391E-2</v>
      </c>
      <c r="H1549" s="62">
        <v>1.9925047277292534E-2</v>
      </c>
      <c r="I1549" s="62">
        <v>8.2324101459218424E-2</v>
      </c>
      <c r="J1549" s="62">
        <v>3.0199190649511914E-2</v>
      </c>
      <c r="K1549" s="62">
        <v>6.6745220744096584E-2</v>
      </c>
      <c r="L1549" s="62">
        <v>7.014853507840685E-3</v>
      </c>
      <c r="M1549" s="62">
        <v>5.399660426960249E-2</v>
      </c>
      <c r="N1549" s="62">
        <v>6.0134378778535842E-2</v>
      </c>
      <c r="O1549" s="62">
        <v>7.2934748697717974E-2</v>
      </c>
      <c r="P1549" s="62">
        <v>8.5872187584436044E-2</v>
      </c>
      <c r="Q1549" s="62">
        <v>1.4929258164555431E-3</v>
      </c>
      <c r="R1549" s="62">
        <v>0.10570308718950823</v>
      </c>
      <c r="S1549" s="62">
        <v>8.2703538891956405E-2</v>
      </c>
      <c r="T1549" s="62">
        <v>9.219602239436582E-2</v>
      </c>
      <c r="U1549" s="62">
        <f t="shared" si="50"/>
        <v>1.0000000000000002</v>
      </c>
      <c r="V1549" s="63"/>
      <c r="X1549" s="64">
        <v>1537</v>
      </c>
      <c r="Y1549" s="62">
        <v>0.15590274460314418</v>
      </c>
      <c r="Z1549" s="62">
        <v>0.15322393868200596</v>
      </c>
      <c r="AA1549" s="61">
        <v>7.2188568820039295E-2</v>
      </c>
      <c r="AB1549" s="61">
        <v>1.7531988696714088E-2</v>
      </c>
      <c r="AC1549" s="61">
        <v>6.3230760666527747E-2</v>
      </c>
      <c r="AD1549" s="61">
        <v>9.6398190464454539E-2</v>
      </c>
      <c r="AE1549" s="61">
        <v>1.969779753945005E-3</v>
      </c>
      <c r="AF1549" s="61">
        <v>4.8653056390173853E-3</v>
      </c>
      <c r="AG1549" s="61">
        <v>8.287921642770224E-2</v>
      </c>
      <c r="AH1549" s="61">
        <v>2.1518249960366647E-2</v>
      </c>
      <c r="AI1549" s="61">
        <v>1.2191426138850669E-2</v>
      </c>
      <c r="AJ1549" s="61">
        <v>0.14122939092290929</v>
      </c>
      <c r="AK1549" s="61">
        <v>3.1659886146988156E-2</v>
      </c>
      <c r="AL1549" s="61">
        <v>0.12366255428472826</v>
      </c>
      <c r="AM1549" s="61">
        <v>0.13777703145075518</v>
      </c>
      <c r="AN1549" s="61">
        <v>1.4425165227875207E-2</v>
      </c>
      <c r="AO1549" s="61">
        <v>7.7531505669769407E-2</v>
      </c>
      <c r="AP1549" s="61">
        <v>0.10094097972935707</v>
      </c>
      <c r="AQ1549" s="62">
        <f t="shared" si="51"/>
        <v>1</v>
      </c>
    </row>
    <row r="1550" spans="2:43" x14ac:dyDescent="0.25">
      <c r="B1550" s="64">
        <v>1538</v>
      </c>
      <c r="C1550" s="62">
        <v>0.19953462963575128</v>
      </c>
      <c r="D1550" s="62">
        <v>0.18029577150215689</v>
      </c>
      <c r="E1550" s="62">
        <v>9.4857569022726518E-2</v>
      </c>
      <c r="F1550" s="62">
        <v>9.9497680867505114E-2</v>
      </c>
      <c r="G1550" s="62">
        <v>9.9892468779720661E-2</v>
      </c>
      <c r="H1550" s="62">
        <v>0.11617907304017702</v>
      </c>
      <c r="I1550" s="62">
        <v>1.7793326413688061E-2</v>
      </c>
      <c r="J1550" s="62">
        <v>1.3095256205281134E-2</v>
      </c>
      <c r="K1550" s="62">
        <v>7.0630566145803972E-2</v>
      </c>
      <c r="L1550" s="62">
        <v>8.5212952187949331E-2</v>
      </c>
      <c r="M1550" s="62">
        <v>8.61703542532333E-2</v>
      </c>
      <c r="N1550" s="62">
        <v>1.7705920533655765E-2</v>
      </c>
      <c r="O1550" s="62">
        <v>2.5829672039692983E-2</v>
      </c>
      <c r="P1550" s="62">
        <v>1.2514327456048985E-2</v>
      </c>
      <c r="Q1550" s="62">
        <v>9.7511432472143028E-2</v>
      </c>
      <c r="R1550" s="62">
        <v>7.2173731612530892E-2</v>
      </c>
      <c r="S1550" s="62">
        <v>5.1068422781982599E-2</v>
      </c>
      <c r="T1550" s="62">
        <v>3.9867246187860583E-2</v>
      </c>
      <c r="U1550" s="62">
        <f t="shared" ref="U1550:U1613" si="52">SUM(E1550:T1550)</f>
        <v>1</v>
      </c>
      <c r="V1550" s="63"/>
      <c r="X1550" s="64">
        <v>1538</v>
      </c>
      <c r="Y1550" s="62">
        <v>0.20154470700002461</v>
      </c>
      <c r="Z1550" s="62">
        <v>0.31361091661894797</v>
      </c>
      <c r="AA1550" s="61">
        <v>1.9610581812792453E-2</v>
      </c>
      <c r="AB1550" s="61">
        <v>2.0149335106568279E-2</v>
      </c>
      <c r="AC1550" s="61">
        <v>0.11909065869814714</v>
      </c>
      <c r="AD1550" s="61">
        <v>6.575298642546587E-2</v>
      </c>
      <c r="AE1550" s="61">
        <v>3.3311125563143265E-2</v>
      </c>
      <c r="AF1550" s="61">
        <v>8.9063423874124789E-2</v>
      </c>
      <c r="AG1550" s="61">
        <v>7.1094473064474667E-2</v>
      </c>
      <c r="AH1550" s="61">
        <v>0.12142339976826479</v>
      </c>
      <c r="AI1550" s="61">
        <v>7.6645588694350675E-2</v>
      </c>
      <c r="AJ1550" s="61">
        <v>2.0192539074467592E-3</v>
      </c>
      <c r="AK1550" s="61">
        <v>6.3880549280461829E-2</v>
      </c>
      <c r="AL1550" s="61">
        <v>6.8427340479908852E-2</v>
      </c>
      <c r="AM1550" s="61">
        <v>9.2244611637261956E-3</v>
      </c>
      <c r="AN1550" s="61">
        <v>2.3234021186474562E-2</v>
      </c>
      <c r="AO1550" s="61">
        <v>9.6352837707186098E-2</v>
      </c>
      <c r="AP1550" s="61">
        <v>0.12071996326746383</v>
      </c>
      <c r="AQ1550" s="62">
        <f t="shared" ref="AQ1550:AQ1613" si="53">SUM(AA1550:AP1550)</f>
        <v>1</v>
      </c>
    </row>
    <row r="1551" spans="2:43" x14ac:dyDescent="0.25">
      <c r="B1551" s="64">
        <v>1539</v>
      </c>
      <c r="C1551" s="62">
        <v>0.19934637622974374</v>
      </c>
      <c r="D1551" s="62">
        <v>0.1223804843290566</v>
      </c>
      <c r="E1551" s="62">
        <v>4.6357192663849536E-2</v>
      </c>
      <c r="F1551" s="62">
        <v>5.6133545196989397E-2</v>
      </c>
      <c r="G1551" s="62">
        <v>1.225967682465247E-2</v>
      </c>
      <c r="H1551" s="62">
        <v>6.2212454593007553E-2</v>
      </c>
      <c r="I1551" s="62">
        <v>6.3362846835998909E-2</v>
      </c>
      <c r="J1551" s="62">
        <v>9.8061661309944911E-2</v>
      </c>
      <c r="K1551" s="62">
        <v>9.3576042083460625E-2</v>
      </c>
      <c r="L1551" s="62">
        <v>3.015157377078909E-2</v>
      </c>
      <c r="M1551" s="62">
        <v>6.2458730814443635E-2</v>
      </c>
      <c r="N1551" s="62">
        <v>8.1441476269288882E-2</v>
      </c>
      <c r="O1551" s="62">
        <v>3.2957806659635672E-2</v>
      </c>
      <c r="P1551" s="62">
        <v>9.2532182512823719E-2</v>
      </c>
      <c r="Q1551" s="62">
        <v>9.5289145513017232E-2</v>
      </c>
      <c r="R1551" s="62">
        <v>3.5682671748537932E-2</v>
      </c>
      <c r="S1551" s="62">
        <v>4.8424000308956085E-2</v>
      </c>
      <c r="T1551" s="62">
        <v>8.9098992894604517E-2</v>
      </c>
      <c r="U1551" s="62">
        <f t="shared" si="52"/>
        <v>1</v>
      </c>
      <c r="V1551" s="63"/>
      <c r="X1551" s="64">
        <v>1539</v>
      </c>
      <c r="Y1551" s="62">
        <v>0.17951098854967248</v>
      </c>
      <c r="Z1551" s="62">
        <v>0.27743251064072066</v>
      </c>
      <c r="AA1551" s="61">
        <v>9.18097576507996E-2</v>
      </c>
      <c r="AB1551" s="61">
        <v>0.12213049572714699</v>
      </c>
      <c r="AC1551" s="61">
        <v>6.2223863138158336E-2</v>
      </c>
      <c r="AD1551" s="61">
        <v>2.8801784748773384E-2</v>
      </c>
      <c r="AE1551" s="61">
        <v>7.7623985303905588E-2</v>
      </c>
      <c r="AF1551" s="61">
        <v>5.481465874579209E-2</v>
      </c>
      <c r="AG1551" s="61">
        <v>5.4355668120019893E-3</v>
      </c>
      <c r="AH1551" s="61">
        <v>7.7866386762222684E-2</v>
      </c>
      <c r="AI1551" s="61">
        <v>2.645097742545437E-2</v>
      </c>
      <c r="AJ1551" s="61">
        <v>5.2678170649323737E-2</v>
      </c>
      <c r="AK1551" s="61">
        <v>9.8288617965698585E-2</v>
      </c>
      <c r="AL1551" s="61">
        <v>1.1302712795375838E-3</v>
      </c>
      <c r="AM1551" s="61">
        <v>4.4421900322607434E-2</v>
      </c>
      <c r="AN1551" s="61">
        <v>0.10720951324759846</v>
      </c>
      <c r="AO1551" s="61">
        <v>0.11229697214959082</v>
      </c>
      <c r="AP1551" s="61">
        <v>3.6817078071388259E-2</v>
      </c>
      <c r="AQ1551" s="62">
        <f t="shared" si="53"/>
        <v>0.99999999999999967</v>
      </c>
    </row>
    <row r="1552" spans="2:43" x14ac:dyDescent="0.25">
      <c r="B1552" s="64">
        <v>1540</v>
      </c>
      <c r="C1552" s="62">
        <v>0.19424817914598522</v>
      </c>
      <c r="D1552" s="62">
        <v>0.16286621218142089</v>
      </c>
      <c r="E1552" s="62">
        <v>7.1807400978517746E-2</v>
      </c>
      <c r="F1552" s="62">
        <v>4.8150580963226448E-2</v>
      </c>
      <c r="G1552" s="62">
        <v>7.4426038094775132E-2</v>
      </c>
      <c r="H1552" s="62">
        <v>8.0791832838855437E-2</v>
      </c>
      <c r="I1552" s="62">
        <v>7.9558652434028751E-2</v>
      </c>
      <c r="J1552" s="62">
        <v>1.2257794520823231E-2</v>
      </c>
      <c r="K1552" s="62">
        <v>7.2615781951012481E-2</v>
      </c>
      <c r="L1552" s="62">
        <v>1.9359898187754236E-2</v>
      </c>
      <c r="M1552" s="62">
        <v>7.0899863069849864E-3</v>
      </c>
      <c r="N1552" s="62">
        <v>8.1320141436516613E-2</v>
      </c>
      <c r="O1552" s="62">
        <v>8.3724152628930695E-2</v>
      </c>
      <c r="P1552" s="62">
        <v>5.7390134829894232E-2</v>
      </c>
      <c r="Q1552" s="62">
        <v>0.10508082141683989</v>
      </c>
      <c r="R1552" s="62">
        <v>6.0854829642941664E-2</v>
      </c>
      <c r="S1552" s="62">
        <v>0.10084221818078892</v>
      </c>
      <c r="T1552" s="62">
        <v>4.4729735588109526E-2</v>
      </c>
      <c r="U1552" s="62">
        <f t="shared" si="52"/>
        <v>1</v>
      </c>
      <c r="V1552" s="63"/>
      <c r="X1552" s="64">
        <v>1540</v>
      </c>
      <c r="Y1552" s="62">
        <v>0.18937085364964831</v>
      </c>
      <c r="Z1552" s="62">
        <v>0.23686059473871288</v>
      </c>
      <c r="AA1552" s="61">
        <v>6.0470170366808157E-2</v>
      </c>
      <c r="AB1552" s="61">
        <v>0.13352545569772767</v>
      </c>
      <c r="AC1552" s="61">
        <v>6.9837278009814166E-2</v>
      </c>
      <c r="AD1552" s="61">
        <v>0.10959537993865866</v>
      </c>
      <c r="AE1552" s="61">
        <v>3.4322637942368839E-2</v>
      </c>
      <c r="AF1552" s="61">
        <v>0.11887071323392533</v>
      </c>
      <c r="AG1552" s="61">
        <v>5.0407834649764456E-2</v>
      </c>
      <c r="AH1552" s="61">
        <v>4.2493023876466043E-2</v>
      </c>
      <c r="AI1552" s="61">
        <v>8.8879787190541529E-2</v>
      </c>
      <c r="AJ1552" s="61">
        <v>3.5332184930717131E-2</v>
      </c>
      <c r="AK1552" s="61">
        <v>3.5014578129713071E-2</v>
      </c>
      <c r="AL1552" s="61">
        <v>2.2470320686600709E-2</v>
      </c>
      <c r="AM1552" s="61">
        <v>8.1669635959181919E-2</v>
      </c>
      <c r="AN1552" s="61">
        <v>1.4272710080327797E-2</v>
      </c>
      <c r="AO1552" s="61">
        <v>6.8786915870869977E-2</v>
      </c>
      <c r="AP1552" s="61">
        <v>3.4051373436514806E-2</v>
      </c>
      <c r="AQ1552" s="62">
        <f t="shared" si="53"/>
        <v>1.0000000000000004</v>
      </c>
    </row>
    <row r="1553" spans="2:43" x14ac:dyDescent="0.25">
      <c r="B1553" s="64">
        <v>1541</v>
      </c>
      <c r="C1553" s="62">
        <v>0.20440233562783919</v>
      </c>
      <c r="D1553" s="62">
        <v>0.1518130976233486</v>
      </c>
      <c r="E1553" s="62">
        <v>7.8098872266427782E-2</v>
      </c>
      <c r="F1553" s="62">
        <v>4.1583539338511513E-2</v>
      </c>
      <c r="G1553" s="62">
        <v>7.8349512815297673E-2</v>
      </c>
      <c r="H1553" s="62">
        <v>3.5569568375022204E-2</v>
      </c>
      <c r="I1553" s="62">
        <v>4.5463246277045753E-2</v>
      </c>
      <c r="J1553" s="62">
        <v>4.3982621348276012E-2</v>
      </c>
      <c r="K1553" s="62">
        <v>8.0949907016173883E-2</v>
      </c>
      <c r="L1553" s="62">
        <v>7.3501637294127259E-2</v>
      </c>
      <c r="M1553" s="62">
        <v>5.7064373014800447E-2</v>
      </c>
      <c r="N1553" s="62">
        <v>7.7888291902917101E-2</v>
      </c>
      <c r="O1553" s="62">
        <v>4.4038909859133613E-2</v>
      </c>
      <c r="P1553" s="62">
        <v>5.1357776287972279E-2</v>
      </c>
      <c r="Q1553" s="62">
        <v>8.5423810865315072E-2</v>
      </c>
      <c r="R1553" s="62">
        <v>6.5847832311206264E-2</v>
      </c>
      <c r="S1553" s="62">
        <v>7.235656360223644E-2</v>
      </c>
      <c r="T1553" s="62">
        <v>6.8523537425536823E-2</v>
      </c>
      <c r="U1553" s="62">
        <f t="shared" si="52"/>
        <v>1</v>
      </c>
      <c r="V1553" s="63"/>
      <c r="X1553" s="64">
        <v>1541</v>
      </c>
      <c r="Y1553" s="62">
        <v>0.16648927803362051</v>
      </c>
      <c r="Z1553" s="62">
        <v>0.12383521004055606</v>
      </c>
      <c r="AA1553" s="61">
        <v>4.9452464535579617E-2</v>
      </c>
      <c r="AB1553" s="61">
        <v>6.6660601204173844E-2</v>
      </c>
      <c r="AC1553" s="61">
        <v>1.8276163173456008E-2</v>
      </c>
      <c r="AD1553" s="61">
        <v>9.6725007614038752E-2</v>
      </c>
      <c r="AE1553" s="61">
        <v>8.3381356418609803E-2</v>
      </c>
      <c r="AF1553" s="61">
        <v>0.10257807887416637</v>
      </c>
      <c r="AG1553" s="61">
        <v>4.1437957063398603E-2</v>
      </c>
      <c r="AH1553" s="61">
        <v>9.5062822114318615E-2</v>
      </c>
      <c r="AI1553" s="61">
        <v>2.3927544766470493E-2</v>
      </c>
      <c r="AJ1553" s="61">
        <v>5.2847938337516463E-2</v>
      </c>
      <c r="AK1553" s="61">
        <v>7.9695048683828318E-2</v>
      </c>
      <c r="AL1553" s="61">
        <v>6.1065305338586569E-2</v>
      </c>
      <c r="AM1553" s="61">
        <v>6.6739939473358073E-2</v>
      </c>
      <c r="AN1553" s="61">
        <v>8.0938556252894756E-2</v>
      </c>
      <c r="AO1553" s="61">
        <v>2.5826104498613542E-2</v>
      </c>
      <c r="AP1553" s="61">
        <v>5.538511165099036E-2</v>
      </c>
      <c r="AQ1553" s="62">
        <f t="shared" si="53"/>
        <v>1.0000000000000002</v>
      </c>
    </row>
    <row r="1554" spans="2:43" x14ac:dyDescent="0.25">
      <c r="B1554" s="64">
        <v>1542</v>
      </c>
      <c r="C1554" s="62">
        <v>0.20939512824180379</v>
      </c>
      <c r="D1554" s="62">
        <v>0.15572537656761812</v>
      </c>
      <c r="E1554" s="62">
        <v>3.0459357441176314E-2</v>
      </c>
      <c r="F1554" s="62">
        <v>3.3976989568254956E-2</v>
      </c>
      <c r="G1554" s="62">
        <v>6.8772943766191807E-2</v>
      </c>
      <c r="H1554" s="62">
        <v>1.8943347868647823E-2</v>
      </c>
      <c r="I1554" s="62">
        <v>6.6817905367699923E-2</v>
      </c>
      <c r="J1554" s="62">
        <v>7.0293538072949344E-2</v>
      </c>
      <c r="K1554" s="62">
        <v>7.6324586980607789E-2</v>
      </c>
      <c r="L1554" s="62">
        <v>9.0105515217889606E-2</v>
      </c>
      <c r="M1554" s="62">
        <v>6.328462625049891E-2</v>
      </c>
      <c r="N1554" s="62">
        <v>3.6537150552695838E-2</v>
      </c>
      <c r="O1554" s="62">
        <v>9.3227965357565085E-2</v>
      </c>
      <c r="P1554" s="62">
        <v>8.7619498288001169E-2</v>
      </c>
      <c r="Q1554" s="62">
        <v>4.6816331335170526E-2</v>
      </c>
      <c r="R1554" s="62">
        <v>8.99228706065901E-2</v>
      </c>
      <c r="S1554" s="62">
        <v>8.3837059188916263E-2</v>
      </c>
      <c r="T1554" s="62">
        <v>4.3060314137144423E-2</v>
      </c>
      <c r="U1554" s="62">
        <f t="shared" si="52"/>
        <v>0.99999999999999978</v>
      </c>
      <c r="V1554" s="63"/>
      <c r="X1554" s="64">
        <v>1542</v>
      </c>
      <c r="Y1554" s="62">
        <v>0.1907496597501056</v>
      </c>
      <c r="Z1554" s="62">
        <v>0.2230093305637037</v>
      </c>
      <c r="AA1554" s="61">
        <v>7.3330333730863874E-3</v>
      </c>
      <c r="AB1554" s="61">
        <v>0.10760135677196643</v>
      </c>
      <c r="AC1554" s="61">
        <v>6.1822131560649009E-2</v>
      </c>
      <c r="AD1554" s="61">
        <v>2.2953107499973771E-2</v>
      </c>
      <c r="AE1554" s="61">
        <v>1.7199841779732133E-2</v>
      </c>
      <c r="AF1554" s="61">
        <v>0.10096311966635479</v>
      </c>
      <c r="AG1554" s="61">
        <v>5.1110117142979451E-2</v>
      </c>
      <c r="AH1554" s="61">
        <v>4.6686319185464925E-2</v>
      </c>
      <c r="AI1554" s="61">
        <v>7.3938417392289207E-2</v>
      </c>
      <c r="AJ1554" s="61">
        <v>5.496059626746562E-2</v>
      </c>
      <c r="AK1554" s="61">
        <v>5.1466477673735585E-2</v>
      </c>
      <c r="AL1554" s="61">
        <v>9.0334054800938299E-2</v>
      </c>
      <c r="AM1554" s="61">
        <v>3.0711839234667044E-2</v>
      </c>
      <c r="AN1554" s="61">
        <v>9.7611975876513199E-2</v>
      </c>
      <c r="AO1554" s="61">
        <v>8.5564505789936823E-2</v>
      </c>
      <c r="AP1554" s="61">
        <v>9.9743105984247252E-2</v>
      </c>
      <c r="AQ1554" s="62">
        <f t="shared" si="53"/>
        <v>0.99999999999999989</v>
      </c>
    </row>
    <row r="1555" spans="2:43" x14ac:dyDescent="0.25">
      <c r="B1555" s="64">
        <v>1543</v>
      </c>
      <c r="C1555" s="62">
        <v>0.21485670654128106</v>
      </c>
      <c r="D1555" s="62">
        <v>0.16258414811465038</v>
      </c>
      <c r="E1555" s="62">
        <v>1.3445073833598085E-2</v>
      </c>
      <c r="F1555" s="62">
        <v>7.8261040863474504E-2</v>
      </c>
      <c r="G1555" s="62">
        <v>0.11628838086837814</v>
      </c>
      <c r="H1555" s="62">
        <v>6.6526091704198778E-2</v>
      </c>
      <c r="I1555" s="62">
        <v>6.2900411216225041E-2</v>
      </c>
      <c r="J1555" s="62">
        <v>9.3850961156295279E-2</v>
      </c>
      <c r="K1555" s="62">
        <v>8.1849994211299903E-2</v>
      </c>
      <c r="L1555" s="62">
        <v>8.6145533909417149E-2</v>
      </c>
      <c r="M1555" s="62">
        <v>8.5032145378444821E-2</v>
      </c>
      <c r="N1555" s="62">
        <v>0.10699073537580041</v>
      </c>
      <c r="O1555" s="62">
        <v>3.0975939372619696E-2</v>
      </c>
      <c r="P1555" s="62">
        <v>8.1054367237814007E-2</v>
      </c>
      <c r="Q1555" s="62">
        <v>3.5088245118231332E-2</v>
      </c>
      <c r="R1555" s="62">
        <v>5.684621504365335E-2</v>
      </c>
      <c r="S1555" s="62">
        <v>6.0821544261014065E-4</v>
      </c>
      <c r="T1555" s="62">
        <v>4.1366492679393843E-3</v>
      </c>
      <c r="U1555" s="62">
        <f t="shared" si="52"/>
        <v>0.99999999999999989</v>
      </c>
      <c r="V1555" s="63"/>
      <c r="X1555" s="64">
        <v>1543</v>
      </c>
      <c r="Y1555" s="62">
        <v>0.17785367243376646</v>
      </c>
      <c r="Z1555" s="62">
        <v>0.32492341046915907</v>
      </c>
      <c r="AA1555" s="61">
        <v>6.8347268912631126E-2</v>
      </c>
      <c r="AB1555" s="61">
        <v>8.7881024060964527E-2</v>
      </c>
      <c r="AC1555" s="61">
        <v>0.10920654085210489</v>
      </c>
      <c r="AD1555" s="61">
        <v>5.584225413846477E-3</v>
      </c>
      <c r="AE1555" s="61">
        <v>6.9742829669967102E-2</v>
      </c>
      <c r="AF1555" s="61">
        <v>1.3974414859803075E-2</v>
      </c>
      <c r="AG1555" s="61">
        <v>2.9124447329230429E-2</v>
      </c>
      <c r="AH1555" s="61">
        <v>4.1780888854062906E-2</v>
      </c>
      <c r="AI1555" s="61">
        <v>7.4997202338093288E-2</v>
      </c>
      <c r="AJ1555" s="61">
        <v>6.0106795655363345E-2</v>
      </c>
      <c r="AK1555" s="61">
        <v>6.0366769980173256E-2</v>
      </c>
      <c r="AL1555" s="61">
        <v>0.10095282924364048</v>
      </c>
      <c r="AM1555" s="61">
        <v>8.2238086701324264E-2</v>
      </c>
      <c r="AN1555" s="61">
        <v>8.5379915362121431E-2</v>
      </c>
      <c r="AO1555" s="61">
        <v>9.3997466844183405E-2</v>
      </c>
      <c r="AP1555" s="61">
        <v>1.6319293922489896E-2</v>
      </c>
      <c r="AQ1555" s="62">
        <f t="shared" si="53"/>
        <v>0.99999999999999978</v>
      </c>
    </row>
    <row r="1556" spans="2:43" x14ac:dyDescent="0.25">
      <c r="B1556" s="64">
        <v>1544</v>
      </c>
      <c r="C1556" s="62">
        <v>0.21496977866849901</v>
      </c>
      <c r="D1556" s="62">
        <v>0.1725043296443263</v>
      </c>
      <c r="E1556" s="62">
        <v>5.7267572419940196E-2</v>
      </c>
      <c r="F1556" s="62">
        <v>5.1728878296844728E-2</v>
      </c>
      <c r="G1556" s="62">
        <v>7.3714133098607776E-2</v>
      </c>
      <c r="H1556" s="62">
        <v>7.7124175432248619E-3</v>
      </c>
      <c r="I1556" s="62">
        <v>3.4977903115933254E-2</v>
      </c>
      <c r="J1556" s="62">
        <v>8.6793487213984916E-2</v>
      </c>
      <c r="K1556" s="62">
        <v>6.3947694992964876E-2</v>
      </c>
      <c r="L1556" s="62">
        <v>1.1465972752646074E-2</v>
      </c>
      <c r="M1556" s="62">
        <v>0.11293630243933932</v>
      </c>
      <c r="N1556" s="62">
        <v>9.5701191637979868E-2</v>
      </c>
      <c r="O1556" s="62">
        <v>0.11937213837343406</v>
      </c>
      <c r="P1556" s="62">
        <v>8.6196571853239048E-2</v>
      </c>
      <c r="Q1556" s="62">
        <v>7.1869726538490997E-2</v>
      </c>
      <c r="R1556" s="62">
        <v>4.449608083768862E-2</v>
      </c>
      <c r="S1556" s="62">
        <v>7.9248843835917709E-2</v>
      </c>
      <c r="T1556" s="62">
        <v>2.5710850497638977E-3</v>
      </c>
      <c r="U1556" s="62">
        <f t="shared" si="52"/>
        <v>1.0000000000000002</v>
      </c>
      <c r="V1556" s="63"/>
      <c r="X1556" s="64">
        <v>1544</v>
      </c>
      <c r="Y1556" s="62">
        <v>0.1632348824184485</v>
      </c>
      <c r="Z1556" s="62">
        <v>0.24104579214471231</v>
      </c>
      <c r="AA1556" s="61">
        <v>7.5625862088809948E-2</v>
      </c>
      <c r="AB1556" s="61">
        <v>2.5465919003921068E-2</v>
      </c>
      <c r="AC1556" s="61">
        <v>7.495315270422373E-2</v>
      </c>
      <c r="AD1556" s="61">
        <v>8.7615477618880888E-2</v>
      </c>
      <c r="AE1556" s="61">
        <v>6.9225218068516503E-2</v>
      </c>
      <c r="AF1556" s="61">
        <v>1.6350744330865516E-2</v>
      </c>
      <c r="AG1556" s="61">
        <v>9.1569859646786753E-2</v>
      </c>
      <c r="AH1556" s="61">
        <v>4.3240825857182891E-2</v>
      </c>
      <c r="AI1556" s="61">
        <v>9.2749569068883153E-2</v>
      </c>
      <c r="AJ1556" s="61">
        <v>7.5265065127810726E-2</v>
      </c>
      <c r="AK1556" s="61">
        <v>7.0697019858250457E-2</v>
      </c>
      <c r="AL1556" s="61">
        <v>3.5748503554712374E-2</v>
      </c>
      <c r="AM1556" s="61">
        <v>7.214046630730378E-2</v>
      </c>
      <c r="AN1556" s="61">
        <v>6.1614378682319199E-2</v>
      </c>
      <c r="AO1556" s="61">
        <v>9.1756388691116492E-2</v>
      </c>
      <c r="AP1556" s="61">
        <v>1.5981549390416426E-2</v>
      </c>
      <c r="AQ1556" s="62">
        <f t="shared" si="53"/>
        <v>1</v>
      </c>
    </row>
    <row r="1557" spans="2:43" x14ac:dyDescent="0.25">
      <c r="B1557" s="64">
        <v>1545</v>
      </c>
      <c r="C1557" s="62">
        <v>0.19875468455818951</v>
      </c>
      <c r="D1557" s="62">
        <v>0.15366789788907842</v>
      </c>
      <c r="E1557" s="62">
        <v>4.931372062316515E-2</v>
      </c>
      <c r="F1557" s="62">
        <v>1.7422540772292917E-2</v>
      </c>
      <c r="G1557" s="62">
        <v>5.7112804850784044E-2</v>
      </c>
      <c r="H1557" s="62">
        <v>2.9323325660811937E-2</v>
      </c>
      <c r="I1557" s="62">
        <v>8.2891695267670623E-2</v>
      </c>
      <c r="J1557" s="62">
        <v>3.376825008248896E-2</v>
      </c>
      <c r="K1557" s="62">
        <v>9.3355715901363712E-2</v>
      </c>
      <c r="L1557" s="62">
        <v>7.5142084830441838E-2</v>
      </c>
      <c r="M1557" s="62">
        <v>6.8775392858645673E-2</v>
      </c>
      <c r="N1557" s="62">
        <v>1.0412864032562159E-2</v>
      </c>
      <c r="O1557" s="62">
        <v>0.10928336498603448</v>
      </c>
      <c r="P1557" s="62">
        <v>0.10764844624802319</v>
      </c>
      <c r="Q1557" s="62">
        <v>9.2763286887778004E-2</v>
      </c>
      <c r="R1557" s="62">
        <v>7.0785939753662375E-2</v>
      </c>
      <c r="S1557" s="62">
        <v>6.853434118582348E-2</v>
      </c>
      <c r="T1557" s="62">
        <v>3.3466226058451377E-2</v>
      </c>
      <c r="U1557" s="62">
        <f t="shared" si="52"/>
        <v>0.99999999999999989</v>
      </c>
      <c r="V1557" s="63"/>
      <c r="X1557" s="64">
        <v>1545</v>
      </c>
      <c r="Y1557" s="62">
        <v>0.16681414298164865</v>
      </c>
      <c r="Z1557" s="62">
        <v>0.12660931543233461</v>
      </c>
      <c r="AA1557" s="61">
        <v>6.3011174507085196E-2</v>
      </c>
      <c r="AB1557" s="61">
        <v>9.7563597837819621E-2</v>
      </c>
      <c r="AC1557" s="61">
        <v>8.5565594755232094E-3</v>
      </c>
      <c r="AD1557" s="61">
        <v>9.7512218338638476E-2</v>
      </c>
      <c r="AE1557" s="61">
        <v>1.8640274087161384E-2</v>
      </c>
      <c r="AF1557" s="61">
        <v>9.8105669595510453E-2</v>
      </c>
      <c r="AG1557" s="61">
        <v>5.4733773006461019E-2</v>
      </c>
      <c r="AH1557" s="61">
        <v>6.8383110606108841E-2</v>
      </c>
      <c r="AI1557" s="61">
        <v>6.6473809149792576E-2</v>
      </c>
      <c r="AJ1557" s="61">
        <v>4.8047781813817116E-2</v>
      </c>
      <c r="AK1557" s="61">
        <v>7.6150240407024575E-2</v>
      </c>
      <c r="AL1557" s="61">
        <v>0.10111969342278979</v>
      </c>
      <c r="AM1557" s="61">
        <v>5.9608548064906682E-2</v>
      </c>
      <c r="AN1557" s="61">
        <v>7.5793425114612636E-2</v>
      </c>
      <c r="AO1557" s="61">
        <v>9.4123147566287368E-3</v>
      </c>
      <c r="AP1557" s="61">
        <v>5.6887809816119635E-2</v>
      </c>
      <c r="AQ1557" s="62">
        <f t="shared" si="53"/>
        <v>1</v>
      </c>
    </row>
    <row r="1558" spans="2:43" x14ac:dyDescent="0.25">
      <c r="B1558" s="64">
        <v>1546</v>
      </c>
      <c r="C1558" s="62">
        <v>0.18801750783640062</v>
      </c>
      <c r="D1558" s="62">
        <v>0.14644769894349122</v>
      </c>
      <c r="E1558" s="62">
        <v>0.10141335464944486</v>
      </c>
      <c r="F1558" s="62">
        <v>7.6470684722683702E-2</v>
      </c>
      <c r="G1558" s="62">
        <v>6.1381115996985612E-2</v>
      </c>
      <c r="H1558" s="62">
        <v>6.1381213162466135E-2</v>
      </c>
      <c r="I1558" s="62">
        <v>2.927126702992449E-2</v>
      </c>
      <c r="J1558" s="62">
        <v>7.2838396132150251E-3</v>
      </c>
      <c r="K1558" s="62">
        <v>3.3061712208352578E-2</v>
      </c>
      <c r="L1558" s="62">
        <v>5.5662982995588438E-2</v>
      </c>
      <c r="M1558" s="62">
        <v>1.361550462512825E-2</v>
      </c>
      <c r="N1558" s="62">
        <v>0.10096462042545644</v>
      </c>
      <c r="O1558" s="62">
        <v>3.3593054862954691E-2</v>
      </c>
      <c r="P1558" s="62">
        <v>7.545849139564749E-2</v>
      </c>
      <c r="Q1558" s="62">
        <v>0.1170661846520573</v>
      </c>
      <c r="R1558" s="62">
        <v>0.11321047380111245</v>
      </c>
      <c r="S1558" s="62">
        <v>8.370317835408117E-2</v>
      </c>
      <c r="T1558" s="62">
        <v>3.6462321504901432E-2</v>
      </c>
      <c r="U1558" s="62">
        <f t="shared" si="52"/>
        <v>1</v>
      </c>
      <c r="V1558" s="63"/>
      <c r="X1558" s="64">
        <v>1546</v>
      </c>
      <c r="Y1558" s="62">
        <v>0.18483216529826554</v>
      </c>
      <c r="Z1558" s="62">
        <v>0.21506152687106417</v>
      </c>
      <c r="AA1558" s="61">
        <v>6.0969425233055478E-2</v>
      </c>
      <c r="AB1558" s="61">
        <v>2.6351284947942474E-2</v>
      </c>
      <c r="AC1558" s="61">
        <v>9.2385888564180105E-2</v>
      </c>
      <c r="AD1558" s="61">
        <v>9.5068579764264638E-2</v>
      </c>
      <c r="AE1558" s="61">
        <v>1.2719820708110875E-2</v>
      </c>
      <c r="AF1558" s="61">
        <v>0.11179147523275862</v>
      </c>
      <c r="AG1558" s="61">
        <v>5.8049957942116551E-2</v>
      </c>
      <c r="AH1558" s="61">
        <v>2.1925149354401041E-2</v>
      </c>
      <c r="AI1558" s="61">
        <v>2.7187757157241192E-2</v>
      </c>
      <c r="AJ1558" s="61">
        <v>5.7482215716410559E-2</v>
      </c>
      <c r="AK1558" s="61">
        <v>8.8211934131234761E-3</v>
      </c>
      <c r="AL1558" s="61">
        <v>8.0535866536729159E-2</v>
      </c>
      <c r="AM1558" s="61">
        <v>0.10251263023664875</v>
      </c>
      <c r="AN1558" s="61">
        <v>9.6966371321172543E-2</v>
      </c>
      <c r="AO1558" s="61">
        <v>7.472789688816292E-2</v>
      </c>
      <c r="AP1558" s="61">
        <v>7.2504486983681671E-2</v>
      </c>
      <c r="AQ1558" s="62">
        <f t="shared" si="53"/>
        <v>1</v>
      </c>
    </row>
    <row r="1559" spans="2:43" x14ac:dyDescent="0.25">
      <c r="B1559" s="64">
        <v>1547</v>
      </c>
      <c r="C1559" s="62">
        <v>0.19292057440640575</v>
      </c>
      <c r="D1559" s="62">
        <v>0.13100978648174752</v>
      </c>
      <c r="E1559" s="62">
        <v>9.246041215657827E-2</v>
      </c>
      <c r="F1559" s="62">
        <v>6.2436412040135962E-3</v>
      </c>
      <c r="G1559" s="62">
        <v>5.0787537551131703E-2</v>
      </c>
      <c r="H1559" s="62">
        <v>0.10032363891189292</v>
      </c>
      <c r="I1559" s="62">
        <v>0.1171688858211071</v>
      </c>
      <c r="J1559" s="62">
        <v>4.7958933679783641E-2</v>
      </c>
      <c r="K1559" s="62">
        <v>2.5905254142579881E-2</v>
      </c>
      <c r="L1559" s="62">
        <v>0.10952790873644522</v>
      </c>
      <c r="M1559" s="62">
        <v>8.8147508860442356E-2</v>
      </c>
      <c r="N1559" s="62">
        <v>0.10549473067681696</v>
      </c>
      <c r="O1559" s="62">
        <v>8.2493056082624236E-2</v>
      </c>
      <c r="P1559" s="62">
        <v>6.2025182895441046E-2</v>
      </c>
      <c r="Q1559" s="62">
        <v>2.7263482185064325E-3</v>
      </c>
      <c r="R1559" s="62">
        <v>4.2422459213099756E-2</v>
      </c>
      <c r="S1559" s="62">
        <v>3.684897476782488E-2</v>
      </c>
      <c r="T1559" s="62">
        <v>2.9465527081711965E-2</v>
      </c>
      <c r="U1559" s="62">
        <f t="shared" si="52"/>
        <v>0.99999999999999989</v>
      </c>
      <c r="V1559" s="63"/>
      <c r="X1559" s="64">
        <v>1547</v>
      </c>
      <c r="Y1559" s="62">
        <v>0.18729357514120346</v>
      </c>
      <c r="Z1559" s="62">
        <v>0.25655418217821663</v>
      </c>
      <c r="AA1559" s="61">
        <v>4.6161434372690938E-3</v>
      </c>
      <c r="AB1559" s="61">
        <v>2.0358342049782419E-2</v>
      </c>
      <c r="AC1559" s="61">
        <v>9.0226872833035238E-2</v>
      </c>
      <c r="AD1559" s="61">
        <v>2.8829011022592964E-2</v>
      </c>
      <c r="AE1559" s="61">
        <v>0.12437978745089537</v>
      </c>
      <c r="AF1559" s="61">
        <v>0.11059294470581779</v>
      </c>
      <c r="AG1559" s="61">
        <v>3.131372230613758E-3</v>
      </c>
      <c r="AH1559" s="61">
        <v>1.6533741260176378E-2</v>
      </c>
      <c r="AI1559" s="61">
        <v>2.6181287749740115E-2</v>
      </c>
      <c r="AJ1559" s="61">
        <v>0.11505628247111568</v>
      </c>
      <c r="AK1559" s="61">
        <v>0.11236216759649381</v>
      </c>
      <c r="AL1559" s="61">
        <v>0.12720885268396834</v>
      </c>
      <c r="AM1559" s="61">
        <v>3.2738679068255068E-2</v>
      </c>
      <c r="AN1559" s="61">
        <v>0.12718077705014477</v>
      </c>
      <c r="AO1559" s="61">
        <v>4.8000954828993282E-2</v>
      </c>
      <c r="AP1559" s="61">
        <v>1.2602783561105979E-2</v>
      </c>
      <c r="AQ1559" s="62">
        <f t="shared" si="53"/>
        <v>1</v>
      </c>
    </row>
    <row r="1560" spans="2:43" x14ac:dyDescent="0.25">
      <c r="B1560" s="64">
        <v>1548</v>
      </c>
      <c r="C1560" s="62">
        <v>0.21483870211745687</v>
      </c>
      <c r="D1560" s="62">
        <v>0.16022227218784638</v>
      </c>
      <c r="E1560" s="62">
        <v>3.3549446424992455E-2</v>
      </c>
      <c r="F1560" s="62">
        <v>8.3134640050492759E-2</v>
      </c>
      <c r="G1560" s="62">
        <v>8.7595744831847205E-2</v>
      </c>
      <c r="H1560" s="62">
        <v>5.9916336758014518E-3</v>
      </c>
      <c r="I1560" s="62">
        <v>7.9351372904307785E-2</v>
      </c>
      <c r="J1560" s="62">
        <v>5.5955401911870192E-2</v>
      </c>
      <c r="K1560" s="62">
        <v>6.9110355588798592E-2</v>
      </c>
      <c r="L1560" s="62">
        <v>9.0387974478330857E-2</v>
      </c>
      <c r="M1560" s="62">
        <v>3.8033226065074324E-2</v>
      </c>
      <c r="N1560" s="62">
        <v>6.7100455799859494E-3</v>
      </c>
      <c r="O1560" s="62">
        <v>9.9367240687685654E-2</v>
      </c>
      <c r="P1560" s="62">
        <v>9.3801158662581915E-2</v>
      </c>
      <c r="Q1560" s="62">
        <v>5.3089636625318071E-2</v>
      </c>
      <c r="R1560" s="62">
        <v>5.7067973820283009E-2</v>
      </c>
      <c r="S1560" s="62">
        <v>8.9388392407778614E-2</v>
      </c>
      <c r="T1560" s="62">
        <v>5.7465756284851136E-2</v>
      </c>
      <c r="U1560" s="62">
        <f t="shared" si="52"/>
        <v>1</v>
      </c>
      <c r="V1560" s="63"/>
      <c r="X1560" s="64">
        <v>1548</v>
      </c>
      <c r="Y1560" s="62">
        <v>0.16268896651784964</v>
      </c>
      <c r="Z1560" s="62">
        <v>0.22966249435007421</v>
      </c>
      <c r="AA1560" s="61">
        <v>0.11602585347565442</v>
      </c>
      <c r="AB1560" s="61">
        <v>6.7500346856988802E-2</v>
      </c>
      <c r="AC1560" s="61">
        <v>6.8657249110331345E-2</v>
      </c>
      <c r="AD1560" s="61">
        <v>4.7165171539157828E-2</v>
      </c>
      <c r="AE1560" s="61">
        <v>0.1022565251059069</v>
      </c>
      <c r="AF1560" s="61">
        <v>3.0968155040155178E-2</v>
      </c>
      <c r="AG1560" s="61">
        <v>8.1997040311898112E-2</v>
      </c>
      <c r="AH1560" s="61">
        <v>5.2872238484331632E-2</v>
      </c>
      <c r="AI1560" s="61">
        <v>6.364570722216549E-2</v>
      </c>
      <c r="AJ1560" s="61">
        <v>1.692019328326809E-2</v>
      </c>
      <c r="AK1560" s="61">
        <v>3.2346112763931317E-2</v>
      </c>
      <c r="AL1560" s="61">
        <v>4.0470486765905173E-2</v>
      </c>
      <c r="AM1560" s="61">
        <v>0.12582777647378285</v>
      </c>
      <c r="AN1560" s="61">
        <v>0.12008116468394832</v>
      </c>
      <c r="AO1560" s="61">
        <v>5.4254377646386417E-4</v>
      </c>
      <c r="AP1560" s="61">
        <v>3.2723435106110685E-2</v>
      </c>
      <c r="AQ1560" s="62">
        <f t="shared" si="53"/>
        <v>0.99999999999999989</v>
      </c>
    </row>
    <row r="1561" spans="2:43" x14ac:dyDescent="0.25">
      <c r="B1561" s="64">
        <v>1549</v>
      </c>
      <c r="C1561" s="62">
        <v>0.22293873690922078</v>
      </c>
      <c r="D1561" s="62">
        <v>0.17336015142711514</v>
      </c>
      <c r="E1561" s="62">
        <v>4.6558296082719913E-2</v>
      </c>
      <c r="F1561" s="62">
        <v>6.1327909980874326E-2</v>
      </c>
      <c r="G1561" s="62">
        <v>0.10171422702159574</v>
      </c>
      <c r="H1561" s="62">
        <v>1.2565083150208085E-2</v>
      </c>
      <c r="I1561" s="62">
        <v>6.4545685803224728E-2</v>
      </c>
      <c r="J1561" s="62">
        <v>0.12670384963861486</v>
      </c>
      <c r="K1561" s="62">
        <v>2.7653221047474377E-2</v>
      </c>
      <c r="L1561" s="62">
        <v>3.1079318808179299E-2</v>
      </c>
      <c r="M1561" s="62">
        <v>9.5242007611134688E-2</v>
      </c>
      <c r="N1561" s="62">
        <v>0.10793486361289317</v>
      </c>
      <c r="O1561" s="62">
        <v>7.679157947434205E-2</v>
      </c>
      <c r="P1561" s="62">
        <v>4.7692720211278536E-3</v>
      </c>
      <c r="Q1561" s="62">
        <v>4.8545916776092921E-2</v>
      </c>
      <c r="R1561" s="62">
        <v>0.12498025280457446</v>
      </c>
      <c r="S1561" s="62">
        <v>3.7282888238500927E-2</v>
      </c>
      <c r="T1561" s="62">
        <v>3.2305627928442604E-2</v>
      </c>
      <c r="U1561" s="62">
        <f t="shared" si="52"/>
        <v>0.99999999999999989</v>
      </c>
      <c r="V1561" s="63"/>
      <c r="X1561" s="64">
        <v>1549</v>
      </c>
      <c r="Y1561" s="62">
        <v>0.17160097417920389</v>
      </c>
      <c r="Z1561" s="62">
        <v>0.12273215685091064</v>
      </c>
      <c r="AA1561" s="61">
        <v>0.1278976134825878</v>
      </c>
      <c r="AB1561" s="61">
        <v>1.0418314728107345E-2</v>
      </c>
      <c r="AC1561" s="61">
        <v>2.3237878037140398E-2</v>
      </c>
      <c r="AD1561" s="61">
        <v>8.1922994302800339E-3</v>
      </c>
      <c r="AE1561" s="61">
        <v>9.219425417420464E-2</v>
      </c>
      <c r="AF1561" s="61">
        <v>2.1112318273186718E-2</v>
      </c>
      <c r="AG1561" s="61">
        <v>6.8344148776871574E-2</v>
      </c>
      <c r="AH1561" s="61">
        <v>0.14255350704011441</v>
      </c>
      <c r="AI1561" s="61">
        <v>0.12931390223839731</v>
      </c>
      <c r="AJ1561" s="61">
        <v>1.615559301696904E-2</v>
      </c>
      <c r="AK1561" s="61">
        <v>4.0298117477063744E-2</v>
      </c>
      <c r="AL1561" s="61">
        <v>2.0133584818463987E-2</v>
      </c>
      <c r="AM1561" s="61">
        <v>3.4281506715007286E-2</v>
      </c>
      <c r="AN1561" s="61">
        <v>9.0149074413988992E-2</v>
      </c>
      <c r="AO1561" s="61">
        <v>0.13931704627587976</v>
      </c>
      <c r="AP1561" s="61">
        <v>3.6400841101737101E-2</v>
      </c>
      <c r="AQ1561" s="62">
        <f t="shared" si="53"/>
        <v>1.0000000000000002</v>
      </c>
    </row>
    <row r="1562" spans="2:43" x14ac:dyDescent="0.25">
      <c r="B1562" s="64">
        <v>1550</v>
      </c>
      <c r="C1562" s="62">
        <v>0.20336217507466561</v>
      </c>
      <c r="D1562" s="62">
        <v>0.12376294736382504</v>
      </c>
      <c r="E1562" s="62">
        <v>3.5332008150007636E-2</v>
      </c>
      <c r="F1562" s="62">
        <v>2.4901240088161431E-2</v>
      </c>
      <c r="G1562" s="62">
        <v>6.588337706425075E-2</v>
      </c>
      <c r="H1562" s="62">
        <v>3.9472492988303293E-3</v>
      </c>
      <c r="I1562" s="62">
        <v>2.591318447657482E-2</v>
      </c>
      <c r="J1562" s="62">
        <v>1.535174227795791E-3</v>
      </c>
      <c r="K1562" s="62">
        <v>3.7684676955964384E-2</v>
      </c>
      <c r="L1562" s="62">
        <v>1.1145300265026185E-2</v>
      </c>
      <c r="M1562" s="62">
        <v>5.2274730655606033E-2</v>
      </c>
      <c r="N1562" s="62">
        <v>0.15515341056568135</v>
      </c>
      <c r="O1562" s="62">
        <v>5.3517937346779836E-2</v>
      </c>
      <c r="P1562" s="62">
        <v>0.14789111056522589</v>
      </c>
      <c r="Q1562" s="62">
        <v>6.8607893554752136E-2</v>
      </c>
      <c r="R1562" s="62">
        <v>6.132499818277666E-2</v>
      </c>
      <c r="S1562" s="62">
        <v>0.12148246806269884</v>
      </c>
      <c r="T1562" s="62">
        <v>0.13340524053986805</v>
      </c>
      <c r="U1562" s="62">
        <f t="shared" si="52"/>
        <v>1.0000000000000002</v>
      </c>
      <c r="V1562" s="63"/>
      <c r="X1562" s="64">
        <v>1550</v>
      </c>
      <c r="Y1562" s="62">
        <v>0.18093129612721004</v>
      </c>
      <c r="Z1562" s="62">
        <v>0.10038228217935521</v>
      </c>
      <c r="AA1562" s="61">
        <v>9.9235716327229995E-2</v>
      </c>
      <c r="AB1562" s="61">
        <v>7.9288824525469065E-2</v>
      </c>
      <c r="AC1562" s="61">
        <v>2.098356135430884E-2</v>
      </c>
      <c r="AD1562" s="61">
        <v>6.726471477451966E-2</v>
      </c>
      <c r="AE1562" s="61">
        <v>9.4955321482970895E-2</v>
      </c>
      <c r="AF1562" s="61">
        <v>9.4761506718179886E-2</v>
      </c>
      <c r="AG1562" s="61">
        <v>4.612946599737372E-2</v>
      </c>
      <c r="AH1562" s="61">
        <v>6.668304660849135E-2</v>
      </c>
      <c r="AI1562" s="61">
        <v>9.9759981061309011E-2</v>
      </c>
      <c r="AJ1562" s="61">
        <v>1.1492964443895876E-2</v>
      </c>
      <c r="AK1562" s="61">
        <v>1.6608523161260991E-2</v>
      </c>
      <c r="AL1562" s="61">
        <v>9.4118774654985193E-2</v>
      </c>
      <c r="AM1562" s="61">
        <v>6.9449305146568321E-3</v>
      </c>
      <c r="AN1562" s="61">
        <v>7.5860601199928684E-2</v>
      </c>
      <c r="AO1562" s="61">
        <v>5.7514559672220286E-2</v>
      </c>
      <c r="AP1562" s="61">
        <v>6.83975075031997E-2</v>
      </c>
      <c r="AQ1562" s="62">
        <f t="shared" si="53"/>
        <v>1</v>
      </c>
    </row>
    <row r="1563" spans="2:43" x14ac:dyDescent="0.25">
      <c r="B1563" s="64">
        <v>1551</v>
      </c>
      <c r="C1563" s="62">
        <v>0.20111231028009932</v>
      </c>
      <c r="D1563" s="62">
        <v>0.13010124544960813</v>
      </c>
      <c r="E1563" s="62">
        <v>4.9370128362954393E-3</v>
      </c>
      <c r="F1563" s="62">
        <v>0.14639407128011342</v>
      </c>
      <c r="G1563" s="62">
        <v>1.3742781973406554E-2</v>
      </c>
      <c r="H1563" s="62">
        <v>6.7983912713176387E-2</v>
      </c>
      <c r="I1563" s="62">
        <v>6.0277682089552587E-2</v>
      </c>
      <c r="J1563" s="62">
        <v>6.3393704629378225E-2</v>
      </c>
      <c r="K1563" s="62">
        <v>6.1695654918351391E-2</v>
      </c>
      <c r="L1563" s="62">
        <v>3.8400590005502513E-2</v>
      </c>
      <c r="M1563" s="62">
        <v>7.573935508902524E-2</v>
      </c>
      <c r="N1563" s="62">
        <v>0.1635915076443791</v>
      </c>
      <c r="O1563" s="62">
        <v>2.1744634278334694E-2</v>
      </c>
      <c r="P1563" s="62">
        <v>2.221780212092575E-2</v>
      </c>
      <c r="Q1563" s="62">
        <v>2.4460486066669703E-3</v>
      </c>
      <c r="R1563" s="62">
        <v>3.9101058062864742E-2</v>
      </c>
      <c r="S1563" s="62">
        <v>0.1367835907299039</v>
      </c>
      <c r="T1563" s="62">
        <v>8.1550593022123377E-2</v>
      </c>
      <c r="U1563" s="62">
        <f t="shared" si="52"/>
        <v>1.0000000000000002</v>
      </c>
      <c r="V1563" s="63"/>
      <c r="X1563" s="64">
        <v>1551</v>
      </c>
      <c r="Y1563" s="62">
        <v>0.16310348319626289</v>
      </c>
      <c r="Z1563" s="62">
        <v>0.29199122381752357</v>
      </c>
      <c r="AA1563" s="61">
        <v>2.4672898155214625E-2</v>
      </c>
      <c r="AB1563" s="61">
        <v>8.5330373477199309E-2</v>
      </c>
      <c r="AC1563" s="61">
        <v>9.8857648429099484E-2</v>
      </c>
      <c r="AD1563" s="61">
        <v>8.883746355367847E-2</v>
      </c>
      <c r="AE1563" s="61">
        <v>9.5075608552237137E-2</v>
      </c>
      <c r="AF1563" s="61">
        <v>1.5084644857103129E-2</v>
      </c>
      <c r="AG1563" s="61">
        <v>2.3247934290165095E-2</v>
      </c>
      <c r="AH1563" s="61">
        <v>0.10579616431364526</v>
      </c>
      <c r="AI1563" s="61">
        <v>1.9733052252254468E-2</v>
      </c>
      <c r="AJ1563" s="61">
        <v>5.5155348996526674E-2</v>
      </c>
      <c r="AK1563" s="61">
        <v>8.0663034684284513E-2</v>
      </c>
      <c r="AL1563" s="61">
        <v>6.0819854242399454E-2</v>
      </c>
      <c r="AM1563" s="61">
        <v>0.13228898434390277</v>
      </c>
      <c r="AN1563" s="61">
        <v>1.4377163077273689E-2</v>
      </c>
      <c r="AO1563" s="61">
        <v>3.2184918712651389E-2</v>
      </c>
      <c r="AP1563" s="61">
        <v>6.7874908062364597E-2</v>
      </c>
      <c r="AQ1563" s="62">
        <f t="shared" si="53"/>
        <v>1</v>
      </c>
    </row>
    <row r="1564" spans="2:43" x14ac:dyDescent="0.25">
      <c r="B1564" s="64">
        <v>1552</v>
      </c>
      <c r="C1564" s="62">
        <v>0.19694939039472484</v>
      </c>
      <c r="D1564" s="62">
        <v>0.13264003708195027</v>
      </c>
      <c r="E1564" s="62">
        <v>9.6042711605006381E-2</v>
      </c>
      <c r="F1564" s="62">
        <v>6.3414475941414375E-2</v>
      </c>
      <c r="G1564" s="62">
        <v>2.5450621882715293E-2</v>
      </c>
      <c r="H1564" s="62">
        <v>9.4128838644355742E-2</v>
      </c>
      <c r="I1564" s="62">
        <v>5.0537797025067881E-2</v>
      </c>
      <c r="J1564" s="62">
        <v>8.4885629303932675E-2</v>
      </c>
      <c r="K1564" s="62">
        <v>5.0162371381768801E-2</v>
      </c>
      <c r="L1564" s="62">
        <v>6.8608454034836591E-2</v>
      </c>
      <c r="M1564" s="62">
        <v>5.3068778586391106E-2</v>
      </c>
      <c r="N1564" s="62">
        <v>8.2038887734927513E-2</v>
      </c>
      <c r="O1564" s="62">
        <v>2.2889674902082349E-2</v>
      </c>
      <c r="P1564" s="62">
        <v>8.837856624707767E-2</v>
      </c>
      <c r="Q1564" s="62">
        <v>6.8954462087824622E-3</v>
      </c>
      <c r="R1564" s="62">
        <v>0.10655750841623242</v>
      </c>
      <c r="S1564" s="62">
        <v>5.4997156430121936E-2</v>
      </c>
      <c r="T1564" s="62">
        <v>5.1943081655286959E-2</v>
      </c>
      <c r="U1564" s="62">
        <f t="shared" si="52"/>
        <v>1.0000000000000002</v>
      </c>
      <c r="V1564" s="63"/>
      <c r="X1564" s="64">
        <v>1552</v>
      </c>
      <c r="Y1564" s="62">
        <v>0.17081757632617936</v>
      </c>
      <c r="Z1564" s="62">
        <v>0.20956473150668614</v>
      </c>
      <c r="AA1564" s="61">
        <v>1.3441798443454471E-2</v>
      </c>
      <c r="AB1564" s="61">
        <v>8.0222463132723257E-2</v>
      </c>
      <c r="AC1564" s="61">
        <v>6.4049972625954382E-2</v>
      </c>
      <c r="AD1564" s="61">
        <v>4.2925005732953906E-3</v>
      </c>
      <c r="AE1564" s="61">
        <v>3.3067435009928987E-2</v>
      </c>
      <c r="AF1564" s="61">
        <v>4.4712960887604264E-2</v>
      </c>
      <c r="AG1564" s="61">
        <v>6.9299591319789411E-2</v>
      </c>
      <c r="AH1564" s="61">
        <v>0.11329703154081688</v>
      </c>
      <c r="AI1564" s="61">
        <v>0.11591159661877617</v>
      </c>
      <c r="AJ1564" s="61">
        <v>4.9111048793843003E-2</v>
      </c>
      <c r="AK1564" s="61">
        <v>2.0430520283954905E-2</v>
      </c>
      <c r="AL1564" s="61">
        <v>3.6375303868508478E-2</v>
      </c>
      <c r="AM1564" s="61">
        <v>0.11055498534721155</v>
      </c>
      <c r="AN1564" s="61">
        <v>0.10445619404043469</v>
      </c>
      <c r="AO1564" s="61">
        <v>2.9754722367706921E-2</v>
      </c>
      <c r="AP1564" s="61">
        <v>0.11102187514599733</v>
      </c>
      <c r="AQ1564" s="62">
        <f t="shared" si="53"/>
        <v>1</v>
      </c>
    </row>
    <row r="1565" spans="2:43" x14ac:dyDescent="0.25">
      <c r="B1565" s="64">
        <v>1553</v>
      </c>
      <c r="C1565" s="62">
        <v>0.20733932109470574</v>
      </c>
      <c r="D1565" s="62">
        <v>0.15415949681908833</v>
      </c>
      <c r="E1565" s="62">
        <v>3.3191008050598221E-2</v>
      </c>
      <c r="F1565" s="62">
        <v>0.10012968047839056</v>
      </c>
      <c r="G1565" s="62">
        <v>6.9629212495392154E-2</v>
      </c>
      <c r="H1565" s="62">
        <v>1.4421953696003558E-2</v>
      </c>
      <c r="I1565" s="62">
        <v>9.0548248994645461E-2</v>
      </c>
      <c r="J1565" s="62">
        <v>3.3548185328347947E-2</v>
      </c>
      <c r="K1565" s="62">
        <v>7.2346965720423553E-2</v>
      </c>
      <c r="L1565" s="62">
        <v>0.135391489124364</v>
      </c>
      <c r="M1565" s="62">
        <v>5.953153036357052E-2</v>
      </c>
      <c r="N1565" s="62">
        <v>1.1231342068673811E-3</v>
      </c>
      <c r="O1565" s="62">
        <v>8.0986006473440536E-2</v>
      </c>
      <c r="P1565" s="62">
        <v>0.10068382795415917</v>
      </c>
      <c r="Q1565" s="62">
        <v>2.386902131597271E-2</v>
      </c>
      <c r="R1565" s="62">
        <v>6.5286170145745406E-2</v>
      </c>
      <c r="S1565" s="62">
        <v>0.11596636252046826</v>
      </c>
      <c r="T1565" s="62">
        <v>3.3472031316105215E-3</v>
      </c>
      <c r="U1565" s="62">
        <f t="shared" si="52"/>
        <v>0.99999999999999989</v>
      </c>
      <c r="V1565" s="63"/>
      <c r="X1565" s="64">
        <v>1553</v>
      </c>
      <c r="Y1565" s="62">
        <v>0.19045213218133894</v>
      </c>
      <c r="Z1565" s="62">
        <v>0.19558417809178558</v>
      </c>
      <c r="AA1565" s="61">
        <v>6.216557243407992E-2</v>
      </c>
      <c r="AB1565" s="61">
        <v>9.8012736565100567E-2</v>
      </c>
      <c r="AC1565" s="61">
        <v>4.4768410420256213E-2</v>
      </c>
      <c r="AD1565" s="61">
        <v>7.3251629451849182E-2</v>
      </c>
      <c r="AE1565" s="61">
        <v>5.0275798194253339E-2</v>
      </c>
      <c r="AF1565" s="61">
        <v>0.11031496908757954</v>
      </c>
      <c r="AG1565" s="61">
        <v>1.0776984431622529E-2</v>
      </c>
      <c r="AH1565" s="61">
        <v>5.8857968045031565E-2</v>
      </c>
      <c r="AI1565" s="61">
        <v>0.1046190217566921</v>
      </c>
      <c r="AJ1565" s="61">
        <v>5.0771464472523772E-2</v>
      </c>
      <c r="AK1565" s="61">
        <v>8.0180976586250438E-2</v>
      </c>
      <c r="AL1565" s="61">
        <v>2.4552998256887743E-2</v>
      </c>
      <c r="AM1565" s="61">
        <v>1.5271206269018133E-2</v>
      </c>
      <c r="AN1565" s="61">
        <v>2.6004061752747568E-2</v>
      </c>
      <c r="AO1565" s="61">
        <v>9.3682325078236497E-2</v>
      </c>
      <c r="AP1565" s="61">
        <v>9.6493877197870975E-2</v>
      </c>
      <c r="AQ1565" s="62">
        <f t="shared" si="53"/>
        <v>1.0000000000000002</v>
      </c>
    </row>
    <row r="1566" spans="2:43" x14ac:dyDescent="0.25">
      <c r="B1566" s="64">
        <v>1554</v>
      </c>
      <c r="C1566" s="62">
        <v>0.18401755017833976</v>
      </c>
      <c r="D1566" s="62">
        <v>0.17683609576894069</v>
      </c>
      <c r="E1566" s="62">
        <v>4.1571089503043834E-2</v>
      </c>
      <c r="F1566" s="62">
        <v>0.11992424150294625</v>
      </c>
      <c r="G1566" s="62">
        <v>4.3958485760915718E-2</v>
      </c>
      <c r="H1566" s="62">
        <v>0.14579412542230394</v>
      </c>
      <c r="I1566" s="62">
        <v>2.5628204674566502E-2</v>
      </c>
      <c r="J1566" s="62">
        <v>2.9655147947951842E-2</v>
      </c>
      <c r="K1566" s="62">
        <v>4.4510432131677928E-2</v>
      </c>
      <c r="L1566" s="62">
        <v>5.0461976652622247E-2</v>
      </c>
      <c r="M1566" s="62">
        <v>4.8458402330953811E-2</v>
      </c>
      <c r="N1566" s="62">
        <v>5.6283879437334955E-2</v>
      </c>
      <c r="O1566" s="62">
        <v>0.1144257461168728</v>
      </c>
      <c r="P1566" s="62">
        <v>6.0360930917652177E-2</v>
      </c>
      <c r="Q1566" s="62">
        <v>4.5199174668562582E-2</v>
      </c>
      <c r="R1566" s="62">
        <v>0.12997789740504992</v>
      </c>
      <c r="S1566" s="62">
        <v>2.4731969621790913E-2</v>
      </c>
      <c r="T1566" s="62">
        <v>1.9058295905754526E-2</v>
      </c>
      <c r="U1566" s="62">
        <f t="shared" si="52"/>
        <v>0.99999999999999989</v>
      </c>
      <c r="V1566" s="63"/>
      <c r="X1566" s="64">
        <v>1554</v>
      </c>
      <c r="Y1566" s="62">
        <v>0.16113035101554335</v>
      </c>
      <c r="Z1566" s="62">
        <v>0.1786871856241655</v>
      </c>
      <c r="AA1566" s="61">
        <v>4.9919622844660505E-2</v>
      </c>
      <c r="AB1566" s="61">
        <v>1.4148908150648329E-2</v>
      </c>
      <c r="AC1566" s="61">
        <v>6.3072193963901624E-2</v>
      </c>
      <c r="AD1566" s="61">
        <v>1.0606607147314656E-2</v>
      </c>
      <c r="AE1566" s="61">
        <v>7.4560622972186116E-2</v>
      </c>
      <c r="AF1566" s="61">
        <v>2.6331041527008232E-2</v>
      </c>
      <c r="AG1566" s="61">
        <v>0.10003914245844107</v>
      </c>
      <c r="AH1566" s="61">
        <v>0.11270255387005421</v>
      </c>
      <c r="AI1566" s="61">
        <v>8.9479066385330527E-2</v>
      </c>
      <c r="AJ1566" s="61">
        <v>0.13788571750439776</v>
      </c>
      <c r="AK1566" s="61">
        <v>3.5356768055268079E-2</v>
      </c>
      <c r="AL1566" s="61">
        <v>7.67154337703409E-3</v>
      </c>
      <c r="AM1566" s="61">
        <v>0.13063196181195408</v>
      </c>
      <c r="AN1566" s="61">
        <v>5.4465193383394998E-2</v>
      </c>
      <c r="AO1566" s="61">
        <v>4.8344151524135168E-2</v>
      </c>
      <c r="AP1566" s="61">
        <v>4.4784905024270606E-2</v>
      </c>
      <c r="AQ1566" s="62">
        <f t="shared" si="53"/>
        <v>1.0000000000000002</v>
      </c>
    </row>
    <row r="1567" spans="2:43" x14ac:dyDescent="0.25">
      <c r="B1567" s="64">
        <v>1555</v>
      </c>
      <c r="C1567" s="62">
        <v>0.20170623934098236</v>
      </c>
      <c r="D1567" s="62">
        <v>0.13952403435719432</v>
      </c>
      <c r="E1567" s="62">
        <v>2.1163417638131151E-3</v>
      </c>
      <c r="F1567" s="62">
        <v>7.535468515378628E-2</v>
      </c>
      <c r="G1567" s="62">
        <v>6.494501781369337E-2</v>
      </c>
      <c r="H1567" s="62">
        <v>7.8849708135566559E-3</v>
      </c>
      <c r="I1567" s="62">
        <v>2.790780198841699E-2</v>
      </c>
      <c r="J1567" s="62">
        <v>6.7726005477750442E-2</v>
      </c>
      <c r="K1567" s="62">
        <v>9.9294537899067462E-2</v>
      </c>
      <c r="L1567" s="62">
        <v>1.1404954019142367E-2</v>
      </c>
      <c r="M1567" s="62">
        <v>5.4114209160098445E-2</v>
      </c>
      <c r="N1567" s="62">
        <v>0.10717819339254507</v>
      </c>
      <c r="O1567" s="62">
        <v>9.2327515568805391E-3</v>
      </c>
      <c r="P1567" s="62">
        <v>9.8732690115466606E-2</v>
      </c>
      <c r="Q1567" s="62">
        <v>0.12458914668961857</v>
      </c>
      <c r="R1567" s="62">
        <v>0.1193214123117778</v>
      </c>
      <c r="S1567" s="62">
        <v>2.9612593283030082E-2</v>
      </c>
      <c r="T1567" s="62">
        <v>0.10058468856135618</v>
      </c>
      <c r="U1567" s="62">
        <f t="shared" si="52"/>
        <v>1.0000000000000002</v>
      </c>
      <c r="V1567" s="63"/>
      <c r="X1567" s="64">
        <v>1555</v>
      </c>
      <c r="Y1567" s="62">
        <v>0.15451703456251864</v>
      </c>
      <c r="Z1567" s="62">
        <v>9.5711466548526164E-2</v>
      </c>
      <c r="AA1567" s="61">
        <v>6.9080918238974845E-2</v>
      </c>
      <c r="AB1567" s="61">
        <v>8.1866056811806698E-2</v>
      </c>
      <c r="AC1567" s="61">
        <v>2.889947215213959E-3</v>
      </c>
      <c r="AD1567" s="61">
        <v>3.6091129128540463E-2</v>
      </c>
      <c r="AE1567" s="61">
        <v>9.5260467677510174E-2</v>
      </c>
      <c r="AF1567" s="61">
        <v>5.0298642717775406E-2</v>
      </c>
      <c r="AG1567" s="61">
        <v>4.6558520935302765E-2</v>
      </c>
      <c r="AH1567" s="61">
        <v>1.8097917374321579E-2</v>
      </c>
      <c r="AI1567" s="61">
        <v>0.10420630095251787</v>
      </c>
      <c r="AJ1567" s="61">
        <v>8.62613203907137E-2</v>
      </c>
      <c r="AK1567" s="61">
        <v>6.7977297426352418E-2</v>
      </c>
      <c r="AL1567" s="61">
        <v>9.7455941830561554E-2</v>
      </c>
      <c r="AM1567" s="61">
        <v>0.11418217660048907</v>
      </c>
      <c r="AN1567" s="61">
        <v>9.7889033308969253E-2</v>
      </c>
      <c r="AO1567" s="61">
        <v>1.0624931426442288E-2</v>
      </c>
      <c r="AP1567" s="61">
        <v>2.125939796450789E-2</v>
      </c>
      <c r="AQ1567" s="62">
        <f t="shared" si="53"/>
        <v>0.99999999999999989</v>
      </c>
    </row>
    <row r="1568" spans="2:43" x14ac:dyDescent="0.25">
      <c r="B1568" s="64">
        <v>1556</v>
      </c>
      <c r="C1568" s="62">
        <v>0.19795324520210894</v>
      </c>
      <c r="D1568" s="62">
        <v>0.15535216909665689</v>
      </c>
      <c r="E1568" s="62">
        <v>5.2894272217312278E-2</v>
      </c>
      <c r="F1568" s="62">
        <v>4.5616161766957077E-2</v>
      </c>
      <c r="G1568" s="62">
        <v>7.3940351381024547E-2</v>
      </c>
      <c r="H1568" s="62">
        <v>9.2868061694953274E-3</v>
      </c>
      <c r="I1568" s="62">
        <v>3.6629498611313059E-2</v>
      </c>
      <c r="J1568" s="62">
        <v>2.1408704218520716E-2</v>
      </c>
      <c r="K1568" s="62">
        <v>1.0082640202715836E-2</v>
      </c>
      <c r="L1568" s="62">
        <v>0.13711521937218282</v>
      </c>
      <c r="M1568" s="62">
        <v>0.12765621173928954</v>
      </c>
      <c r="N1568" s="62">
        <v>2.1551418573191157E-2</v>
      </c>
      <c r="O1568" s="62">
        <v>0.10905838992687361</v>
      </c>
      <c r="P1568" s="62">
        <v>6.7376740544265748E-2</v>
      </c>
      <c r="Q1568" s="62">
        <v>7.3983385224094575E-2</v>
      </c>
      <c r="R1568" s="62">
        <v>0.13515779488323346</v>
      </c>
      <c r="S1568" s="62">
        <v>3.5309949060443623E-2</v>
      </c>
      <c r="T1568" s="62">
        <v>4.2932456109086831E-2</v>
      </c>
      <c r="U1568" s="62">
        <f t="shared" si="52"/>
        <v>1.0000000000000002</v>
      </c>
      <c r="V1568" s="63"/>
      <c r="X1568" s="64">
        <v>1556</v>
      </c>
      <c r="Y1568" s="62">
        <v>0.16396025634745465</v>
      </c>
      <c r="Z1568" s="62">
        <v>0.18708805194292463</v>
      </c>
      <c r="AA1568" s="61">
        <v>0.11323539321320746</v>
      </c>
      <c r="AB1568" s="61">
        <v>1.149355721022915E-2</v>
      </c>
      <c r="AC1568" s="61">
        <v>3.3932876229376976E-2</v>
      </c>
      <c r="AD1568" s="61">
        <v>9.0596740421265851E-2</v>
      </c>
      <c r="AE1568" s="61">
        <v>9.0365281149540247E-2</v>
      </c>
      <c r="AF1568" s="61">
        <v>4.9490072993972171E-2</v>
      </c>
      <c r="AG1568" s="61">
        <v>2.9011134984870384E-3</v>
      </c>
      <c r="AH1568" s="61">
        <v>1.1860044972432463E-2</v>
      </c>
      <c r="AI1568" s="61">
        <v>3.9183545488698318E-2</v>
      </c>
      <c r="AJ1568" s="61">
        <v>4.1438231332900366E-3</v>
      </c>
      <c r="AK1568" s="61">
        <v>0.13014016515944504</v>
      </c>
      <c r="AL1568" s="61">
        <v>1.2447365074054825E-2</v>
      </c>
      <c r="AM1568" s="61">
        <v>7.549220696842214E-2</v>
      </c>
      <c r="AN1568" s="61">
        <v>0.14369140941369565</v>
      </c>
      <c r="AO1568" s="61">
        <v>4.7550041731544805E-2</v>
      </c>
      <c r="AP1568" s="61">
        <v>0.14347636334233782</v>
      </c>
      <c r="AQ1568" s="62">
        <f t="shared" si="53"/>
        <v>1</v>
      </c>
    </row>
    <row r="1569" spans="2:43" x14ac:dyDescent="0.25">
      <c r="B1569" s="64">
        <v>1557</v>
      </c>
      <c r="C1569" s="62">
        <v>0.2135551628133795</v>
      </c>
      <c r="D1569" s="62">
        <v>0.15471401575379842</v>
      </c>
      <c r="E1569" s="62">
        <v>5.2782515027070237E-2</v>
      </c>
      <c r="F1569" s="62">
        <v>2.8019543605621599E-2</v>
      </c>
      <c r="G1569" s="62">
        <v>7.2874462226895476E-2</v>
      </c>
      <c r="H1569" s="62">
        <v>3.648089704195729E-2</v>
      </c>
      <c r="I1569" s="62">
        <v>7.5474146789641525E-2</v>
      </c>
      <c r="J1569" s="62">
        <v>9.1173940391339983E-2</v>
      </c>
      <c r="K1569" s="62">
        <v>4.6965224024204305E-2</v>
      </c>
      <c r="L1569" s="62">
        <v>7.3645155975367804E-2</v>
      </c>
      <c r="M1569" s="62">
        <v>8.2206402767499451E-2</v>
      </c>
      <c r="N1569" s="62">
        <v>1.4586784135434872E-2</v>
      </c>
      <c r="O1569" s="62">
        <v>8.8931805497322977E-2</v>
      </c>
      <c r="P1569" s="62">
        <v>4.91641141489952E-2</v>
      </c>
      <c r="Q1569" s="62">
        <v>4.2592659862835454E-2</v>
      </c>
      <c r="R1569" s="62">
        <v>9.3188746877702552E-2</v>
      </c>
      <c r="S1569" s="62">
        <v>5.6501912336272678E-2</v>
      </c>
      <c r="T1569" s="62">
        <v>9.5411689291838603E-2</v>
      </c>
      <c r="U1569" s="62">
        <f t="shared" si="52"/>
        <v>1</v>
      </c>
      <c r="V1569" s="63"/>
      <c r="X1569" s="64">
        <v>1557</v>
      </c>
      <c r="Y1569" s="62">
        <v>0.15908027669089797</v>
      </c>
      <c r="Z1569" s="62">
        <v>0.16441187497010804</v>
      </c>
      <c r="AA1569" s="61">
        <v>0.10083194565078284</v>
      </c>
      <c r="AB1569" s="61">
        <v>0.11425156606773244</v>
      </c>
      <c r="AC1569" s="61">
        <v>1.6855862384787111E-2</v>
      </c>
      <c r="AD1569" s="61">
        <v>3.1319907412223284E-2</v>
      </c>
      <c r="AE1569" s="61">
        <v>9.2458442296780852E-2</v>
      </c>
      <c r="AF1569" s="61">
        <v>1.3032794349804781E-2</v>
      </c>
      <c r="AG1569" s="61">
        <v>4.410087753229127E-2</v>
      </c>
      <c r="AH1569" s="61">
        <v>6.0764853309522832E-2</v>
      </c>
      <c r="AI1569" s="61">
        <v>3.6133188728563768E-2</v>
      </c>
      <c r="AJ1569" s="61">
        <v>1.5906371880687647E-2</v>
      </c>
      <c r="AK1569" s="61">
        <v>8.973438324871659E-2</v>
      </c>
      <c r="AL1569" s="61">
        <v>0.12556150237894179</v>
      </c>
      <c r="AM1569" s="61">
        <v>8.2831249332123741E-2</v>
      </c>
      <c r="AN1569" s="61">
        <v>8.3231616378063283E-2</v>
      </c>
      <c r="AO1569" s="61">
        <v>3.4891120801866321E-2</v>
      </c>
      <c r="AP1569" s="61">
        <v>5.8094318247111594E-2</v>
      </c>
      <c r="AQ1569" s="62">
        <f t="shared" si="53"/>
        <v>1.0000000000000002</v>
      </c>
    </row>
    <row r="1570" spans="2:43" x14ac:dyDescent="0.25">
      <c r="B1570" s="64">
        <v>1558</v>
      </c>
      <c r="C1570" s="62">
        <v>0.19778424870870967</v>
      </c>
      <c r="D1570" s="62">
        <v>0.1221906586948846</v>
      </c>
      <c r="E1570" s="62">
        <v>4.4810616151059177E-2</v>
      </c>
      <c r="F1570" s="62">
        <v>0.11023727245565274</v>
      </c>
      <c r="G1570" s="62">
        <v>1.8194593192254121E-2</v>
      </c>
      <c r="H1570" s="62">
        <v>0.10609986775772245</v>
      </c>
      <c r="I1570" s="62">
        <v>0.10025362816788051</v>
      </c>
      <c r="J1570" s="62">
        <v>9.1786714783717901E-2</v>
      </c>
      <c r="K1570" s="62">
        <v>6.7599850874419623E-2</v>
      </c>
      <c r="L1570" s="62">
        <v>5.9153417799583281E-2</v>
      </c>
      <c r="M1570" s="62">
        <v>6.8465990421368778E-2</v>
      </c>
      <c r="N1570" s="62">
        <v>4.6372025727924759E-2</v>
      </c>
      <c r="O1570" s="62">
        <v>1.6703741439180027E-2</v>
      </c>
      <c r="P1570" s="62">
        <v>9.9246836051470333E-2</v>
      </c>
      <c r="Q1570" s="62">
        <v>5.073294578017825E-2</v>
      </c>
      <c r="R1570" s="62">
        <v>6.7674859952322293E-3</v>
      </c>
      <c r="S1570" s="62">
        <v>6.0921611904946799E-2</v>
      </c>
      <c r="T1570" s="62">
        <v>5.2653401497408957E-2</v>
      </c>
      <c r="U1570" s="62">
        <f t="shared" si="52"/>
        <v>1.0000000000000002</v>
      </c>
      <c r="V1570" s="63"/>
      <c r="X1570" s="64">
        <v>1558</v>
      </c>
      <c r="Y1570" s="62">
        <v>0.18296251494571533</v>
      </c>
      <c r="Z1570" s="62">
        <v>0.28552962543039878</v>
      </c>
      <c r="AA1570" s="61">
        <v>9.253775631847265E-2</v>
      </c>
      <c r="AB1570" s="61">
        <v>8.6396724913322634E-2</v>
      </c>
      <c r="AC1570" s="61">
        <v>9.681751484398067E-2</v>
      </c>
      <c r="AD1570" s="61">
        <v>1.185492195677775E-2</v>
      </c>
      <c r="AE1570" s="61">
        <v>9.3940888483127136E-2</v>
      </c>
      <c r="AF1570" s="61">
        <v>5.9946154938654399E-2</v>
      </c>
      <c r="AG1570" s="61">
        <v>6.5272661589545797E-2</v>
      </c>
      <c r="AH1570" s="61">
        <v>3.5040165246877468E-2</v>
      </c>
      <c r="AI1570" s="61">
        <v>4.2874362661149648E-2</v>
      </c>
      <c r="AJ1570" s="61">
        <v>0.10859090914194244</v>
      </c>
      <c r="AK1570" s="61">
        <v>5.1664405165444911E-2</v>
      </c>
      <c r="AL1570" s="61">
        <v>3.3665296365416923E-2</v>
      </c>
      <c r="AM1570" s="61">
        <v>9.0314758950908722E-2</v>
      </c>
      <c r="AN1570" s="61">
        <v>4.5684448823668969E-2</v>
      </c>
      <c r="AO1570" s="61">
        <v>5.4842880297532856E-2</v>
      </c>
      <c r="AP1570" s="61">
        <v>3.0556150303176977E-2</v>
      </c>
      <c r="AQ1570" s="62">
        <f t="shared" si="53"/>
        <v>0.99999999999999978</v>
      </c>
    </row>
    <row r="1571" spans="2:43" x14ac:dyDescent="0.25">
      <c r="B1571" s="64">
        <v>1559</v>
      </c>
      <c r="C1571" s="62">
        <v>0.20709785973705189</v>
      </c>
      <c r="D1571" s="62">
        <v>0.18456954089777891</v>
      </c>
      <c r="E1571" s="62">
        <v>2.1571320029497607E-2</v>
      </c>
      <c r="F1571" s="62">
        <v>8.1009167134644372E-2</v>
      </c>
      <c r="G1571" s="62">
        <v>7.709908341451939E-2</v>
      </c>
      <c r="H1571" s="62">
        <v>6.5485173980459263E-2</v>
      </c>
      <c r="I1571" s="62">
        <v>5.9033295126801819E-2</v>
      </c>
      <c r="J1571" s="62">
        <v>8.4647813072042444E-2</v>
      </c>
      <c r="K1571" s="62">
        <v>0.10503959259409815</v>
      </c>
      <c r="L1571" s="62">
        <v>1.8273790519503105E-2</v>
      </c>
      <c r="M1571" s="62">
        <v>3.3361803218493608E-2</v>
      </c>
      <c r="N1571" s="62">
        <v>8.4256942998491166E-2</v>
      </c>
      <c r="O1571" s="62">
        <v>0.11454446694918137</v>
      </c>
      <c r="P1571" s="62">
        <v>2.0929760393371778E-2</v>
      </c>
      <c r="Q1571" s="62">
        <v>0.10489025878737245</v>
      </c>
      <c r="R1571" s="62">
        <v>6.9525914784079948E-2</v>
      </c>
      <c r="S1571" s="62">
        <v>4.0945119046490966E-2</v>
      </c>
      <c r="T1571" s="62">
        <v>1.9386497950952531E-2</v>
      </c>
      <c r="U1571" s="62">
        <f t="shared" si="52"/>
        <v>1</v>
      </c>
      <c r="V1571" s="63"/>
      <c r="X1571" s="64">
        <v>1559</v>
      </c>
      <c r="Y1571" s="62">
        <v>0.17013859137679682</v>
      </c>
      <c r="Z1571" s="62">
        <v>0.20422562555401122</v>
      </c>
      <c r="AA1571" s="61">
        <v>7.9280921212610447E-2</v>
      </c>
      <c r="AB1571" s="61">
        <v>0.10420270813018458</v>
      </c>
      <c r="AC1571" s="61">
        <v>2.8123688487544551E-2</v>
      </c>
      <c r="AD1571" s="61">
        <v>5.8759972557510066E-2</v>
      </c>
      <c r="AE1571" s="61">
        <v>4.973499248928568E-2</v>
      </c>
      <c r="AF1571" s="61">
        <v>8.9861366697681702E-2</v>
      </c>
      <c r="AG1571" s="61">
        <v>2.8163149093324975E-2</v>
      </c>
      <c r="AH1571" s="61">
        <v>6.5145039452804629E-2</v>
      </c>
      <c r="AI1571" s="61">
        <v>2.112230418380899E-2</v>
      </c>
      <c r="AJ1571" s="61">
        <v>4.5504854344843226E-3</v>
      </c>
      <c r="AK1571" s="61">
        <v>0.10472258651592491</v>
      </c>
      <c r="AL1571" s="61">
        <v>1.679613336292618E-2</v>
      </c>
      <c r="AM1571" s="61">
        <v>0.10948081069487044</v>
      </c>
      <c r="AN1571" s="61">
        <v>0.12235184226901545</v>
      </c>
      <c r="AO1571" s="61">
        <v>7.2241097707272342E-2</v>
      </c>
      <c r="AP1571" s="61">
        <v>4.5462901710750681E-2</v>
      </c>
      <c r="AQ1571" s="62">
        <f t="shared" si="53"/>
        <v>1</v>
      </c>
    </row>
    <row r="1572" spans="2:43" x14ac:dyDescent="0.25">
      <c r="B1572" s="64">
        <v>1560</v>
      </c>
      <c r="C1572" s="62">
        <v>0.22726821239436423</v>
      </c>
      <c r="D1572" s="62">
        <v>0.17453450434130693</v>
      </c>
      <c r="E1572" s="62">
        <v>4.4614396022303542E-2</v>
      </c>
      <c r="F1572" s="62">
        <v>6.2267165107250506E-2</v>
      </c>
      <c r="G1572" s="62">
        <v>0.10071697166722235</v>
      </c>
      <c r="H1572" s="62">
        <v>5.5357127149752848E-2</v>
      </c>
      <c r="I1572" s="62">
        <v>1.2754754525308398E-2</v>
      </c>
      <c r="J1572" s="62">
        <v>9.5316745367520828E-2</v>
      </c>
      <c r="K1572" s="62">
        <v>5.2389935530718572E-2</v>
      </c>
      <c r="L1572" s="62">
        <v>6.3970030581370949E-2</v>
      </c>
      <c r="M1572" s="62">
        <v>1.9836567405999053E-2</v>
      </c>
      <c r="N1572" s="62">
        <v>7.4042856904818155E-2</v>
      </c>
      <c r="O1572" s="62">
        <v>0.15548915990904225</v>
      </c>
      <c r="P1572" s="62">
        <v>4.2535930308517794E-2</v>
      </c>
      <c r="Q1572" s="62">
        <v>4.3400769618802688E-2</v>
      </c>
      <c r="R1572" s="62">
        <v>2.0861412687802491E-2</v>
      </c>
      <c r="S1572" s="62">
        <v>1.3381456901935849E-2</v>
      </c>
      <c r="T1572" s="62">
        <v>0.14306472031163389</v>
      </c>
      <c r="U1572" s="62">
        <f t="shared" si="52"/>
        <v>1.0000000000000002</v>
      </c>
      <c r="V1572" s="63"/>
      <c r="X1572" s="64">
        <v>1560</v>
      </c>
      <c r="Y1572" s="62">
        <v>0.18194074611830111</v>
      </c>
      <c r="Z1572" s="62">
        <v>0.28518294302610481</v>
      </c>
      <c r="AA1572" s="61">
        <v>0.11203222104442037</v>
      </c>
      <c r="AB1572" s="61">
        <v>2.244051003414315E-2</v>
      </c>
      <c r="AC1572" s="61">
        <v>0.10553114435467345</v>
      </c>
      <c r="AD1572" s="61">
        <v>7.2238470948880751E-2</v>
      </c>
      <c r="AE1572" s="61">
        <v>1.8971198847770833E-3</v>
      </c>
      <c r="AF1572" s="61">
        <v>7.8050301532747321E-2</v>
      </c>
      <c r="AG1572" s="61">
        <v>3.5124998597153512E-2</v>
      </c>
      <c r="AH1572" s="61">
        <v>4.662099601740545E-2</v>
      </c>
      <c r="AI1572" s="61">
        <v>1.1767190613298305E-2</v>
      </c>
      <c r="AJ1572" s="61">
        <v>0.10700439537477151</v>
      </c>
      <c r="AK1572" s="61">
        <v>7.7478617351122395E-2</v>
      </c>
      <c r="AL1572" s="61">
        <v>0.11063304441446231</v>
      </c>
      <c r="AM1572" s="61">
        <v>8.463349211488265E-2</v>
      </c>
      <c r="AN1572" s="61">
        <v>3.5970446451763075E-2</v>
      </c>
      <c r="AO1572" s="61">
        <v>5.4701314909125828E-3</v>
      </c>
      <c r="AP1572" s="61">
        <v>9.3106919774586128E-2</v>
      </c>
      <c r="AQ1572" s="62">
        <f t="shared" si="53"/>
        <v>1</v>
      </c>
    </row>
    <row r="1573" spans="2:43" x14ac:dyDescent="0.25">
      <c r="B1573" s="64">
        <v>1561</v>
      </c>
      <c r="C1573" s="62">
        <v>0.20729241934320078</v>
      </c>
      <c r="D1573" s="62">
        <v>0.12475716313334533</v>
      </c>
      <c r="E1573" s="62">
        <v>5.7206705146777233E-2</v>
      </c>
      <c r="F1573" s="62">
        <v>0.11282494060268584</v>
      </c>
      <c r="G1573" s="62">
        <v>3.1674682038162781E-2</v>
      </c>
      <c r="H1573" s="62">
        <v>4.7378935997587107E-2</v>
      </c>
      <c r="I1573" s="62">
        <v>9.567102827532635E-2</v>
      </c>
      <c r="J1573" s="62">
        <v>8.0362927784464647E-2</v>
      </c>
      <c r="K1573" s="62">
        <v>7.5774615609494098E-2</v>
      </c>
      <c r="L1573" s="62">
        <v>7.4548106078611551E-2</v>
      </c>
      <c r="M1573" s="62">
        <v>3.4435372152524041E-2</v>
      </c>
      <c r="N1573" s="62">
        <v>0.11169047871432337</v>
      </c>
      <c r="O1573" s="62">
        <v>4.7040249659693556E-2</v>
      </c>
      <c r="P1573" s="62">
        <v>6.7991872728790675E-2</v>
      </c>
      <c r="Q1573" s="62">
        <v>2.7242044375454071E-3</v>
      </c>
      <c r="R1573" s="62">
        <v>1.500015451303224E-2</v>
      </c>
      <c r="S1573" s="62">
        <v>6.3868312986324338E-2</v>
      </c>
      <c r="T1573" s="62">
        <v>8.1807413274656779E-2</v>
      </c>
      <c r="U1573" s="62">
        <f t="shared" si="52"/>
        <v>1</v>
      </c>
      <c r="V1573" s="63"/>
      <c r="X1573" s="64">
        <v>1561</v>
      </c>
      <c r="Y1573" s="62">
        <v>0.18777461051600569</v>
      </c>
      <c r="Z1573" s="62">
        <v>0.30419698461011258</v>
      </c>
      <c r="AA1573" s="61">
        <v>7.6120303880049589E-2</v>
      </c>
      <c r="AB1573" s="61">
        <v>0.10421199389546186</v>
      </c>
      <c r="AC1573" s="61">
        <v>8.8409630856404214E-2</v>
      </c>
      <c r="AD1573" s="61">
        <v>7.4454974421353376E-2</v>
      </c>
      <c r="AE1573" s="61">
        <v>1.5349280473617886E-2</v>
      </c>
      <c r="AF1573" s="61">
        <v>9.4094156905105183E-2</v>
      </c>
      <c r="AG1573" s="61">
        <v>6.2533727886351614E-2</v>
      </c>
      <c r="AH1573" s="61">
        <v>9.934061739643528E-2</v>
      </c>
      <c r="AI1573" s="61">
        <v>2.2502712776323538E-2</v>
      </c>
      <c r="AJ1573" s="61">
        <v>6.6671099446535806E-2</v>
      </c>
      <c r="AK1573" s="61">
        <v>7.7507754229973969E-2</v>
      </c>
      <c r="AL1573" s="61">
        <v>5.9043902886236829E-2</v>
      </c>
      <c r="AM1573" s="61">
        <v>3.8723953845374685E-2</v>
      </c>
      <c r="AN1573" s="61">
        <v>4.60967987472716E-2</v>
      </c>
      <c r="AO1573" s="61">
        <v>3.488706782271242E-2</v>
      </c>
      <c r="AP1573" s="61">
        <v>4.0052024530792048E-2</v>
      </c>
      <c r="AQ1573" s="62">
        <f t="shared" si="53"/>
        <v>0.99999999999999989</v>
      </c>
    </row>
    <row r="1574" spans="2:43" x14ac:dyDescent="0.25">
      <c r="B1574" s="64">
        <v>1562</v>
      </c>
      <c r="C1574" s="62">
        <v>0.19042102000667388</v>
      </c>
      <c r="D1574" s="62">
        <v>0.13122327509743117</v>
      </c>
      <c r="E1574" s="62">
        <v>3.5071873659041275E-3</v>
      </c>
      <c r="F1574" s="62">
        <v>4.3928171023566775E-2</v>
      </c>
      <c r="G1574" s="62">
        <v>4.9505354793159408E-2</v>
      </c>
      <c r="H1574" s="62">
        <v>1.8247879792725272E-2</v>
      </c>
      <c r="I1574" s="62">
        <v>0.13223567570964312</v>
      </c>
      <c r="J1574" s="62">
        <v>2.97852519012486E-3</v>
      </c>
      <c r="K1574" s="62">
        <v>0.12558423628950655</v>
      </c>
      <c r="L1574" s="62">
        <v>2.8729908705062509E-4</v>
      </c>
      <c r="M1574" s="62">
        <v>9.9605136725740229E-2</v>
      </c>
      <c r="N1574" s="62">
        <v>0.15087189913796523</v>
      </c>
      <c r="O1574" s="62">
        <v>2.3281415636773932E-2</v>
      </c>
      <c r="P1574" s="62">
        <v>0.12123023722431062</v>
      </c>
      <c r="Q1574" s="62">
        <v>6.6333158731203171E-2</v>
      </c>
      <c r="R1574" s="62">
        <v>7.8769238744794107E-2</v>
      </c>
      <c r="S1574" s="62">
        <v>8.3591910543679093E-2</v>
      </c>
      <c r="T1574" s="62">
        <v>4.2674003852826178E-5</v>
      </c>
      <c r="U1574" s="62">
        <f t="shared" si="52"/>
        <v>0.99999999999999989</v>
      </c>
      <c r="V1574" s="63"/>
      <c r="X1574" s="64">
        <v>1562</v>
      </c>
      <c r="Y1574" s="62">
        <v>0.16635923610221012</v>
      </c>
      <c r="Z1574" s="62">
        <v>0.30441838668634913</v>
      </c>
      <c r="AA1574" s="61">
        <v>8.6400170075492028E-2</v>
      </c>
      <c r="AB1574" s="61">
        <v>0.11132396376197522</v>
      </c>
      <c r="AC1574" s="61">
        <v>8.1134375075518142E-2</v>
      </c>
      <c r="AD1574" s="61">
        <v>8.9086871480106411E-2</v>
      </c>
      <c r="AE1574" s="61">
        <v>4.7023407576550977E-3</v>
      </c>
      <c r="AF1574" s="61">
        <v>1.7053033811226314E-2</v>
      </c>
      <c r="AG1574" s="61">
        <v>4.6262704858824964E-2</v>
      </c>
      <c r="AH1574" s="61">
        <v>8.1576030948032428E-3</v>
      </c>
      <c r="AI1574" s="61">
        <v>5.9945552080941628E-2</v>
      </c>
      <c r="AJ1574" s="61">
        <v>5.61103316146674E-2</v>
      </c>
      <c r="AK1574" s="61">
        <v>7.4765603571688891E-2</v>
      </c>
      <c r="AL1574" s="61">
        <v>5.5648105740334214E-2</v>
      </c>
      <c r="AM1574" s="61">
        <v>8.0335908391807834E-2</v>
      </c>
      <c r="AN1574" s="61">
        <v>0.11231667578105491</v>
      </c>
      <c r="AO1574" s="61">
        <v>7.6321126531529296E-2</v>
      </c>
      <c r="AP1574" s="61">
        <v>4.0435633372374408E-2</v>
      </c>
      <c r="AQ1574" s="62">
        <f t="shared" si="53"/>
        <v>0.99999999999999989</v>
      </c>
    </row>
    <row r="1575" spans="2:43" x14ac:dyDescent="0.25">
      <c r="B1575" s="64">
        <v>1563</v>
      </c>
      <c r="C1575" s="62">
        <v>0.22184405734805701</v>
      </c>
      <c r="D1575" s="62">
        <v>0.16571196452962322</v>
      </c>
      <c r="E1575" s="62">
        <v>8.1420317965939116E-3</v>
      </c>
      <c r="F1575" s="62">
        <v>4.9022784883485625E-2</v>
      </c>
      <c r="G1575" s="62">
        <v>0.10842119341845624</v>
      </c>
      <c r="H1575" s="62">
        <v>0.10294191418271501</v>
      </c>
      <c r="I1575" s="62">
        <v>3.8104618746271128E-2</v>
      </c>
      <c r="J1575" s="62">
        <v>0.1122874604584409</v>
      </c>
      <c r="K1575" s="62">
        <v>6.9270130973899835E-2</v>
      </c>
      <c r="L1575" s="62">
        <v>6.932423300646931E-2</v>
      </c>
      <c r="M1575" s="62">
        <v>5.6342088875891636E-2</v>
      </c>
      <c r="N1575" s="62">
        <v>9.1364580512741947E-2</v>
      </c>
      <c r="O1575" s="62">
        <v>5.9165260803614499E-2</v>
      </c>
      <c r="P1575" s="62">
        <v>2.7265129645268529E-2</v>
      </c>
      <c r="Q1575" s="62">
        <v>2.274890887947506E-2</v>
      </c>
      <c r="R1575" s="62">
        <v>5.8688978291787486E-2</v>
      </c>
      <c r="S1575" s="62">
        <v>1.0518525308718083E-2</v>
      </c>
      <c r="T1575" s="62">
        <v>0.11639216021617069</v>
      </c>
      <c r="U1575" s="62">
        <f t="shared" si="52"/>
        <v>0.99999999999999989</v>
      </c>
      <c r="V1575" s="63"/>
      <c r="X1575" s="64">
        <v>1563</v>
      </c>
      <c r="Y1575" s="62">
        <v>0.18220242704613215</v>
      </c>
      <c r="Z1575" s="62">
        <v>0.10675826515321506</v>
      </c>
      <c r="AA1575" s="61">
        <v>8.5123969785548578E-2</v>
      </c>
      <c r="AB1575" s="61">
        <v>7.0518346422195607E-2</v>
      </c>
      <c r="AC1575" s="61">
        <v>1.8222650741355935E-2</v>
      </c>
      <c r="AD1575" s="61">
        <v>5.6767190610034206E-2</v>
      </c>
      <c r="AE1575" s="61">
        <v>0.12286055393710349</v>
      </c>
      <c r="AF1575" s="61">
        <v>0.10016068139877959</v>
      </c>
      <c r="AG1575" s="61">
        <v>3.1643430935446623E-2</v>
      </c>
      <c r="AH1575" s="61">
        <v>0.10274256818827751</v>
      </c>
      <c r="AI1575" s="61">
        <v>2.6776472796950054E-2</v>
      </c>
      <c r="AJ1575" s="61">
        <v>3.6105708917208636E-2</v>
      </c>
      <c r="AK1575" s="61">
        <v>7.0587258184610827E-2</v>
      </c>
      <c r="AL1575" s="61">
        <v>6.1039640783422951E-2</v>
      </c>
      <c r="AM1575" s="61">
        <v>2.4813445598310661E-2</v>
      </c>
      <c r="AN1575" s="61">
        <v>1.294031099939532E-2</v>
      </c>
      <c r="AO1575" s="61">
        <v>3.8687955748380506E-2</v>
      </c>
      <c r="AP1575" s="61">
        <v>0.14100981495297935</v>
      </c>
      <c r="AQ1575" s="62">
        <f t="shared" si="53"/>
        <v>0.99999999999999989</v>
      </c>
    </row>
    <row r="1576" spans="2:43" x14ac:dyDescent="0.25">
      <c r="B1576" s="64">
        <v>1564</v>
      </c>
      <c r="C1576" s="62">
        <v>0.2086974416609938</v>
      </c>
      <c r="D1576" s="62">
        <v>0.13166700874900109</v>
      </c>
      <c r="E1576" s="62">
        <v>5.104422316570624E-2</v>
      </c>
      <c r="F1576" s="62">
        <v>9.5484691529775803E-2</v>
      </c>
      <c r="G1576" s="62">
        <v>4.5771861062598999E-2</v>
      </c>
      <c r="H1576" s="62">
        <v>5.1737302934786386E-2</v>
      </c>
      <c r="I1576" s="62">
        <v>0.11427067380554473</v>
      </c>
      <c r="J1576" s="62">
        <v>0.10909439528051051</v>
      </c>
      <c r="K1576" s="62">
        <v>0.10737177965651641</v>
      </c>
      <c r="L1576" s="62">
        <v>4.1784061215820907E-2</v>
      </c>
      <c r="M1576" s="62">
        <v>4.2640781562583469E-2</v>
      </c>
      <c r="N1576" s="62">
        <v>9.8443166367655405E-2</v>
      </c>
      <c r="O1576" s="62">
        <v>1.9003611369226323E-2</v>
      </c>
      <c r="P1576" s="62">
        <v>8.2155301306856277E-2</v>
      </c>
      <c r="Q1576" s="62">
        <v>4.5154503574208762E-2</v>
      </c>
      <c r="R1576" s="62">
        <v>3.7081039432364529E-2</v>
      </c>
      <c r="S1576" s="62">
        <v>1.7123137302386161E-2</v>
      </c>
      <c r="T1576" s="62">
        <v>4.1839470433459203E-2</v>
      </c>
      <c r="U1576" s="62">
        <f t="shared" si="52"/>
        <v>1.0000000000000002</v>
      </c>
      <c r="V1576" s="63"/>
      <c r="X1576" s="64">
        <v>1564</v>
      </c>
      <c r="Y1576" s="62">
        <v>0.17485746534500826</v>
      </c>
      <c r="Z1576" s="62">
        <v>6.5847572568279125E-2</v>
      </c>
      <c r="AA1576" s="61">
        <v>7.6276276122756212E-2</v>
      </c>
      <c r="AB1576" s="61">
        <v>3.2243923986648259E-3</v>
      </c>
      <c r="AC1576" s="61">
        <v>9.6997726170568802E-3</v>
      </c>
      <c r="AD1576" s="61">
        <v>0.12083348395357736</v>
      </c>
      <c r="AE1576" s="61">
        <v>0.11115073360600503</v>
      </c>
      <c r="AF1576" s="61">
        <v>0.12560250851132482</v>
      </c>
      <c r="AG1576" s="61">
        <v>1.3800044407737716E-2</v>
      </c>
      <c r="AH1576" s="61">
        <v>7.7143189797081194E-2</v>
      </c>
      <c r="AI1576" s="61">
        <v>3.3202761637104047E-2</v>
      </c>
      <c r="AJ1576" s="61">
        <v>2.2098156411335623E-2</v>
      </c>
      <c r="AK1576" s="61">
        <v>6.8669669204386607E-2</v>
      </c>
      <c r="AL1576" s="61">
        <v>3.2039785156827837E-2</v>
      </c>
      <c r="AM1576" s="61">
        <v>4.2457233227618428E-2</v>
      </c>
      <c r="AN1576" s="61">
        <v>0.10385169834835226</v>
      </c>
      <c r="AO1576" s="61">
        <v>6.8885950832594869E-2</v>
      </c>
      <c r="AP1576" s="61">
        <v>9.1064343767576411E-2</v>
      </c>
      <c r="AQ1576" s="62">
        <f t="shared" si="53"/>
        <v>1</v>
      </c>
    </row>
    <row r="1577" spans="2:43" x14ac:dyDescent="0.25">
      <c r="B1577" s="64">
        <v>1565</v>
      </c>
      <c r="C1577" s="62">
        <v>0.20028792205440105</v>
      </c>
      <c r="D1577" s="62">
        <v>0.13138388043818161</v>
      </c>
      <c r="E1577" s="62">
        <v>8.3595865971430247E-2</v>
      </c>
      <c r="F1577" s="62">
        <v>8.7497127475590047E-2</v>
      </c>
      <c r="G1577" s="62">
        <v>3.8855558130310143E-2</v>
      </c>
      <c r="H1577" s="62">
        <v>7.5527850095260238E-2</v>
      </c>
      <c r="I1577" s="62">
        <v>3.7019389930387121E-2</v>
      </c>
      <c r="J1577" s="62">
        <v>4.8753074929861126E-2</v>
      </c>
      <c r="K1577" s="62">
        <v>9.222216858622713E-2</v>
      </c>
      <c r="L1577" s="62">
        <v>6.7220204325628835E-2</v>
      </c>
      <c r="M1577" s="62">
        <v>3.31248245105452E-2</v>
      </c>
      <c r="N1577" s="62">
        <v>9.0291063482194608E-2</v>
      </c>
      <c r="O1577" s="62">
        <v>1.0758153880864346E-2</v>
      </c>
      <c r="P1577" s="62">
        <v>9.2578462210091805E-2</v>
      </c>
      <c r="Q1577" s="62">
        <v>5.296375361645389E-2</v>
      </c>
      <c r="R1577" s="62">
        <v>2.1272743567464281E-2</v>
      </c>
      <c r="S1577" s="62">
        <v>8.7344459564729568E-2</v>
      </c>
      <c r="T1577" s="62">
        <v>8.0975299722961497E-2</v>
      </c>
      <c r="U1577" s="62">
        <f t="shared" si="52"/>
        <v>1</v>
      </c>
      <c r="V1577" s="63"/>
      <c r="X1577" s="64">
        <v>1565</v>
      </c>
      <c r="Y1577" s="62">
        <v>0.16363659706890707</v>
      </c>
      <c r="Z1577" s="62">
        <v>9.1892331034749225E-2</v>
      </c>
      <c r="AA1577" s="61">
        <v>5.0012530304342821E-2</v>
      </c>
      <c r="AB1577" s="61">
        <v>7.4851796365920806E-2</v>
      </c>
      <c r="AC1577" s="61">
        <v>1.2624173056815556E-2</v>
      </c>
      <c r="AD1577" s="61">
        <v>0.1106598946260883</v>
      </c>
      <c r="AE1577" s="61">
        <v>8.6465250351064352E-2</v>
      </c>
      <c r="AF1577" s="61">
        <v>8.7511053634041894E-2</v>
      </c>
      <c r="AG1577" s="61">
        <v>7.8566142940610276E-2</v>
      </c>
      <c r="AH1577" s="61">
        <v>6.7735163292764813E-2</v>
      </c>
      <c r="AI1577" s="61">
        <v>6.5149946874442519E-2</v>
      </c>
      <c r="AJ1577" s="61">
        <v>7.8664959564645767E-2</v>
      </c>
      <c r="AK1577" s="61">
        <v>2.9714047866941665E-2</v>
      </c>
      <c r="AL1577" s="61">
        <v>3.8962372799779273E-2</v>
      </c>
      <c r="AM1577" s="61">
        <v>3.3871182492514904E-2</v>
      </c>
      <c r="AN1577" s="61">
        <v>0.11087249502295732</v>
      </c>
      <c r="AO1577" s="61">
        <v>4.8108458744630014E-3</v>
      </c>
      <c r="AP1577" s="61">
        <v>6.9528144932606853E-2</v>
      </c>
      <c r="AQ1577" s="62">
        <f t="shared" si="53"/>
        <v>1.0000000000000002</v>
      </c>
    </row>
    <row r="1578" spans="2:43" x14ac:dyDescent="0.25">
      <c r="B1578" s="64">
        <v>1566</v>
      </c>
      <c r="C1578" s="62">
        <v>0.21493200810395888</v>
      </c>
      <c r="D1578" s="62">
        <v>0.13706716308155037</v>
      </c>
      <c r="E1578" s="62">
        <v>6.9104182871133721E-2</v>
      </c>
      <c r="F1578" s="62">
        <v>2.4284833835275734E-3</v>
      </c>
      <c r="G1578" s="62">
        <v>7.316685054326541E-2</v>
      </c>
      <c r="H1578" s="62">
        <v>1.6380180581857316E-3</v>
      </c>
      <c r="I1578" s="62">
        <v>5.3280500018571819E-2</v>
      </c>
      <c r="J1578" s="62">
        <v>0.10850923572009215</v>
      </c>
      <c r="K1578" s="62">
        <v>8.7921300173428446E-2</v>
      </c>
      <c r="L1578" s="62">
        <v>0.13535221767226718</v>
      </c>
      <c r="M1578" s="62">
        <v>2.2363294179298353E-2</v>
      </c>
      <c r="N1578" s="62">
        <v>0.13034938118347314</v>
      </c>
      <c r="O1578" s="62">
        <v>1.4459239834781173E-2</v>
      </c>
      <c r="P1578" s="62">
        <v>5.8741657020998416E-3</v>
      </c>
      <c r="Q1578" s="62">
        <v>6.8575807456893095E-2</v>
      </c>
      <c r="R1578" s="62">
        <v>0.13827380922686666</v>
      </c>
      <c r="S1578" s="62">
        <v>2.6170651419895361E-2</v>
      </c>
      <c r="T1578" s="62">
        <v>6.253286255622037E-2</v>
      </c>
      <c r="U1578" s="62">
        <f t="shared" si="52"/>
        <v>1</v>
      </c>
      <c r="V1578" s="63"/>
      <c r="X1578" s="64">
        <v>1566</v>
      </c>
      <c r="Y1578" s="62">
        <v>0.17723773690180239</v>
      </c>
      <c r="Z1578" s="62">
        <v>0.12073118861393772</v>
      </c>
      <c r="AA1578" s="61">
        <v>1.8192047173999058E-2</v>
      </c>
      <c r="AB1578" s="61">
        <v>7.0991233918253266E-2</v>
      </c>
      <c r="AC1578" s="61">
        <v>2.1726520301160917E-3</v>
      </c>
      <c r="AD1578" s="61">
        <v>3.8030640681472154E-2</v>
      </c>
      <c r="AE1578" s="61">
        <v>1.2713479723842989E-2</v>
      </c>
      <c r="AF1578" s="61">
        <v>8.2647261863518048E-2</v>
      </c>
      <c r="AG1578" s="61">
        <v>8.1156851616507181E-2</v>
      </c>
      <c r="AH1578" s="61">
        <v>4.4036174579833595E-2</v>
      </c>
      <c r="AI1578" s="61">
        <v>0.10048026088159705</v>
      </c>
      <c r="AJ1578" s="61">
        <v>5.8038317899619364E-2</v>
      </c>
      <c r="AK1578" s="61">
        <v>9.671202243123353E-2</v>
      </c>
      <c r="AL1578" s="61">
        <v>8.5716419790348927E-2</v>
      </c>
      <c r="AM1578" s="61">
        <v>1.7495587669210305E-2</v>
      </c>
      <c r="AN1578" s="61">
        <v>8.6882942173232516E-2</v>
      </c>
      <c r="AO1578" s="61">
        <v>8.4875854123364611E-2</v>
      </c>
      <c r="AP1578" s="61">
        <v>0.11985825344385144</v>
      </c>
      <c r="AQ1578" s="62">
        <f t="shared" si="53"/>
        <v>1.0000000000000002</v>
      </c>
    </row>
    <row r="1579" spans="2:43" x14ac:dyDescent="0.25">
      <c r="B1579" s="64">
        <v>1567</v>
      </c>
      <c r="C1579" s="62">
        <v>0.19328000618171778</v>
      </c>
      <c r="D1579" s="62">
        <v>0.18283679597570174</v>
      </c>
      <c r="E1579" s="62">
        <v>1.5591789844265132E-2</v>
      </c>
      <c r="F1579" s="62">
        <v>6.5962149691495289E-2</v>
      </c>
      <c r="G1579" s="62">
        <v>8.0299551667046762E-2</v>
      </c>
      <c r="H1579" s="62">
        <v>0.13070035344586506</v>
      </c>
      <c r="I1579" s="62">
        <v>9.9112672450381106E-2</v>
      </c>
      <c r="J1579" s="62">
        <v>1.198350352376003E-2</v>
      </c>
      <c r="K1579" s="62">
        <v>0.12488325922839147</v>
      </c>
      <c r="L1579" s="62">
        <v>5.2963066949457557E-2</v>
      </c>
      <c r="M1579" s="62">
        <v>4.0112394024991546E-2</v>
      </c>
      <c r="N1579" s="62">
        <v>6.1950733369216457E-2</v>
      </c>
      <c r="O1579" s="62">
        <v>0.12208537625699138</v>
      </c>
      <c r="P1579" s="62">
        <v>3.0719125790712985E-2</v>
      </c>
      <c r="Q1579" s="62">
        <v>3.380692772914879E-2</v>
      </c>
      <c r="R1579" s="62">
        <v>8.1239147499968384E-2</v>
      </c>
      <c r="S1579" s="62">
        <v>1.0959932154962842E-2</v>
      </c>
      <c r="T1579" s="62">
        <v>3.7630016373345274E-2</v>
      </c>
      <c r="U1579" s="62">
        <f t="shared" si="52"/>
        <v>1</v>
      </c>
      <c r="V1579" s="63"/>
      <c r="X1579" s="64">
        <v>1567</v>
      </c>
      <c r="Y1579" s="62">
        <v>0.17776112262611948</v>
      </c>
      <c r="Z1579" s="62">
        <v>0.23812476494568338</v>
      </c>
      <c r="AA1579" s="61">
        <v>0.12464827970098177</v>
      </c>
      <c r="AB1579" s="61">
        <v>9.8664890666743124E-2</v>
      </c>
      <c r="AC1579" s="61">
        <v>6.8679275840332912E-2</v>
      </c>
      <c r="AD1579" s="61">
        <v>3.9431598444575194E-2</v>
      </c>
      <c r="AE1579" s="61">
        <v>4.6640521252283941E-2</v>
      </c>
      <c r="AF1579" s="61">
        <v>5.45060499071824E-2</v>
      </c>
      <c r="AG1579" s="61">
        <v>3.4008285580656529E-2</v>
      </c>
      <c r="AH1579" s="61">
        <v>6.9815767325357589E-2</v>
      </c>
      <c r="AI1579" s="61">
        <v>9.8081540851091657E-3</v>
      </c>
      <c r="AJ1579" s="61">
        <v>2.1369144335423359E-2</v>
      </c>
      <c r="AK1579" s="61">
        <v>4.3720063791718083E-2</v>
      </c>
      <c r="AL1579" s="61">
        <v>3.6222113865529537E-2</v>
      </c>
      <c r="AM1579" s="61">
        <v>0.10833505851277844</v>
      </c>
      <c r="AN1579" s="61">
        <v>7.1456265981644743E-2</v>
      </c>
      <c r="AO1579" s="61">
        <v>7.5550218533547653E-2</v>
      </c>
      <c r="AP1579" s="61">
        <v>9.7144312176135519E-2</v>
      </c>
      <c r="AQ1579" s="62">
        <f t="shared" si="53"/>
        <v>1</v>
      </c>
    </row>
    <row r="1580" spans="2:43" x14ac:dyDescent="0.25">
      <c r="B1580" s="64">
        <v>1568</v>
      </c>
      <c r="C1580" s="62">
        <v>0.19193655645290639</v>
      </c>
      <c r="D1580" s="62">
        <v>0.14204339897085599</v>
      </c>
      <c r="E1580" s="62">
        <v>1.6017763381979522E-2</v>
      </c>
      <c r="F1580" s="62">
        <v>9.5001071175606633E-2</v>
      </c>
      <c r="G1580" s="62">
        <v>6.8541874842989153E-2</v>
      </c>
      <c r="H1580" s="62">
        <v>7.0940140085746464E-2</v>
      </c>
      <c r="I1580" s="62">
        <v>9.7147485620967644E-2</v>
      </c>
      <c r="J1580" s="62">
        <v>4.9418795983413477E-2</v>
      </c>
      <c r="K1580" s="62">
        <v>4.076647323985777E-2</v>
      </c>
      <c r="L1580" s="62">
        <v>9.3800424617932879E-2</v>
      </c>
      <c r="M1580" s="62">
        <v>6.4615905705595514E-2</v>
      </c>
      <c r="N1580" s="62">
        <v>1.2541541400252827E-2</v>
      </c>
      <c r="O1580" s="62">
        <v>2.7619310264808371E-2</v>
      </c>
      <c r="P1580" s="62">
        <v>8.9164118496510236E-2</v>
      </c>
      <c r="Q1580" s="62">
        <v>9.9634796759440897E-2</v>
      </c>
      <c r="R1580" s="62">
        <v>0.10200094281618703</v>
      </c>
      <c r="S1580" s="62">
        <v>4.8794740358881886E-2</v>
      </c>
      <c r="T1580" s="62">
        <v>2.3994615249829942E-2</v>
      </c>
      <c r="U1580" s="62">
        <f t="shared" si="52"/>
        <v>1.0000000000000002</v>
      </c>
      <c r="V1580" s="63"/>
      <c r="X1580" s="64">
        <v>1568</v>
      </c>
      <c r="Y1580" s="62">
        <v>0.16729117564431506</v>
      </c>
      <c r="Z1580" s="62">
        <v>8.3603310841480621E-2</v>
      </c>
      <c r="AA1580" s="61">
        <v>3.62051532533832E-2</v>
      </c>
      <c r="AB1580" s="61">
        <v>9.7016116892087459E-2</v>
      </c>
      <c r="AC1580" s="61">
        <v>5.3653300500992136E-3</v>
      </c>
      <c r="AD1580" s="61">
        <v>0.10143169594442647</v>
      </c>
      <c r="AE1580" s="61">
        <v>4.8445694870187621E-2</v>
      </c>
      <c r="AF1580" s="61">
        <v>0.1052478681491642</v>
      </c>
      <c r="AG1580" s="61">
        <v>7.2967295902989893E-2</v>
      </c>
      <c r="AH1580" s="61">
        <v>5.6762288228719225E-2</v>
      </c>
      <c r="AI1580" s="61">
        <v>7.6324999012793812E-2</v>
      </c>
      <c r="AJ1580" s="61">
        <v>0.10243312692764153</v>
      </c>
      <c r="AK1580" s="61">
        <v>4.9067754011108841E-2</v>
      </c>
      <c r="AL1580" s="61">
        <v>6.0065060769613987E-2</v>
      </c>
      <c r="AM1580" s="61">
        <v>7.6963131605571833E-2</v>
      </c>
      <c r="AN1580" s="61">
        <v>2.3167167994896057E-2</v>
      </c>
      <c r="AO1580" s="61">
        <v>5.6563691684845201E-2</v>
      </c>
      <c r="AP1580" s="61">
        <v>3.1973624702471233E-2</v>
      </c>
      <c r="AQ1580" s="62">
        <f t="shared" si="53"/>
        <v>0.99999999999999967</v>
      </c>
    </row>
    <row r="1581" spans="2:43" x14ac:dyDescent="0.25">
      <c r="B1581" s="64">
        <v>1569</v>
      </c>
      <c r="C1581" s="62">
        <v>0.20364733395716245</v>
      </c>
      <c r="D1581" s="62">
        <v>0.17080225917792352</v>
      </c>
      <c r="E1581" s="62">
        <v>3.1909648451249731E-2</v>
      </c>
      <c r="F1581" s="62">
        <v>3.0574560736009122E-2</v>
      </c>
      <c r="G1581" s="62">
        <v>9.1005637066405604E-2</v>
      </c>
      <c r="H1581" s="62">
        <v>4.7974725116188936E-2</v>
      </c>
      <c r="I1581" s="62">
        <v>3.9587839609860204E-2</v>
      </c>
      <c r="J1581" s="62">
        <v>3.9051909721293285E-2</v>
      </c>
      <c r="K1581" s="62">
        <v>9.610634443834018E-2</v>
      </c>
      <c r="L1581" s="62">
        <v>3.0561728278438935E-2</v>
      </c>
      <c r="M1581" s="62">
        <v>7.1521241634132343E-2</v>
      </c>
      <c r="N1581" s="62">
        <v>6.0695690259584552E-2</v>
      </c>
      <c r="O1581" s="62">
        <v>7.62891588741402E-2</v>
      </c>
      <c r="P1581" s="62">
        <v>0.10485391230828114</v>
      </c>
      <c r="Q1581" s="62">
        <v>9.5075597988050306E-2</v>
      </c>
      <c r="R1581" s="62">
        <v>7.344031824188188E-2</v>
      </c>
      <c r="S1581" s="62">
        <v>8.5191973870835089E-2</v>
      </c>
      <c r="T1581" s="62">
        <v>2.6159713405308593E-2</v>
      </c>
      <c r="U1581" s="62">
        <f t="shared" si="52"/>
        <v>1.0000000000000002</v>
      </c>
      <c r="V1581" s="63"/>
      <c r="X1581" s="64">
        <v>1569</v>
      </c>
      <c r="Y1581" s="62">
        <v>0.16231436538235353</v>
      </c>
      <c r="Z1581" s="62">
        <v>0.142694694744426</v>
      </c>
      <c r="AA1581" s="61">
        <v>1.5148205040310118E-2</v>
      </c>
      <c r="AB1581" s="61">
        <v>1.376616318426946E-2</v>
      </c>
      <c r="AC1581" s="61">
        <v>1.4229029798593695E-2</v>
      </c>
      <c r="AD1581" s="61">
        <v>6.4247108871894359E-2</v>
      </c>
      <c r="AE1581" s="61">
        <v>2.5790963015104494E-5</v>
      </c>
      <c r="AF1581" s="61">
        <v>6.2373783493638549E-2</v>
      </c>
      <c r="AG1581" s="61">
        <v>0.10234555536799106</v>
      </c>
      <c r="AH1581" s="61">
        <v>5.7275119898099365E-2</v>
      </c>
      <c r="AI1581" s="61">
        <v>9.0701274331334458E-2</v>
      </c>
      <c r="AJ1581" s="61">
        <v>0.14989342807481298</v>
      </c>
      <c r="AK1581" s="61">
        <v>0.13427803690445034</v>
      </c>
      <c r="AL1581" s="61">
        <v>1.192108322487357E-2</v>
      </c>
      <c r="AM1581" s="61">
        <v>0.10049776045998256</v>
      </c>
      <c r="AN1581" s="61">
        <v>2.9487991588668803E-2</v>
      </c>
      <c r="AO1581" s="61">
        <v>0.12104571843039869</v>
      </c>
      <c r="AP1581" s="61">
        <v>3.2763950367666793E-2</v>
      </c>
      <c r="AQ1581" s="62">
        <f t="shared" si="53"/>
        <v>0.99999999999999989</v>
      </c>
    </row>
    <row r="1582" spans="2:43" x14ac:dyDescent="0.25">
      <c r="B1582" s="64">
        <v>1570</v>
      </c>
      <c r="C1582" s="62">
        <v>0.21093053659218419</v>
      </c>
      <c r="D1582" s="62">
        <v>0.16061327408625176</v>
      </c>
      <c r="E1582" s="62">
        <v>9.1233577493354701E-2</v>
      </c>
      <c r="F1582" s="62">
        <v>4.8725899326045895E-2</v>
      </c>
      <c r="G1582" s="62">
        <v>4.6189990449335819E-2</v>
      </c>
      <c r="H1582" s="62">
        <v>1.0492370574682566E-2</v>
      </c>
      <c r="I1582" s="62">
        <v>8.7962241004591407E-2</v>
      </c>
      <c r="J1582" s="62">
        <v>6.4453212140758678E-2</v>
      </c>
      <c r="K1582" s="62">
        <v>0.11046165855690178</v>
      </c>
      <c r="L1582" s="62">
        <v>7.4660334875941953E-2</v>
      </c>
      <c r="M1582" s="62">
        <v>5.2914460895718538E-2</v>
      </c>
      <c r="N1582" s="62">
        <v>1.2221647511454662E-2</v>
      </c>
      <c r="O1582" s="62">
        <v>0.11522175998628807</v>
      </c>
      <c r="P1582" s="62">
        <v>6.0663240315704636E-2</v>
      </c>
      <c r="Q1582" s="62">
        <v>8.7070640715262559E-3</v>
      </c>
      <c r="R1582" s="62">
        <v>9.9281325017191696E-2</v>
      </c>
      <c r="S1582" s="62">
        <v>5.6198950116426179E-2</v>
      </c>
      <c r="T1582" s="62">
        <v>6.0612267664077166E-2</v>
      </c>
      <c r="U1582" s="62">
        <f t="shared" si="52"/>
        <v>0.99999999999999989</v>
      </c>
      <c r="V1582" s="63"/>
      <c r="X1582" s="64">
        <v>1570</v>
      </c>
      <c r="Y1582" s="62">
        <v>0.18250929925532572</v>
      </c>
      <c r="Z1582" s="62">
        <v>0.27260258055330439</v>
      </c>
      <c r="AA1582" s="61">
        <v>6.2706773459201795E-2</v>
      </c>
      <c r="AB1582" s="61">
        <v>7.9285959510826565E-2</v>
      </c>
      <c r="AC1582" s="61">
        <v>9.2622740265457318E-2</v>
      </c>
      <c r="AD1582" s="61">
        <v>1.9062541676415129E-3</v>
      </c>
      <c r="AE1582" s="61">
        <v>6.7736947201266579E-2</v>
      </c>
      <c r="AF1582" s="61">
        <v>7.6456146460660415E-2</v>
      </c>
      <c r="AG1582" s="61">
        <v>5.0618315451957961E-2</v>
      </c>
      <c r="AH1582" s="61">
        <v>0.10886256292567455</v>
      </c>
      <c r="AI1582" s="61">
        <v>5.8887066824358188E-2</v>
      </c>
      <c r="AJ1582" s="61">
        <v>9.6856471529190802E-2</v>
      </c>
      <c r="AK1582" s="61">
        <v>5.7179410660878172E-2</v>
      </c>
      <c r="AL1582" s="61">
        <v>3.1981846824654853E-2</v>
      </c>
      <c r="AM1582" s="61">
        <v>0.12114884780514808</v>
      </c>
      <c r="AN1582" s="61">
        <v>1.7193450868051085E-2</v>
      </c>
      <c r="AO1582" s="61">
        <v>7.876349518276652E-3</v>
      </c>
      <c r="AP1582" s="61">
        <v>6.8680856526755402E-2</v>
      </c>
      <c r="AQ1582" s="62">
        <f t="shared" si="53"/>
        <v>1</v>
      </c>
    </row>
    <row r="1583" spans="2:43" x14ac:dyDescent="0.25">
      <c r="B1583" s="64">
        <v>1571</v>
      </c>
      <c r="C1583" s="62">
        <v>0.20124944270428677</v>
      </c>
      <c r="D1583" s="62">
        <v>0.16251998271653448</v>
      </c>
      <c r="E1583" s="62">
        <v>0.10284773225456634</v>
      </c>
      <c r="F1583" s="62">
        <v>2.0922114091857836E-2</v>
      </c>
      <c r="G1583" s="62">
        <v>4.9668755238274791E-2</v>
      </c>
      <c r="H1583" s="62">
        <v>0.10546004861128433</v>
      </c>
      <c r="I1583" s="62">
        <v>3.3542138782747699E-2</v>
      </c>
      <c r="J1583" s="62">
        <v>7.208055050343519E-2</v>
      </c>
      <c r="K1583" s="62">
        <v>0.10212246285397095</v>
      </c>
      <c r="L1583" s="62">
        <v>6.7772913482283412E-2</v>
      </c>
      <c r="M1583" s="62">
        <v>2.0290862696576203E-2</v>
      </c>
      <c r="N1583" s="62">
        <v>9.3214057138187284E-2</v>
      </c>
      <c r="O1583" s="62">
        <v>0.11064793340795706</v>
      </c>
      <c r="P1583" s="62">
        <v>6.5546676323699232E-2</v>
      </c>
      <c r="Q1583" s="62">
        <v>6.8253723032772301E-2</v>
      </c>
      <c r="R1583" s="62">
        <v>2.7618681201866096E-2</v>
      </c>
      <c r="S1583" s="62">
        <v>3.1861188828519654E-2</v>
      </c>
      <c r="T1583" s="62">
        <v>2.8150161552001608E-2</v>
      </c>
      <c r="U1583" s="62">
        <f t="shared" si="52"/>
        <v>1</v>
      </c>
      <c r="V1583" s="63"/>
      <c r="X1583" s="64">
        <v>1571</v>
      </c>
      <c r="Y1583" s="62">
        <v>0.15416219088619754</v>
      </c>
      <c r="Z1583" s="62">
        <v>5.075052804869612E-2</v>
      </c>
      <c r="AA1583" s="61">
        <v>7.6449437818193341E-2</v>
      </c>
      <c r="AB1583" s="61">
        <v>7.2139061584953451E-2</v>
      </c>
      <c r="AC1583" s="61">
        <v>1.3433639747193885E-3</v>
      </c>
      <c r="AD1583" s="61">
        <v>0.10557748619478184</v>
      </c>
      <c r="AE1583" s="61">
        <v>0.12377996497882771</v>
      </c>
      <c r="AF1583" s="61">
        <v>5.8589454290204179E-2</v>
      </c>
      <c r="AG1583" s="61">
        <v>0.11039034904972293</v>
      </c>
      <c r="AH1583" s="61">
        <v>6.0978804946829564E-2</v>
      </c>
      <c r="AI1583" s="61">
        <v>2.6820979853653296E-2</v>
      </c>
      <c r="AJ1583" s="61">
        <v>5.8946249239002275E-2</v>
      </c>
      <c r="AK1583" s="61">
        <v>3.0712900037438415E-2</v>
      </c>
      <c r="AL1583" s="61">
        <v>8.9344556210168971E-2</v>
      </c>
      <c r="AM1583" s="61">
        <v>0.10754001102960353</v>
      </c>
      <c r="AN1583" s="61">
        <v>2.2384193424964536E-2</v>
      </c>
      <c r="AO1583" s="61">
        <v>5.6895060455185043E-3</v>
      </c>
      <c r="AP1583" s="61">
        <v>4.9313681321418043E-2</v>
      </c>
      <c r="AQ1583" s="62">
        <f t="shared" si="53"/>
        <v>1</v>
      </c>
    </row>
    <row r="1584" spans="2:43" x14ac:dyDescent="0.25">
      <c r="B1584" s="64">
        <v>1572</v>
      </c>
      <c r="C1584" s="62">
        <v>0.22557065723249731</v>
      </c>
      <c r="D1584" s="62">
        <v>0.18294175011066088</v>
      </c>
      <c r="E1584" s="62">
        <v>5.042414842336667E-2</v>
      </c>
      <c r="F1584" s="62">
        <v>2.2988912674183341E-2</v>
      </c>
      <c r="G1584" s="62">
        <v>0.13592361921643475</v>
      </c>
      <c r="H1584" s="62">
        <v>0.12822009995071298</v>
      </c>
      <c r="I1584" s="62">
        <v>3.3193200106532962E-2</v>
      </c>
      <c r="J1584" s="62">
        <v>0.10162765544186475</v>
      </c>
      <c r="K1584" s="62">
        <v>5.0588690003374404E-2</v>
      </c>
      <c r="L1584" s="62">
        <v>5.5345615032500052E-2</v>
      </c>
      <c r="M1584" s="62">
        <v>0.127932594653965</v>
      </c>
      <c r="N1584" s="62">
        <v>8.700273233380354E-2</v>
      </c>
      <c r="O1584" s="62">
        <v>5.6089475588652779E-2</v>
      </c>
      <c r="P1584" s="62">
        <v>1.0665432934837927E-2</v>
      </c>
      <c r="Q1584" s="62">
        <v>8.5075812408147468E-3</v>
      </c>
      <c r="R1584" s="62">
        <v>2.3823984951831623E-2</v>
      </c>
      <c r="S1584" s="62">
        <v>3.065505499859273E-2</v>
      </c>
      <c r="T1584" s="62">
        <v>7.7011202448531893E-2</v>
      </c>
      <c r="U1584" s="62">
        <f t="shared" si="52"/>
        <v>1</v>
      </c>
      <c r="V1584" s="63"/>
      <c r="X1584" s="64">
        <v>1572</v>
      </c>
      <c r="Y1584" s="62">
        <v>0.17741812258455608</v>
      </c>
      <c r="Z1584" s="62">
        <v>0.21304766195099706</v>
      </c>
      <c r="AA1584" s="61">
        <v>4.9078838671585814E-2</v>
      </c>
      <c r="AB1584" s="61">
        <v>6.587009103348947E-3</v>
      </c>
      <c r="AC1584" s="61">
        <v>9.0762839023297445E-2</v>
      </c>
      <c r="AD1584" s="61">
        <v>0.14959639829031846</v>
      </c>
      <c r="AE1584" s="61">
        <v>2.7055734513304067E-2</v>
      </c>
      <c r="AF1584" s="61">
        <v>8.3165383760672756E-2</v>
      </c>
      <c r="AG1584" s="61">
        <v>3.7283466300787035E-2</v>
      </c>
      <c r="AH1584" s="61">
        <v>7.8968274353794887E-2</v>
      </c>
      <c r="AI1584" s="61">
        <v>9.6873627500260406E-2</v>
      </c>
      <c r="AJ1584" s="61">
        <v>0.10441962410027471</v>
      </c>
      <c r="AK1584" s="61">
        <v>1.2278641231506534E-2</v>
      </c>
      <c r="AL1584" s="61">
        <v>4.5301886206508803E-2</v>
      </c>
      <c r="AM1584" s="61">
        <v>5.6492301147263941E-3</v>
      </c>
      <c r="AN1584" s="61">
        <v>0.103873948364216</v>
      </c>
      <c r="AO1584" s="61">
        <v>0.10784194804496545</v>
      </c>
      <c r="AP1584" s="61">
        <v>1.2631504204320204E-3</v>
      </c>
      <c r="AQ1584" s="62">
        <f t="shared" si="53"/>
        <v>0.99999999999999978</v>
      </c>
    </row>
    <row r="1585" spans="2:43" x14ac:dyDescent="0.25">
      <c r="B1585" s="64">
        <v>1573</v>
      </c>
      <c r="C1585" s="62">
        <v>0.2187121922027164</v>
      </c>
      <c r="D1585" s="62">
        <v>0.15824513552167316</v>
      </c>
      <c r="E1585" s="62">
        <v>0.10357680135810356</v>
      </c>
      <c r="F1585" s="62">
        <v>5.8690589264018427E-2</v>
      </c>
      <c r="G1585" s="62">
        <v>6.8960406125643844E-2</v>
      </c>
      <c r="H1585" s="62">
        <v>1.5841821843529353E-2</v>
      </c>
      <c r="I1585" s="62">
        <v>1.1347346250439181E-2</v>
      </c>
      <c r="J1585" s="62">
        <v>8.8191428461325619E-2</v>
      </c>
      <c r="K1585" s="62">
        <v>5.7907243179621225E-2</v>
      </c>
      <c r="L1585" s="62">
        <v>6.306386058057295E-2</v>
      </c>
      <c r="M1585" s="62">
        <v>0.11071254998558179</v>
      </c>
      <c r="N1585" s="62">
        <v>6.0069589496475331E-3</v>
      </c>
      <c r="O1585" s="62">
        <v>5.7267069787902983E-2</v>
      </c>
      <c r="P1585" s="62">
        <v>2.7017791715436553E-2</v>
      </c>
      <c r="Q1585" s="62">
        <v>0.10257397562862219</v>
      </c>
      <c r="R1585" s="62">
        <v>5.3194999242006845E-2</v>
      </c>
      <c r="S1585" s="62">
        <v>6.1524530751427713E-2</v>
      </c>
      <c r="T1585" s="62">
        <v>0.11412262687612025</v>
      </c>
      <c r="U1585" s="62">
        <f t="shared" si="52"/>
        <v>1</v>
      </c>
      <c r="V1585" s="63"/>
      <c r="X1585" s="64">
        <v>1573</v>
      </c>
      <c r="Y1585" s="62">
        <v>0.17205745099836489</v>
      </c>
      <c r="Z1585" s="62">
        <v>0.15109506434416772</v>
      </c>
      <c r="AA1585" s="61">
        <v>7.5856867281217127E-2</v>
      </c>
      <c r="AB1585" s="61">
        <v>2.3523137735750013E-2</v>
      </c>
      <c r="AC1585" s="61">
        <v>6.2662275689225694E-2</v>
      </c>
      <c r="AD1585" s="61">
        <v>6.7300046860672452E-2</v>
      </c>
      <c r="AE1585" s="61">
        <v>8.9271469839080214E-2</v>
      </c>
      <c r="AF1585" s="61">
        <v>6.0198807145028656E-2</v>
      </c>
      <c r="AG1585" s="61">
        <v>7.9452568050729727E-2</v>
      </c>
      <c r="AH1585" s="61">
        <v>8.0853111132981173E-2</v>
      </c>
      <c r="AI1585" s="61">
        <v>2.9450633300656628E-2</v>
      </c>
      <c r="AJ1585" s="61">
        <v>0.14017220827053664</v>
      </c>
      <c r="AK1585" s="61">
        <v>3.6265155251184976E-2</v>
      </c>
      <c r="AL1585" s="61">
        <v>0.12696978874507789</v>
      </c>
      <c r="AM1585" s="61">
        <v>3.7078292780833015E-2</v>
      </c>
      <c r="AN1585" s="61">
        <v>2.4738003295496848E-3</v>
      </c>
      <c r="AO1585" s="61">
        <v>3.0529477301020708E-2</v>
      </c>
      <c r="AP1585" s="61">
        <v>5.7942360286455545E-2</v>
      </c>
      <c r="AQ1585" s="62">
        <f t="shared" si="53"/>
        <v>1.0000000000000004</v>
      </c>
    </row>
    <row r="1586" spans="2:43" x14ac:dyDescent="0.25">
      <c r="B1586" s="64">
        <v>1574</v>
      </c>
      <c r="C1586" s="62">
        <v>0.1989372574665644</v>
      </c>
      <c r="D1586" s="62">
        <v>0.14484424477801658</v>
      </c>
      <c r="E1586" s="62">
        <v>2.1363237165471421E-2</v>
      </c>
      <c r="F1586" s="62">
        <v>0.11401456037231912</v>
      </c>
      <c r="G1586" s="62">
        <v>2.2965776573083779E-2</v>
      </c>
      <c r="H1586" s="62">
        <v>9.1556262894638224E-2</v>
      </c>
      <c r="I1586" s="62">
        <v>4.9013023518539561E-2</v>
      </c>
      <c r="J1586" s="62">
        <v>7.8466786887084986E-2</v>
      </c>
      <c r="K1586" s="62">
        <v>0.11423532136598061</v>
      </c>
      <c r="L1586" s="62">
        <v>0.13389410164143747</v>
      </c>
      <c r="M1586" s="62">
        <v>6.0959301268527999E-2</v>
      </c>
      <c r="N1586" s="62">
        <v>1.081860849121675E-2</v>
      </c>
      <c r="O1586" s="62">
        <v>1.954969966995795E-2</v>
      </c>
      <c r="P1586" s="62">
        <v>4.7047539513901067E-2</v>
      </c>
      <c r="Q1586" s="62">
        <v>9.4976280689831508E-2</v>
      </c>
      <c r="R1586" s="62">
        <v>4.4261427021011802E-2</v>
      </c>
      <c r="S1586" s="62">
        <v>8.3418026520365798E-2</v>
      </c>
      <c r="T1586" s="62">
        <v>1.3460046406631976E-2</v>
      </c>
      <c r="U1586" s="62">
        <f t="shared" si="52"/>
        <v>0.99999999999999989</v>
      </c>
      <c r="V1586" s="63"/>
      <c r="X1586" s="64">
        <v>1574</v>
      </c>
      <c r="Y1586" s="62">
        <v>0.17837091751610229</v>
      </c>
      <c r="Z1586" s="62">
        <v>0.227364871767986</v>
      </c>
      <c r="AA1586" s="61">
        <v>6.8624463362856797E-2</v>
      </c>
      <c r="AB1586" s="61">
        <v>9.974915188987625E-2</v>
      </c>
      <c r="AC1586" s="61">
        <v>7.1003615869234385E-2</v>
      </c>
      <c r="AD1586" s="61">
        <v>6.3868654929115323E-2</v>
      </c>
      <c r="AE1586" s="61">
        <v>9.4770661160860123E-2</v>
      </c>
      <c r="AF1586" s="61">
        <v>7.3813091314112414E-2</v>
      </c>
      <c r="AG1586" s="61">
        <v>7.9716335377182285E-2</v>
      </c>
      <c r="AH1586" s="61">
        <v>8.4914363885760138E-2</v>
      </c>
      <c r="AI1586" s="61">
        <v>5.7051040488564312E-4</v>
      </c>
      <c r="AJ1586" s="61">
        <v>9.2520046068709103E-2</v>
      </c>
      <c r="AK1586" s="61">
        <v>4.817462185154197E-2</v>
      </c>
      <c r="AL1586" s="61">
        <v>8.100732121774314E-3</v>
      </c>
      <c r="AM1586" s="61">
        <v>9.0785884366769709E-2</v>
      </c>
      <c r="AN1586" s="61">
        <v>4.2710047764715616E-3</v>
      </c>
      <c r="AO1586" s="61">
        <v>0.10699066072218008</v>
      </c>
      <c r="AP1586" s="61">
        <v>1.2126201898669727E-2</v>
      </c>
      <c r="AQ1586" s="62">
        <f t="shared" si="53"/>
        <v>0.99999999999999989</v>
      </c>
    </row>
    <row r="1587" spans="2:43" x14ac:dyDescent="0.25">
      <c r="B1587" s="64">
        <v>1575</v>
      </c>
      <c r="C1587" s="62">
        <v>0.19694819219320092</v>
      </c>
      <c r="D1587" s="62">
        <v>0.14985049928010416</v>
      </c>
      <c r="E1587" s="62">
        <v>7.8191894854289762E-2</v>
      </c>
      <c r="F1587" s="62">
        <v>2.1371234468522089E-2</v>
      </c>
      <c r="G1587" s="62">
        <v>3.4006118060467473E-2</v>
      </c>
      <c r="H1587" s="62">
        <v>8.151270095794691E-2</v>
      </c>
      <c r="I1587" s="62">
        <v>4.6797972133624376E-2</v>
      </c>
      <c r="J1587" s="62">
        <v>4.5400339655589921E-2</v>
      </c>
      <c r="K1587" s="62">
        <v>6.9524803617664707E-2</v>
      </c>
      <c r="L1587" s="62">
        <v>8.9178829929442288E-2</v>
      </c>
      <c r="M1587" s="62">
        <v>0.12600502438229991</v>
      </c>
      <c r="N1587" s="62">
        <v>2.3822335584345641E-2</v>
      </c>
      <c r="O1587" s="62">
        <v>8.2688379775893786E-2</v>
      </c>
      <c r="P1587" s="62">
        <v>9.5729755016467841E-2</v>
      </c>
      <c r="Q1587" s="62">
        <v>4.9905072621207622E-2</v>
      </c>
      <c r="R1587" s="62">
        <v>4.5788960663738672E-2</v>
      </c>
      <c r="S1587" s="62">
        <v>9.4021170585639732E-2</v>
      </c>
      <c r="T1587" s="62">
        <v>1.6055407692859187E-2</v>
      </c>
      <c r="U1587" s="62">
        <f t="shared" si="52"/>
        <v>1</v>
      </c>
      <c r="V1587" s="63"/>
      <c r="X1587" s="64">
        <v>1575</v>
      </c>
      <c r="Y1587" s="62">
        <v>0.1872874558537396</v>
      </c>
      <c r="Z1587" s="62">
        <v>0.33454870511944079</v>
      </c>
      <c r="AA1587" s="61">
        <v>7.2150305991691643E-2</v>
      </c>
      <c r="AB1587" s="61">
        <v>5.6150703998281377E-2</v>
      </c>
      <c r="AC1587" s="61">
        <v>0.11684815176255145</v>
      </c>
      <c r="AD1587" s="61">
        <v>3.5302875436856965E-2</v>
      </c>
      <c r="AE1587" s="61">
        <v>0.1159077934350191</v>
      </c>
      <c r="AF1587" s="61">
        <v>2.5399122016323359E-2</v>
      </c>
      <c r="AG1587" s="61">
        <v>1.4578188079963885E-2</v>
      </c>
      <c r="AH1587" s="61">
        <v>8.430324128993108E-2</v>
      </c>
      <c r="AI1587" s="61">
        <v>8.7874805384422119E-2</v>
      </c>
      <c r="AJ1587" s="61">
        <v>9.4592427091323931E-3</v>
      </c>
      <c r="AK1587" s="61">
        <v>6.4590941569494506E-2</v>
      </c>
      <c r="AL1587" s="61">
        <v>6.7720684854047308E-2</v>
      </c>
      <c r="AM1587" s="61">
        <v>3.5809039719561582E-3</v>
      </c>
      <c r="AN1587" s="61">
        <v>0.106054204641665</v>
      </c>
      <c r="AO1587" s="61">
        <v>7.553617071912215E-2</v>
      </c>
      <c r="AP1587" s="61">
        <v>6.4542664139541767E-2</v>
      </c>
      <c r="AQ1587" s="62">
        <f t="shared" si="53"/>
        <v>1.0000000000000002</v>
      </c>
    </row>
    <row r="1588" spans="2:43" x14ac:dyDescent="0.25">
      <c r="B1588" s="64">
        <v>1576</v>
      </c>
      <c r="C1588" s="62">
        <v>0.19904625506314672</v>
      </c>
      <c r="D1588" s="62">
        <v>0.14744780203429897</v>
      </c>
      <c r="E1588" s="62">
        <v>2.7365130682182267E-2</v>
      </c>
      <c r="F1588" s="62">
        <v>0.1017168936463842</v>
      </c>
      <c r="G1588" s="62">
        <v>1.8334669761838975E-2</v>
      </c>
      <c r="H1588" s="62">
        <v>5.966120207262731E-2</v>
      </c>
      <c r="I1588" s="62">
        <v>8.3957662066802718E-2</v>
      </c>
      <c r="J1588" s="62">
        <v>8.9200863374270065E-2</v>
      </c>
      <c r="K1588" s="62">
        <v>8.1654284548514575E-2</v>
      </c>
      <c r="L1588" s="62">
        <v>1.6944715029069371E-2</v>
      </c>
      <c r="M1588" s="62">
        <v>2.479148569479505E-2</v>
      </c>
      <c r="N1588" s="62">
        <v>2.6349628220272796E-2</v>
      </c>
      <c r="O1588" s="62">
        <v>7.5234131278317837E-2</v>
      </c>
      <c r="P1588" s="62">
        <v>8.9518464054453392E-2</v>
      </c>
      <c r="Q1588" s="62">
        <v>8.3759184327156636E-2</v>
      </c>
      <c r="R1588" s="62">
        <v>8.2977737245315625E-2</v>
      </c>
      <c r="S1588" s="62">
        <v>9.3842378687223074E-2</v>
      </c>
      <c r="T1588" s="62">
        <v>4.4691569310775899E-2</v>
      </c>
      <c r="U1588" s="62">
        <f t="shared" si="52"/>
        <v>0.99999999999999989</v>
      </c>
      <c r="V1588" s="63"/>
      <c r="X1588" s="64">
        <v>1576</v>
      </c>
      <c r="Y1588" s="62">
        <v>0.16934519382099714</v>
      </c>
      <c r="Z1588" s="62">
        <v>0.37584091288591376</v>
      </c>
      <c r="AA1588" s="61">
        <v>4.1335812634512902E-3</v>
      </c>
      <c r="AB1588" s="61">
        <v>7.7997736997372719E-3</v>
      </c>
      <c r="AC1588" s="61">
        <v>0.12377951105069684</v>
      </c>
      <c r="AD1588" s="61">
        <v>2.1132557487531789E-2</v>
      </c>
      <c r="AE1588" s="61">
        <v>0.12259877677805965</v>
      </c>
      <c r="AF1588" s="61">
        <v>6.0662246624612129E-3</v>
      </c>
      <c r="AG1588" s="61">
        <v>6.628060613551183E-2</v>
      </c>
      <c r="AH1588" s="61">
        <v>9.412570032448199E-3</v>
      </c>
      <c r="AI1588" s="61">
        <v>0.11510989852706505</v>
      </c>
      <c r="AJ1588" s="61">
        <v>7.0166794467599103E-2</v>
      </c>
      <c r="AK1588" s="61">
        <v>0.1249396549083869</v>
      </c>
      <c r="AL1588" s="61">
        <v>1.4093165593068849E-2</v>
      </c>
      <c r="AM1588" s="61">
        <v>0.11804629412604827</v>
      </c>
      <c r="AN1588" s="61">
        <v>0.14866449842427057</v>
      </c>
      <c r="AO1588" s="61">
        <v>2.4239924968470099E-2</v>
      </c>
      <c r="AP1588" s="61">
        <v>2.3536167875192995E-2</v>
      </c>
      <c r="AQ1588" s="62">
        <f t="shared" si="53"/>
        <v>0.99999999999999989</v>
      </c>
    </row>
    <row r="1589" spans="2:43" x14ac:dyDescent="0.25">
      <c r="B1589" s="64">
        <v>1577</v>
      </c>
      <c r="C1589" s="62">
        <v>0.19612780254975631</v>
      </c>
      <c r="D1589" s="62">
        <v>0.14298810778595053</v>
      </c>
      <c r="E1589" s="62">
        <v>3.3140173876058457E-2</v>
      </c>
      <c r="F1589" s="62">
        <v>6.0415640306116819E-2</v>
      </c>
      <c r="G1589" s="62">
        <v>4.1315190394269313E-2</v>
      </c>
      <c r="H1589" s="62">
        <v>0.10574362709600585</v>
      </c>
      <c r="I1589" s="62">
        <v>5.2725550625347034E-2</v>
      </c>
      <c r="J1589" s="62">
        <v>7.4166246958930607E-2</v>
      </c>
      <c r="K1589" s="62">
        <v>3.9613719638246163E-2</v>
      </c>
      <c r="L1589" s="62">
        <v>5.3696308640389968E-2</v>
      </c>
      <c r="M1589" s="62">
        <v>4.7630962556518115E-2</v>
      </c>
      <c r="N1589" s="62">
        <v>7.3313937230882045E-2</v>
      </c>
      <c r="O1589" s="62">
        <v>7.2752183400957252E-2</v>
      </c>
      <c r="P1589" s="62">
        <v>8.8998024528524761E-2</v>
      </c>
      <c r="Q1589" s="62">
        <v>0.1046650144640779</v>
      </c>
      <c r="R1589" s="62">
        <v>9.5369644209035362E-3</v>
      </c>
      <c r="S1589" s="62">
        <v>0.10749514475317937</v>
      </c>
      <c r="T1589" s="62">
        <v>3.4791311109592715E-2</v>
      </c>
      <c r="U1589" s="62">
        <f t="shared" si="52"/>
        <v>1</v>
      </c>
      <c r="V1589" s="63"/>
      <c r="X1589" s="64">
        <v>1577</v>
      </c>
      <c r="Y1589" s="62">
        <v>0.19800982379585624</v>
      </c>
      <c r="Z1589" s="62">
        <v>0.32629792200791619</v>
      </c>
      <c r="AA1589" s="61">
        <v>3.2194194878058774E-2</v>
      </c>
      <c r="AB1589" s="61">
        <v>1.7689189417436663E-2</v>
      </c>
      <c r="AC1589" s="61">
        <v>0.13837109377389986</v>
      </c>
      <c r="AD1589" s="61">
        <v>4.8802316165817122E-2</v>
      </c>
      <c r="AE1589" s="61">
        <v>7.0062231033884773E-2</v>
      </c>
      <c r="AF1589" s="61">
        <v>5.1280905995957193E-2</v>
      </c>
      <c r="AG1589" s="61">
        <v>4.1908401495680231E-2</v>
      </c>
      <c r="AH1589" s="61">
        <v>9.1322792006261908E-2</v>
      </c>
      <c r="AI1589" s="61">
        <v>7.7960425890441595E-2</v>
      </c>
      <c r="AJ1589" s="61">
        <v>9.2308828752111813E-2</v>
      </c>
      <c r="AK1589" s="61">
        <v>4.7094215094638646E-2</v>
      </c>
      <c r="AL1589" s="61">
        <v>7.9973833035047841E-3</v>
      </c>
      <c r="AM1589" s="61">
        <v>2.7364536153574742E-2</v>
      </c>
      <c r="AN1589" s="61">
        <v>1.0535065227714412E-3</v>
      </c>
      <c r="AO1589" s="61">
        <v>9.6984255524845187E-2</v>
      </c>
      <c r="AP1589" s="61">
        <v>0.15760572399111497</v>
      </c>
      <c r="AQ1589" s="62">
        <f t="shared" si="53"/>
        <v>0.99999999999999967</v>
      </c>
    </row>
    <row r="1590" spans="2:43" x14ac:dyDescent="0.25">
      <c r="B1590" s="64">
        <v>1578</v>
      </c>
      <c r="C1590" s="62">
        <v>0.20814428179225994</v>
      </c>
      <c r="D1590" s="62">
        <v>0.16501622176351899</v>
      </c>
      <c r="E1590" s="62">
        <v>0.11446784172723064</v>
      </c>
      <c r="F1590" s="62">
        <v>1.9595488276052623E-3</v>
      </c>
      <c r="G1590" s="62">
        <v>0.10540389801214899</v>
      </c>
      <c r="H1590" s="62">
        <v>6.7359988292365405E-2</v>
      </c>
      <c r="I1590" s="62">
        <v>0.11209313917336121</v>
      </c>
      <c r="J1590" s="62">
        <v>3.1143772082460251E-2</v>
      </c>
      <c r="K1590" s="62">
        <v>9.2606739962216647E-2</v>
      </c>
      <c r="L1590" s="62">
        <v>4.2408215706489255E-2</v>
      </c>
      <c r="M1590" s="62">
        <v>6.4398636353285438E-3</v>
      </c>
      <c r="N1590" s="62">
        <v>2.9244871555170294E-2</v>
      </c>
      <c r="O1590" s="62">
        <v>7.3556125681431009E-2</v>
      </c>
      <c r="P1590" s="62">
        <v>8.8023122733287718E-2</v>
      </c>
      <c r="Q1590" s="62">
        <v>3.5733436134879275E-2</v>
      </c>
      <c r="R1590" s="62">
        <v>7.282769261772859E-2</v>
      </c>
      <c r="S1590" s="62">
        <v>7.0125816987689327E-2</v>
      </c>
      <c r="T1590" s="62">
        <v>5.660592687060749E-2</v>
      </c>
      <c r="U1590" s="62">
        <f t="shared" si="52"/>
        <v>0.99999999999999989</v>
      </c>
      <c r="V1590" s="63"/>
      <c r="X1590" s="64">
        <v>1578</v>
      </c>
      <c r="Y1590" s="62">
        <v>0.17597646199898595</v>
      </c>
      <c r="Z1590" s="62">
        <v>8.4010739650078825E-2</v>
      </c>
      <c r="AA1590" s="61">
        <v>7.4455519430310729E-2</v>
      </c>
      <c r="AB1590" s="61">
        <v>3.4199918901882814E-2</v>
      </c>
      <c r="AC1590" s="61">
        <v>1.9356123017372637E-2</v>
      </c>
      <c r="AD1590" s="61">
        <v>7.470192667592188E-4</v>
      </c>
      <c r="AE1590" s="61">
        <v>0.10787528291180573</v>
      </c>
      <c r="AF1590" s="61">
        <v>8.0750720930609282E-2</v>
      </c>
      <c r="AG1590" s="61">
        <v>0.11091989803777405</v>
      </c>
      <c r="AH1590" s="61">
        <v>1.7880997960151555E-2</v>
      </c>
      <c r="AI1590" s="61">
        <v>9.9050931718164703E-2</v>
      </c>
      <c r="AJ1590" s="61">
        <v>9.1290995273632838E-2</v>
      </c>
      <c r="AK1590" s="61">
        <v>2.3443352137471229E-2</v>
      </c>
      <c r="AL1590" s="61">
        <v>7.5793751911337276E-2</v>
      </c>
      <c r="AM1590" s="61">
        <v>5.51849754230649E-2</v>
      </c>
      <c r="AN1590" s="61">
        <v>9.4720754858085413E-2</v>
      </c>
      <c r="AO1590" s="61">
        <v>6.9778631386786541E-2</v>
      </c>
      <c r="AP1590" s="61">
        <v>4.4551126834791004E-2</v>
      </c>
      <c r="AQ1590" s="62">
        <f t="shared" si="53"/>
        <v>0.99999999999999989</v>
      </c>
    </row>
    <row r="1591" spans="2:43" x14ac:dyDescent="0.25">
      <c r="B1591" s="64">
        <v>1579</v>
      </c>
      <c r="C1591" s="62">
        <v>0.20428397190856601</v>
      </c>
      <c r="D1591" s="62">
        <v>0.15273232045637419</v>
      </c>
      <c r="E1591" s="62">
        <v>9.2065283521039654E-2</v>
      </c>
      <c r="F1591" s="62">
        <v>8.6978348035129258E-2</v>
      </c>
      <c r="G1591" s="62">
        <v>4.564874186776164E-2</v>
      </c>
      <c r="H1591" s="62">
        <v>8.0163887386311042E-2</v>
      </c>
      <c r="I1591" s="62">
        <v>3.3954751940446379E-2</v>
      </c>
      <c r="J1591" s="62">
        <v>0.10226612371549512</v>
      </c>
      <c r="K1591" s="62">
        <v>4.7275829291556146E-3</v>
      </c>
      <c r="L1591" s="62">
        <v>2.2875800980772677E-2</v>
      </c>
      <c r="M1591" s="62">
        <v>0.13089821189650536</v>
      </c>
      <c r="N1591" s="62">
        <v>3.3168235916127123E-2</v>
      </c>
      <c r="O1591" s="62">
        <v>3.1297792073446531E-2</v>
      </c>
      <c r="P1591" s="62">
        <v>6.7059746132439695E-3</v>
      </c>
      <c r="Q1591" s="62">
        <v>0.12787765859524558</v>
      </c>
      <c r="R1591" s="62">
        <v>6.38162666849766E-2</v>
      </c>
      <c r="S1591" s="62">
        <v>7.4076884990975672E-2</v>
      </c>
      <c r="T1591" s="62">
        <v>6.34784548533677E-2</v>
      </c>
      <c r="U1591" s="62">
        <f t="shared" si="52"/>
        <v>0.99999999999999989</v>
      </c>
      <c r="V1591" s="63"/>
      <c r="X1591" s="64">
        <v>1579</v>
      </c>
      <c r="Y1591" s="62">
        <v>0.1811028224218153</v>
      </c>
      <c r="Z1591" s="62">
        <v>0.23035659815955581</v>
      </c>
      <c r="AA1591" s="61">
        <v>9.6921302880389443E-2</v>
      </c>
      <c r="AB1591" s="61">
        <v>8.9816375784593061E-2</v>
      </c>
      <c r="AC1591" s="61">
        <v>4.7955057901281725E-2</v>
      </c>
      <c r="AD1591" s="61">
        <v>9.2397410846249264E-2</v>
      </c>
      <c r="AE1591" s="61">
        <v>6.8349307493306879E-2</v>
      </c>
      <c r="AF1591" s="61">
        <v>0.10208200996787985</v>
      </c>
      <c r="AG1591" s="61">
        <v>4.412031131498962E-2</v>
      </c>
      <c r="AH1591" s="61">
        <v>3.966460087700666E-3</v>
      </c>
      <c r="AI1591" s="61">
        <v>6.0112749581267805E-2</v>
      </c>
      <c r="AJ1591" s="61">
        <v>2.7012205123846021E-2</v>
      </c>
      <c r="AK1591" s="61">
        <v>0.10891670889749591</v>
      </c>
      <c r="AL1591" s="61">
        <v>5.9901783465629535E-2</v>
      </c>
      <c r="AM1591" s="61">
        <v>3.9530132308652044E-2</v>
      </c>
      <c r="AN1591" s="61">
        <v>7.4739533621045323E-2</v>
      </c>
      <c r="AO1591" s="61">
        <v>2.2977647696356879E-2</v>
      </c>
      <c r="AP1591" s="61">
        <v>6.120100302931622E-2</v>
      </c>
      <c r="AQ1591" s="62">
        <f t="shared" si="53"/>
        <v>1.0000000000000002</v>
      </c>
    </row>
    <row r="1592" spans="2:43" x14ac:dyDescent="0.25">
      <c r="B1592" s="64">
        <v>1580</v>
      </c>
      <c r="C1592" s="62">
        <v>0.1945442639745103</v>
      </c>
      <c r="D1592" s="62">
        <v>0.13583173911131888</v>
      </c>
      <c r="E1592" s="62">
        <v>2.3795668448625032E-2</v>
      </c>
      <c r="F1592" s="62">
        <v>9.4672973772655586E-2</v>
      </c>
      <c r="G1592" s="62">
        <v>7.0477184609315055E-2</v>
      </c>
      <c r="H1592" s="62">
        <v>5.2850355471394224E-2</v>
      </c>
      <c r="I1592" s="62">
        <v>8.1920507177071444E-2</v>
      </c>
      <c r="J1592" s="62">
        <v>3.8260435280079635E-2</v>
      </c>
      <c r="K1592" s="62">
        <v>2.658080459539347E-2</v>
      </c>
      <c r="L1592" s="62">
        <v>3.7720083355142264E-2</v>
      </c>
      <c r="M1592" s="62">
        <v>0.12069505971054155</v>
      </c>
      <c r="N1592" s="62">
        <v>6.5112375190416127E-2</v>
      </c>
      <c r="O1592" s="62">
        <v>4.0803062278403746E-2</v>
      </c>
      <c r="P1592" s="62">
        <v>0.12388651823345458</v>
      </c>
      <c r="Q1592" s="62">
        <v>5.0848233146398289E-2</v>
      </c>
      <c r="R1592" s="62">
        <v>8.6936120866703312E-2</v>
      </c>
      <c r="S1592" s="62">
        <v>1.4505255883103209E-2</v>
      </c>
      <c r="T1592" s="62">
        <v>7.0935361981302486E-2</v>
      </c>
      <c r="U1592" s="62">
        <f t="shared" si="52"/>
        <v>1.0000000000000002</v>
      </c>
      <c r="V1592" s="63"/>
      <c r="X1592" s="64">
        <v>1580</v>
      </c>
      <c r="Y1592" s="62">
        <v>0.18065762927174089</v>
      </c>
      <c r="Z1592" s="62">
        <v>0.36834511777369611</v>
      </c>
      <c r="AA1592" s="61">
        <v>1.0558582388794473E-2</v>
      </c>
      <c r="AB1592" s="61">
        <v>0.1052222950951455</v>
      </c>
      <c r="AC1592" s="61">
        <v>0.11420876919802675</v>
      </c>
      <c r="AD1592" s="61">
        <v>8.2787429599768092E-2</v>
      </c>
      <c r="AE1592" s="61">
        <v>9.0358706857338433E-2</v>
      </c>
      <c r="AF1592" s="61">
        <v>5.776066380893019E-2</v>
      </c>
      <c r="AG1592" s="61">
        <v>5.0817765005139348E-2</v>
      </c>
      <c r="AH1592" s="61">
        <v>8.3439838026485413E-2</v>
      </c>
      <c r="AI1592" s="61">
        <v>5.5081994940939641E-2</v>
      </c>
      <c r="AJ1592" s="61">
        <v>6.8968034257808888E-3</v>
      </c>
      <c r="AK1592" s="61">
        <v>9.1736356876561592E-2</v>
      </c>
      <c r="AL1592" s="61">
        <v>7.2257118938989381E-2</v>
      </c>
      <c r="AM1592" s="61">
        <v>3.9060558177129376E-2</v>
      </c>
      <c r="AN1592" s="61">
        <v>9.7652646979070459E-2</v>
      </c>
      <c r="AO1592" s="61">
        <v>4.0577141603602547E-2</v>
      </c>
      <c r="AP1592" s="61">
        <v>1.5833290782976655E-3</v>
      </c>
      <c r="AQ1592" s="62">
        <f t="shared" si="53"/>
        <v>0.99999999999999978</v>
      </c>
    </row>
    <row r="1593" spans="2:43" x14ac:dyDescent="0.25">
      <c r="B1593" s="64">
        <v>1581</v>
      </c>
      <c r="C1593" s="62">
        <v>0.20818965288240171</v>
      </c>
      <c r="D1593" s="62">
        <v>0.1376290758691959</v>
      </c>
      <c r="E1593" s="62">
        <v>6.3329155790594269E-2</v>
      </c>
      <c r="F1593" s="62">
        <v>3.5468250803336432E-2</v>
      </c>
      <c r="G1593" s="62">
        <v>9.8194945703770298E-2</v>
      </c>
      <c r="H1593" s="62">
        <v>1.6105158558902652E-3</v>
      </c>
      <c r="I1593" s="62">
        <v>0.13767409227335581</v>
      </c>
      <c r="J1593" s="62">
        <v>9.9434859880545897E-3</v>
      </c>
      <c r="K1593" s="62">
        <v>2.4621411685040697E-2</v>
      </c>
      <c r="L1593" s="62">
        <v>1.5483564855768177E-2</v>
      </c>
      <c r="M1593" s="62">
        <v>0.133990711013317</v>
      </c>
      <c r="N1593" s="62">
        <v>0.13691227099487596</v>
      </c>
      <c r="O1593" s="62">
        <v>2.4346542634787513E-2</v>
      </c>
      <c r="P1593" s="62">
        <v>4.0173067716370137E-2</v>
      </c>
      <c r="Q1593" s="62">
        <v>2.7970981319588861E-2</v>
      </c>
      <c r="R1593" s="62">
        <v>3.8677311844502779E-2</v>
      </c>
      <c r="S1593" s="62">
        <v>0.14933040011115617</v>
      </c>
      <c r="T1593" s="62">
        <v>6.2273291409590981E-2</v>
      </c>
      <c r="U1593" s="62">
        <f t="shared" si="52"/>
        <v>1</v>
      </c>
      <c r="V1593" s="63"/>
      <c r="X1593" s="64">
        <v>1581</v>
      </c>
      <c r="Y1593" s="62">
        <v>0.18560712762081449</v>
      </c>
      <c r="Z1593" s="62">
        <v>0.27854524629352817</v>
      </c>
      <c r="AA1593" s="61">
        <v>2.7596315863579565E-2</v>
      </c>
      <c r="AB1593" s="61">
        <v>8.5433665846691292E-2</v>
      </c>
      <c r="AC1593" s="61">
        <v>9.2228245227655978E-2</v>
      </c>
      <c r="AD1593" s="61">
        <v>4.837155285076529E-2</v>
      </c>
      <c r="AE1593" s="61">
        <v>1.5872984208222096E-2</v>
      </c>
      <c r="AF1593" s="61">
        <v>9.0008821753202115E-2</v>
      </c>
      <c r="AG1593" s="61">
        <v>2.7061784413477251E-2</v>
      </c>
      <c r="AH1593" s="61">
        <v>6.8962264594591538E-2</v>
      </c>
      <c r="AI1593" s="61">
        <v>2.1901725368913764E-2</v>
      </c>
      <c r="AJ1593" s="61">
        <v>8.9867083034345777E-2</v>
      </c>
      <c r="AK1593" s="61">
        <v>7.4935844375925112E-2</v>
      </c>
      <c r="AL1593" s="61">
        <v>8.062545234509691E-2</v>
      </c>
      <c r="AM1593" s="61">
        <v>7.8770894033688449E-2</v>
      </c>
      <c r="AN1593" s="61">
        <v>4.1976937115408772E-2</v>
      </c>
      <c r="AO1593" s="61">
        <v>7.5177677932717041E-2</v>
      </c>
      <c r="AP1593" s="61">
        <v>8.1208751035719076E-2</v>
      </c>
      <c r="AQ1593" s="62">
        <f t="shared" si="53"/>
        <v>1</v>
      </c>
    </row>
    <row r="1594" spans="2:43" x14ac:dyDescent="0.25">
      <c r="B1594" s="64">
        <v>1582</v>
      </c>
      <c r="C1594" s="62">
        <v>0.2039303054337204</v>
      </c>
      <c r="D1594" s="62">
        <v>0.17295343461412518</v>
      </c>
      <c r="E1594" s="62">
        <v>2.4962529764010727E-2</v>
      </c>
      <c r="F1594" s="62">
        <v>9.4359951462753555E-2</v>
      </c>
      <c r="G1594" s="62">
        <v>3.8687202798813929E-2</v>
      </c>
      <c r="H1594" s="62">
        <v>7.0234143215432643E-2</v>
      </c>
      <c r="I1594" s="62">
        <v>2.164484209477089E-2</v>
      </c>
      <c r="J1594" s="62">
        <v>8.3347346888205734E-2</v>
      </c>
      <c r="K1594" s="62">
        <v>2.9745759862417908E-2</v>
      </c>
      <c r="L1594" s="62">
        <v>4.5406659793853957E-2</v>
      </c>
      <c r="M1594" s="62">
        <v>4.0490527823823064E-2</v>
      </c>
      <c r="N1594" s="62">
        <v>5.1463309560633295E-2</v>
      </c>
      <c r="O1594" s="62">
        <v>0.12858372659264464</v>
      </c>
      <c r="P1594" s="62">
        <v>2.3011165071397513E-2</v>
      </c>
      <c r="Q1594" s="62">
        <v>5.7231571327327417E-2</v>
      </c>
      <c r="R1594" s="62">
        <v>0.1199876373724422</v>
      </c>
      <c r="S1594" s="62">
        <v>0.11085128083134646</v>
      </c>
      <c r="T1594" s="62">
        <v>5.9992345540126078E-2</v>
      </c>
      <c r="U1594" s="62">
        <f t="shared" si="52"/>
        <v>1</v>
      </c>
      <c r="V1594" s="63"/>
      <c r="X1594" s="64">
        <v>1582</v>
      </c>
      <c r="Y1594" s="62">
        <v>0.16418811179626908</v>
      </c>
      <c r="Z1594" s="62">
        <v>9.6350957897949008E-2</v>
      </c>
      <c r="AA1594" s="61">
        <v>9.0426394125598955E-2</v>
      </c>
      <c r="AB1594" s="61">
        <v>0.11188533357291161</v>
      </c>
      <c r="AC1594" s="61">
        <v>1.4260354596100552E-2</v>
      </c>
      <c r="AD1594" s="61">
        <v>2.5685917506247928E-2</v>
      </c>
      <c r="AE1594" s="61">
        <v>6.396641870220067E-2</v>
      </c>
      <c r="AF1594" s="61">
        <v>1.8498130259945247E-2</v>
      </c>
      <c r="AG1594" s="61">
        <v>5.7400516867699106E-2</v>
      </c>
      <c r="AH1594" s="61">
        <v>0.1221881445061266</v>
      </c>
      <c r="AI1594" s="61">
        <v>9.7596602898687324E-2</v>
      </c>
      <c r="AJ1594" s="61">
        <v>8.90978737962701E-2</v>
      </c>
      <c r="AK1594" s="61">
        <v>1.8846373644593086E-3</v>
      </c>
      <c r="AL1594" s="61">
        <v>0.12157591166760809</v>
      </c>
      <c r="AM1594" s="61">
        <v>3.17315342454772E-2</v>
      </c>
      <c r="AN1594" s="61">
        <v>6.7997537899923702E-2</v>
      </c>
      <c r="AO1594" s="61">
        <v>4.2061563209339042E-2</v>
      </c>
      <c r="AP1594" s="61">
        <v>4.3743128781404496E-2</v>
      </c>
      <c r="AQ1594" s="62">
        <f t="shared" si="53"/>
        <v>0.99999999999999989</v>
      </c>
    </row>
    <row r="1595" spans="2:43" x14ac:dyDescent="0.25">
      <c r="B1595" s="64">
        <v>1583</v>
      </c>
      <c r="C1595" s="62">
        <v>0.20085260464579982</v>
      </c>
      <c r="D1595" s="62">
        <v>0.16868067546338494</v>
      </c>
      <c r="E1595" s="62">
        <v>7.7852471980110097E-2</v>
      </c>
      <c r="F1595" s="62">
        <v>4.7596056323032154E-2</v>
      </c>
      <c r="G1595" s="62">
        <v>0.10161011393007523</v>
      </c>
      <c r="H1595" s="62">
        <v>9.6406197180684494E-2</v>
      </c>
      <c r="I1595" s="62">
        <v>2.2909302019139838E-2</v>
      </c>
      <c r="J1595" s="62">
        <v>3.1081827352563814E-2</v>
      </c>
      <c r="K1595" s="62">
        <v>3.5308526392534824E-2</v>
      </c>
      <c r="L1595" s="62">
        <v>0.10908240351705026</v>
      </c>
      <c r="M1595" s="62">
        <v>4.212521189247815E-2</v>
      </c>
      <c r="N1595" s="62">
        <v>4.0364866015016404E-2</v>
      </c>
      <c r="O1595" s="62">
        <v>6.5344200843252875E-2</v>
      </c>
      <c r="P1595" s="62">
        <v>7.4129105855679112E-2</v>
      </c>
      <c r="Q1595" s="62">
        <v>9.277845883329619E-2</v>
      </c>
      <c r="R1595" s="62">
        <v>5.9940443813611036E-2</v>
      </c>
      <c r="S1595" s="62">
        <v>8.7308312021909168E-2</v>
      </c>
      <c r="T1595" s="62">
        <v>1.6162502029566542E-2</v>
      </c>
      <c r="U1595" s="62">
        <f t="shared" si="52"/>
        <v>1.0000000000000002</v>
      </c>
      <c r="V1595" s="63"/>
      <c r="X1595" s="64">
        <v>1583</v>
      </c>
      <c r="Y1595" s="62">
        <v>0.157064826890702</v>
      </c>
      <c r="Z1595" s="62">
        <v>0.11433353113235292</v>
      </c>
      <c r="AA1595" s="61">
        <v>3.9635138969004079E-2</v>
      </c>
      <c r="AB1595" s="61">
        <v>2.2441868013383638E-2</v>
      </c>
      <c r="AC1595" s="61">
        <v>3.1254441818956723E-2</v>
      </c>
      <c r="AD1595" s="61">
        <v>7.2869639919877688E-2</v>
      </c>
      <c r="AE1595" s="61">
        <v>8.8968746458332984E-2</v>
      </c>
      <c r="AF1595" s="61">
        <v>5.761758043769212E-2</v>
      </c>
      <c r="AG1595" s="61">
        <v>9.5533844720157871E-2</v>
      </c>
      <c r="AH1595" s="61">
        <v>0.12308328326123423</v>
      </c>
      <c r="AI1595" s="61">
        <v>1.1939489818098781E-2</v>
      </c>
      <c r="AJ1595" s="61">
        <v>2.1818338186325014E-2</v>
      </c>
      <c r="AK1595" s="61">
        <v>4.5782246689671145E-2</v>
      </c>
      <c r="AL1595" s="61">
        <v>8.28076473947192E-2</v>
      </c>
      <c r="AM1595" s="61">
        <v>0.12305589370666899</v>
      </c>
      <c r="AN1595" s="61">
        <v>8.1927164043538669E-2</v>
      </c>
      <c r="AO1595" s="61">
        <v>5.8803234040654606E-3</v>
      </c>
      <c r="AP1595" s="61">
        <v>9.5384353158273316E-2</v>
      </c>
      <c r="AQ1595" s="62">
        <f t="shared" si="53"/>
        <v>0.99999999999999989</v>
      </c>
    </row>
    <row r="1596" spans="2:43" x14ac:dyDescent="0.25">
      <c r="B1596" s="64">
        <v>1584</v>
      </c>
      <c r="C1596" s="62">
        <v>0.21627907254164311</v>
      </c>
      <c r="D1596" s="62">
        <v>0.15131456410341226</v>
      </c>
      <c r="E1596" s="62">
        <v>0.10110465703865257</v>
      </c>
      <c r="F1596" s="62">
        <v>4.2847386644749488E-3</v>
      </c>
      <c r="G1596" s="62">
        <v>2.4050360669900924E-3</v>
      </c>
      <c r="H1596" s="62">
        <v>3.7165371154422006E-2</v>
      </c>
      <c r="I1596" s="62">
        <v>2.0524826564721848E-3</v>
      </c>
      <c r="J1596" s="62">
        <v>0.12650019250883959</v>
      </c>
      <c r="K1596" s="62">
        <v>0.10068428317108714</v>
      </c>
      <c r="L1596" s="62">
        <v>7.8133946706603938E-2</v>
      </c>
      <c r="M1596" s="62">
        <v>8.3927511034828858E-2</v>
      </c>
      <c r="N1596" s="62">
        <v>1.5427648528218272E-2</v>
      </c>
      <c r="O1596" s="62">
        <v>0.12545821190209699</v>
      </c>
      <c r="P1596" s="62">
        <v>0.12742483480725852</v>
      </c>
      <c r="Q1596" s="62">
        <v>7.3387520370309503E-2</v>
      </c>
      <c r="R1596" s="62">
        <v>3.7129217589356091E-2</v>
      </c>
      <c r="S1596" s="62">
        <v>7.4381261404146859E-2</v>
      </c>
      <c r="T1596" s="62">
        <v>1.0533086396242258E-2</v>
      </c>
      <c r="U1596" s="62">
        <f t="shared" si="52"/>
        <v>0.99999999999999978</v>
      </c>
      <c r="V1596" s="63"/>
      <c r="X1596" s="64">
        <v>1584</v>
      </c>
      <c r="Y1596" s="62">
        <v>0.17393356464952164</v>
      </c>
      <c r="Z1596" s="62">
        <v>0.26362276212545882</v>
      </c>
      <c r="AA1596" s="61">
        <v>7.3068161012740662E-2</v>
      </c>
      <c r="AB1596" s="61">
        <v>3.2846556361854157E-2</v>
      </c>
      <c r="AC1596" s="61">
        <v>7.50574778068131E-2</v>
      </c>
      <c r="AD1596" s="61">
        <v>8.8267680387485475E-2</v>
      </c>
      <c r="AE1596" s="61">
        <v>1.0612269459094209E-2</v>
      </c>
      <c r="AF1596" s="61">
        <v>7.252994344337374E-2</v>
      </c>
      <c r="AG1596" s="61">
        <v>9.2998783204145841E-2</v>
      </c>
      <c r="AH1596" s="61">
        <v>3.4985560656272383E-2</v>
      </c>
      <c r="AI1596" s="61">
        <v>5.2306852862168338E-3</v>
      </c>
      <c r="AJ1596" s="61">
        <v>2.0381926808374466E-2</v>
      </c>
      <c r="AK1596" s="61">
        <v>9.7850671978842646E-2</v>
      </c>
      <c r="AL1596" s="61">
        <v>9.3712328416665741E-2</v>
      </c>
      <c r="AM1596" s="61">
        <v>8.7452191824358358E-2</v>
      </c>
      <c r="AN1596" s="61">
        <v>8.8483299987651642E-2</v>
      </c>
      <c r="AO1596" s="61">
        <v>8.4816108327074952E-2</v>
      </c>
      <c r="AP1596" s="61">
        <v>4.1706355039035782E-2</v>
      </c>
      <c r="AQ1596" s="62">
        <f t="shared" si="53"/>
        <v>1.0000000000000002</v>
      </c>
    </row>
    <row r="1597" spans="2:43" x14ac:dyDescent="0.25">
      <c r="B1597" s="64">
        <v>1585</v>
      </c>
      <c r="C1597" s="62">
        <v>0.18986983273184777</v>
      </c>
      <c r="D1597" s="62">
        <v>0.16063626827470812</v>
      </c>
      <c r="E1597" s="62">
        <v>4.7366738310349731E-2</v>
      </c>
      <c r="F1597" s="62">
        <v>0.17208572253071908</v>
      </c>
      <c r="G1597" s="62">
        <v>5.1668762099011476E-3</v>
      </c>
      <c r="H1597" s="62">
        <v>9.8932002457876644E-2</v>
      </c>
      <c r="I1597" s="62">
        <v>6.2299531960420852E-3</v>
      </c>
      <c r="J1597" s="62">
        <v>4.6636149257368961E-2</v>
      </c>
      <c r="K1597" s="62">
        <v>5.2581412339357939E-2</v>
      </c>
      <c r="L1597" s="62">
        <v>9.1075196001885642E-2</v>
      </c>
      <c r="M1597" s="62">
        <v>0.12980429027745388</v>
      </c>
      <c r="N1597" s="62">
        <v>4.3649747756355613E-2</v>
      </c>
      <c r="O1597" s="62">
        <v>0.12044186669054734</v>
      </c>
      <c r="P1597" s="62">
        <v>1.8303008530350311E-2</v>
      </c>
      <c r="Q1597" s="62">
        <v>9.8640955844514128E-2</v>
      </c>
      <c r="R1597" s="62">
        <v>2.0409197403998561E-2</v>
      </c>
      <c r="S1597" s="62">
        <v>1.6391334013385488E-2</v>
      </c>
      <c r="T1597" s="62">
        <v>3.2285549179893513E-2</v>
      </c>
      <c r="U1597" s="62">
        <f t="shared" si="52"/>
        <v>1.0000000000000002</v>
      </c>
      <c r="V1597" s="63"/>
      <c r="X1597" s="64">
        <v>1585</v>
      </c>
      <c r="Y1597" s="62">
        <v>0.16564632436650453</v>
      </c>
      <c r="Z1597" s="62">
        <v>0.21624733369751209</v>
      </c>
      <c r="AA1597" s="61">
        <v>5.9382643568867736E-2</v>
      </c>
      <c r="AB1597" s="61">
        <v>8.9386264511568642E-2</v>
      </c>
      <c r="AC1597" s="61">
        <v>3.6967116239162393E-2</v>
      </c>
      <c r="AD1597" s="61">
        <v>7.5130286460794976E-2</v>
      </c>
      <c r="AE1597" s="61">
        <v>6.5811047964909594E-2</v>
      </c>
      <c r="AF1597" s="61">
        <v>3.9161862384497668E-2</v>
      </c>
      <c r="AG1597" s="61">
        <v>3.3364910296968343E-2</v>
      </c>
      <c r="AH1597" s="61">
        <v>2.6840740113743176E-2</v>
      </c>
      <c r="AI1597" s="61">
        <v>0.10670218533824939</v>
      </c>
      <c r="AJ1597" s="61">
        <v>5.4992731274004704E-2</v>
      </c>
      <c r="AK1597" s="61">
        <v>0.10488069025184377</v>
      </c>
      <c r="AL1597" s="61">
        <v>6.8874663974091343E-3</v>
      </c>
      <c r="AM1597" s="61">
        <v>4.0477403543857864E-2</v>
      </c>
      <c r="AN1597" s="61">
        <v>0.11149669483743205</v>
      </c>
      <c r="AO1597" s="61">
        <v>8.0842403463143156E-2</v>
      </c>
      <c r="AP1597" s="61">
        <v>6.7675553353547344E-2</v>
      </c>
      <c r="AQ1597" s="62">
        <f t="shared" si="53"/>
        <v>1</v>
      </c>
    </row>
    <row r="1598" spans="2:43" x14ac:dyDescent="0.25">
      <c r="B1598" s="64">
        <v>1586</v>
      </c>
      <c r="C1598" s="62">
        <v>0.20664618476973085</v>
      </c>
      <c r="D1598" s="62">
        <v>0.17628223062275133</v>
      </c>
      <c r="E1598" s="62">
        <v>2.633833565774063E-2</v>
      </c>
      <c r="F1598" s="62">
        <v>8.1760065044807942E-2</v>
      </c>
      <c r="G1598" s="62">
        <v>0.11412538498642361</v>
      </c>
      <c r="H1598" s="62">
        <v>6.8111992682296688E-2</v>
      </c>
      <c r="I1598" s="62">
        <v>0.11051438120187937</v>
      </c>
      <c r="J1598" s="62">
        <v>9.9027808424522069E-3</v>
      </c>
      <c r="K1598" s="62">
        <v>5.6963476714456431E-2</v>
      </c>
      <c r="L1598" s="62">
        <v>1.0503676449134247E-2</v>
      </c>
      <c r="M1598" s="62">
        <v>7.1760283644186976E-3</v>
      </c>
      <c r="N1598" s="62">
        <v>1.3821337232637105E-2</v>
      </c>
      <c r="O1598" s="62">
        <v>0.10336711352300264</v>
      </c>
      <c r="P1598" s="62">
        <v>6.3225044996737728E-2</v>
      </c>
      <c r="Q1598" s="62">
        <v>9.8509564927307156E-2</v>
      </c>
      <c r="R1598" s="62">
        <v>4.7486286836301732E-2</v>
      </c>
      <c r="S1598" s="62">
        <v>0.10997734547716136</v>
      </c>
      <c r="T1598" s="62">
        <v>7.8217185063242281E-2</v>
      </c>
      <c r="U1598" s="62">
        <f t="shared" si="52"/>
        <v>0.99999999999999978</v>
      </c>
      <c r="V1598" s="63"/>
      <c r="X1598" s="64">
        <v>1586</v>
      </c>
      <c r="Y1598" s="62">
        <v>0.15888289720616885</v>
      </c>
      <c r="Z1598" s="62">
        <v>0.12854125530233168</v>
      </c>
      <c r="AA1598" s="61">
        <v>7.9575180510312413E-2</v>
      </c>
      <c r="AB1598" s="61">
        <v>9.8287629654255859E-2</v>
      </c>
      <c r="AC1598" s="61">
        <v>2.5311139413415982E-2</v>
      </c>
      <c r="AD1598" s="61">
        <v>7.9891431704594021E-2</v>
      </c>
      <c r="AE1598" s="61">
        <v>8.792085547450032E-2</v>
      </c>
      <c r="AF1598" s="61">
        <v>1.4142446055887156E-2</v>
      </c>
      <c r="AG1598" s="61">
        <v>6.3891276578310729E-2</v>
      </c>
      <c r="AH1598" s="61">
        <v>5.5083703669991151E-2</v>
      </c>
      <c r="AI1598" s="61">
        <v>7.6193777887035047E-2</v>
      </c>
      <c r="AJ1598" s="61">
        <v>4.1996774946244535E-2</v>
      </c>
      <c r="AK1598" s="61">
        <v>3.537169468145334E-2</v>
      </c>
      <c r="AL1598" s="61">
        <v>6.5330583039546475E-2</v>
      </c>
      <c r="AM1598" s="61">
        <v>8.5593430341609655E-2</v>
      </c>
      <c r="AN1598" s="61">
        <v>2.943320002150555E-2</v>
      </c>
      <c r="AO1598" s="61">
        <v>9.8806480357520682E-2</v>
      </c>
      <c r="AP1598" s="61">
        <v>6.3170395663817117E-2</v>
      </c>
      <c r="AQ1598" s="62">
        <f t="shared" si="53"/>
        <v>1.0000000000000002</v>
      </c>
    </row>
    <row r="1599" spans="2:43" x14ac:dyDescent="0.25">
      <c r="B1599" s="64">
        <v>1587</v>
      </c>
      <c r="C1599" s="62">
        <v>0.2089598210422226</v>
      </c>
      <c r="D1599" s="62">
        <v>0.16680312153019891</v>
      </c>
      <c r="E1599" s="62">
        <v>8.6949822288272111E-2</v>
      </c>
      <c r="F1599" s="62">
        <v>4.7449724145450144E-2</v>
      </c>
      <c r="G1599" s="62">
        <v>9.612073911507342E-2</v>
      </c>
      <c r="H1599" s="62">
        <v>6.0046535821678418E-2</v>
      </c>
      <c r="I1599" s="62">
        <v>5.1488329910647689E-2</v>
      </c>
      <c r="J1599" s="62">
        <v>8.6355888462601324E-2</v>
      </c>
      <c r="K1599" s="62">
        <v>5.8363863984911689E-2</v>
      </c>
      <c r="L1599" s="62">
        <v>1.5492631400642897E-2</v>
      </c>
      <c r="M1599" s="62">
        <v>3.3049942043551384E-2</v>
      </c>
      <c r="N1599" s="62">
        <v>0.10036707649242846</v>
      </c>
      <c r="O1599" s="62">
        <v>6.0781202040227758E-2</v>
      </c>
      <c r="P1599" s="62">
        <v>9.3625500268875048E-2</v>
      </c>
      <c r="Q1599" s="62">
        <v>8.8716378463088177E-2</v>
      </c>
      <c r="R1599" s="62">
        <v>6.3995603777240853E-2</v>
      </c>
      <c r="S1599" s="62">
        <v>5.6577593134046825E-2</v>
      </c>
      <c r="T1599" s="62">
        <v>6.1916865126382739E-4</v>
      </c>
      <c r="U1599" s="62">
        <f t="shared" si="52"/>
        <v>1.0000000000000002</v>
      </c>
      <c r="V1599" s="63"/>
      <c r="X1599" s="64">
        <v>1587</v>
      </c>
      <c r="Y1599" s="62">
        <v>0.18901535989067225</v>
      </c>
      <c r="Z1599" s="62">
        <v>0.40863973596947467</v>
      </c>
      <c r="AA1599" s="61">
        <v>8.4452047645200506E-2</v>
      </c>
      <c r="AB1599" s="61">
        <v>0.11751232324677593</v>
      </c>
      <c r="AC1599" s="61">
        <v>0.12313480577531442</v>
      </c>
      <c r="AD1599" s="61">
        <v>0.13776626414605145</v>
      </c>
      <c r="AE1599" s="61">
        <v>6.8167353967351532E-2</v>
      </c>
      <c r="AF1599" s="61">
        <v>5.0841557475473531E-2</v>
      </c>
      <c r="AG1599" s="61">
        <v>2.3415339088812753E-2</v>
      </c>
      <c r="AH1599" s="61">
        <v>9.6197606044420084E-3</v>
      </c>
      <c r="AI1599" s="61">
        <v>0.10193737025361915</v>
      </c>
      <c r="AJ1599" s="61">
        <v>3.2615921845067883E-2</v>
      </c>
      <c r="AK1599" s="61">
        <v>0.11489429633970887</v>
      </c>
      <c r="AL1599" s="61">
        <v>1.7475608888821707E-2</v>
      </c>
      <c r="AM1599" s="61">
        <v>7.8194627702029076E-3</v>
      </c>
      <c r="AN1599" s="61">
        <v>3.1229318301133607E-2</v>
      </c>
      <c r="AO1599" s="61">
        <v>2.7602459145998934E-2</v>
      </c>
      <c r="AP1599" s="61">
        <v>5.1516110506025059E-2</v>
      </c>
      <c r="AQ1599" s="62">
        <f t="shared" si="53"/>
        <v>1.0000000000000002</v>
      </c>
    </row>
    <row r="1600" spans="2:43" x14ac:dyDescent="0.25">
      <c r="B1600" s="64">
        <v>1588</v>
      </c>
      <c r="C1600" s="62">
        <v>0.20672693587717145</v>
      </c>
      <c r="D1600" s="62">
        <v>0.13410663539407275</v>
      </c>
      <c r="E1600" s="62">
        <v>8.3293880845422441E-2</v>
      </c>
      <c r="F1600" s="62">
        <v>5.8908034375945381E-4</v>
      </c>
      <c r="G1600" s="62">
        <v>2.4634681030890088E-2</v>
      </c>
      <c r="H1600" s="62">
        <v>0.11320978837813765</v>
      </c>
      <c r="I1600" s="62">
        <v>7.3349183197742848E-2</v>
      </c>
      <c r="J1600" s="62">
        <v>8.4130308648187602E-2</v>
      </c>
      <c r="K1600" s="62">
        <v>9.6850385844292564E-2</v>
      </c>
      <c r="L1600" s="62">
        <v>0.1071382475553377</v>
      </c>
      <c r="M1600" s="62">
        <v>6.5371542504342357E-3</v>
      </c>
      <c r="N1600" s="62">
        <v>8.2885659728964542E-2</v>
      </c>
      <c r="O1600" s="62">
        <v>4.9666467741563483E-2</v>
      </c>
      <c r="P1600" s="62">
        <v>3.3960864444845348E-2</v>
      </c>
      <c r="Q1600" s="62">
        <v>3.9835682723214846E-3</v>
      </c>
      <c r="R1600" s="62">
        <v>3.5526716675399674E-2</v>
      </c>
      <c r="S1600" s="62">
        <v>0.12237926875883617</v>
      </c>
      <c r="T1600" s="62">
        <v>8.1864744283864865E-2</v>
      </c>
      <c r="U1600" s="62">
        <f t="shared" si="52"/>
        <v>1.0000000000000002</v>
      </c>
      <c r="V1600" s="63"/>
      <c r="X1600" s="64">
        <v>1588</v>
      </c>
      <c r="Y1600" s="62">
        <v>0.17901827137801635</v>
      </c>
      <c r="Z1600" s="62">
        <v>0.25023462977969185</v>
      </c>
      <c r="AA1600" s="61">
        <v>4.0932638186019513E-2</v>
      </c>
      <c r="AB1600" s="61">
        <v>8.053911401700814E-2</v>
      </c>
      <c r="AC1600" s="61">
        <v>7.4469512328252441E-2</v>
      </c>
      <c r="AD1600" s="61">
        <v>9.7771308260673415E-2</v>
      </c>
      <c r="AE1600" s="61">
        <v>4.6179854700663915E-2</v>
      </c>
      <c r="AF1600" s="61">
        <v>6.1863173660833104E-2</v>
      </c>
      <c r="AG1600" s="61">
        <v>6.7472955484628699E-2</v>
      </c>
      <c r="AH1600" s="61">
        <v>7.2317191796863786E-2</v>
      </c>
      <c r="AI1600" s="61">
        <v>7.3998356824937508E-2</v>
      </c>
      <c r="AJ1600" s="61">
        <v>3.492443183857475E-2</v>
      </c>
      <c r="AK1600" s="61">
        <v>6.3585938847634332E-2</v>
      </c>
      <c r="AL1600" s="61">
        <v>7.6869679431544963E-2</v>
      </c>
      <c r="AM1600" s="61">
        <v>7.4250795869934411E-3</v>
      </c>
      <c r="AN1600" s="61">
        <v>5.8947701699662083E-2</v>
      </c>
      <c r="AO1600" s="61">
        <v>5.0386647223765117E-2</v>
      </c>
      <c r="AP1600" s="61">
        <v>9.2316416111945007E-2</v>
      </c>
      <c r="AQ1600" s="62">
        <f t="shared" si="53"/>
        <v>1.0000000000000002</v>
      </c>
    </row>
    <row r="1601" spans="2:43" x14ac:dyDescent="0.25">
      <c r="B1601" s="64">
        <v>1589</v>
      </c>
      <c r="C1601" s="62">
        <v>0.20551117134829214</v>
      </c>
      <c r="D1601" s="62">
        <v>0.14321450741281699</v>
      </c>
      <c r="E1601" s="62">
        <v>3.0738736578222611E-2</v>
      </c>
      <c r="F1601" s="62">
        <v>4.8530134849064425E-2</v>
      </c>
      <c r="G1601" s="62">
        <v>4.5161384120931965E-2</v>
      </c>
      <c r="H1601" s="62">
        <v>8.1222385272687561E-2</v>
      </c>
      <c r="I1601" s="62">
        <v>8.2159764247842604E-2</v>
      </c>
      <c r="J1601" s="62">
        <v>9.6312108264571261E-2</v>
      </c>
      <c r="K1601" s="62">
        <v>8.3773790305289184E-2</v>
      </c>
      <c r="L1601" s="62">
        <v>3.6068817174618802E-2</v>
      </c>
      <c r="M1601" s="62">
        <v>0.1014236006648019</v>
      </c>
      <c r="N1601" s="62">
        <v>2.5195244135045591E-2</v>
      </c>
      <c r="O1601" s="62">
        <v>1.3795918974899041E-2</v>
      </c>
      <c r="P1601" s="62">
        <v>9.821500876849118E-2</v>
      </c>
      <c r="Q1601" s="62">
        <v>2.6651091461607705E-2</v>
      </c>
      <c r="R1601" s="62">
        <v>8.5212533384338873E-2</v>
      </c>
      <c r="S1601" s="62">
        <v>9.6101358908084467E-2</v>
      </c>
      <c r="T1601" s="62">
        <v>4.9438122889502882E-2</v>
      </c>
      <c r="U1601" s="62">
        <f t="shared" si="52"/>
        <v>1.0000000000000002</v>
      </c>
      <c r="V1601" s="63"/>
      <c r="X1601" s="64">
        <v>1589</v>
      </c>
      <c r="Y1601" s="62">
        <v>0.17611445118532063</v>
      </c>
      <c r="Z1601" s="62">
        <v>0.20493303125885423</v>
      </c>
      <c r="AA1601" s="61">
        <v>6.974734507317934E-2</v>
      </c>
      <c r="AB1601" s="61">
        <v>6.4609950087860371E-2</v>
      </c>
      <c r="AC1601" s="61">
        <v>5.5909381605360575E-2</v>
      </c>
      <c r="AD1601" s="61">
        <v>2.8986728484658709E-2</v>
      </c>
      <c r="AE1601" s="61">
        <v>6.4420657019540167E-2</v>
      </c>
      <c r="AF1601" s="61">
        <v>6.691882755426018E-2</v>
      </c>
      <c r="AG1601" s="61">
        <v>7.1927185403498267E-2</v>
      </c>
      <c r="AH1601" s="61">
        <v>8.5440970605139652E-2</v>
      </c>
      <c r="AI1601" s="61">
        <v>6.8228320036166398E-2</v>
      </c>
      <c r="AJ1601" s="61">
        <v>5.9668156324347729E-2</v>
      </c>
      <c r="AK1601" s="61">
        <v>5.7321078655265083E-2</v>
      </c>
      <c r="AL1601" s="61">
        <v>5.0300023019734387E-2</v>
      </c>
      <c r="AM1601" s="61">
        <v>5.4962567926354872E-2</v>
      </c>
      <c r="AN1601" s="61">
        <v>7.5299445241232166E-2</v>
      </c>
      <c r="AO1601" s="61">
        <v>5.8734864662058378E-2</v>
      </c>
      <c r="AP1601" s="61">
        <v>6.7524498301343994E-2</v>
      </c>
      <c r="AQ1601" s="62">
        <f t="shared" si="53"/>
        <v>1.0000000000000002</v>
      </c>
    </row>
    <row r="1602" spans="2:43" x14ac:dyDescent="0.25">
      <c r="B1602" s="64">
        <v>1590</v>
      </c>
      <c r="C1602" s="62">
        <v>0.19197399656212966</v>
      </c>
      <c r="D1602" s="62">
        <v>0.16452154009381514</v>
      </c>
      <c r="E1602" s="62">
        <v>4.5161684128243493E-2</v>
      </c>
      <c r="F1602" s="62">
        <v>0.11538073185572835</v>
      </c>
      <c r="G1602" s="62">
        <v>7.158527802219361E-2</v>
      </c>
      <c r="H1602" s="62">
        <v>0.10271692845349831</v>
      </c>
      <c r="I1602" s="62">
        <v>5.6429807248442911E-2</v>
      </c>
      <c r="J1602" s="62">
        <v>2.6619414301792495E-2</v>
      </c>
      <c r="K1602" s="62">
        <v>1.5057682368740707E-2</v>
      </c>
      <c r="L1602" s="62">
        <v>5.2414702070536889E-2</v>
      </c>
      <c r="M1602" s="62">
        <v>0.11670225214009117</v>
      </c>
      <c r="N1602" s="62">
        <v>2.0713049716139697E-2</v>
      </c>
      <c r="O1602" s="62">
        <v>9.5698353565043595E-2</v>
      </c>
      <c r="P1602" s="62">
        <v>5.6602643844860509E-2</v>
      </c>
      <c r="Q1602" s="62">
        <v>8.7046221137697805E-2</v>
      </c>
      <c r="R1602" s="62">
        <v>6.2449644286229643E-2</v>
      </c>
      <c r="S1602" s="62">
        <v>1.7868537447106269E-2</v>
      </c>
      <c r="T1602" s="62">
        <v>5.755306941365422E-2</v>
      </c>
      <c r="U1602" s="62">
        <f t="shared" si="52"/>
        <v>0.99999999999999978</v>
      </c>
      <c r="V1602" s="63"/>
      <c r="X1602" s="64">
        <v>1590</v>
      </c>
      <c r="Y1602" s="62">
        <v>0.18041355124667718</v>
      </c>
      <c r="Z1602" s="62">
        <v>0.34129360627546129</v>
      </c>
      <c r="AA1602" s="61">
        <v>1.4308462032413972E-3</v>
      </c>
      <c r="AB1602" s="61">
        <v>8.2702838713047705E-2</v>
      </c>
      <c r="AC1602" s="61">
        <v>0.13386034307419412</v>
      </c>
      <c r="AD1602" s="61">
        <v>4.3345556962875009E-2</v>
      </c>
      <c r="AE1602" s="61">
        <v>2.8833739072767407E-2</v>
      </c>
      <c r="AF1602" s="61">
        <v>2.4710336053517501E-3</v>
      </c>
      <c r="AG1602" s="61">
        <v>9.5254451964325054E-2</v>
      </c>
      <c r="AH1602" s="61">
        <v>2.2450141883039575E-2</v>
      </c>
      <c r="AI1602" s="61">
        <v>0.1252430619255929</v>
      </c>
      <c r="AJ1602" s="61">
        <v>9.0117402823246484E-2</v>
      </c>
      <c r="AK1602" s="61">
        <v>1.4843964573921288E-2</v>
      </c>
      <c r="AL1602" s="61">
        <v>2.2896661998724265E-2</v>
      </c>
      <c r="AM1602" s="61">
        <v>0.1179216580386846</v>
      </c>
      <c r="AN1602" s="61">
        <v>3.1907244827402675E-2</v>
      </c>
      <c r="AO1602" s="61">
        <v>5.8563451036261878E-2</v>
      </c>
      <c r="AP1602" s="61">
        <v>0.12815760329732412</v>
      </c>
      <c r="AQ1602" s="62">
        <f t="shared" si="53"/>
        <v>1.0000000000000004</v>
      </c>
    </row>
    <row r="1603" spans="2:43" x14ac:dyDescent="0.25">
      <c r="B1603" s="64">
        <v>1591</v>
      </c>
      <c r="C1603" s="62">
        <v>0.21328828300650735</v>
      </c>
      <c r="D1603" s="62">
        <v>0.16201228208419446</v>
      </c>
      <c r="E1603" s="62">
        <v>0.10258183235386588</v>
      </c>
      <c r="F1603" s="62">
        <v>4.6172431817894394E-3</v>
      </c>
      <c r="G1603" s="62">
        <v>7.6693857967914739E-2</v>
      </c>
      <c r="H1603" s="62">
        <v>4.8191822111995963E-2</v>
      </c>
      <c r="I1603" s="62">
        <v>3.0509476438346207E-2</v>
      </c>
      <c r="J1603" s="62">
        <v>6.7739153724279091E-2</v>
      </c>
      <c r="K1603" s="62">
        <v>9.4111954938984152E-2</v>
      </c>
      <c r="L1603" s="62">
        <v>9.8673097083167557E-2</v>
      </c>
      <c r="M1603" s="62">
        <v>0.10662685334453341</v>
      </c>
      <c r="N1603" s="62">
        <v>6.1304744008250298E-2</v>
      </c>
      <c r="O1603" s="62">
        <v>0.10000101727557052</v>
      </c>
      <c r="P1603" s="62">
        <v>6.8970939758365102E-2</v>
      </c>
      <c r="Q1603" s="62">
        <v>2.7451218280172163E-2</v>
      </c>
      <c r="R1603" s="62">
        <v>3.6315793203486914E-2</v>
      </c>
      <c r="S1603" s="62">
        <v>2.0401565927488308E-2</v>
      </c>
      <c r="T1603" s="62">
        <v>5.580943040179033E-2</v>
      </c>
      <c r="U1603" s="62">
        <f t="shared" si="52"/>
        <v>1</v>
      </c>
      <c r="V1603" s="63"/>
      <c r="X1603" s="64">
        <v>1591</v>
      </c>
      <c r="Y1603" s="62">
        <v>0.17132284980440837</v>
      </c>
      <c r="Z1603" s="62">
        <v>0.18529576267307424</v>
      </c>
      <c r="AA1603" s="61">
        <v>2.527768407431746E-2</v>
      </c>
      <c r="AB1603" s="61">
        <v>7.0946030052572967E-2</v>
      </c>
      <c r="AC1603" s="61">
        <v>4.6511732137857649E-2</v>
      </c>
      <c r="AD1603" s="61">
        <v>2.4508577689313991E-2</v>
      </c>
      <c r="AE1603" s="61">
        <v>6.561627715722998E-2</v>
      </c>
      <c r="AF1603" s="61">
        <v>7.0944379035642019E-2</v>
      </c>
      <c r="AG1603" s="61">
        <v>4.4972229166826735E-2</v>
      </c>
      <c r="AH1603" s="61">
        <v>6.9939614976695597E-2</v>
      </c>
      <c r="AI1603" s="61">
        <v>2.4567705882477597E-2</v>
      </c>
      <c r="AJ1603" s="61">
        <v>5.8129281383248417E-2</v>
      </c>
      <c r="AK1603" s="61">
        <v>8.2962751336335613E-2</v>
      </c>
      <c r="AL1603" s="61">
        <v>0.1327738155412938</v>
      </c>
      <c r="AM1603" s="61">
        <v>8.0746094329824741E-2</v>
      </c>
      <c r="AN1603" s="61">
        <v>7.9932603588604809E-2</v>
      </c>
      <c r="AO1603" s="61">
        <v>0.11212371773647659</v>
      </c>
      <c r="AP1603" s="61">
        <v>1.0047505911282265E-2</v>
      </c>
      <c r="AQ1603" s="62">
        <f t="shared" si="53"/>
        <v>1.0000000000000002</v>
      </c>
    </row>
    <row r="1604" spans="2:43" x14ac:dyDescent="0.25">
      <c r="B1604" s="64">
        <v>1592</v>
      </c>
      <c r="C1604" s="62">
        <v>0.21135739934514317</v>
      </c>
      <c r="D1604" s="62">
        <v>0.17349667745858383</v>
      </c>
      <c r="E1604" s="62">
        <v>9.6314823981687905E-2</v>
      </c>
      <c r="F1604" s="62">
        <v>8.1476593148265587E-3</v>
      </c>
      <c r="G1604" s="62">
        <v>0.11954884326901029</v>
      </c>
      <c r="H1604" s="62">
        <v>7.3614081248307872E-2</v>
      </c>
      <c r="I1604" s="62">
        <v>8.5663729802655436E-2</v>
      </c>
      <c r="J1604" s="62">
        <v>5.7323159285775763E-2</v>
      </c>
      <c r="K1604" s="62">
        <v>2.044464635246955E-2</v>
      </c>
      <c r="L1604" s="62">
        <v>8.384019454723067E-2</v>
      </c>
      <c r="M1604" s="62">
        <v>9.661488330035832E-2</v>
      </c>
      <c r="N1604" s="62">
        <v>5.7803171045021008E-2</v>
      </c>
      <c r="O1604" s="62">
        <v>0.11318149217445207</v>
      </c>
      <c r="P1604" s="62">
        <v>1.5208629848662105E-2</v>
      </c>
      <c r="Q1604" s="62">
        <v>9.5795639811683833E-2</v>
      </c>
      <c r="R1604" s="62">
        <v>1.7597585836557075E-3</v>
      </c>
      <c r="S1604" s="62">
        <v>5.4946067454403003E-2</v>
      </c>
      <c r="T1604" s="62">
        <v>1.97932199797997E-2</v>
      </c>
      <c r="U1604" s="62">
        <f t="shared" si="52"/>
        <v>0.99999999999999967</v>
      </c>
      <c r="V1604" s="63"/>
      <c r="X1604" s="64">
        <v>1592</v>
      </c>
      <c r="Y1604" s="62">
        <v>0.17272259073007604</v>
      </c>
      <c r="Z1604" s="62">
        <v>0.24831004796782508</v>
      </c>
      <c r="AA1604" s="61">
        <v>0.11154250568327498</v>
      </c>
      <c r="AB1604" s="61">
        <v>0.10805510117244237</v>
      </c>
      <c r="AC1604" s="61">
        <v>6.7883968110847667E-2</v>
      </c>
      <c r="AD1604" s="61">
        <v>4.642522433275105E-2</v>
      </c>
      <c r="AE1604" s="61">
        <v>6.6732756266468726E-2</v>
      </c>
      <c r="AF1604" s="61">
        <v>4.5307009514759002E-2</v>
      </c>
      <c r="AG1604" s="61">
        <v>5.4797268800256406E-2</v>
      </c>
      <c r="AH1604" s="61">
        <v>2.8864455977421394E-2</v>
      </c>
      <c r="AI1604" s="61">
        <v>2.9292704969771814E-2</v>
      </c>
      <c r="AJ1604" s="61">
        <v>3.6554925079204249E-2</v>
      </c>
      <c r="AK1604" s="61">
        <v>4.9877208065952208E-2</v>
      </c>
      <c r="AL1604" s="61">
        <v>2.9760148367312417E-2</v>
      </c>
      <c r="AM1604" s="61">
        <v>0.10564740185683461</v>
      </c>
      <c r="AN1604" s="61">
        <v>9.4854840407812419E-2</v>
      </c>
      <c r="AO1604" s="61">
        <v>2.3861147062562534E-2</v>
      </c>
      <c r="AP1604" s="61">
        <v>0.10054333433232819</v>
      </c>
      <c r="AQ1604" s="62">
        <f t="shared" si="53"/>
        <v>1</v>
      </c>
    </row>
    <row r="1605" spans="2:43" x14ac:dyDescent="0.25">
      <c r="B1605" s="64">
        <v>1593</v>
      </c>
      <c r="C1605" s="62">
        <v>0.20568122857844243</v>
      </c>
      <c r="D1605" s="62">
        <v>0.16651390565423102</v>
      </c>
      <c r="E1605" s="62">
        <v>6.4662774819063393E-2</v>
      </c>
      <c r="F1605" s="62">
        <v>6.3926245687955269E-2</v>
      </c>
      <c r="G1605" s="62">
        <v>7.4971189064600263E-2</v>
      </c>
      <c r="H1605" s="62">
        <v>5.784009173644681E-2</v>
      </c>
      <c r="I1605" s="62">
        <v>3.3876422817992993E-3</v>
      </c>
      <c r="J1605" s="62">
        <v>3.0673530233054233E-2</v>
      </c>
      <c r="K1605" s="62">
        <v>7.2395263557572823E-2</v>
      </c>
      <c r="L1605" s="62">
        <v>0.10181484471538334</v>
      </c>
      <c r="M1605" s="62">
        <v>7.3264470132240606E-2</v>
      </c>
      <c r="N1605" s="62">
        <v>8.057792890989025E-3</v>
      </c>
      <c r="O1605" s="62">
        <v>7.0257832507281875E-2</v>
      </c>
      <c r="P1605" s="62">
        <v>6.767668161851613E-2</v>
      </c>
      <c r="Q1605" s="62">
        <v>6.1899904699266532E-2</v>
      </c>
      <c r="R1605" s="62">
        <v>8.3518769646742125E-2</v>
      </c>
      <c r="S1605" s="62">
        <v>8.9529283458925732E-2</v>
      </c>
      <c r="T1605" s="62">
        <v>7.6123682950162724E-2</v>
      </c>
      <c r="U1605" s="62">
        <f t="shared" si="52"/>
        <v>1.0000000000000002</v>
      </c>
      <c r="V1605" s="63"/>
      <c r="X1605" s="64">
        <v>1593</v>
      </c>
      <c r="Y1605" s="62">
        <v>0.19103108236563757</v>
      </c>
      <c r="Z1605" s="62">
        <v>0.20841214863491991</v>
      </c>
      <c r="AA1605" s="61">
        <v>2.335874678455091E-2</v>
      </c>
      <c r="AB1605" s="61">
        <v>0.11174876298842716</v>
      </c>
      <c r="AC1605" s="61">
        <v>2.8904454482585801E-2</v>
      </c>
      <c r="AD1605" s="61">
        <v>1.784488439356997E-2</v>
      </c>
      <c r="AE1605" s="61">
        <v>1.7639194199471374E-2</v>
      </c>
      <c r="AF1605" s="61">
        <v>0.14423815317517857</v>
      </c>
      <c r="AG1605" s="61">
        <v>0.12710311029260979</v>
      </c>
      <c r="AH1605" s="61">
        <v>1.6833235261428062E-2</v>
      </c>
      <c r="AI1605" s="61">
        <v>1.4517359267259874E-2</v>
      </c>
      <c r="AJ1605" s="61">
        <v>1.0102027803848772E-2</v>
      </c>
      <c r="AK1605" s="61">
        <v>0.13411711133324486</v>
      </c>
      <c r="AL1605" s="61">
        <v>0.12038837362695129</v>
      </c>
      <c r="AM1605" s="61">
        <v>0.14457005882833279</v>
      </c>
      <c r="AN1605" s="61">
        <v>5.663541760541162E-4</v>
      </c>
      <c r="AO1605" s="61">
        <v>7.6339873405524533E-2</v>
      </c>
      <c r="AP1605" s="61">
        <v>1.1728299980962177E-2</v>
      </c>
      <c r="AQ1605" s="62">
        <f t="shared" si="53"/>
        <v>0.99999999999999989</v>
      </c>
    </row>
    <row r="1606" spans="2:43" x14ac:dyDescent="0.25">
      <c r="B1606" s="64">
        <v>1594</v>
      </c>
      <c r="C1606" s="62">
        <v>0.19219082776125956</v>
      </c>
      <c r="D1606" s="62">
        <v>0.14316208370574632</v>
      </c>
      <c r="E1606" s="62">
        <v>0.13572638012730318</v>
      </c>
      <c r="F1606" s="62">
        <v>3.7310746126686757E-2</v>
      </c>
      <c r="G1606" s="62">
        <v>1.1234716741996956E-2</v>
      </c>
      <c r="H1606" s="62">
        <v>4.9576996205873362E-3</v>
      </c>
      <c r="I1606" s="62">
        <v>9.5777525972693262E-2</v>
      </c>
      <c r="J1606" s="62">
        <v>3.0476458855816176E-2</v>
      </c>
      <c r="K1606" s="62">
        <v>5.3747616789523396E-2</v>
      </c>
      <c r="L1606" s="62">
        <v>1.064925190101141E-2</v>
      </c>
      <c r="M1606" s="62">
        <v>7.887750210118967E-2</v>
      </c>
      <c r="N1606" s="62">
        <v>4.7633876804050054E-2</v>
      </c>
      <c r="O1606" s="62">
        <v>0.10663858938444261</v>
      </c>
      <c r="P1606" s="62">
        <v>8.9445984631578782E-3</v>
      </c>
      <c r="Q1606" s="62">
        <v>0.10639487586491896</v>
      </c>
      <c r="R1606" s="62">
        <v>0.1151775139051051</v>
      </c>
      <c r="S1606" s="62">
        <v>6.6954755028981322E-2</v>
      </c>
      <c r="T1606" s="62">
        <v>8.9497892312536173E-2</v>
      </c>
      <c r="U1606" s="62">
        <f t="shared" si="52"/>
        <v>1.0000000000000002</v>
      </c>
      <c r="V1606" s="63"/>
      <c r="X1606" s="64">
        <v>1594</v>
      </c>
      <c r="Y1606" s="62">
        <v>0.1709132416126736</v>
      </c>
      <c r="Z1606" s="62">
        <v>0.22197630197469168</v>
      </c>
      <c r="AA1606" s="61">
        <v>0.11306910572524051</v>
      </c>
      <c r="AB1606" s="61">
        <v>7.1086491968796919E-2</v>
      </c>
      <c r="AC1606" s="61">
        <v>6.3534345548797222E-2</v>
      </c>
      <c r="AD1606" s="61">
        <v>2.0796551526891378E-2</v>
      </c>
      <c r="AE1606" s="61">
        <v>2.540315139019023E-2</v>
      </c>
      <c r="AF1606" s="61">
        <v>7.7752427137027782E-3</v>
      </c>
      <c r="AG1606" s="61">
        <v>1.6694112437045331E-2</v>
      </c>
      <c r="AH1606" s="61">
        <v>0.11768867200904064</v>
      </c>
      <c r="AI1606" s="61">
        <v>8.878455081743758E-2</v>
      </c>
      <c r="AJ1606" s="61">
        <v>3.9454974165000295E-2</v>
      </c>
      <c r="AK1606" s="61">
        <v>5.8679776487761723E-2</v>
      </c>
      <c r="AL1606" s="61">
        <v>6.1624408804822547E-2</v>
      </c>
      <c r="AM1606" s="61">
        <v>0.10687831293065092</v>
      </c>
      <c r="AN1606" s="61">
        <v>1.1017314686886685E-2</v>
      </c>
      <c r="AO1606" s="61">
        <v>9.4267413534553604E-2</v>
      </c>
      <c r="AP1606" s="61">
        <v>0.10324557525318151</v>
      </c>
      <c r="AQ1606" s="62">
        <f t="shared" si="53"/>
        <v>0.99999999999999978</v>
      </c>
    </row>
    <row r="1607" spans="2:43" x14ac:dyDescent="0.25">
      <c r="B1607" s="64">
        <v>1595</v>
      </c>
      <c r="C1607" s="62">
        <v>0.22281888919161155</v>
      </c>
      <c r="D1607" s="62">
        <v>0.16219359129149752</v>
      </c>
      <c r="E1607" s="62">
        <v>0.16808824262325942</v>
      </c>
      <c r="F1607" s="62">
        <v>4.5005965878946633E-2</v>
      </c>
      <c r="G1607" s="62">
        <v>4.6763487870235668E-2</v>
      </c>
      <c r="H1607" s="62">
        <v>8.4325457419273414E-2</v>
      </c>
      <c r="I1607" s="62">
        <v>2.1967185338686756E-2</v>
      </c>
      <c r="J1607" s="62">
        <v>0.11627814113351989</v>
      </c>
      <c r="K1607" s="62">
        <v>6.6493089482056178E-2</v>
      </c>
      <c r="L1607" s="62">
        <v>3.7456399130959057E-2</v>
      </c>
      <c r="M1607" s="62">
        <v>0.12135921339736899</v>
      </c>
      <c r="N1607" s="62">
        <v>5.4971809611678996E-2</v>
      </c>
      <c r="O1607" s="62">
        <v>3.591771015940403E-2</v>
      </c>
      <c r="P1607" s="62">
        <v>9.8715284884476409E-3</v>
      </c>
      <c r="Q1607" s="62">
        <v>1.1395911997162649E-2</v>
      </c>
      <c r="R1607" s="62">
        <v>1.6091800692943737E-2</v>
      </c>
      <c r="S1607" s="62">
        <v>0.10881893055183679</v>
      </c>
      <c r="T1607" s="62">
        <v>5.5195126224220306E-2</v>
      </c>
      <c r="U1607" s="62">
        <f t="shared" si="52"/>
        <v>1.0000000000000002</v>
      </c>
      <c r="V1607" s="63"/>
      <c r="X1607" s="64">
        <v>1595</v>
      </c>
      <c r="Y1607" s="62">
        <v>0.1675591957237747</v>
      </c>
      <c r="Z1607" s="62">
        <v>0.12849655244208533</v>
      </c>
      <c r="AA1607" s="61">
        <v>1.2061360831106323E-2</v>
      </c>
      <c r="AB1607" s="61">
        <v>1.7293914212046298E-2</v>
      </c>
      <c r="AC1607" s="61">
        <v>2.6581234864692882E-2</v>
      </c>
      <c r="AD1607" s="61">
        <v>6.1327883221478745E-2</v>
      </c>
      <c r="AE1607" s="61">
        <v>0.10879944964077197</v>
      </c>
      <c r="AF1607" s="61">
        <v>5.4349865901519502E-2</v>
      </c>
      <c r="AG1607" s="61">
        <v>9.4330234434482532E-2</v>
      </c>
      <c r="AH1607" s="61">
        <v>0.10941072160875755</v>
      </c>
      <c r="AI1607" s="61">
        <v>7.5767525702706756E-2</v>
      </c>
      <c r="AJ1607" s="61">
        <v>5.5805285635764416E-2</v>
      </c>
      <c r="AK1607" s="61">
        <v>9.4309631699473873E-2</v>
      </c>
      <c r="AL1607" s="61">
        <v>0.10355064728772773</v>
      </c>
      <c r="AM1607" s="61">
        <v>3.439006058994435E-2</v>
      </c>
      <c r="AN1607" s="61">
        <v>3.0205472281546037E-2</v>
      </c>
      <c r="AO1607" s="61">
        <v>9.450581389161089E-2</v>
      </c>
      <c r="AP1607" s="61">
        <v>2.7310898196370094E-2</v>
      </c>
      <c r="AQ1607" s="62">
        <f t="shared" si="53"/>
        <v>0.99999999999999978</v>
      </c>
    </row>
    <row r="1608" spans="2:43" x14ac:dyDescent="0.25">
      <c r="B1608" s="64">
        <v>1596</v>
      </c>
      <c r="C1608" s="62">
        <v>0.19442968586800735</v>
      </c>
      <c r="D1608" s="62">
        <v>0.12080263917074273</v>
      </c>
      <c r="E1608" s="62">
        <v>8.7100714036717888E-2</v>
      </c>
      <c r="F1608" s="62">
        <v>1.1778092259574352E-3</v>
      </c>
      <c r="G1608" s="62">
        <v>4.5263480745107746E-3</v>
      </c>
      <c r="H1608" s="62">
        <v>7.5931530243421516E-2</v>
      </c>
      <c r="I1608" s="62">
        <v>6.9420300388510728E-2</v>
      </c>
      <c r="J1608" s="62">
        <v>8.9657399677091104E-2</v>
      </c>
      <c r="K1608" s="62">
        <v>1.047695237565723E-2</v>
      </c>
      <c r="L1608" s="62">
        <v>8.2615636829952252E-2</v>
      </c>
      <c r="M1608" s="62">
        <v>4.9186554754714659E-2</v>
      </c>
      <c r="N1608" s="62">
        <v>1.6271488644314169E-2</v>
      </c>
      <c r="O1608" s="62">
        <v>8.0408986666372889E-2</v>
      </c>
      <c r="P1608" s="62">
        <v>9.0992388190613449E-2</v>
      </c>
      <c r="Q1608" s="62">
        <v>9.1159844554859384E-2</v>
      </c>
      <c r="R1608" s="62">
        <v>8.5317464392712219E-2</v>
      </c>
      <c r="S1608" s="62">
        <v>8.5293585915333231E-2</v>
      </c>
      <c r="T1608" s="62">
        <v>8.0462996029260922E-2</v>
      </c>
      <c r="U1608" s="62">
        <f t="shared" si="52"/>
        <v>0.99999999999999967</v>
      </c>
      <c r="V1608" s="63"/>
      <c r="X1608" s="64">
        <v>1596</v>
      </c>
      <c r="Y1608" s="62">
        <v>0.16495638024674478</v>
      </c>
      <c r="Z1608" s="62">
        <v>0.19322023499216193</v>
      </c>
      <c r="AA1608" s="61">
        <v>6.7634665781899903E-2</v>
      </c>
      <c r="AB1608" s="61">
        <v>7.0206643245843525E-2</v>
      </c>
      <c r="AC1608" s="61">
        <v>5.4671687146338667E-2</v>
      </c>
      <c r="AD1608" s="61">
        <v>9.9085394846689989E-2</v>
      </c>
      <c r="AE1608" s="61">
        <v>8.833668262662988E-3</v>
      </c>
      <c r="AF1608" s="61">
        <v>4.8090642134326241E-2</v>
      </c>
      <c r="AG1608" s="61">
        <v>5.0589879551494688E-2</v>
      </c>
      <c r="AH1608" s="61">
        <v>4.6894099155267384E-2</v>
      </c>
      <c r="AI1608" s="61">
        <v>1.5451678624408289E-2</v>
      </c>
      <c r="AJ1608" s="61">
        <v>0.10305532986624387</v>
      </c>
      <c r="AK1608" s="61">
        <v>5.6960241170047304E-2</v>
      </c>
      <c r="AL1608" s="61">
        <v>4.6422098022505374E-2</v>
      </c>
      <c r="AM1608" s="61">
        <v>8.0262484706920337E-2</v>
      </c>
      <c r="AN1608" s="61">
        <v>6.8754808738326553E-2</v>
      </c>
      <c r="AO1608" s="61">
        <v>6.9081684164248924E-2</v>
      </c>
      <c r="AP1608" s="61">
        <v>0.11400499458277598</v>
      </c>
      <c r="AQ1608" s="62">
        <f t="shared" si="53"/>
        <v>0.99999999999999989</v>
      </c>
    </row>
    <row r="1609" spans="2:43" x14ac:dyDescent="0.25">
      <c r="B1609" s="64">
        <v>1597</v>
      </c>
      <c r="C1609" s="62">
        <v>0.21853233724560145</v>
      </c>
      <c r="D1609" s="62">
        <v>0.17993306287636368</v>
      </c>
      <c r="E1609" s="62">
        <v>3.9242546546963651E-2</v>
      </c>
      <c r="F1609" s="62">
        <v>6.229496792739455E-2</v>
      </c>
      <c r="G1609" s="62">
        <v>0.11016335467313267</v>
      </c>
      <c r="H1609" s="62">
        <v>7.5892718092144706E-2</v>
      </c>
      <c r="I1609" s="62">
        <v>1.6062697259932403E-2</v>
      </c>
      <c r="J1609" s="62">
        <v>9.3375029610027249E-2</v>
      </c>
      <c r="K1609" s="62">
        <v>3.0365501988668778E-2</v>
      </c>
      <c r="L1609" s="62">
        <v>6.5068655066461312E-2</v>
      </c>
      <c r="M1609" s="62">
        <v>4.3485926513015707E-2</v>
      </c>
      <c r="N1609" s="62">
        <v>8.7319431797541446E-3</v>
      </c>
      <c r="O1609" s="62">
        <v>5.2380700408777549E-2</v>
      </c>
      <c r="P1609" s="62">
        <v>7.2790568757575932E-2</v>
      </c>
      <c r="Q1609" s="62">
        <v>7.5645609155767624E-2</v>
      </c>
      <c r="R1609" s="62">
        <v>9.1635276832839868E-2</v>
      </c>
      <c r="S1609" s="62">
        <v>0.13061543203773998</v>
      </c>
      <c r="T1609" s="62">
        <v>3.2249071949804003E-2</v>
      </c>
      <c r="U1609" s="62">
        <f t="shared" si="52"/>
        <v>1.0000000000000002</v>
      </c>
      <c r="V1609" s="63"/>
      <c r="X1609" s="64">
        <v>1597</v>
      </c>
      <c r="Y1609" s="62">
        <v>0.18609434302601321</v>
      </c>
      <c r="Z1609" s="62">
        <v>0.25627707812928369</v>
      </c>
      <c r="AA1609" s="61">
        <v>6.6095043533025394E-2</v>
      </c>
      <c r="AB1609" s="61">
        <v>5.1737233803107324E-2</v>
      </c>
      <c r="AC1609" s="61">
        <v>9.1046196086845513E-2</v>
      </c>
      <c r="AD1609" s="61">
        <v>3.0217445603332352E-2</v>
      </c>
      <c r="AE1609" s="61">
        <v>1.8535109723041256E-2</v>
      </c>
      <c r="AF1609" s="61">
        <v>3.7273623278268012E-2</v>
      </c>
      <c r="AG1609" s="61">
        <v>5.5491733992561743E-2</v>
      </c>
      <c r="AH1609" s="61">
        <v>0.11126023376815594</v>
      </c>
      <c r="AI1609" s="61">
        <v>2.9649429156150763E-3</v>
      </c>
      <c r="AJ1609" s="61">
        <v>6.8218192368980565E-2</v>
      </c>
      <c r="AK1609" s="61">
        <v>5.9468409423492123E-2</v>
      </c>
      <c r="AL1609" s="61">
        <v>0.10827276499421618</v>
      </c>
      <c r="AM1609" s="61">
        <v>3.9863931586925153E-2</v>
      </c>
      <c r="AN1609" s="61">
        <v>5.2858594881712764E-3</v>
      </c>
      <c r="AO1609" s="61">
        <v>0.12679781103985224</v>
      </c>
      <c r="AP1609" s="61">
        <v>0.12747146839440984</v>
      </c>
      <c r="AQ1609" s="62">
        <f t="shared" si="53"/>
        <v>0.99999999999999978</v>
      </c>
    </row>
    <row r="1610" spans="2:43" x14ac:dyDescent="0.25">
      <c r="B1610" s="64">
        <v>1598</v>
      </c>
      <c r="C1610" s="62">
        <v>0.19880700912144594</v>
      </c>
      <c r="D1610" s="62">
        <v>0.16085075315509956</v>
      </c>
      <c r="E1610" s="62">
        <v>9.4499066595426298E-2</v>
      </c>
      <c r="F1610" s="62">
        <v>3.7098985630717597E-2</v>
      </c>
      <c r="G1610" s="62">
        <v>7.7810086628777572E-2</v>
      </c>
      <c r="H1610" s="62">
        <v>6.6145151958134987E-2</v>
      </c>
      <c r="I1610" s="62">
        <v>6.9882809655508207E-2</v>
      </c>
      <c r="J1610" s="62">
        <v>8.4515169887617245E-3</v>
      </c>
      <c r="K1610" s="62">
        <v>6.7296325154134251E-2</v>
      </c>
      <c r="L1610" s="62">
        <v>1.5123287232779401E-2</v>
      </c>
      <c r="M1610" s="62">
        <v>5.3153918931433735E-3</v>
      </c>
      <c r="N1610" s="62">
        <v>7.4169408925883515E-2</v>
      </c>
      <c r="O1610" s="62">
        <v>8.8777066225609186E-2</v>
      </c>
      <c r="P1610" s="62">
        <v>0.12858025256137495</v>
      </c>
      <c r="Q1610" s="62">
        <v>6.1095068416714233E-3</v>
      </c>
      <c r="R1610" s="62">
        <v>0.11692728683660064</v>
      </c>
      <c r="S1610" s="62">
        <v>8.594193998898321E-2</v>
      </c>
      <c r="T1610" s="62">
        <v>5.7871916882493504E-2</v>
      </c>
      <c r="U1610" s="62">
        <f t="shared" si="52"/>
        <v>0.99999999999999989</v>
      </c>
      <c r="V1610" s="63"/>
      <c r="X1610" s="64">
        <v>1598</v>
      </c>
      <c r="Y1610" s="62">
        <v>0.17076465028602225</v>
      </c>
      <c r="Z1610" s="62">
        <v>0.27972686894974785</v>
      </c>
      <c r="AA1610" s="61">
        <v>6.8265574427521583E-2</v>
      </c>
      <c r="AB1610" s="61">
        <v>1.8657941638976841E-2</v>
      </c>
      <c r="AC1610" s="61">
        <v>0.10383181097985608</v>
      </c>
      <c r="AD1610" s="61">
        <v>3.8572668829133086E-2</v>
      </c>
      <c r="AE1610" s="61">
        <v>1.3117456544150594E-2</v>
      </c>
      <c r="AF1610" s="61">
        <v>2.6796917516666154E-2</v>
      </c>
      <c r="AG1610" s="61">
        <v>3.238944875988909E-2</v>
      </c>
      <c r="AH1610" s="61">
        <v>0.11359473493583705</v>
      </c>
      <c r="AI1610" s="61">
        <v>5.3034557393280323E-3</v>
      </c>
      <c r="AJ1610" s="61">
        <v>0.10970762447580656</v>
      </c>
      <c r="AK1610" s="61">
        <v>5.6032573361056832E-2</v>
      </c>
      <c r="AL1610" s="61">
        <v>0.11762830769000043</v>
      </c>
      <c r="AM1610" s="61">
        <v>6.7430430755402726E-2</v>
      </c>
      <c r="AN1610" s="61">
        <v>0.11144368355661005</v>
      </c>
      <c r="AO1610" s="61">
        <v>0.11469295755971473</v>
      </c>
      <c r="AP1610" s="61">
        <v>2.5344132300500039E-3</v>
      </c>
      <c r="AQ1610" s="62">
        <f t="shared" si="53"/>
        <v>0.99999999999999978</v>
      </c>
    </row>
    <row r="1611" spans="2:43" x14ac:dyDescent="0.25">
      <c r="B1611" s="64">
        <v>1599</v>
      </c>
      <c r="C1611" s="62">
        <v>0.21039283188397981</v>
      </c>
      <c r="D1611" s="62">
        <v>0.18383069189220128</v>
      </c>
      <c r="E1611" s="62">
        <v>4.2653662481289864E-2</v>
      </c>
      <c r="F1611" s="62">
        <v>4.9019149959000571E-2</v>
      </c>
      <c r="G1611" s="62">
        <v>0.11115434479361851</v>
      </c>
      <c r="H1611" s="62">
        <v>0.11570384542641832</v>
      </c>
      <c r="I1611" s="62">
        <v>0.12857337886819165</v>
      </c>
      <c r="J1611" s="62">
        <v>7.2423436503309624E-2</v>
      </c>
      <c r="K1611" s="62">
        <v>2.309467184280178E-2</v>
      </c>
      <c r="L1611" s="62">
        <v>2.2003291790302713E-2</v>
      </c>
      <c r="M1611" s="62">
        <v>1.9072540839883342E-2</v>
      </c>
      <c r="N1611" s="62">
        <v>8.6907386943071735E-2</v>
      </c>
      <c r="O1611" s="62">
        <v>0.12154182491679197</v>
      </c>
      <c r="P1611" s="62">
        <v>1.6397829604336271E-2</v>
      </c>
      <c r="Q1611" s="62">
        <v>3.6038390198460759E-4</v>
      </c>
      <c r="R1611" s="62">
        <v>8.6957748881670169E-2</v>
      </c>
      <c r="S1611" s="62">
        <v>8.2316529313559053E-2</v>
      </c>
      <c r="T1611" s="62">
        <v>2.181997393376988E-2</v>
      </c>
      <c r="U1611" s="62">
        <f t="shared" si="52"/>
        <v>1</v>
      </c>
      <c r="V1611" s="63"/>
      <c r="X1611" s="64">
        <v>1599</v>
      </c>
      <c r="Y1611" s="62">
        <v>0.16659065898842301</v>
      </c>
      <c r="Z1611" s="62">
        <v>0.19478514423946275</v>
      </c>
      <c r="AA1611" s="61">
        <v>6.0412010411948483E-3</v>
      </c>
      <c r="AB1611" s="61">
        <v>0.10245832970109092</v>
      </c>
      <c r="AC1611" s="61">
        <v>6.3716836390856693E-2</v>
      </c>
      <c r="AD1611" s="61">
        <v>4.8756135611984712E-2</v>
      </c>
      <c r="AE1611" s="61">
        <v>8.9132835144442903E-3</v>
      </c>
      <c r="AF1611" s="61">
        <v>4.9406968587774165E-2</v>
      </c>
      <c r="AG1611" s="61">
        <v>1.3350718616316908E-2</v>
      </c>
      <c r="AH1611" s="61">
        <v>6.9763398719740521E-2</v>
      </c>
      <c r="AI1611" s="61">
        <v>0.11904757996707441</v>
      </c>
      <c r="AJ1611" s="61">
        <v>0.11431996986167171</v>
      </c>
      <c r="AK1611" s="61">
        <v>1.2226643226550437E-2</v>
      </c>
      <c r="AL1611" s="61">
        <v>2.3612049922547663E-2</v>
      </c>
      <c r="AM1611" s="61">
        <v>0.11739419400241741</v>
      </c>
      <c r="AN1611" s="61">
        <v>9.0941621060120464E-2</v>
      </c>
      <c r="AO1611" s="61">
        <v>8.6325087193794822E-2</v>
      </c>
      <c r="AP1611" s="61">
        <v>7.3725982582420163E-2</v>
      </c>
      <c r="AQ1611" s="62">
        <f t="shared" si="53"/>
        <v>1.0000000000000002</v>
      </c>
    </row>
    <row r="1612" spans="2:43" x14ac:dyDescent="0.25">
      <c r="B1612" s="64">
        <v>1600</v>
      </c>
      <c r="C1612" s="62">
        <v>0.20001995360720354</v>
      </c>
      <c r="D1612" s="62">
        <v>0.11341633370049962</v>
      </c>
      <c r="E1612" s="62">
        <v>1.3167920761034449E-2</v>
      </c>
      <c r="F1612" s="62">
        <v>3.5088019160254461E-2</v>
      </c>
      <c r="G1612" s="62">
        <v>3.4885752406915341E-2</v>
      </c>
      <c r="H1612" s="62">
        <v>4.4913839612609488E-2</v>
      </c>
      <c r="I1612" s="62">
        <v>0.13347802250315413</v>
      </c>
      <c r="J1612" s="62">
        <v>9.3928830120417445E-2</v>
      </c>
      <c r="K1612" s="62">
        <v>6.8126692189463392E-2</v>
      </c>
      <c r="L1612" s="62">
        <v>9.7277706505652498E-2</v>
      </c>
      <c r="M1612" s="62">
        <v>3.7883031057588355E-2</v>
      </c>
      <c r="N1612" s="62">
        <v>0.12306320942321726</v>
      </c>
      <c r="O1612" s="62">
        <v>2.7396121674100191E-2</v>
      </c>
      <c r="P1612" s="62">
        <v>3.0794837557760683E-2</v>
      </c>
      <c r="Q1612" s="62">
        <v>7.8860482066781881E-2</v>
      </c>
      <c r="R1612" s="62">
        <v>5.0729405692919907E-2</v>
      </c>
      <c r="S1612" s="62">
        <v>6.8613921576849105E-2</v>
      </c>
      <c r="T1612" s="62">
        <v>6.1792207691281395E-2</v>
      </c>
      <c r="U1612" s="62">
        <f t="shared" si="52"/>
        <v>1</v>
      </c>
      <c r="V1612" s="63"/>
      <c r="X1612" s="64">
        <v>1600</v>
      </c>
      <c r="Y1612" s="62">
        <v>0.17978447645580634</v>
      </c>
      <c r="Z1612" s="62">
        <v>0.33073630749654037</v>
      </c>
      <c r="AA1612" s="61">
        <v>4.3640991825981697E-2</v>
      </c>
      <c r="AB1612" s="61">
        <v>0.10715987193766133</v>
      </c>
      <c r="AC1612" s="61">
        <v>0.10712210573795691</v>
      </c>
      <c r="AD1612" s="61">
        <v>9.9429962018930437E-2</v>
      </c>
      <c r="AE1612" s="61">
        <v>9.4247427316796167E-2</v>
      </c>
      <c r="AF1612" s="61">
        <v>3.1341890474901775E-2</v>
      </c>
      <c r="AG1612" s="61">
        <v>6.5162953736841972E-2</v>
      </c>
      <c r="AH1612" s="61">
        <v>6.7818585746860616E-2</v>
      </c>
      <c r="AI1612" s="61">
        <v>8.7598801857622546E-2</v>
      </c>
      <c r="AJ1612" s="61">
        <v>6.1385958969264805E-2</v>
      </c>
      <c r="AK1612" s="61">
        <v>6.0519970876956923E-2</v>
      </c>
      <c r="AL1612" s="61">
        <v>1.4341941252669797E-2</v>
      </c>
      <c r="AM1612" s="61">
        <v>1.7247718565218079E-2</v>
      </c>
      <c r="AN1612" s="61">
        <v>3.8994957023813691E-2</v>
      </c>
      <c r="AO1612" s="61">
        <v>8.3804571119794571E-2</v>
      </c>
      <c r="AP1612" s="61">
        <v>2.0182291538728719E-2</v>
      </c>
      <c r="AQ1612" s="62">
        <f t="shared" si="53"/>
        <v>1</v>
      </c>
    </row>
    <row r="1613" spans="2:43" x14ac:dyDescent="0.25">
      <c r="B1613" s="64">
        <v>1601</v>
      </c>
      <c r="C1613" s="62">
        <v>0.22399416292653074</v>
      </c>
      <c r="D1613" s="62">
        <v>0.19270559719720429</v>
      </c>
      <c r="E1613" s="62">
        <v>7.2615464573068181E-2</v>
      </c>
      <c r="F1613" s="62">
        <v>6.8782462476684125E-2</v>
      </c>
      <c r="G1613" s="62">
        <v>0.11625687699451563</v>
      </c>
      <c r="H1613" s="62">
        <v>5.0938472112744451E-2</v>
      </c>
      <c r="I1613" s="62">
        <v>4.9144180196647805E-2</v>
      </c>
      <c r="J1613" s="62">
        <v>0.11042732984051229</v>
      </c>
      <c r="K1613" s="62">
        <v>5.4174174959295128E-2</v>
      </c>
      <c r="L1613" s="62">
        <v>5.8647793516237313E-2</v>
      </c>
      <c r="M1613" s="62">
        <v>2.7577999630390624E-2</v>
      </c>
      <c r="N1613" s="62">
        <v>7.0586104197745567E-2</v>
      </c>
      <c r="O1613" s="62">
        <v>0.11488028634800272</v>
      </c>
      <c r="P1613" s="62">
        <v>2.6186377887747372E-2</v>
      </c>
      <c r="Q1613" s="62">
        <v>4.6471276200457816E-2</v>
      </c>
      <c r="R1613" s="62">
        <v>9.8919223512032251E-2</v>
      </c>
      <c r="S1613" s="62">
        <v>2.6349567875117497E-2</v>
      </c>
      <c r="T1613" s="62">
        <v>8.0424096788012257E-3</v>
      </c>
      <c r="U1613" s="62">
        <f t="shared" si="52"/>
        <v>1</v>
      </c>
      <c r="V1613" s="63"/>
      <c r="X1613" s="64">
        <v>1601</v>
      </c>
      <c r="Y1613" s="62">
        <v>0.15655972053744108</v>
      </c>
      <c r="Z1613" s="62">
        <v>9.5195303400256323E-2</v>
      </c>
      <c r="AA1613" s="61">
        <v>3.8609952813848998E-2</v>
      </c>
      <c r="AB1613" s="61">
        <v>2.0679871247657786E-2</v>
      </c>
      <c r="AC1613" s="61">
        <v>4.0811666339917877E-3</v>
      </c>
      <c r="AD1613" s="61">
        <v>9.7126478018122478E-2</v>
      </c>
      <c r="AE1613" s="61">
        <v>4.0324423583707178E-2</v>
      </c>
      <c r="AF1613" s="61">
        <v>1.8372284192344544E-3</v>
      </c>
      <c r="AG1613" s="61">
        <v>4.5290148171888769E-2</v>
      </c>
      <c r="AH1613" s="61">
        <v>8.6080701299157653E-2</v>
      </c>
      <c r="AI1613" s="61">
        <v>0.11771872063552027</v>
      </c>
      <c r="AJ1613" s="61">
        <v>2.3003669608750124E-2</v>
      </c>
      <c r="AK1613" s="61">
        <v>9.3063247180490152E-2</v>
      </c>
      <c r="AL1613" s="61">
        <v>0.10549036909876075</v>
      </c>
      <c r="AM1613" s="61">
        <v>6.3270630856100532E-2</v>
      </c>
      <c r="AN1613" s="61">
        <v>6.3008753567771594E-2</v>
      </c>
      <c r="AO1613" s="61">
        <v>0.11806224750077451</v>
      </c>
      <c r="AP1613" s="61">
        <v>8.2352391364222774E-2</v>
      </c>
      <c r="AQ1613" s="62">
        <f t="shared" si="53"/>
        <v>0.99999999999999978</v>
      </c>
    </row>
    <row r="1614" spans="2:43" x14ac:dyDescent="0.25">
      <c r="B1614" s="64">
        <v>1602</v>
      </c>
      <c r="C1614" s="62">
        <v>0.21873125829702406</v>
      </c>
      <c r="D1614" s="62">
        <v>0.17173862511900292</v>
      </c>
      <c r="E1614" s="62">
        <v>2.782415900397426E-2</v>
      </c>
      <c r="F1614" s="62">
        <v>3.0618254276784024E-2</v>
      </c>
      <c r="G1614" s="62">
        <v>9.5118579136839229E-2</v>
      </c>
      <c r="H1614" s="62">
        <v>2.5390247702315301E-2</v>
      </c>
      <c r="I1614" s="62">
        <v>4.8645392106976978E-2</v>
      </c>
      <c r="J1614" s="62">
        <v>0.10207630451727692</v>
      </c>
      <c r="K1614" s="62">
        <v>7.574167715070465E-2</v>
      </c>
      <c r="L1614" s="62">
        <v>5.6542378006814165E-2</v>
      </c>
      <c r="M1614" s="62">
        <v>8.2616458067170911E-2</v>
      </c>
      <c r="N1614" s="62">
        <v>6.401829191208558E-3</v>
      </c>
      <c r="O1614" s="62">
        <v>9.7377337510409168E-2</v>
      </c>
      <c r="P1614" s="62">
        <v>4.8503485574246788E-2</v>
      </c>
      <c r="Q1614" s="62">
        <v>9.5947604731883199E-2</v>
      </c>
      <c r="R1614" s="62">
        <v>9.6745770389523741E-2</v>
      </c>
      <c r="S1614" s="62">
        <v>2.017736929174601E-2</v>
      </c>
      <c r="T1614" s="62">
        <v>9.0273153342126197E-2</v>
      </c>
      <c r="U1614" s="62">
        <f t="shared" ref="U1614:U1677" si="54">SUM(E1614:T1614)</f>
        <v>1.0000000000000002</v>
      </c>
      <c r="V1614" s="63"/>
      <c r="X1614" s="64">
        <v>1602</v>
      </c>
      <c r="Y1614" s="62">
        <v>0.17374868865198337</v>
      </c>
      <c r="Z1614" s="62">
        <v>0.28438791828972615</v>
      </c>
      <c r="AA1614" s="61">
        <v>1.2257311243401457E-2</v>
      </c>
      <c r="AB1614" s="61">
        <v>0.11940023869586758</v>
      </c>
      <c r="AC1614" s="61">
        <v>8.4146938032734514E-2</v>
      </c>
      <c r="AD1614" s="61">
        <v>0.10817469537029528</v>
      </c>
      <c r="AE1614" s="61">
        <v>0.11186853714751299</v>
      </c>
      <c r="AF1614" s="61">
        <v>2.8114997483630971E-2</v>
      </c>
      <c r="AG1614" s="61">
        <v>4.3090554961649749E-2</v>
      </c>
      <c r="AH1614" s="61">
        <v>3.192119123380425E-3</v>
      </c>
      <c r="AI1614" s="61">
        <v>1.2466893434580075E-2</v>
      </c>
      <c r="AJ1614" s="61">
        <v>7.2817410012897654E-2</v>
      </c>
      <c r="AK1614" s="61">
        <v>7.692912149524099E-2</v>
      </c>
      <c r="AL1614" s="61">
        <v>2.7667541827019144E-2</v>
      </c>
      <c r="AM1614" s="61">
        <v>1.7401696819140926E-2</v>
      </c>
      <c r="AN1614" s="61">
        <v>0.10418755145865902</v>
      </c>
      <c r="AO1614" s="61">
        <v>5.3078354935147204E-2</v>
      </c>
      <c r="AP1614" s="61">
        <v>0.125206037958842</v>
      </c>
      <c r="AQ1614" s="62">
        <f t="shared" ref="AQ1614:AQ1677" si="55">SUM(AA1614:AP1614)</f>
        <v>1</v>
      </c>
    </row>
    <row r="1615" spans="2:43" x14ac:dyDescent="0.25">
      <c r="B1615" s="64">
        <v>1603</v>
      </c>
      <c r="C1615" s="62">
        <v>0.24188070825369432</v>
      </c>
      <c r="D1615" s="62">
        <v>0.20724015589442768</v>
      </c>
      <c r="E1615" s="62">
        <v>3.1676011371438981E-2</v>
      </c>
      <c r="F1615" s="62">
        <v>7.6677217392151192E-2</v>
      </c>
      <c r="G1615" s="62">
        <v>0.12280293578049201</v>
      </c>
      <c r="H1615" s="62">
        <v>3.0799669182317087E-2</v>
      </c>
      <c r="I1615" s="62">
        <v>1.5187230018372076E-2</v>
      </c>
      <c r="J1615" s="62">
        <v>0.15232049141400547</v>
      </c>
      <c r="K1615" s="62">
        <v>6.4687478005655913E-2</v>
      </c>
      <c r="L1615" s="62">
        <v>3.5029388654580175E-3</v>
      </c>
      <c r="M1615" s="62">
        <v>0.10361075391857608</v>
      </c>
      <c r="N1615" s="62">
        <v>2.5412191226445859E-2</v>
      </c>
      <c r="O1615" s="62">
        <v>0.1259854307803929</v>
      </c>
      <c r="P1615" s="62">
        <v>3.2410330427422342E-3</v>
      </c>
      <c r="Q1615" s="62">
        <v>0.1445408568846549</v>
      </c>
      <c r="R1615" s="62">
        <v>9.3665731720847072E-3</v>
      </c>
      <c r="S1615" s="62">
        <v>6.0204331739003719E-2</v>
      </c>
      <c r="T1615" s="62">
        <v>2.9984857206208675E-2</v>
      </c>
      <c r="U1615" s="62">
        <f t="shared" si="54"/>
        <v>0.99999999999999978</v>
      </c>
      <c r="V1615" s="63"/>
      <c r="X1615" s="64">
        <v>1603</v>
      </c>
      <c r="Y1615" s="62">
        <v>0.19958081326717561</v>
      </c>
      <c r="Z1615" s="62">
        <v>0.32043094401459404</v>
      </c>
      <c r="AA1615" s="61">
        <v>0.10212954845723222</v>
      </c>
      <c r="AB1615" s="61">
        <v>7.1588473480386744E-2</v>
      </c>
      <c r="AC1615" s="61">
        <v>0.10292674987610548</v>
      </c>
      <c r="AD1615" s="61">
        <v>2.458200554677693E-2</v>
      </c>
      <c r="AE1615" s="61">
        <v>1.9802302982654386E-2</v>
      </c>
      <c r="AF1615" s="61">
        <v>0.1027266988367932</v>
      </c>
      <c r="AG1615" s="61">
        <v>8.4025622911635983E-2</v>
      </c>
      <c r="AH1615" s="61">
        <v>5.9979052182339336E-2</v>
      </c>
      <c r="AI1615" s="61">
        <v>0.10238803055678894</v>
      </c>
      <c r="AJ1615" s="61">
        <v>1.1785998251667507E-3</v>
      </c>
      <c r="AK1615" s="61">
        <v>5.4306802154091713E-2</v>
      </c>
      <c r="AL1615" s="61">
        <v>9.1459112531259937E-3</v>
      </c>
      <c r="AM1615" s="61">
        <v>9.5224483029142187E-2</v>
      </c>
      <c r="AN1615" s="61">
        <v>4.2535059856206842E-2</v>
      </c>
      <c r="AO1615" s="61">
        <v>6.8931423710265227E-2</v>
      </c>
      <c r="AP1615" s="61">
        <v>5.8529235341287754E-2</v>
      </c>
      <c r="AQ1615" s="62">
        <f t="shared" si="55"/>
        <v>0.99999999999999967</v>
      </c>
    </row>
    <row r="1616" spans="2:43" x14ac:dyDescent="0.25">
      <c r="B1616" s="64">
        <v>1604</v>
      </c>
      <c r="C1616" s="62">
        <v>0.20538944463476222</v>
      </c>
      <c r="D1616" s="62">
        <v>0.14260157754614602</v>
      </c>
      <c r="E1616" s="62">
        <v>4.7892595410724978E-2</v>
      </c>
      <c r="F1616" s="62">
        <v>4.4296852895921897E-2</v>
      </c>
      <c r="G1616" s="62">
        <v>4.9057053528188725E-2</v>
      </c>
      <c r="H1616" s="62">
        <v>5.015379359308992E-2</v>
      </c>
      <c r="I1616" s="62">
        <v>9.5239541519523796E-2</v>
      </c>
      <c r="J1616" s="62">
        <v>8.1186774152973984E-2</v>
      </c>
      <c r="K1616" s="62">
        <v>6.3231571087963429E-2</v>
      </c>
      <c r="L1616" s="62">
        <v>4.0182265843489051E-2</v>
      </c>
      <c r="M1616" s="62">
        <v>6.5026698190633328E-3</v>
      </c>
      <c r="N1616" s="62">
        <v>8.4013830718366947E-3</v>
      </c>
      <c r="O1616" s="62">
        <v>0.1088563866208144</v>
      </c>
      <c r="P1616" s="62">
        <v>9.4345249688648047E-2</v>
      </c>
      <c r="Q1616" s="62">
        <v>9.2277865105666046E-2</v>
      </c>
      <c r="R1616" s="62">
        <v>5.9527301244249091E-2</v>
      </c>
      <c r="S1616" s="62">
        <v>4.6562940549018557E-2</v>
      </c>
      <c r="T1616" s="62">
        <v>0.11228575586882797</v>
      </c>
      <c r="U1616" s="62">
        <f t="shared" si="54"/>
        <v>0.99999999999999989</v>
      </c>
      <c r="V1616" s="63"/>
      <c r="X1616" s="64">
        <v>1604</v>
      </c>
      <c r="Y1616" s="62">
        <v>0.18756265865200153</v>
      </c>
      <c r="Z1616" s="62">
        <v>0.30136147652869527</v>
      </c>
      <c r="AA1616" s="61">
        <v>0.10233221270489541</v>
      </c>
      <c r="AB1616" s="61">
        <v>8.520789542104476E-2</v>
      </c>
      <c r="AC1616" s="61">
        <v>9.402485005146799E-2</v>
      </c>
      <c r="AD1616" s="61">
        <v>1.3312359974722682E-2</v>
      </c>
      <c r="AE1616" s="61">
        <v>4.5423672954599172E-3</v>
      </c>
      <c r="AF1616" s="61">
        <v>7.9956102346839503E-2</v>
      </c>
      <c r="AG1616" s="61">
        <v>0.10587692805136383</v>
      </c>
      <c r="AH1616" s="61">
        <v>3.7576832368763094E-2</v>
      </c>
      <c r="AI1616" s="61">
        <v>0.15513126067126196</v>
      </c>
      <c r="AJ1616" s="61">
        <v>3.7217560425751688E-2</v>
      </c>
      <c r="AK1616" s="61">
        <v>2.6358724405300731E-2</v>
      </c>
      <c r="AL1616" s="61">
        <v>4.3128609423455241E-2</v>
      </c>
      <c r="AM1616" s="61">
        <v>9.9242483729924877E-2</v>
      </c>
      <c r="AN1616" s="61">
        <v>9.2504548285195984E-2</v>
      </c>
      <c r="AO1616" s="61">
        <v>8.3095167846386695E-5</v>
      </c>
      <c r="AP1616" s="61">
        <v>2.3504169676705711E-2</v>
      </c>
      <c r="AQ1616" s="62">
        <f t="shared" si="55"/>
        <v>0.99999999999999956</v>
      </c>
    </row>
    <row r="1617" spans="2:43" x14ac:dyDescent="0.25">
      <c r="B1617" s="64">
        <v>1605</v>
      </c>
      <c r="C1617" s="62">
        <v>0.1935038289383969</v>
      </c>
      <c r="D1617" s="62">
        <v>0.1576930983443571</v>
      </c>
      <c r="E1617" s="62">
        <v>5.3227144638387146E-2</v>
      </c>
      <c r="F1617" s="62">
        <v>7.1317190685386153E-2</v>
      </c>
      <c r="G1617" s="62">
        <v>5.9009717108369379E-2</v>
      </c>
      <c r="H1617" s="62">
        <v>6.6591090621759885E-2</v>
      </c>
      <c r="I1617" s="62">
        <v>4.8040492485308693E-2</v>
      </c>
      <c r="J1617" s="62">
        <v>2.4072972814784242E-2</v>
      </c>
      <c r="K1617" s="62">
        <v>8.0243878680414632E-2</v>
      </c>
      <c r="L1617" s="62">
        <v>7.5181023719085277E-2</v>
      </c>
      <c r="M1617" s="62">
        <v>7.2614641644633077E-2</v>
      </c>
      <c r="N1617" s="62">
        <v>6.5542891248657337E-2</v>
      </c>
      <c r="O1617" s="62">
        <v>6.2552319850715854E-2</v>
      </c>
      <c r="P1617" s="62">
        <v>7.540603011178719E-2</v>
      </c>
      <c r="Q1617" s="62">
        <v>7.2536568680844057E-2</v>
      </c>
      <c r="R1617" s="62">
        <v>7.6474119177533176E-2</v>
      </c>
      <c r="S1617" s="62">
        <v>8.2093705458622518E-2</v>
      </c>
      <c r="T1617" s="62">
        <v>1.509621307371155E-2</v>
      </c>
      <c r="U1617" s="62">
        <f t="shared" si="54"/>
        <v>1</v>
      </c>
      <c r="V1617" s="63"/>
      <c r="X1617" s="64">
        <v>1605</v>
      </c>
      <c r="Y1617" s="62">
        <v>0.17819889834590097</v>
      </c>
      <c r="Z1617" s="62">
        <v>0.23812681058225729</v>
      </c>
      <c r="AA1617" s="61">
        <v>6.4673369234411096E-2</v>
      </c>
      <c r="AB1617" s="61">
        <v>0.10880892652285591</v>
      </c>
      <c r="AC1617" s="61">
        <v>6.6965819587902209E-2</v>
      </c>
      <c r="AD1617" s="61">
        <v>4.6178991202336745E-3</v>
      </c>
      <c r="AE1617" s="61">
        <v>3.8018085019628854E-2</v>
      </c>
      <c r="AF1617" s="61">
        <v>4.4397529829070213E-2</v>
      </c>
      <c r="AG1617" s="61">
        <v>0.12066751630518903</v>
      </c>
      <c r="AH1617" s="61">
        <v>3.9660296431671592E-2</v>
      </c>
      <c r="AI1617" s="61">
        <v>1.8362387853701988E-2</v>
      </c>
      <c r="AJ1617" s="61">
        <v>5.5615742921175909E-2</v>
      </c>
      <c r="AK1617" s="61">
        <v>5.8560878371112332E-2</v>
      </c>
      <c r="AL1617" s="61">
        <v>9.1534156056245985E-2</v>
      </c>
      <c r="AM1617" s="61">
        <v>0.12487927078483949</v>
      </c>
      <c r="AN1617" s="61">
        <v>4.7574512310595362E-4</v>
      </c>
      <c r="AO1617" s="61">
        <v>3.0496505243751592E-2</v>
      </c>
      <c r="AP1617" s="61">
        <v>0.13226587159510408</v>
      </c>
      <c r="AQ1617" s="62">
        <f t="shared" si="55"/>
        <v>0.99999999999999989</v>
      </c>
    </row>
    <row r="1618" spans="2:43" x14ac:dyDescent="0.25">
      <c r="B1618" s="64">
        <v>1606</v>
      </c>
      <c r="C1618" s="62">
        <v>0.2281304312655833</v>
      </c>
      <c r="D1618" s="62">
        <v>0.18083002671167994</v>
      </c>
      <c r="E1618" s="62">
        <v>4.4722100065107497E-2</v>
      </c>
      <c r="F1618" s="62">
        <v>6.1140134726274886E-2</v>
      </c>
      <c r="G1618" s="62">
        <v>8.9520998362093943E-2</v>
      </c>
      <c r="H1618" s="62">
        <v>1.5409592017948018E-2</v>
      </c>
      <c r="I1618" s="62">
        <v>1.1565183753000951E-2</v>
      </c>
      <c r="J1618" s="62">
        <v>9.4608625218326844E-2</v>
      </c>
      <c r="K1618" s="62">
        <v>9.9184346871493898E-2</v>
      </c>
      <c r="L1618" s="62">
        <v>2.297205791979464E-2</v>
      </c>
      <c r="M1618" s="62">
        <v>9.6863016701714225E-2</v>
      </c>
      <c r="N1618" s="62">
        <v>0.11018166678124516</v>
      </c>
      <c r="O1618" s="62">
        <v>7.4996570421811654E-2</v>
      </c>
      <c r="P1618" s="62">
        <v>2.3376294597772739E-3</v>
      </c>
      <c r="Q1618" s="62">
        <v>2.0155199009897491E-2</v>
      </c>
      <c r="R1618" s="62">
        <v>6.9634966400942105E-2</v>
      </c>
      <c r="S1618" s="62">
        <v>0.1022159079218716</v>
      </c>
      <c r="T1618" s="62">
        <v>8.4492004368700011E-2</v>
      </c>
      <c r="U1618" s="62">
        <f t="shared" si="54"/>
        <v>1.0000000000000002</v>
      </c>
      <c r="V1618" s="63"/>
      <c r="X1618" s="64">
        <v>1606</v>
      </c>
      <c r="Y1618" s="62">
        <v>0.15822782078833611</v>
      </c>
      <c r="Z1618" s="62">
        <v>0.15306778196407608</v>
      </c>
      <c r="AA1618" s="61">
        <v>6.9719668560030271E-2</v>
      </c>
      <c r="AB1618" s="61">
        <v>0.1027200509963636</v>
      </c>
      <c r="AC1618" s="61">
        <v>5.7875703831227537E-3</v>
      </c>
      <c r="AD1618" s="61">
        <v>1.9693110118957732E-2</v>
      </c>
      <c r="AE1618" s="61">
        <v>2.5050336859635258E-2</v>
      </c>
      <c r="AF1618" s="61">
        <v>2.2100171660634965E-2</v>
      </c>
      <c r="AG1618" s="61">
        <v>8.9971981730641096E-2</v>
      </c>
      <c r="AH1618" s="61">
        <v>9.287826495400496E-2</v>
      </c>
      <c r="AI1618" s="61">
        <v>8.7877286409462144E-2</v>
      </c>
      <c r="AJ1618" s="61">
        <v>3.1122277171733957E-2</v>
      </c>
      <c r="AK1618" s="61">
        <v>7.2399805728678795E-2</v>
      </c>
      <c r="AL1618" s="61">
        <v>1.7159351392203738E-2</v>
      </c>
      <c r="AM1618" s="61">
        <v>0.10532604857709481</v>
      </c>
      <c r="AN1618" s="61">
        <v>0.11887110953309647</v>
      </c>
      <c r="AO1618" s="61">
        <v>2.177712694378979E-2</v>
      </c>
      <c r="AP1618" s="61">
        <v>0.11754583898054977</v>
      </c>
      <c r="AQ1618" s="62">
        <f t="shared" si="55"/>
        <v>1</v>
      </c>
    </row>
    <row r="1619" spans="2:43" x14ac:dyDescent="0.25">
      <c r="B1619" s="64">
        <v>1607</v>
      </c>
      <c r="C1619" s="62">
        <v>0.22149308223172984</v>
      </c>
      <c r="D1619" s="62">
        <v>0.1748226022921249</v>
      </c>
      <c r="E1619" s="62">
        <v>9.3237604588399706E-2</v>
      </c>
      <c r="F1619" s="62">
        <v>3.0217863765439914E-2</v>
      </c>
      <c r="G1619" s="62">
        <v>0.10371347134360417</v>
      </c>
      <c r="H1619" s="62">
        <v>3.2522643300588981E-2</v>
      </c>
      <c r="I1619" s="62">
        <v>8.3887162221215145E-2</v>
      </c>
      <c r="J1619" s="62">
        <v>0.10950127198436808</v>
      </c>
      <c r="K1619" s="62">
        <v>9.8212754732523153E-2</v>
      </c>
      <c r="L1619" s="62">
        <v>4.1915214704902589E-3</v>
      </c>
      <c r="M1619" s="62">
        <v>5.726414758765104E-2</v>
      </c>
      <c r="N1619" s="62">
        <v>6.8664790761221214E-2</v>
      </c>
      <c r="O1619" s="62">
        <v>7.6361797110395743E-2</v>
      </c>
      <c r="P1619" s="62">
        <v>5.3062605752180143E-2</v>
      </c>
      <c r="Q1619" s="62">
        <v>0.11222623217715147</v>
      </c>
      <c r="R1619" s="62">
        <v>3.0042417345745365E-2</v>
      </c>
      <c r="S1619" s="62">
        <v>3.4451411690030909E-2</v>
      </c>
      <c r="T1619" s="62">
        <v>1.2442304168994528E-2</v>
      </c>
      <c r="U1619" s="62">
        <f t="shared" si="54"/>
        <v>0.99999999999999978</v>
      </c>
      <c r="V1619" s="63"/>
      <c r="X1619" s="64">
        <v>1607</v>
      </c>
      <c r="Y1619" s="62">
        <v>0.16264968573620753</v>
      </c>
      <c r="Z1619" s="62">
        <v>3.2267794079998385E-2</v>
      </c>
      <c r="AA1619" s="61">
        <v>0.13988731076038627</v>
      </c>
      <c r="AB1619" s="61">
        <v>4.9076899393073643E-2</v>
      </c>
      <c r="AC1619" s="61">
        <v>7.0681802164967241E-4</v>
      </c>
      <c r="AD1619" s="61">
        <v>0.10938065952714479</v>
      </c>
      <c r="AE1619" s="61">
        <v>7.3306672598717287E-2</v>
      </c>
      <c r="AF1619" s="61">
        <v>1.627565885287708E-2</v>
      </c>
      <c r="AG1619" s="61">
        <v>7.6401547821323162E-2</v>
      </c>
      <c r="AH1619" s="61">
        <v>9.8763087539736685E-3</v>
      </c>
      <c r="AI1619" s="61">
        <v>0.1100493600107689</v>
      </c>
      <c r="AJ1619" s="61">
        <v>6.1350595845678327E-2</v>
      </c>
      <c r="AK1619" s="61">
        <v>3.0189067718025707E-3</v>
      </c>
      <c r="AL1619" s="61">
        <v>7.6295747447146067E-2</v>
      </c>
      <c r="AM1619" s="61">
        <v>4.0815265546956608E-2</v>
      </c>
      <c r="AN1619" s="61">
        <v>2.5011470728251335E-2</v>
      </c>
      <c r="AO1619" s="61">
        <v>4.8680884383764854E-2</v>
      </c>
      <c r="AP1619" s="61">
        <v>0.15986589353648592</v>
      </c>
      <c r="AQ1619" s="62">
        <f t="shared" si="55"/>
        <v>1.0000000000000002</v>
      </c>
    </row>
    <row r="1620" spans="2:43" x14ac:dyDescent="0.25">
      <c r="B1620" s="64">
        <v>1608</v>
      </c>
      <c r="C1620" s="62">
        <v>0.18798314383686027</v>
      </c>
      <c r="D1620" s="62">
        <v>0.11850290245192861</v>
      </c>
      <c r="E1620" s="62">
        <v>7.3389343335129531E-2</v>
      </c>
      <c r="F1620" s="62">
        <v>1.5659872256680134E-2</v>
      </c>
      <c r="G1620" s="62">
        <v>1.3992227971324435E-2</v>
      </c>
      <c r="H1620" s="62">
        <v>0.10808940980674972</v>
      </c>
      <c r="I1620" s="62">
        <v>1.3575418827565942E-2</v>
      </c>
      <c r="J1620" s="62">
        <v>1.639965006777945E-2</v>
      </c>
      <c r="K1620" s="62">
        <v>5.8221144317138568E-2</v>
      </c>
      <c r="L1620" s="62">
        <v>0.12024908511297902</v>
      </c>
      <c r="M1620" s="62">
        <v>7.9520561348093072E-2</v>
      </c>
      <c r="N1620" s="62">
        <v>5.136406706160497E-2</v>
      </c>
      <c r="O1620" s="62">
        <v>5.9773201554180734E-2</v>
      </c>
      <c r="P1620" s="62">
        <v>0.10637245983379814</v>
      </c>
      <c r="Q1620" s="62">
        <v>0.11476426543373473</v>
      </c>
      <c r="R1620" s="62">
        <v>1.2550137824479756E-5</v>
      </c>
      <c r="S1620" s="62">
        <v>6.9453476552360296E-2</v>
      </c>
      <c r="T1620" s="62">
        <v>9.9163266383056628E-2</v>
      </c>
      <c r="U1620" s="62">
        <f t="shared" si="54"/>
        <v>1</v>
      </c>
      <c r="V1620" s="63"/>
      <c r="X1620" s="64">
        <v>1608</v>
      </c>
      <c r="Y1620" s="62">
        <v>0.20164572161734315</v>
      </c>
      <c r="Z1620" s="62">
        <v>0.29515522398995908</v>
      </c>
      <c r="AA1620" s="61">
        <v>9.9509855082084056E-2</v>
      </c>
      <c r="AB1620" s="61">
        <v>7.1517074360690561E-2</v>
      </c>
      <c r="AC1620" s="61">
        <v>9.479923778437184E-2</v>
      </c>
      <c r="AD1620" s="61">
        <v>2.3231700592605251E-3</v>
      </c>
      <c r="AE1620" s="61">
        <v>5.5901702953978505E-2</v>
      </c>
      <c r="AF1620" s="61">
        <v>0.10449766551900627</v>
      </c>
      <c r="AG1620" s="61">
        <v>8.2931590387386733E-2</v>
      </c>
      <c r="AH1620" s="61">
        <v>0.10177794726844666</v>
      </c>
      <c r="AI1620" s="61">
        <v>1.5825738204992609E-3</v>
      </c>
      <c r="AJ1620" s="61">
        <v>8.476192662533541E-2</v>
      </c>
      <c r="AK1620" s="61">
        <v>7.4809394075986954E-2</v>
      </c>
      <c r="AL1620" s="61">
        <v>0.10370289106584589</v>
      </c>
      <c r="AM1620" s="61">
        <v>8.7825790817957477E-3</v>
      </c>
      <c r="AN1620" s="61">
        <v>3.6918665567575851E-2</v>
      </c>
      <c r="AO1620" s="61">
        <v>5.2088055015690263E-2</v>
      </c>
      <c r="AP1620" s="61">
        <v>2.4095671332045526E-2</v>
      </c>
      <c r="AQ1620" s="62">
        <f t="shared" si="55"/>
        <v>1</v>
      </c>
    </row>
    <row r="1621" spans="2:43" x14ac:dyDescent="0.25">
      <c r="B1621" s="64">
        <v>1609</v>
      </c>
      <c r="C1621" s="62">
        <v>0.21130368343991915</v>
      </c>
      <c r="D1621" s="62">
        <v>0.16957893609988911</v>
      </c>
      <c r="E1621" s="62">
        <v>7.1512199512715133E-2</v>
      </c>
      <c r="F1621" s="62">
        <v>6.053371713484644E-2</v>
      </c>
      <c r="G1621" s="62">
        <v>0.11993347360737371</v>
      </c>
      <c r="H1621" s="62">
        <v>1.7486868483660781E-2</v>
      </c>
      <c r="I1621" s="62">
        <v>1.9494507709553806E-2</v>
      </c>
      <c r="J1621" s="62">
        <v>2.428941033883527E-2</v>
      </c>
      <c r="K1621" s="62">
        <v>0.12360549667616547</v>
      </c>
      <c r="L1621" s="62">
        <v>2.5439978125391748E-2</v>
      </c>
      <c r="M1621" s="62">
        <v>2.259375675184358E-2</v>
      </c>
      <c r="N1621" s="62">
        <v>7.7680179732220897E-2</v>
      </c>
      <c r="O1621" s="62">
        <v>2.3641524800608313E-2</v>
      </c>
      <c r="P1621" s="62">
        <v>9.2954956752959284E-2</v>
      </c>
      <c r="Q1621" s="62">
        <v>0.10581431617911682</v>
      </c>
      <c r="R1621" s="62">
        <v>9.1370872215359472E-2</v>
      </c>
      <c r="S1621" s="62">
        <v>4.2451752078200004E-2</v>
      </c>
      <c r="T1621" s="62">
        <v>8.1196989901149375E-2</v>
      </c>
      <c r="U1621" s="62">
        <f t="shared" si="54"/>
        <v>1</v>
      </c>
      <c r="V1621" s="63"/>
      <c r="X1621" s="64">
        <v>1609</v>
      </c>
      <c r="Y1621" s="62">
        <v>0.18781070907443626</v>
      </c>
      <c r="Z1621" s="62">
        <v>0.12496756786306806</v>
      </c>
      <c r="AA1621" s="61">
        <v>8.9508825399697192E-2</v>
      </c>
      <c r="AB1621" s="61">
        <v>5.1979160851701872E-3</v>
      </c>
      <c r="AC1621" s="61">
        <v>4.771129290756073E-2</v>
      </c>
      <c r="AD1621" s="61">
        <v>1.6819950784585119E-2</v>
      </c>
      <c r="AE1621" s="61">
        <v>8.4404946605091138E-2</v>
      </c>
      <c r="AF1621" s="61">
        <v>9.2981971701878566E-2</v>
      </c>
      <c r="AG1621" s="61">
        <v>5.7528544707241225E-2</v>
      </c>
      <c r="AH1621" s="61">
        <v>9.0636825953056291E-2</v>
      </c>
      <c r="AI1621" s="61">
        <v>0.10195517719290474</v>
      </c>
      <c r="AJ1621" s="61">
        <v>8.7499955019198036E-2</v>
      </c>
      <c r="AK1621" s="61">
        <v>3.6355812604413985E-2</v>
      </c>
      <c r="AL1621" s="61">
        <v>0.10629110096950568</v>
      </c>
      <c r="AM1621" s="61">
        <v>1.7874885885304611E-2</v>
      </c>
      <c r="AN1621" s="61">
        <v>2.2534418370931748E-2</v>
      </c>
      <c r="AO1621" s="61">
        <v>0.10466002717167319</v>
      </c>
      <c r="AP1621" s="61">
        <v>3.8038348641787657E-2</v>
      </c>
      <c r="AQ1621" s="62">
        <f t="shared" si="55"/>
        <v>1</v>
      </c>
    </row>
    <row r="1622" spans="2:43" x14ac:dyDescent="0.25">
      <c r="B1622" s="64">
        <v>1610</v>
      </c>
      <c r="C1622" s="62">
        <v>0.18894382881920438</v>
      </c>
      <c r="D1622" s="62">
        <v>0.16494689174304952</v>
      </c>
      <c r="E1622" s="62">
        <v>0.10209634155662189</v>
      </c>
      <c r="F1622" s="62">
        <v>7.7225877000085832E-2</v>
      </c>
      <c r="G1622" s="62">
        <v>8.0618547286347653E-2</v>
      </c>
      <c r="H1622" s="62">
        <v>8.4400301319578847E-2</v>
      </c>
      <c r="I1622" s="62">
        <v>0.1049050795596034</v>
      </c>
      <c r="J1622" s="62">
        <v>7.660479766294667E-4</v>
      </c>
      <c r="K1622" s="62">
        <v>4.9270499921688991E-2</v>
      </c>
      <c r="L1622" s="62">
        <v>4.1506080965678276E-3</v>
      </c>
      <c r="M1622" s="62">
        <v>9.0147038028461052E-2</v>
      </c>
      <c r="N1622" s="62">
        <v>4.21733691849384E-2</v>
      </c>
      <c r="O1622" s="62">
        <v>7.5027822315919812E-2</v>
      </c>
      <c r="P1622" s="62">
        <v>5.0457788072066287E-2</v>
      </c>
      <c r="Q1622" s="62">
        <v>8.3036530457524696E-2</v>
      </c>
      <c r="R1622" s="62">
        <v>0.10528172731753695</v>
      </c>
      <c r="S1622" s="62">
        <v>1.7081923951359933E-4</v>
      </c>
      <c r="T1622" s="62">
        <v>5.0271602666915216E-2</v>
      </c>
      <c r="U1622" s="62">
        <f t="shared" si="54"/>
        <v>0.99999999999999989</v>
      </c>
      <c r="V1622" s="63"/>
      <c r="X1622" s="64">
        <v>1610</v>
      </c>
      <c r="Y1622" s="62">
        <v>0.16009643701279358</v>
      </c>
      <c r="Z1622" s="62">
        <v>7.9462399733429487E-2</v>
      </c>
      <c r="AA1622" s="61">
        <v>0.10941227579366493</v>
      </c>
      <c r="AB1622" s="61">
        <v>7.2829995257185809E-2</v>
      </c>
      <c r="AC1622" s="61">
        <v>1.2309205134135047E-2</v>
      </c>
      <c r="AD1622" s="61">
        <v>7.5788184512643048E-2</v>
      </c>
      <c r="AE1622" s="61">
        <v>7.3351432720776752E-2</v>
      </c>
      <c r="AF1622" s="61">
        <v>6.4802071737614889E-2</v>
      </c>
      <c r="AG1622" s="61">
        <v>4.0165821426978712E-3</v>
      </c>
      <c r="AH1622" s="61">
        <v>7.3197655977119067E-2</v>
      </c>
      <c r="AI1622" s="61">
        <v>9.8887540458434744E-2</v>
      </c>
      <c r="AJ1622" s="61">
        <v>0.11778009919852891</v>
      </c>
      <c r="AK1622" s="61">
        <v>2.7387664452914701E-2</v>
      </c>
      <c r="AL1622" s="61">
        <v>6.3815688038905111E-2</v>
      </c>
      <c r="AM1622" s="61">
        <v>6.3171595536995251E-2</v>
      </c>
      <c r="AN1622" s="61">
        <v>8.1709622356774494E-2</v>
      </c>
      <c r="AO1622" s="61">
        <v>1.0221203682302987E-2</v>
      </c>
      <c r="AP1622" s="61">
        <v>5.1319182999306337E-2</v>
      </c>
      <c r="AQ1622" s="62">
        <f t="shared" si="55"/>
        <v>1</v>
      </c>
    </row>
    <row r="1623" spans="2:43" x14ac:dyDescent="0.25">
      <c r="B1623" s="64">
        <v>1611</v>
      </c>
      <c r="C1623" s="62">
        <v>0.21185651986429599</v>
      </c>
      <c r="D1623" s="62">
        <v>0.14376154090111942</v>
      </c>
      <c r="E1623" s="62">
        <v>7.8320018409483473E-3</v>
      </c>
      <c r="F1623" s="62">
        <v>2.2156590844641482E-2</v>
      </c>
      <c r="G1623" s="62">
        <v>0.11402087015494469</v>
      </c>
      <c r="H1623" s="62">
        <v>4.1880325942180129E-2</v>
      </c>
      <c r="I1623" s="62">
        <v>7.1981619496630053E-2</v>
      </c>
      <c r="J1623" s="62">
        <v>6.0096895725304481E-2</v>
      </c>
      <c r="K1623" s="62">
        <v>7.224596445125675E-2</v>
      </c>
      <c r="L1623" s="62">
        <v>1.7548289957336528E-2</v>
      </c>
      <c r="M1623" s="62">
        <v>0.10921393750426345</v>
      </c>
      <c r="N1623" s="62">
        <v>7.8842032181139582E-2</v>
      </c>
      <c r="O1623" s="62">
        <v>2.0386580828677139E-2</v>
      </c>
      <c r="P1623" s="62">
        <v>0.12447608010817247</v>
      </c>
      <c r="Q1623" s="62">
        <v>9.5423720566914838E-2</v>
      </c>
      <c r="R1623" s="62">
        <v>1.4832063225036026E-2</v>
      </c>
      <c r="S1623" s="62">
        <v>5.8237275813713039E-2</v>
      </c>
      <c r="T1623" s="62">
        <v>9.0825751358841078E-2</v>
      </c>
      <c r="U1623" s="62">
        <f t="shared" si="54"/>
        <v>1</v>
      </c>
      <c r="V1623" s="63"/>
      <c r="X1623" s="64">
        <v>1611</v>
      </c>
      <c r="Y1623" s="62">
        <v>0.16001716185788029</v>
      </c>
      <c r="Z1623" s="62">
        <v>0.17084577311280721</v>
      </c>
      <c r="AA1623" s="61">
        <v>8.0831587596218918E-2</v>
      </c>
      <c r="AB1623" s="61">
        <v>7.951880384314633E-2</v>
      </c>
      <c r="AC1623" s="61">
        <v>1.1089236172415175E-2</v>
      </c>
      <c r="AD1623" s="61">
        <v>2.2390059488311007E-2</v>
      </c>
      <c r="AE1623" s="61">
        <v>7.3374482809099644E-3</v>
      </c>
      <c r="AF1623" s="61">
        <v>3.0487130185248432E-2</v>
      </c>
      <c r="AG1623" s="61">
        <v>2.3870885692057611E-2</v>
      </c>
      <c r="AH1623" s="61">
        <v>0.10295018032381653</v>
      </c>
      <c r="AI1623" s="61">
        <v>2.2240524528364877E-3</v>
      </c>
      <c r="AJ1623" s="61">
        <v>9.2147680674909346E-2</v>
      </c>
      <c r="AK1623" s="61">
        <v>0.14509755271414243</v>
      </c>
      <c r="AL1623" s="61">
        <v>0.11896390001892944</v>
      </c>
      <c r="AM1623" s="61">
        <v>8.3508957711347379E-2</v>
      </c>
      <c r="AN1623" s="61">
        <v>6.8119757103066766E-2</v>
      </c>
      <c r="AO1623" s="61">
        <v>3.7052502816901027E-2</v>
      </c>
      <c r="AP1623" s="61">
        <v>9.4410264925743309E-2</v>
      </c>
      <c r="AQ1623" s="62">
        <f t="shared" si="55"/>
        <v>1</v>
      </c>
    </row>
    <row r="1624" spans="2:43" x14ac:dyDescent="0.25">
      <c r="B1624" s="64">
        <v>1612</v>
      </c>
      <c r="C1624" s="62">
        <v>0.20272900983514869</v>
      </c>
      <c r="D1624" s="62">
        <v>0.1608159156515844</v>
      </c>
      <c r="E1624" s="62">
        <v>2.6451159800445045E-2</v>
      </c>
      <c r="F1624" s="62">
        <v>5.8765452401224313E-2</v>
      </c>
      <c r="G1624" s="62">
        <v>5.4632687794189283E-2</v>
      </c>
      <c r="H1624" s="62">
        <v>0.10861768536341708</v>
      </c>
      <c r="I1624" s="62">
        <v>6.0540932938514133E-2</v>
      </c>
      <c r="J1624" s="62">
        <v>8.9342513998588072E-2</v>
      </c>
      <c r="K1624" s="62">
        <v>0.11552493068455173</v>
      </c>
      <c r="L1624" s="62">
        <v>5.2069351222504758E-2</v>
      </c>
      <c r="M1624" s="62">
        <v>1.7849082286654452E-2</v>
      </c>
      <c r="N1624" s="62">
        <v>7.7487736407911317E-2</v>
      </c>
      <c r="O1624" s="62">
        <v>2.5812642814887207E-2</v>
      </c>
      <c r="P1624" s="62">
        <v>2.6478339296681332E-2</v>
      </c>
      <c r="Q1624" s="62">
        <v>0.11455981478949931</v>
      </c>
      <c r="R1624" s="62">
        <v>4.9751584596375985E-2</v>
      </c>
      <c r="S1624" s="62">
        <v>0.11279036164277663</v>
      </c>
      <c r="T1624" s="62">
        <v>9.3257239617795685E-3</v>
      </c>
      <c r="U1624" s="62">
        <f t="shared" si="54"/>
        <v>1.0000000000000002</v>
      </c>
      <c r="V1624" s="63"/>
      <c r="X1624" s="64">
        <v>1612</v>
      </c>
      <c r="Y1624" s="62">
        <v>0.1848701452925437</v>
      </c>
      <c r="Z1624" s="62">
        <v>0.1309571318075187</v>
      </c>
      <c r="AA1624" s="61">
        <v>9.5461153739502771E-2</v>
      </c>
      <c r="AB1624" s="61">
        <v>9.4287150099169284E-2</v>
      </c>
      <c r="AC1624" s="61">
        <v>5.2224218180353128E-3</v>
      </c>
      <c r="AD1624" s="61">
        <v>1.3582393778315553E-2</v>
      </c>
      <c r="AE1624" s="61">
        <v>3.5161217138768026E-2</v>
      </c>
      <c r="AF1624" s="61">
        <v>0.10606985257803772</v>
      </c>
      <c r="AG1624" s="61">
        <v>8.9133596606640803E-2</v>
      </c>
      <c r="AH1624" s="61">
        <v>9.4018001032225421E-2</v>
      </c>
      <c r="AI1624" s="61">
        <v>0.10310763100290374</v>
      </c>
      <c r="AJ1624" s="61">
        <v>9.9155164698195505E-2</v>
      </c>
      <c r="AK1624" s="61">
        <v>7.1715579275399011E-2</v>
      </c>
      <c r="AL1624" s="61">
        <v>3.2705454587346625E-2</v>
      </c>
      <c r="AM1624" s="61">
        <v>5.6511123041905241E-3</v>
      </c>
      <c r="AN1624" s="61">
        <v>5.0586355112721006E-2</v>
      </c>
      <c r="AO1624" s="61">
        <v>9.1731823359114978E-2</v>
      </c>
      <c r="AP1624" s="61">
        <v>1.2411092869433567E-2</v>
      </c>
      <c r="AQ1624" s="62">
        <f t="shared" si="55"/>
        <v>0.99999999999999989</v>
      </c>
    </row>
    <row r="1625" spans="2:43" x14ac:dyDescent="0.25">
      <c r="B1625" s="64">
        <v>1613</v>
      </c>
      <c r="C1625" s="62">
        <v>0.19985519058643131</v>
      </c>
      <c r="D1625" s="62">
        <v>0.13186943841668575</v>
      </c>
      <c r="E1625" s="62">
        <v>6.215755784322264E-2</v>
      </c>
      <c r="F1625" s="62">
        <v>5.978059703968977E-2</v>
      </c>
      <c r="G1625" s="62">
        <v>3.9147515432699967E-2</v>
      </c>
      <c r="H1625" s="62">
        <v>4.1755090739327455E-2</v>
      </c>
      <c r="I1625" s="62">
        <v>0.1157384266747139</v>
      </c>
      <c r="J1625" s="62">
        <v>6.2651170546594387E-2</v>
      </c>
      <c r="K1625" s="62">
        <v>4.1713943385175995E-3</v>
      </c>
      <c r="L1625" s="62">
        <v>4.7044730507975453E-2</v>
      </c>
      <c r="M1625" s="62">
        <v>1.6344721786627797E-2</v>
      </c>
      <c r="N1625" s="62">
        <v>9.1213303599582147E-3</v>
      </c>
      <c r="O1625" s="62">
        <v>0.12210927419504319</v>
      </c>
      <c r="P1625" s="62">
        <v>0.12181697086980631</v>
      </c>
      <c r="Q1625" s="62">
        <v>7.3575851649155324E-2</v>
      </c>
      <c r="R1625" s="62">
        <v>5.4542106114505891E-2</v>
      </c>
      <c r="S1625" s="62">
        <v>8.5201030498619407E-2</v>
      </c>
      <c r="T1625" s="62">
        <v>8.4842231403542551E-2</v>
      </c>
      <c r="U1625" s="62">
        <f t="shared" si="54"/>
        <v>1</v>
      </c>
      <c r="V1625" s="63"/>
      <c r="X1625" s="64">
        <v>1613</v>
      </c>
      <c r="Y1625" s="62">
        <v>0.15535987272953755</v>
      </c>
      <c r="Z1625" s="62">
        <v>0.11261424405685654</v>
      </c>
      <c r="AA1625" s="61">
        <v>0.10735265872140805</v>
      </c>
      <c r="AB1625" s="61">
        <v>1.1795386446999684E-2</v>
      </c>
      <c r="AC1625" s="61">
        <v>1.1810577884457487E-2</v>
      </c>
      <c r="AD1625" s="61">
        <v>8.1603550339839251E-2</v>
      </c>
      <c r="AE1625" s="61">
        <v>7.6609433546289685E-2</v>
      </c>
      <c r="AF1625" s="61">
        <v>5.0762777129353495E-2</v>
      </c>
      <c r="AG1625" s="61">
        <v>1.5648488321985777E-2</v>
      </c>
      <c r="AH1625" s="61">
        <v>1.4457273921184325E-2</v>
      </c>
      <c r="AI1625" s="61">
        <v>0.11831740726728834</v>
      </c>
      <c r="AJ1625" s="61">
        <v>6.0057600835335713E-2</v>
      </c>
      <c r="AK1625" s="61">
        <v>9.9852971840006563E-2</v>
      </c>
      <c r="AL1625" s="61">
        <v>4.9508800677874908E-2</v>
      </c>
      <c r="AM1625" s="61">
        <v>0.10560325444581989</v>
      </c>
      <c r="AN1625" s="61">
        <v>0.10072811937324537</v>
      </c>
      <c r="AO1625" s="61">
        <v>4.3837747333946873E-2</v>
      </c>
      <c r="AP1625" s="61">
        <v>5.2053951914964681E-2</v>
      </c>
      <c r="AQ1625" s="62">
        <f t="shared" si="55"/>
        <v>0.99999999999999989</v>
      </c>
    </row>
    <row r="1626" spans="2:43" x14ac:dyDescent="0.25">
      <c r="B1626" s="64">
        <v>1614</v>
      </c>
      <c r="C1626" s="62">
        <v>0.21123373727775063</v>
      </c>
      <c r="D1626" s="62">
        <v>0.13140092753352758</v>
      </c>
      <c r="E1626" s="62">
        <v>9.8296944813129616E-2</v>
      </c>
      <c r="F1626" s="62">
        <v>4.0014501807288418E-2</v>
      </c>
      <c r="G1626" s="62">
        <v>2.0988125628919555E-2</v>
      </c>
      <c r="H1626" s="62">
        <v>4.0028367297567986E-2</v>
      </c>
      <c r="I1626" s="62">
        <v>5.8532116511109927E-2</v>
      </c>
      <c r="J1626" s="62">
        <v>0.12084185389954816</v>
      </c>
      <c r="K1626" s="62">
        <v>5.414590883775227E-2</v>
      </c>
      <c r="L1626" s="62">
        <v>9.2042247439366384E-2</v>
      </c>
      <c r="M1626" s="62">
        <v>3.7440933517908408E-3</v>
      </c>
      <c r="N1626" s="62">
        <v>3.1698764333201047E-2</v>
      </c>
      <c r="O1626" s="62">
        <v>9.4898697949176589E-2</v>
      </c>
      <c r="P1626" s="62">
        <v>4.8838176129036542E-2</v>
      </c>
      <c r="Q1626" s="62">
        <v>7.6130229713984671E-2</v>
      </c>
      <c r="R1626" s="62">
        <v>9.0601657579201772E-2</v>
      </c>
      <c r="S1626" s="62">
        <v>3.3017005057693893E-3</v>
      </c>
      <c r="T1626" s="62">
        <v>0.12589661420315656</v>
      </c>
      <c r="U1626" s="62">
        <f t="shared" si="54"/>
        <v>0.99999999999999967</v>
      </c>
      <c r="V1626" s="63"/>
      <c r="X1626" s="64">
        <v>1614</v>
      </c>
      <c r="Y1626" s="62">
        <v>0.15674017312435279</v>
      </c>
      <c r="Z1626" s="62">
        <v>0.12760443683099448</v>
      </c>
      <c r="AA1626" s="61">
        <v>9.8730313226075575E-2</v>
      </c>
      <c r="AB1626" s="61">
        <v>3.1292588816874682E-2</v>
      </c>
      <c r="AC1626" s="61">
        <v>3.1909253413302009E-2</v>
      </c>
      <c r="AD1626" s="61">
        <v>9.8445513304177765E-2</v>
      </c>
      <c r="AE1626" s="61">
        <v>8.9383652029583153E-3</v>
      </c>
      <c r="AF1626" s="61">
        <v>6.3533721247593334E-3</v>
      </c>
      <c r="AG1626" s="61">
        <v>1.5499356157261666E-2</v>
      </c>
      <c r="AH1626" s="61">
        <v>0.10439409577699112</v>
      </c>
      <c r="AI1626" s="61">
        <v>9.9679539274214302E-2</v>
      </c>
      <c r="AJ1626" s="61">
        <v>5.2212149832319754E-2</v>
      </c>
      <c r="AK1626" s="61">
        <v>3.5114063261119585E-2</v>
      </c>
      <c r="AL1626" s="61">
        <v>0.10732769422056528</v>
      </c>
      <c r="AM1626" s="61">
        <v>5.8112145981355133E-2</v>
      </c>
      <c r="AN1626" s="61">
        <v>0.10193324203762799</v>
      </c>
      <c r="AO1626" s="61">
        <v>0.11337566103495957</v>
      </c>
      <c r="AP1626" s="61">
        <v>3.668264633543792E-2</v>
      </c>
      <c r="AQ1626" s="62">
        <f t="shared" si="55"/>
        <v>1</v>
      </c>
    </row>
    <row r="1627" spans="2:43" x14ac:dyDescent="0.25">
      <c r="B1627" s="64">
        <v>1615</v>
      </c>
      <c r="C1627" s="62">
        <v>0.2010995335162841</v>
      </c>
      <c r="D1627" s="62">
        <v>0.14275969530347932</v>
      </c>
      <c r="E1627" s="62">
        <v>0.10600445327578691</v>
      </c>
      <c r="F1627" s="62">
        <v>8.0990856181100176E-2</v>
      </c>
      <c r="G1627" s="62">
        <v>7.1540165056039495E-2</v>
      </c>
      <c r="H1627" s="62">
        <v>6.2221480538498929E-2</v>
      </c>
      <c r="I1627" s="62">
        <v>0.10885052045101386</v>
      </c>
      <c r="J1627" s="62">
        <v>5.9220044564947623E-2</v>
      </c>
      <c r="K1627" s="62">
        <v>5.4028696450755267E-2</v>
      </c>
      <c r="L1627" s="62">
        <v>0.10580950283288985</v>
      </c>
      <c r="M1627" s="62">
        <v>5.937604587840823E-2</v>
      </c>
      <c r="N1627" s="62">
        <v>6.7630679001076277E-2</v>
      </c>
      <c r="O1627" s="62">
        <v>1.7974724900275005E-2</v>
      </c>
      <c r="P1627" s="62">
        <v>3.0597594889309621E-2</v>
      </c>
      <c r="Q1627" s="62">
        <v>3.0849337800996645E-2</v>
      </c>
      <c r="R1627" s="62">
        <v>0.10275112348279984</v>
      </c>
      <c r="S1627" s="62">
        <v>1.4809147488253162E-2</v>
      </c>
      <c r="T1627" s="62">
        <v>2.7345627207849173E-2</v>
      </c>
      <c r="U1627" s="62">
        <f t="shared" si="54"/>
        <v>0.99999999999999978</v>
      </c>
      <c r="V1627" s="63"/>
      <c r="X1627" s="64">
        <v>1615</v>
      </c>
      <c r="Y1627" s="62">
        <v>0.16897252229283949</v>
      </c>
      <c r="Z1627" s="62">
        <v>0.10151400820902712</v>
      </c>
      <c r="AA1627" s="61">
        <v>0.11368488644403923</v>
      </c>
      <c r="AB1627" s="61">
        <v>1.3231313029921784E-2</v>
      </c>
      <c r="AC1627" s="61">
        <v>4.3629609916143938E-2</v>
      </c>
      <c r="AD1627" s="61">
        <v>3.0563090282482233E-2</v>
      </c>
      <c r="AE1627" s="61">
        <v>1.9408012755551613E-2</v>
      </c>
      <c r="AF1627" s="61">
        <v>5.0864871546283691E-2</v>
      </c>
      <c r="AG1627" s="61">
        <v>7.6160762446219915E-2</v>
      </c>
      <c r="AH1627" s="61">
        <v>0.11448583354878963</v>
      </c>
      <c r="AI1627" s="61">
        <v>2.5932780105966276E-2</v>
      </c>
      <c r="AJ1627" s="61">
        <v>0.13115368543117953</v>
      </c>
      <c r="AK1627" s="61">
        <v>6.8735801639589903E-3</v>
      </c>
      <c r="AL1627" s="61">
        <v>0.12856022653790403</v>
      </c>
      <c r="AM1627" s="61">
        <v>8.4252985239762962E-2</v>
      </c>
      <c r="AN1627" s="61">
        <v>1.7314007353306189E-2</v>
      </c>
      <c r="AO1627" s="61">
        <v>7.9811338392463738E-2</v>
      </c>
      <c r="AP1627" s="61">
        <v>6.4073016806026312E-2</v>
      </c>
      <c r="AQ1627" s="62">
        <f t="shared" si="55"/>
        <v>1.0000000000000002</v>
      </c>
    </row>
    <row r="1628" spans="2:43" x14ac:dyDescent="0.25">
      <c r="B1628" s="64">
        <v>1616</v>
      </c>
      <c r="C1628" s="62">
        <v>0.19285639350659584</v>
      </c>
      <c r="D1628" s="62">
        <v>0.13265753075217221</v>
      </c>
      <c r="E1628" s="62">
        <v>2.9177697972535787E-2</v>
      </c>
      <c r="F1628" s="62">
        <v>7.1209188878899862E-2</v>
      </c>
      <c r="G1628" s="62">
        <v>4.6173261877179635E-2</v>
      </c>
      <c r="H1628" s="62">
        <v>5.0400058791092075E-3</v>
      </c>
      <c r="I1628" s="62">
        <v>1.0502742842360623E-2</v>
      </c>
      <c r="J1628" s="62">
        <v>2.3035361490907021E-2</v>
      </c>
      <c r="K1628" s="62">
        <v>5.1708951032326818E-2</v>
      </c>
      <c r="L1628" s="62">
        <v>0.12875217930808319</v>
      </c>
      <c r="M1628" s="62">
        <v>1.5865761273996481E-2</v>
      </c>
      <c r="N1628" s="62">
        <v>9.6133874762827032E-2</v>
      </c>
      <c r="O1628" s="62">
        <v>1.773038951370343E-2</v>
      </c>
      <c r="P1628" s="62">
        <v>0.10089961684316089</v>
      </c>
      <c r="Q1628" s="62">
        <v>0.12761733312625423</v>
      </c>
      <c r="R1628" s="62">
        <v>0.1349382017376681</v>
      </c>
      <c r="S1628" s="62">
        <v>0.1313218736218503</v>
      </c>
      <c r="T1628" s="62">
        <v>9.8935598391373322E-3</v>
      </c>
      <c r="U1628" s="62">
        <f t="shared" si="54"/>
        <v>0.99999999999999989</v>
      </c>
      <c r="V1628" s="63"/>
      <c r="X1628" s="64">
        <v>1616</v>
      </c>
      <c r="Y1628" s="62">
        <v>0.17908019791633578</v>
      </c>
      <c r="Z1628" s="62">
        <v>0.19118722710552186</v>
      </c>
      <c r="AA1628" s="61">
        <v>0.12267870660708874</v>
      </c>
      <c r="AB1628" s="61">
        <v>7.2271830564991882E-2</v>
      </c>
      <c r="AC1628" s="61">
        <v>5.653786212476087E-2</v>
      </c>
      <c r="AD1628" s="61">
        <v>5.4608349940575649E-3</v>
      </c>
      <c r="AE1628" s="61">
        <v>5.510692418471675E-2</v>
      </c>
      <c r="AF1628" s="61">
        <v>4.7117936783828668E-2</v>
      </c>
      <c r="AG1628" s="61">
        <v>4.8602507621930439E-3</v>
      </c>
      <c r="AH1628" s="61">
        <v>6.6269365484346712E-2</v>
      </c>
      <c r="AI1628" s="61">
        <v>2.8487135747379778E-3</v>
      </c>
      <c r="AJ1628" s="61">
        <v>6.2961295300592912E-2</v>
      </c>
      <c r="AK1628" s="61">
        <v>3.9911855223632969E-2</v>
      </c>
      <c r="AL1628" s="61">
        <v>2.5918628133877551E-2</v>
      </c>
      <c r="AM1628" s="61">
        <v>8.6295486861668422E-2</v>
      </c>
      <c r="AN1628" s="61">
        <v>9.8975750038477778E-2</v>
      </c>
      <c r="AO1628" s="61">
        <v>0.11432955655633174</v>
      </c>
      <c r="AP1628" s="61">
        <v>0.13845500280469644</v>
      </c>
      <c r="AQ1628" s="62">
        <f t="shared" si="55"/>
        <v>1</v>
      </c>
    </row>
    <row r="1629" spans="2:43" x14ac:dyDescent="0.25">
      <c r="B1629" s="64">
        <v>1617</v>
      </c>
      <c r="C1629" s="62">
        <v>0.18479185513803009</v>
      </c>
      <c r="D1629" s="62">
        <v>0.13121699293882058</v>
      </c>
      <c r="E1629" s="62">
        <v>8.9815476871157957E-2</v>
      </c>
      <c r="F1629" s="62">
        <v>6.2786182021654452E-2</v>
      </c>
      <c r="G1629" s="62">
        <v>1.4354816121531049E-2</v>
      </c>
      <c r="H1629" s="62">
        <v>3.4546413833581049E-2</v>
      </c>
      <c r="I1629" s="62">
        <v>0.1207119897384718</v>
      </c>
      <c r="J1629" s="62">
        <v>3.0034871968623162E-2</v>
      </c>
      <c r="K1629" s="62">
        <v>6.7618731113166422E-2</v>
      </c>
      <c r="L1629" s="62">
        <v>7.8873395160486595E-2</v>
      </c>
      <c r="M1629" s="62">
        <v>3.9884929734828607E-2</v>
      </c>
      <c r="N1629" s="62">
        <v>4.9435274790724862E-2</v>
      </c>
      <c r="O1629" s="62">
        <v>0.11077132560243125</v>
      </c>
      <c r="P1629" s="62">
        <v>0.10004547068311</v>
      </c>
      <c r="Q1629" s="62">
        <v>8.3224018472765088E-2</v>
      </c>
      <c r="R1629" s="62">
        <v>8.4510671196005333E-2</v>
      </c>
      <c r="S1629" s="62">
        <v>1.7213577364294248E-2</v>
      </c>
      <c r="T1629" s="62">
        <v>1.6172855327168039E-2</v>
      </c>
      <c r="U1629" s="62">
        <f t="shared" si="54"/>
        <v>0.99999999999999978</v>
      </c>
      <c r="V1629" s="63"/>
      <c r="X1629" s="64">
        <v>1617</v>
      </c>
      <c r="Y1629" s="62">
        <v>0.17497124518819743</v>
      </c>
      <c r="Z1629" s="62">
        <v>0.30256285472408478</v>
      </c>
      <c r="AA1629" s="61">
        <v>1.5827434562431256E-2</v>
      </c>
      <c r="AB1629" s="61">
        <v>4.1518856830654711E-2</v>
      </c>
      <c r="AC1629" s="61">
        <v>0.11591358790424663</v>
      </c>
      <c r="AD1629" s="61">
        <v>0.13660970102189351</v>
      </c>
      <c r="AE1629" s="61">
        <v>6.0661003947059387E-2</v>
      </c>
      <c r="AF1629" s="61">
        <v>2.7639939596007204E-2</v>
      </c>
      <c r="AG1629" s="61">
        <v>1.6566271864980026E-2</v>
      </c>
      <c r="AH1629" s="61">
        <v>9.0349408129631725E-3</v>
      </c>
      <c r="AI1629" s="61">
        <v>0.14732365107593667</v>
      </c>
      <c r="AJ1629" s="61">
        <v>0.13990495648419701</v>
      </c>
      <c r="AK1629" s="61">
        <v>7.666151128297688E-2</v>
      </c>
      <c r="AL1629" s="61">
        <v>0.11749727483263799</v>
      </c>
      <c r="AM1629" s="61">
        <v>9.1495841067582556E-3</v>
      </c>
      <c r="AN1629" s="61">
        <v>2.8198826398326032E-2</v>
      </c>
      <c r="AO1629" s="61">
        <v>5.1981017434875883E-2</v>
      </c>
      <c r="AP1629" s="61">
        <v>5.5114418440553115E-3</v>
      </c>
      <c r="AQ1629" s="62">
        <f t="shared" si="55"/>
        <v>1</v>
      </c>
    </row>
    <row r="1630" spans="2:43" x14ac:dyDescent="0.25">
      <c r="B1630" s="64">
        <v>1618</v>
      </c>
      <c r="C1630" s="62">
        <v>0.21818652197198665</v>
      </c>
      <c r="D1630" s="62">
        <v>0.15382699356929982</v>
      </c>
      <c r="E1630" s="62">
        <v>8.1764540928567345E-2</v>
      </c>
      <c r="F1630" s="62">
        <v>3.6776965961883838E-2</v>
      </c>
      <c r="G1630" s="62">
        <v>0.10716694159247525</v>
      </c>
      <c r="H1630" s="62">
        <v>7.8738436973897037E-4</v>
      </c>
      <c r="I1630" s="62">
        <v>0.11105078150590761</v>
      </c>
      <c r="J1630" s="62">
        <v>3.9188070852425247E-2</v>
      </c>
      <c r="K1630" s="62">
        <v>5.2518054770892442E-2</v>
      </c>
      <c r="L1630" s="62">
        <v>2.6168072400872908E-2</v>
      </c>
      <c r="M1630" s="62">
        <v>6.1596259107814175E-2</v>
      </c>
      <c r="N1630" s="62">
        <v>4.5481015076123649E-2</v>
      </c>
      <c r="O1630" s="62">
        <v>8.75142549136292E-2</v>
      </c>
      <c r="P1630" s="62">
        <v>6.5560962004062806E-2</v>
      </c>
      <c r="Q1630" s="62">
        <v>6.3562226198844538E-2</v>
      </c>
      <c r="R1630" s="62">
        <v>1.4508496892289249E-2</v>
      </c>
      <c r="S1630" s="62">
        <v>9.6285813983318411E-2</v>
      </c>
      <c r="T1630" s="62">
        <v>0.11007015944115446</v>
      </c>
      <c r="U1630" s="62">
        <f t="shared" si="54"/>
        <v>1.0000000000000002</v>
      </c>
      <c r="V1630" s="63"/>
      <c r="X1630" s="64">
        <v>1618</v>
      </c>
      <c r="Y1630" s="62">
        <v>0.15124867992450353</v>
      </c>
      <c r="Z1630" s="62">
        <v>0.1767815428036599</v>
      </c>
      <c r="AA1630" s="61">
        <v>7.5559942246945969E-2</v>
      </c>
      <c r="AB1630" s="61">
        <v>0.11005012173947278</v>
      </c>
      <c r="AC1630" s="61">
        <v>2.3628969806830186E-2</v>
      </c>
      <c r="AD1630" s="61">
        <v>9.9471508824252874E-2</v>
      </c>
      <c r="AE1630" s="61">
        <v>3.9450326771494272E-2</v>
      </c>
      <c r="AF1630" s="61">
        <v>2.0351743244202348E-2</v>
      </c>
      <c r="AG1630" s="61">
        <v>7.1685961150190602E-2</v>
      </c>
      <c r="AH1630" s="61">
        <v>8.8168761287208713E-2</v>
      </c>
      <c r="AI1630" s="61">
        <v>8.2514795753484221E-2</v>
      </c>
      <c r="AJ1630" s="61">
        <v>5.3281070898839544E-2</v>
      </c>
      <c r="AK1630" s="61">
        <v>6.9277230506431281E-2</v>
      </c>
      <c r="AL1630" s="61">
        <v>1.4413616961532236E-2</v>
      </c>
      <c r="AM1630" s="61">
        <v>0.10892256089984481</v>
      </c>
      <c r="AN1630" s="61">
        <v>7.0224326164245288E-2</v>
      </c>
      <c r="AO1630" s="61">
        <v>1.5462131990036064E-2</v>
      </c>
      <c r="AP1630" s="61">
        <v>5.7536931754988863E-2</v>
      </c>
      <c r="AQ1630" s="62">
        <f t="shared" si="55"/>
        <v>1</v>
      </c>
    </row>
    <row r="1631" spans="2:43" x14ac:dyDescent="0.25">
      <c r="B1631" s="64">
        <v>1619</v>
      </c>
      <c r="C1631" s="62">
        <v>0.20207016479484941</v>
      </c>
      <c r="D1631" s="62">
        <v>0.13588318845277664</v>
      </c>
      <c r="E1631" s="62">
        <v>9.6882366750842358E-2</v>
      </c>
      <c r="F1631" s="62">
        <v>0.11741802500568868</v>
      </c>
      <c r="G1631" s="62">
        <v>3.0322426403242137E-2</v>
      </c>
      <c r="H1631" s="62">
        <v>5.7845364432367902E-2</v>
      </c>
      <c r="I1631" s="62">
        <v>9.102032302498414E-2</v>
      </c>
      <c r="J1631" s="62">
        <v>8.5783752765861365E-2</v>
      </c>
      <c r="K1631" s="62">
        <v>7.839970653586785E-2</v>
      </c>
      <c r="L1631" s="62">
        <v>8.1245746911249028E-2</v>
      </c>
      <c r="M1631" s="62">
        <v>1.7948029549538051E-2</v>
      </c>
      <c r="N1631" s="62">
        <v>9.9569157597206109E-2</v>
      </c>
      <c r="O1631" s="62">
        <v>4.0189822308444312E-2</v>
      </c>
      <c r="P1631" s="62">
        <v>7.4166359726562381E-2</v>
      </c>
      <c r="Q1631" s="62">
        <v>1.347384200687109E-2</v>
      </c>
      <c r="R1631" s="62">
        <v>6.8517537247076793E-2</v>
      </c>
      <c r="S1631" s="62">
        <v>3.6996981085449854E-2</v>
      </c>
      <c r="T1631" s="62">
        <v>1.0220558648747869E-2</v>
      </c>
      <c r="U1631" s="62">
        <f t="shared" si="54"/>
        <v>0.99999999999999978</v>
      </c>
      <c r="V1631" s="63"/>
      <c r="X1631" s="64">
        <v>1619</v>
      </c>
      <c r="Y1631" s="62">
        <v>0.19646786841747396</v>
      </c>
      <c r="Z1631" s="62">
        <v>0.21356685152404042</v>
      </c>
      <c r="AA1631" s="61">
        <v>0.11949779836232191</v>
      </c>
      <c r="AB1631" s="61">
        <v>5.1166970675973651E-2</v>
      </c>
      <c r="AC1631" s="61">
        <v>8.9426819925584863E-2</v>
      </c>
      <c r="AD1631" s="61">
        <v>0.10689408560049175</v>
      </c>
      <c r="AE1631" s="61">
        <v>4.6008283409102825E-2</v>
      </c>
      <c r="AF1631" s="61">
        <v>0.12938659719674683</v>
      </c>
      <c r="AG1631" s="61">
        <v>7.6829963689683062E-2</v>
      </c>
      <c r="AH1631" s="61">
        <v>2.2524268177038915E-2</v>
      </c>
      <c r="AI1631" s="61">
        <v>1.5570972590995233E-2</v>
      </c>
      <c r="AJ1631" s="61">
        <v>2.6337497159986425E-2</v>
      </c>
      <c r="AK1631" s="61">
        <v>2.2450108929552332E-3</v>
      </c>
      <c r="AL1631" s="61">
        <v>3.9349320184044516E-2</v>
      </c>
      <c r="AM1631" s="61">
        <v>0.1119025907976524</v>
      </c>
      <c r="AN1631" s="61">
        <v>2.1884804524827932E-2</v>
      </c>
      <c r="AO1631" s="61">
        <v>4.8005842525171059E-2</v>
      </c>
      <c r="AP1631" s="61">
        <v>9.29691742874236E-2</v>
      </c>
      <c r="AQ1631" s="62">
        <f t="shared" si="55"/>
        <v>1.0000000000000002</v>
      </c>
    </row>
    <row r="1632" spans="2:43" x14ac:dyDescent="0.25">
      <c r="B1632" s="64">
        <v>1620</v>
      </c>
      <c r="C1632" s="62">
        <v>0.19915766605946819</v>
      </c>
      <c r="D1632" s="62">
        <v>0.1202715430643666</v>
      </c>
      <c r="E1632" s="62">
        <v>3.9294091020408317E-2</v>
      </c>
      <c r="F1632" s="62">
        <v>7.3894865495475373E-2</v>
      </c>
      <c r="G1632" s="62">
        <v>1.2945114574639753E-2</v>
      </c>
      <c r="H1632" s="62">
        <v>1.4346045454596867E-2</v>
      </c>
      <c r="I1632" s="62">
        <v>5.7347553208018778E-2</v>
      </c>
      <c r="J1632" s="62">
        <v>3.4935930703157023E-2</v>
      </c>
      <c r="K1632" s="62">
        <v>0.12882915897821803</v>
      </c>
      <c r="L1632" s="62">
        <v>0.13725969225739265</v>
      </c>
      <c r="M1632" s="62">
        <v>7.1107622489717387E-2</v>
      </c>
      <c r="N1632" s="62">
        <v>0.12354549747919452</v>
      </c>
      <c r="O1632" s="62">
        <v>9.3560388801610939E-2</v>
      </c>
      <c r="P1632" s="62">
        <v>0.1091536264830226</v>
      </c>
      <c r="Q1632" s="62">
        <v>2.9258908961390724E-2</v>
      </c>
      <c r="R1632" s="62">
        <v>8.204377860247785E-3</v>
      </c>
      <c r="S1632" s="62">
        <v>7.4149172956677837E-3</v>
      </c>
      <c r="T1632" s="62">
        <v>5.8902208937241303E-2</v>
      </c>
      <c r="U1632" s="62">
        <f t="shared" si="54"/>
        <v>0.99999999999999989</v>
      </c>
      <c r="V1632" s="63"/>
      <c r="X1632" s="64">
        <v>1620</v>
      </c>
      <c r="Y1632" s="62">
        <v>0.15203816866459058</v>
      </c>
      <c r="Z1632" s="62">
        <v>8.958156502925825E-2</v>
      </c>
      <c r="AA1632" s="61">
        <v>1.8249476740699752E-2</v>
      </c>
      <c r="AB1632" s="61">
        <v>3.6160965184988132E-2</v>
      </c>
      <c r="AC1632" s="61">
        <v>1.6130001563579945E-2</v>
      </c>
      <c r="AD1632" s="61">
        <v>0.11950914818578376</v>
      </c>
      <c r="AE1632" s="61">
        <v>8.7935145112839036E-2</v>
      </c>
      <c r="AF1632" s="61">
        <v>3.4465138420358386E-2</v>
      </c>
      <c r="AG1632" s="61">
        <v>0.11568375938602546</v>
      </c>
      <c r="AH1632" s="61">
        <v>1.5861620301764205E-3</v>
      </c>
      <c r="AI1632" s="61">
        <v>5.7032227335945727E-2</v>
      </c>
      <c r="AJ1632" s="61">
        <v>8.37475224105452E-2</v>
      </c>
      <c r="AK1632" s="61">
        <v>5.8526248567768002E-2</v>
      </c>
      <c r="AL1632" s="61">
        <v>4.5543680412492411E-2</v>
      </c>
      <c r="AM1632" s="61">
        <v>0.11186393878053957</v>
      </c>
      <c r="AN1632" s="61">
        <v>4.939416155366616E-2</v>
      </c>
      <c r="AO1632" s="61">
        <v>0.105078920804531</v>
      </c>
      <c r="AP1632" s="61">
        <v>5.9093503510061179E-2</v>
      </c>
      <c r="AQ1632" s="62">
        <f t="shared" si="55"/>
        <v>1.0000000000000002</v>
      </c>
    </row>
    <row r="1633" spans="2:43" x14ac:dyDescent="0.25">
      <c r="B1633" s="64">
        <v>1621</v>
      </c>
      <c r="C1633" s="62">
        <v>0.17689126151503326</v>
      </c>
      <c r="D1633" s="62">
        <v>0.11505247989818469</v>
      </c>
      <c r="E1633" s="62">
        <v>1.5708730211178263E-2</v>
      </c>
      <c r="F1633" s="62">
        <v>2.6967612783267352E-2</v>
      </c>
      <c r="G1633" s="62">
        <v>8.0884470627016136E-4</v>
      </c>
      <c r="H1633" s="62">
        <v>0.10169564480862657</v>
      </c>
      <c r="I1633" s="62">
        <v>0.14382199557761174</v>
      </c>
      <c r="J1633" s="62">
        <v>2.5778025568347233E-2</v>
      </c>
      <c r="K1633" s="62">
        <v>5.3600211155556696E-3</v>
      </c>
      <c r="L1633" s="62">
        <v>3.825239111532128E-3</v>
      </c>
      <c r="M1633" s="62">
        <v>3.8372726524929977E-2</v>
      </c>
      <c r="N1633" s="62">
        <v>0.17032476478340197</v>
      </c>
      <c r="O1633" s="62">
        <v>0.1010684156416139</v>
      </c>
      <c r="P1633" s="62">
        <v>5.2146812080920923E-2</v>
      </c>
      <c r="Q1633" s="62">
        <v>2.1952957454252398E-2</v>
      </c>
      <c r="R1633" s="62">
        <v>0.15784272016381884</v>
      </c>
      <c r="S1633" s="62">
        <v>3.301851212350302E-2</v>
      </c>
      <c r="T1633" s="62">
        <v>0.10130697734516976</v>
      </c>
      <c r="U1633" s="62">
        <f t="shared" si="54"/>
        <v>1</v>
      </c>
      <c r="V1633" s="63"/>
      <c r="X1633" s="64">
        <v>1621</v>
      </c>
      <c r="Y1633" s="62">
        <v>0.17961347274047954</v>
      </c>
      <c r="Z1633" s="62">
        <v>0.19505061754488554</v>
      </c>
      <c r="AA1633" s="61">
        <v>8.8868777633413568E-3</v>
      </c>
      <c r="AB1633" s="61">
        <v>1.9296008027920971E-2</v>
      </c>
      <c r="AC1633" s="61">
        <v>8.1171014268339892E-2</v>
      </c>
      <c r="AD1633" s="61">
        <v>6.9537184854273409E-3</v>
      </c>
      <c r="AE1633" s="61">
        <v>1.9767677011714224E-2</v>
      </c>
      <c r="AF1633" s="61">
        <v>3.9247938546119764E-2</v>
      </c>
      <c r="AG1633" s="61">
        <v>0.11195419814733226</v>
      </c>
      <c r="AH1633" s="61">
        <v>3.5152840380278973E-2</v>
      </c>
      <c r="AI1633" s="61">
        <v>7.8140154564783043E-2</v>
      </c>
      <c r="AJ1633" s="61">
        <v>0.12397578250784927</v>
      </c>
      <c r="AK1633" s="61">
        <v>1.4310602987398519E-2</v>
      </c>
      <c r="AL1633" s="61">
        <v>0.14258470011785046</v>
      </c>
      <c r="AM1633" s="61">
        <v>4.941484140541013E-2</v>
      </c>
      <c r="AN1633" s="61">
        <v>9.89504536094475E-2</v>
      </c>
      <c r="AO1633" s="61">
        <v>1.868346102643172E-2</v>
      </c>
      <c r="AP1633" s="61">
        <v>0.15150973115035452</v>
      </c>
      <c r="AQ1633" s="62">
        <f t="shared" si="55"/>
        <v>0.99999999999999978</v>
      </c>
    </row>
    <row r="1634" spans="2:43" x14ac:dyDescent="0.25">
      <c r="B1634" s="64">
        <v>1622</v>
      </c>
      <c r="C1634" s="62">
        <v>0.20580441063322397</v>
      </c>
      <c r="D1634" s="62">
        <v>0.13234012046014165</v>
      </c>
      <c r="E1634" s="62">
        <v>3.1992315754908573E-2</v>
      </c>
      <c r="F1634" s="62">
        <v>0.10156082748452071</v>
      </c>
      <c r="G1634" s="62">
        <v>3.2998186369246965E-2</v>
      </c>
      <c r="H1634" s="62">
        <v>9.951107227976078E-3</v>
      </c>
      <c r="I1634" s="62">
        <v>6.0029990551257906E-2</v>
      </c>
      <c r="J1634" s="62">
        <v>7.2562101700349199E-2</v>
      </c>
      <c r="K1634" s="62">
        <v>3.8248307234732805E-2</v>
      </c>
      <c r="L1634" s="62">
        <v>0.13139762231992941</v>
      </c>
      <c r="M1634" s="62">
        <v>9.5320493554764088E-2</v>
      </c>
      <c r="N1634" s="62">
        <v>1.5060669859139667E-3</v>
      </c>
      <c r="O1634" s="62">
        <v>4.0983553266908737E-2</v>
      </c>
      <c r="P1634" s="62">
        <v>0.11087462956966193</v>
      </c>
      <c r="Q1634" s="62">
        <v>1.4950777764443484E-2</v>
      </c>
      <c r="R1634" s="62">
        <v>0.1081625866054057</v>
      </c>
      <c r="S1634" s="62">
        <v>0.11287976700602037</v>
      </c>
      <c r="T1634" s="62">
        <v>3.6581666603960068E-2</v>
      </c>
      <c r="U1634" s="62">
        <f t="shared" si="54"/>
        <v>1</v>
      </c>
      <c r="V1634" s="63"/>
      <c r="X1634" s="64">
        <v>1622</v>
      </c>
      <c r="Y1634" s="62">
        <v>0.16193664994803311</v>
      </c>
      <c r="Z1634" s="62">
        <v>0.19691829694529606</v>
      </c>
      <c r="AA1634" s="61">
        <v>8.5089333092536398E-2</v>
      </c>
      <c r="AB1634" s="61">
        <v>3.3594483266997661E-2</v>
      </c>
      <c r="AC1634" s="61">
        <v>4.0619357611072902E-2</v>
      </c>
      <c r="AD1634" s="61">
        <v>0.11864704425407802</v>
      </c>
      <c r="AE1634" s="61">
        <v>5.7036973538808107E-2</v>
      </c>
      <c r="AF1634" s="61">
        <v>4.4967187439642328E-2</v>
      </c>
      <c r="AG1634" s="61">
        <v>7.4486707801457275E-2</v>
      </c>
      <c r="AH1634" s="61">
        <v>1.2421292065382566E-2</v>
      </c>
      <c r="AI1634" s="61">
        <v>3.4924837398810291E-2</v>
      </c>
      <c r="AJ1634" s="61">
        <v>7.2249133324946146E-2</v>
      </c>
      <c r="AK1634" s="61">
        <v>0.12548494138717564</v>
      </c>
      <c r="AL1634" s="61">
        <v>1.958024455336492E-2</v>
      </c>
      <c r="AM1634" s="61">
        <v>9.152576375542669E-2</v>
      </c>
      <c r="AN1634" s="61">
        <v>2.352662437023818E-2</v>
      </c>
      <c r="AO1634" s="61">
        <v>0.1193311484397977</v>
      </c>
      <c r="AP1634" s="61">
        <v>4.6514927700265135E-2</v>
      </c>
      <c r="AQ1634" s="62">
        <f t="shared" si="55"/>
        <v>1.0000000000000002</v>
      </c>
    </row>
    <row r="1635" spans="2:43" x14ac:dyDescent="0.25">
      <c r="B1635" s="64">
        <v>1623</v>
      </c>
      <c r="C1635" s="62">
        <v>0.20516801551588121</v>
      </c>
      <c r="D1635" s="62">
        <v>0.15576776976365342</v>
      </c>
      <c r="E1635" s="62">
        <v>6.6252526976745288E-2</v>
      </c>
      <c r="F1635" s="62">
        <v>0.13694888924501517</v>
      </c>
      <c r="G1635" s="62">
        <v>6.9779643220997223E-2</v>
      </c>
      <c r="H1635" s="62">
        <v>2.8212699935703042E-5</v>
      </c>
      <c r="I1635" s="62">
        <v>8.9232515797689052E-2</v>
      </c>
      <c r="J1635" s="62">
        <v>1.2393666012335798E-2</v>
      </c>
      <c r="K1635" s="62">
        <v>8.9045243832414911E-2</v>
      </c>
      <c r="L1635" s="62">
        <v>6.2853700751025017E-3</v>
      </c>
      <c r="M1635" s="62">
        <v>4.2211109098740908E-2</v>
      </c>
      <c r="N1635" s="62">
        <v>0.14034459289153881</v>
      </c>
      <c r="O1635" s="62">
        <v>0.11501205763639782</v>
      </c>
      <c r="P1635" s="62">
        <v>1.0115431412716454E-3</v>
      </c>
      <c r="Q1635" s="62">
        <v>0.10209440603101916</v>
      </c>
      <c r="R1635" s="62">
        <v>8.8594316043439057E-3</v>
      </c>
      <c r="S1635" s="62">
        <v>7.5530440791686014E-3</v>
      </c>
      <c r="T1635" s="62">
        <v>0.11294774765728352</v>
      </c>
      <c r="U1635" s="62">
        <f t="shared" si="54"/>
        <v>1</v>
      </c>
      <c r="V1635" s="63"/>
      <c r="X1635" s="64">
        <v>1623</v>
      </c>
      <c r="Y1635" s="62">
        <v>0.15137414598857071</v>
      </c>
      <c r="Z1635" s="62">
        <v>0.12526929199865072</v>
      </c>
      <c r="AA1635" s="61">
        <v>0.1119453864356913</v>
      </c>
      <c r="AB1635" s="61">
        <v>3.599910361946769E-2</v>
      </c>
      <c r="AC1635" s="61">
        <v>1.8268813291996044E-2</v>
      </c>
      <c r="AD1635" s="61">
        <v>9.96100748963865E-2</v>
      </c>
      <c r="AE1635" s="61">
        <v>7.9233693748922168E-2</v>
      </c>
      <c r="AF1635" s="61">
        <v>1.2834707061999072E-2</v>
      </c>
      <c r="AG1635" s="61">
        <v>7.1856970754649516E-2</v>
      </c>
      <c r="AH1635" s="61">
        <v>0.11624916634694639</v>
      </c>
      <c r="AI1635" s="61">
        <v>9.6623820062306694E-3</v>
      </c>
      <c r="AJ1635" s="61">
        <v>0.11826397757317239</v>
      </c>
      <c r="AK1635" s="61">
        <v>7.1975528515361362E-2</v>
      </c>
      <c r="AL1635" s="61">
        <v>9.4381030982256767E-2</v>
      </c>
      <c r="AM1635" s="61">
        <v>1.4782990095192891E-2</v>
      </c>
      <c r="AN1635" s="61">
        <v>0.1132621817414783</v>
      </c>
      <c r="AO1635" s="61">
        <v>1.0395236971825155E-2</v>
      </c>
      <c r="AP1635" s="61">
        <v>2.1278755958423594E-2</v>
      </c>
      <c r="AQ1635" s="62">
        <f t="shared" si="55"/>
        <v>1</v>
      </c>
    </row>
    <row r="1636" spans="2:43" x14ac:dyDescent="0.25">
      <c r="B1636" s="64">
        <v>1624</v>
      </c>
      <c r="C1636" s="62">
        <v>0.20053070147027904</v>
      </c>
      <c r="D1636" s="62">
        <v>0.1495734340564657</v>
      </c>
      <c r="E1636" s="62">
        <v>5.7661472439275378E-2</v>
      </c>
      <c r="F1636" s="62">
        <v>9.0487646853086565E-2</v>
      </c>
      <c r="G1636" s="62">
        <v>8.0225350352414265E-2</v>
      </c>
      <c r="H1636" s="62">
        <v>8.1912365488569741E-2</v>
      </c>
      <c r="I1636" s="62">
        <v>8.2007256700767042E-2</v>
      </c>
      <c r="J1636" s="62">
        <v>7.6689347783069892E-2</v>
      </c>
      <c r="K1636" s="62">
        <v>6.0299087523228441E-2</v>
      </c>
      <c r="L1636" s="62">
        <v>5.7593088861444208E-2</v>
      </c>
      <c r="M1636" s="62">
        <v>3.8930757617837278E-2</v>
      </c>
      <c r="N1636" s="62">
        <v>5.836292844861319E-2</v>
      </c>
      <c r="O1636" s="62">
        <v>1.1681741413432485E-2</v>
      </c>
      <c r="P1636" s="62">
        <v>8.453038187807127E-2</v>
      </c>
      <c r="Q1636" s="62">
        <v>7.0703578398375377E-2</v>
      </c>
      <c r="R1636" s="62">
        <v>0.103144300153652</v>
      </c>
      <c r="S1636" s="62">
        <v>2.0424950575140322E-2</v>
      </c>
      <c r="T1636" s="62">
        <v>2.5345745513022745E-2</v>
      </c>
      <c r="U1636" s="62">
        <f t="shared" si="54"/>
        <v>1.0000000000000004</v>
      </c>
      <c r="V1636" s="63"/>
      <c r="X1636" s="64">
        <v>1624</v>
      </c>
      <c r="Y1636" s="62">
        <v>0.18702426604431191</v>
      </c>
      <c r="Z1636" s="62">
        <v>0.2683304765029626</v>
      </c>
      <c r="AA1636" s="61">
        <v>5.1058998381391274E-2</v>
      </c>
      <c r="AB1636" s="61">
        <v>9.2009196247770333E-2</v>
      </c>
      <c r="AC1636" s="61">
        <v>9.9631320176478994E-2</v>
      </c>
      <c r="AD1636" s="61">
        <v>4.4485448699330618E-2</v>
      </c>
      <c r="AE1636" s="61">
        <v>8.8347121418258803E-2</v>
      </c>
      <c r="AF1636" s="61">
        <v>5.9712161890134931E-2</v>
      </c>
      <c r="AG1636" s="61">
        <v>0.10071676470373897</v>
      </c>
      <c r="AH1636" s="61">
        <v>7.9310216920986845E-2</v>
      </c>
      <c r="AI1636" s="61">
        <v>4.5055789058933869E-3</v>
      </c>
      <c r="AJ1636" s="61">
        <v>2.7756456633175934E-2</v>
      </c>
      <c r="AK1636" s="61">
        <v>5.7665523602393109E-3</v>
      </c>
      <c r="AL1636" s="61">
        <v>9.213140840118994E-2</v>
      </c>
      <c r="AM1636" s="61">
        <v>3.5149329427538963E-2</v>
      </c>
      <c r="AN1636" s="61">
        <v>8.6182044581998699E-2</v>
      </c>
      <c r="AO1636" s="61">
        <v>8.0741287219120578E-2</v>
      </c>
      <c r="AP1636" s="61">
        <v>5.2496114032752242E-2</v>
      </c>
      <c r="AQ1636" s="62">
        <f t="shared" si="55"/>
        <v>0.99999999999999978</v>
      </c>
    </row>
    <row r="1637" spans="2:43" x14ac:dyDescent="0.25">
      <c r="B1637" s="64">
        <v>1625</v>
      </c>
      <c r="C1637" s="62">
        <v>0.22340495831811932</v>
      </c>
      <c r="D1637" s="62">
        <v>0.15530764056414237</v>
      </c>
      <c r="E1637" s="62">
        <v>9.4067225519045103E-2</v>
      </c>
      <c r="F1637" s="62">
        <v>6.4492924017271205E-2</v>
      </c>
      <c r="G1637" s="62">
        <v>9.699222827202017E-2</v>
      </c>
      <c r="H1637" s="62">
        <v>6.0913393847084928E-3</v>
      </c>
      <c r="I1637" s="62">
        <v>8.8929026535596215E-2</v>
      </c>
      <c r="J1637" s="62">
        <v>0.10548997047954616</v>
      </c>
      <c r="K1637" s="62">
        <v>9.5732457818109799E-3</v>
      </c>
      <c r="L1637" s="62">
        <v>5.6830717568901998E-2</v>
      </c>
      <c r="M1637" s="62">
        <v>1.7392573335557212E-2</v>
      </c>
      <c r="N1637" s="62">
        <v>9.6689955283835782E-2</v>
      </c>
      <c r="O1637" s="62">
        <v>5.4114635369864807E-2</v>
      </c>
      <c r="P1637" s="62">
        <v>5.3679027141166159E-2</v>
      </c>
      <c r="Q1637" s="62">
        <v>1.7022651759134637E-2</v>
      </c>
      <c r="R1637" s="62">
        <v>0.1044354058061826</v>
      </c>
      <c r="S1637" s="62">
        <v>0.10864102458877585</v>
      </c>
      <c r="T1637" s="62">
        <v>2.5558049156582646E-2</v>
      </c>
      <c r="U1637" s="62">
        <f t="shared" si="54"/>
        <v>1</v>
      </c>
      <c r="V1637" s="63"/>
      <c r="X1637" s="64">
        <v>1625</v>
      </c>
      <c r="Y1637" s="62">
        <v>0.14632188645957267</v>
      </c>
      <c r="Z1637" s="62">
        <v>0.15228148733381847</v>
      </c>
      <c r="AA1637" s="61">
        <v>8.7312000602331893E-2</v>
      </c>
      <c r="AB1637" s="61">
        <v>0.11454771418493814</v>
      </c>
      <c r="AC1637" s="61">
        <v>1.9209520345116709E-3</v>
      </c>
      <c r="AD1637" s="61">
        <v>7.7820302049651582E-2</v>
      </c>
      <c r="AE1637" s="61">
        <v>1.6560348163170768E-2</v>
      </c>
      <c r="AF1637" s="61">
        <v>2.2020983750013524E-2</v>
      </c>
      <c r="AG1637" s="61">
        <v>6.7581041527370886E-3</v>
      </c>
      <c r="AH1637" s="61">
        <v>0.13753771464679451</v>
      </c>
      <c r="AI1637" s="61">
        <v>3.8557710238314544E-2</v>
      </c>
      <c r="AJ1637" s="61">
        <v>1.1648893150871002E-2</v>
      </c>
      <c r="AK1637" s="61">
        <v>9.6696526343257136E-2</v>
      </c>
      <c r="AL1637" s="61">
        <v>8.1179237912890223E-2</v>
      </c>
      <c r="AM1637" s="61">
        <v>0.13611268709134366</v>
      </c>
      <c r="AN1637" s="61">
        <v>0.1223503928914105</v>
      </c>
      <c r="AO1637" s="61">
        <v>6.4986658191847979E-3</v>
      </c>
      <c r="AP1637" s="61">
        <v>4.2477766968579043E-2</v>
      </c>
      <c r="AQ1637" s="62">
        <f t="shared" si="55"/>
        <v>1</v>
      </c>
    </row>
    <row r="1638" spans="2:43" x14ac:dyDescent="0.25">
      <c r="B1638" s="64">
        <v>1626</v>
      </c>
      <c r="C1638" s="62">
        <v>0.20345966678885991</v>
      </c>
      <c r="D1638" s="62">
        <v>0.15276008209447478</v>
      </c>
      <c r="E1638" s="62">
        <v>4.875710126180674E-2</v>
      </c>
      <c r="F1638" s="62">
        <v>6.2013281278810346E-2</v>
      </c>
      <c r="G1638" s="62">
        <v>5.051263985361918E-2</v>
      </c>
      <c r="H1638" s="62">
        <v>9.1482557107365636E-2</v>
      </c>
      <c r="I1638" s="62">
        <v>1.6893829622991151E-2</v>
      </c>
      <c r="J1638" s="62">
        <v>7.2939330067098476E-2</v>
      </c>
      <c r="K1638" s="62">
        <v>4.5214188810880386E-2</v>
      </c>
      <c r="L1638" s="62">
        <v>4.5028303438089314E-2</v>
      </c>
      <c r="M1638" s="62">
        <v>4.4568108917011524E-2</v>
      </c>
      <c r="N1638" s="62">
        <v>8.0223312949647435E-2</v>
      </c>
      <c r="O1638" s="62">
        <v>7.77451978450069E-2</v>
      </c>
      <c r="P1638" s="62">
        <v>8.5113999783962585E-2</v>
      </c>
      <c r="Q1638" s="62">
        <v>2.4266872100920968E-2</v>
      </c>
      <c r="R1638" s="62">
        <v>8.1821976805539154E-2</v>
      </c>
      <c r="S1638" s="62">
        <v>8.1889905601114324E-2</v>
      </c>
      <c r="T1638" s="62">
        <v>9.1529394556135929E-2</v>
      </c>
      <c r="U1638" s="62">
        <f t="shared" si="54"/>
        <v>1</v>
      </c>
      <c r="V1638" s="63"/>
      <c r="X1638" s="64">
        <v>1626</v>
      </c>
      <c r="Y1638" s="62">
        <v>0.18314807453772838</v>
      </c>
      <c r="Z1638" s="62">
        <v>0.2141672370152298</v>
      </c>
      <c r="AA1638" s="61">
        <v>9.5312415687281757E-2</v>
      </c>
      <c r="AB1638" s="61">
        <v>4.5428074846456432E-2</v>
      </c>
      <c r="AC1638" s="61">
        <v>4.733505191851959E-2</v>
      </c>
      <c r="AD1638" s="61">
        <v>7.2120675089885483E-2</v>
      </c>
      <c r="AE1638" s="61">
        <v>0.10702692283686875</v>
      </c>
      <c r="AF1638" s="61">
        <v>9.8693063745282042E-2</v>
      </c>
      <c r="AG1638" s="61">
        <v>4.7082578773260872E-2</v>
      </c>
      <c r="AH1638" s="61">
        <v>2.8684481682736112E-2</v>
      </c>
      <c r="AI1638" s="61">
        <v>4.3466714765491118E-2</v>
      </c>
      <c r="AJ1638" s="61">
        <v>6.6197959292753177E-3</v>
      </c>
      <c r="AK1638" s="61">
        <v>0.13183464512203344</v>
      </c>
      <c r="AL1638" s="61">
        <v>4.8965277783256942E-3</v>
      </c>
      <c r="AM1638" s="61">
        <v>9.6660138154600991E-2</v>
      </c>
      <c r="AN1638" s="61">
        <v>3.1729783691922678E-3</v>
      </c>
      <c r="AO1638" s="61">
        <v>0.13028914833588515</v>
      </c>
      <c r="AP1638" s="61">
        <v>4.1376786964905106E-2</v>
      </c>
      <c r="AQ1638" s="62">
        <f t="shared" si="55"/>
        <v>1.0000000000000002</v>
      </c>
    </row>
    <row r="1639" spans="2:43" x14ac:dyDescent="0.25">
      <c r="B1639" s="64">
        <v>1627</v>
      </c>
      <c r="C1639" s="62">
        <v>0.20632906727497324</v>
      </c>
      <c r="D1639" s="62">
        <v>0.18854767979356096</v>
      </c>
      <c r="E1639" s="62">
        <v>2.5534932149687103E-2</v>
      </c>
      <c r="F1639" s="62">
        <v>0.10297548567555145</v>
      </c>
      <c r="G1639" s="62">
        <v>0.11444957747051158</v>
      </c>
      <c r="H1639" s="62">
        <v>7.6539151220088864E-2</v>
      </c>
      <c r="I1639" s="62">
        <v>1.3369721086752096E-2</v>
      </c>
      <c r="J1639" s="62">
        <v>3.3526305308224792E-2</v>
      </c>
      <c r="K1639" s="62">
        <v>0.10220030340560583</v>
      </c>
      <c r="L1639" s="62">
        <v>7.3235700030165078E-3</v>
      </c>
      <c r="M1639" s="62">
        <v>5.7530618290808008E-2</v>
      </c>
      <c r="N1639" s="62">
        <v>1.9331715686164881E-2</v>
      </c>
      <c r="O1639" s="62">
        <v>4.5205214206607983E-3</v>
      </c>
      <c r="P1639" s="62">
        <v>7.4061759452118126E-2</v>
      </c>
      <c r="Q1639" s="62">
        <v>0.11655487546843162</v>
      </c>
      <c r="R1639" s="62">
        <v>0.1136993976677322</v>
      </c>
      <c r="S1639" s="62">
        <v>0.10597846416660153</v>
      </c>
      <c r="T1639" s="62">
        <v>3.2403601528044335E-2</v>
      </c>
      <c r="U1639" s="62">
        <f t="shared" si="54"/>
        <v>0.99999999999999967</v>
      </c>
      <c r="V1639" s="63"/>
      <c r="X1639" s="64">
        <v>1627</v>
      </c>
      <c r="Y1639" s="62">
        <v>0.18621566730425465</v>
      </c>
      <c r="Z1639" s="62">
        <v>0.18164736184758665</v>
      </c>
      <c r="AA1639" s="61">
        <v>0.13370173601410476</v>
      </c>
      <c r="AB1639" s="61">
        <v>0.12872536161083972</v>
      </c>
      <c r="AC1639" s="61">
        <v>7.0363734095094388E-3</v>
      </c>
      <c r="AD1639" s="61">
        <v>6.7926819498513633E-2</v>
      </c>
      <c r="AE1639" s="61">
        <v>3.9529543781161365E-2</v>
      </c>
      <c r="AF1639" s="61">
        <v>0.11865006007882896</v>
      </c>
      <c r="AG1639" s="61">
        <v>0.1094204817871489</v>
      </c>
      <c r="AH1639" s="61">
        <v>2.5300021765776354E-2</v>
      </c>
      <c r="AI1639" s="61">
        <v>2.6356459693300768E-4</v>
      </c>
      <c r="AJ1639" s="61">
        <v>6.9742544114271979E-3</v>
      </c>
      <c r="AK1639" s="61">
        <v>0.10320611482565636</v>
      </c>
      <c r="AL1639" s="61">
        <v>2.9368271339262699E-2</v>
      </c>
      <c r="AM1639" s="61">
        <v>3.9620938199452151E-2</v>
      </c>
      <c r="AN1639" s="61">
        <v>8.5796798508862682E-2</v>
      </c>
      <c r="AO1639" s="61">
        <v>4.4692840262302351E-2</v>
      </c>
      <c r="AP1639" s="61">
        <v>5.9786819910220272E-2</v>
      </c>
      <c r="AQ1639" s="62">
        <f t="shared" si="55"/>
        <v>0.99999999999999978</v>
      </c>
    </row>
    <row r="1640" spans="2:43" x14ac:dyDescent="0.25">
      <c r="B1640" s="64">
        <v>1628</v>
      </c>
      <c r="C1640" s="62">
        <v>0.20574131856721378</v>
      </c>
      <c r="D1640" s="62">
        <v>0.14351239681801253</v>
      </c>
      <c r="E1640" s="62">
        <v>5.6037844599180056E-2</v>
      </c>
      <c r="F1640" s="62">
        <v>0.10936981529281885</v>
      </c>
      <c r="G1640" s="62">
        <v>4.6006053262371539E-2</v>
      </c>
      <c r="H1640" s="62">
        <v>5.5704826998742261E-2</v>
      </c>
      <c r="I1640" s="62">
        <v>5.3538516721127388E-2</v>
      </c>
      <c r="J1640" s="62">
        <v>4.1746627287199342E-2</v>
      </c>
      <c r="K1640" s="62">
        <v>2.5177364440109842E-2</v>
      </c>
      <c r="L1640" s="62">
        <v>2.8537762388706867E-2</v>
      </c>
      <c r="M1640" s="62">
        <v>0.10879401626666751</v>
      </c>
      <c r="N1640" s="62">
        <v>5.9546796804468352E-2</v>
      </c>
      <c r="O1640" s="62">
        <v>8.6519947513934325E-2</v>
      </c>
      <c r="P1640" s="62">
        <v>0.11014356231976836</v>
      </c>
      <c r="Q1640" s="62">
        <v>5.5937907293440101E-3</v>
      </c>
      <c r="R1640" s="62">
        <v>1.216080038987697E-2</v>
      </c>
      <c r="S1640" s="62">
        <v>0.11110578678816378</v>
      </c>
      <c r="T1640" s="62">
        <v>9.0016488197520395E-2</v>
      </c>
      <c r="U1640" s="62">
        <f t="shared" si="54"/>
        <v>0.99999999999999989</v>
      </c>
      <c r="V1640" s="63"/>
      <c r="X1640" s="64">
        <v>1628</v>
      </c>
      <c r="Y1640" s="62">
        <v>0.18454514186998386</v>
      </c>
      <c r="Z1640" s="62">
        <v>0.2763648642123242</v>
      </c>
      <c r="AA1640" s="61">
        <v>3.4295333590609905E-2</v>
      </c>
      <c r="AB1640" s="61">
        <v>1.0550226650697825E-2</v>
      </c>
      <c r="AC1640" s="61">
        <v>0.11562916485900063</v>
      </c>
      <c r="AD1640" s="61">
        <v>9.6001782239880026E-3</v>
      </c>
      <c r="AE1640" s="61">
        <v>9.1127721815515469E-2</v>
      </c>
      <c r="AF1640" s="61">
        <v>3.5832993787160476E-2</v>
      </c>
      <c r="AG1640" s="61">
        <v>0.11173448764990386</v>
      </c>
      <c r="AH1640" s="61">
        <v>1.6001138046878763E-2</v>
      </c>
      <c r="AI1640" s="61">
        <v>0.11008635403903511</v>
      </c>
      <c r="AJ1640" s="61">
        <v>4.6800303608200741E-2</v>
      </c>
      <c r="AK1640" s="61">
        <v>2.9577057174173627E-2</v>
      </c>
      <c r="AL1640" s="61">
        <v>9.2437672753529251E-2</v>
      </c>
      <c r="AM1640" s="61">
        <v>9.3159469702843056E-2</v>
      </c>
      <c r="AN1640" s="61">
        <v>4.980062995274346E-2</v>
      </c>
      <c r="AO1640" s="61">
        <v>7.4690508208053522E-2</v>
      </c>
      <c r="AP1640" s="61">
        <v>7.8676759937666277E-2</v>
      </c>
      <c r="AQ1640" s="62">
        <f t="shared" si="55"/>
        <v>1</v>
      </c>
    </row>
    <row r="1641" spans="2:43" x14ac:dyDescent="0.25">
      <c r="B1641" s="64">
        <v>1629</v>
      </c>
      <c r="C1641" s="62">
        <v>0.21329102541161768</v>
      </c>
      <c r="D1641" s="62">
        <v>0.13673434727967052</v>
      </c>
      <c r="E1641" s="62">
        <v>8.2385062903915354E-2</v>
      </c>
      <c r="F1641" s="62">
        <v>4.8327488232766849E-2</v>
      </c>
      <c r="G1641" s="62">
        <v>9.0003432600568672E-2</v>
      </c>
      <c r="H1641" s="62">
        <v>1.0758534237493329E-2</v>
      </c>
      <c r="I1641" s="62">
        <v>8.7357683147171142E-2</v>
      </c>
      <c r="J1641" s="62">
        <v>8.0696725073262532E-2</v>
      </c>
      <c r="K1641" s="62">
        <v>5.9510144702445859E-2</v>
      </c>
      <c r="L1641" s="62">
        <v>0.10549168564589433</v>
      </c>
      <c r="M1641" s="62">
        <v>3.5977794626283269E-2</v>
      </c>
      <c r="N1641" s="62">
        <v>5.4812634166240375E-2</v>
      </c>
      <c r="O1641" s="62">
        <v>9.8962333352747844E-4</v>
      </c>
      <c r="P1641" s="62">
        <v>7.1474517099281251E-2</v>
      </c>
      <c r="Q1641" s="62">
        <v>0.15522116549840242</v>
      </c>
      <c r="R1641" s="62">
        <v>1.1408856164353633E-2</v>
      </c>
      <c r="S1641" s="62">
        <v>0.10498236286229803</v>
      </c>
      <c r="T1641" s="62">
        <v>6.0228970609537888E-4</v>
      </c>
      <c r="U1641" s="62">
        <f t="shared" si="54"/>
        <v>0.99999999999999978</v>
      </c>
      <c r="V1641" s="63"/>
      <c r="X1641" s="64">
        <v>1629</v>
      </c>
      <c r="Y1641" s="62">
        <v>0.16944177000780181</v>
      </c>
      <c r="Z1641" s="62">
        <v>0.17618362478264391</v>
      </c>
      <c r="AA1641" s="61">
        <v>3.4422065915134283E-2</v>
      </c>
      <c r="AB1641" s="61">
        <v>8.3312984673650503E-3</v>
      </c>
      <c r="AC1641" s="61">
        <v>7.168754456568413E-2</v>
      </c>
      <c r="AD1641" s="61">
        <v>6.263072251330333E-2</v>
      </c>
      <c r="AE1641" s="61">
        <v>6.5658165410615088E-2</v>
      </c>
      <c r="AF1641" s="61">
        <v>5.1281023997936263E-2</v>
      </c>
      <c r="AG1641" s="61">
        <v>0.13406594186766432</v>
      </c>
      <c r="AH1641" s="61">
        <v>2.538498621067262E-2</v>
      </c>
      <c r="AI1641" s="61">
        <v>0.10372211270119419</v>
      </c>
      <c r="AJ1641" s="61">
        <v>0.13212014588425022</v>
      </c>
      <c r="AK1641" s="61">
        <v>3.7077094969930356E-2</v>
      </c>
      <c r="AL1641" s="61">
        <v>0.11551793830344068</v>
      </c>
      <c r="AM1641" s="61">
        <v>8.7173705134746982E-2</v>
      </c>
      <c r="AN1641" s="61">
        <v>5.5607038406443338E-3</v>
      </c>
      <c r="AO1641" s="61">
        <v>4.1530206138712632E-2</v>
      </c>
      <c r="AP1641" s="61">
        <v>2.3836344078705322E-2</v>
      </c>
      <c r="AQ1641" s="62">
        <f t="shared" si="55"/>
        <v>0.99999999999999978</v>
      </c>
    </row>
    <row r="1642" spans="2:43" x14ac:dyDescent="0.25">
      <c r="B1642" s="64">
        <v>1630</v>
      </c>
      <c r="C1642" s="62">
        <v>0.20590243990125146</v>
      </c>
      <c r="D1642" s="62">
        <v>0.15487895767132709</v>
      </c>
      <c r="E1642" s="62">
        <v>3.9611271919720641E-4</v>
      </c>
      <c r="F1642" s="62">
        <v>1.1834288811853466E-2</v>
      </c>
      <c r="G1642" s="62">
        <v>3.6720873311761111E-2</v>
      </c>
      <c r="H1642" s="62">
        <v>3.7679431137694765E-2</v>
      </c>
      <c r="I1642" s="62">
        <v>3.5805741422955985E-2</v>
      </c>
      <c r="J1642" s="62">
        <v>0.12946305519415929</v>
      </c>
      <c r="K1642" s="62">
        <v>7.3624778939898355E-2</v>
      </c>
      <c r="L1642" s="62">
        <v>1.8035381001952496E-3</v>
      </c>
      <c r="M1642" s="62">
        <v>5.8402266471578668E-3</v>
      </c>
      <c r="N1642" s="62">
        <v>7.9504377425509254E-2</v>
      </c>
      <c r="O1642" s="62">
        <v>0.13138053928974516</v>
      </c>
      <c r="P1642" s="62">
        <v>0.11901720316005743</v>
      </c>
      <c r="Q1642" s="62">
        <v>0.13709157516589454</v>
      </c>
      <c r="R1642" s="62">
        <v>0.12661719595183837</v>
      </c>
      <c r="S1642" s="62">
        <v>2.5433672754478685E-2</v>
      </c>
      <c r="T1642" s="62">
        <v>4.7787389967603067E-2</v>
      </c>
      <c r="U1642" s="62">
        <f t="shared" si="54"/>
        <v>1</v>
      </c>
      <c r="V1642" s="63"/>
      <c r="X1642" s="64">
        <v>1630</v>
      </c>
      <c r="Y1642" s="62">
        <v>0.17585531099597376</v>
      </c>
      <c r="Z1642" s="62">
        <v>7.756636001915751E-2</v>
      </c>
      <c r="AA1642" s="61">
        <v>5.4494228846898488E-2</v>
      </c>
      <c r="AB1642" s="61">
        <v>4.4313505085764447E-2</v>
      </c>
      <c r="AC1642" s="61">
        <v>2.3885356694607941E-2</v>
      </c>
      <c r="AD1642" s="61">
        <v>8.9477262394254006E-2</v>
      </c>
      <c r="AE1642" s="61">
        <v>7.4918409707866646E-2</v>
      </c>
      <c r="AF1642" s="61">
        <v>0.12538580725764151</v>
      </c>
      <c r="AG1642" s="61">
        <v>4.5680526323650529E-2</v>
      </c>
      <c r="AH1642" s="61">
        <v>1.0133402232545221E-2</v>
      </c>
      <c r="AI1642" s="61">
        <v>6.2444734590427931E-2</v>
      </c>
      <c r="AJ1642" s="61">
        <v>7.2448173475996386E-2</v>
      </c>
      <c r="AK1642" s="61">
        <v>2.9906823483519175E-2</v>
      </c>
      <c r="AL1642" s="61">
        <v>9.0576086845294099E-2</v>
      </c>
      <c r="AM1642" s="61">
        <v>8.1234713476287246E-2</v>
      </c>
      <c r="AN1642" s="61">
        <v>7.7521450169817374E-2</v>
      </c>
      <c r="AO1642" s="61">
        <v>2.6821704875445045E-2</v>
      </c>
      <c r="AP1642" s="61">
        <v>9.0757814539983772E-2</v>
      </c>
      <c r="AQ1642" s="62">
        <f t="shared" si="55"/>
        <v>0.99999999999999978</v>
      </c>
    </row>
    <row r="1643" spans="2:43" x14ac:dyDescent="0.25">
      <c r="B1643" s="64">
        <v>1631</v>
      </c>
      <c r="C1643" s="62">
        <v>0.19690007873018076</v>
      </c>
      <c r="D1643" s="62">
        <v>0.18235642188035694</v>
      </c>
      <c r="E1643" s="62">
        <v>4.7050262752973068E-2</v>
      </c>
      <c r="F1643" s="62">
        <v>9.4627175398942401E-2</v>
      </c>
      <c r="G1643" s="62">
        <v>1.8996740047521457E-2</v>
      </c>
      <c r="H1643" s="62">
        <v>0.1214281605684743</v>
      </c>
      <c r="I1643" s="62">
        <v>1.7026320977882311E-2</v>
      </c>
      <c r="J1643" s="62">
        <v>6.4307277900609791E-2</v>
      </c>
      <c r="K1643" s="62">
        <v>0.11746649094426986</v>
      </c>
      <c r="L1643" s="62">
        <v>2.0175178557660271E-2</v>
      </c>
      <c r="M1643" s="62">
        <v>2.9916617945874194E-2</v>
      </c>
      <c r="N1643" s="62">
        <v>2.2426240197747787E-2</v>
      </c>
      <c r="O1643" s="62">
        <v>0.14374364977060194</v>
      </c>
      <c r="P1643" s="62">
        <v>6.3141646627048326E-2</v>
      </c>
      <c r="Q1643" s="62">
        <v>4.6518778025595342E-2</v>
      </c>
      <c r="R1643" s="62">
        <v>0.10004494051465516</v>
      </c>
      <c r="S1643" s="62">
        <v>3.7555837910663845E-2</v>
      </c>
      <c r="T1643" s="62">
        <v>5.5574681859480113E-2</v>
      </c>
      <c r="U1643" s="62">
        <f t="shared" si="54"/>
        <v>1.0000000000000002</v>
      </c>
      <c r="V1643" s="63"/>
      <c r="X1643" s="64">
        <v>1631</v>
      </c>
      <c r="Y1643" s="62">
        <v>0.18066100690419384</v>
      </c>
      <c r="Z1643" s="62">
        <v>0.14065587204852473</v>
      </c>
      <c r="AA1643" s="61">
        <v>5.6625516478245236E-2</v>
      </c>
      <c r="AB1643" s="61">
        <v>4.0736757965334887E-2</v>
      </c>
      <c r="AC1643" s="61">
        <v>6.3487395050243298E-2</v>
      </c>
      <c r="AD1643" s="61">
        <v>0.105342990516974</v>
      </c>
      <c r="AE1643" s="61">
        <v>9.0360579143655306E-2</v>
      </c>
      <c r="AF1643" s="61">
        <v>9.3811366486779887E-2</v>
      </c>
      <c r="AG1643" s="61">
        <v>1.3257029163618707E-2</v>
      </c>
      <c r="AH1643" s="61">
        <v>7.7140098842501226E-2</v>
      </c>
      <c r="AI1643" s="61">
        <v>4.387066725338646E-2</v>
      </c>
      <c r="AJ1643" s="61">
        <v>7.0547357400795471E-2</v>
      </c>
      <c r="AK1643" s="61">
        <v>1.5476499995181856E-3</v>
      </c>
      <c r="AL1643" s="61">
        <v>9.2612735782831468E-2</v>
      </c>
      <c r="AM1643" s="61">
        <v>8.4862808429783266E-3</v>
      </c>
      <c r="AN1643" s="61">
        <v>8.4157706527913115E-2</v>
      </c>
      <c r="AO1643" s="61">
        <v>0.10838630014199606</v>
      </c>
      <c r="AP1643" s="61">
        <v>4.9629568403228415E-2</v>
      </c>
      <c r="AQ1643" s="62">
        <f t="shared" si="55"/>
        <v>0.99999999999999989</v>
      </c>
    </row>
    <row r="1644" spans="2:43" x14ac:dyDescent="0.25">
      <c r="B1644" s="64">
        <v>1632</v>
      </c>
      <c r="C1644" s="62">
        <v>0.22507055154818628</v>
      </c>
      <c r="D1644" s="62">
        <v>0.18459359137509543</v>
      </c>
      <c r="E1644" s="62">
        <v>1.5601460334206731E-2</v>
      </c>
      <c r="F1644" s="62">
        <v>8.7019604005293908E-3</v>
      </c>
      <c r="G1644" s="62">
        <v>0.17213828849027435</v>
      </c>
      <c r="H1644" s="62">
        <v>2.4582845367374102E-2</v>
      </c>
      <c r="I1644" s="62">
        <v>0.11922447988142226</v>
      </c>
      <c r="J1644" s="62">
        <v>4.8321581372294926E-2</v>
      </c>
      <c r="K1644" s="62">
        <v>9.4489665892997357E-2</v>
      </c>
      <c r="L1644" s="62">
        <v>2.9368703705165262E-3</v>
      </c>
      <c r="M1644" s="62">
        <v>0.10977300324688984</v>
      </c>
      <c r="N1644" s="62">
        <v>1.9777889631400314E-2</v>
      </c>
      <c r="O1644" s="62">
        <v>1.5654946530219024E-2</v>
      </c>
      <c r="P1644" s="62">
        <v>3.2572120454404496E-2</v>
      </c>
      <c r="Q1644" s="62">
        <v>7.6144225538601076E-2</v>
      </c>
      <c r="R1644" s="62">
        <v>0.10116146685701129</v>
      </c>
      <c r="S1644" s="62">
        <v>8.0569782457091177E-2</v>
      </c>
      <c r="T1644" s="62">
        <v>7.8349413174767096E-2</v>
      </c>
      <c r="U1644" s="62">
        <f t="shared" si="54"/>
        <v>1</v>
      </c>
      <c r="V1644" s="63"/>
      <c r="X1644" s="64">
        <v>1632</v>
      </c>
      <c r="Y1644" s="62">
        <v>0.19464132674348886</v>
      </c>
      <c r="Z1644" s="62">
        <v>0.26034434799602063</v>
      </c>
      <c r="AA1644" s="61">
        <v>0.13775226178848643</v>
      </c>
      <c r="AB1644" s="61">
        <v>7.0359582106538462E-2</v>
      </c>
      <c r="AC1644" s="61">
        <v>7.926068411353128E-2</v>
      </c>
      <c r="AD1644" s="61">
        <v>5.4544872539466903E-2</v>
      </c>
      <c r="AE1644" s="61">
        <v>3.3181709298290743E-2</v>
      </c>
      <c r="AF1644" s="61">
        <v>8.1648624777533901E-2</v>
      </c>
      <c r="AG1644" s="61">
        <v>0.12981509869225999</v>
      </c>
      <c r="AH1644" s="61">
        <v>5.5515449727506765E-2</v>
      </c>
      <c r="AI1644" s="61">
        <v>2.483902986375016E-2</v>
      </c>
      <c r="AJ1644" s="61">
        <v>9.7505962147532044E-2</v>
      </c>
      <c r="AK1644" s="61">
        <v>5.2908376489091635E-2</v>
      </c>
      <c r="AL1644" s="61">
        <v>1.5916080976686738E-2</v>
      </c>
      <c r="AM1644" s="61">
        <v>1.1347760535445945E-2</v>
      </c>
      <c r="AN1644" s="61">
        <v>9.8723608290631794E-3</v>
      </c>
      <c r="AO1644" s="61">
        <v>3.3104115614821267E-2</v>
      </c>
      <c r="AP1644" s="61">
        <v>0.11242803049999443</v>
      </c>
      <c r="AQ1644" s="62">
        <f t="shared" si="55"/>
        <v>0.99999999999999989</v>
      </c>
    </row>
    <row r="1645" spans="2:43" x14ac:dyDescent="0.25">
      <c r="B1645" s="64">
        <v>1633</v>
      </c>
      <c r="C1645" s="62">
        <v>0.21114434187778736</v>
      </c>
      <c r="D1645" s="62">
        <v>0.18390020727241285</v>
      </c>
      <c r="E1645" s="62">
        <v>5.8875810419097063E-2</v>
      </c>
      <c r="F1645" s="62">
        <v>0.11120839991172578</v>
      </c>
      <c r="G1645" s="62">
        <v>0.10655785928983741</v>
      </c>
      <c r="H1645" s="62">
        <v>1.5441906567704004E-2</v>
      </c>
      <c r="I1645" s="62">
        <v>1.5250824534781717E-2</v>
      </c>
      <c r="J1645" s="62">
        <v>1.065232014832623E-2</v>
      </c>
      <c r="K1645" s="62">
        <v>8.8159917330961193E-2</v>
      </c>
      <c r="L1645" s="62">
        <v>0.10486546005939144</v>
      </c>
      <c r="M1645" s="62">
        <v>6.8369893110299526E-3</v>
      </c>
      <c r="N1645" s="62">
        <v>4.9595299704853019E-2</v>
      </c>
      <c r="O1645" s="62">
        <v>7.5035897363819964E-2</v>
      </c>
      <c r="P1645" s="62">
        <v>5.800259534141633E-2</v>
      </c>
      <c r="Q1645" s="62">
        <v>7.3839529487627772E-2</v>
      </c>
      <c r="R1645" s="62">
        <v>9.9519199571812475E-2</v>
      </c>
      <c r="S1645" s="62">
        <v>0.11478859564675989</v>
      </c>
      <c r="T1645" s="62">
        <v>1.1369395310855838E-2</v>
      </c>
      <c r="U1645" s="62">
        <f t="shared" si="54"/>
        <v>1</v>
      </c>
      <c r="V1645" s="63"/>
      <c r="X1645" s="64">
        <v>1633</v>
      </c>
      <c r="Y1645" s="62">
        <v>0.16682253807267836</v>
      </c>
      <c r="Z1645" s="62">
        <v>0.22416465678502673</v>
      </c>
      <c r="AA1645" s="61">
        <v>1.7815262845126467E-2</v>
      </c>
      <c r="AB1645" s="61">
        <v>9.0376422083199667E-2</v>
      </c>
      <c r="AC1645" s="61">
        <v>4.10793611282207E-2</v>
      </c>
      <c r="AD1645" s="61">
        <v>4.7652587372226309E-2</v>
      </c>
      <c r="AE1645" s="61">
        <v>3.4992425227192391E-2</v>
      </c>
      <c r="AF1645" s="61">
        <v>6.6486271565330643E-2</v>
      </c>
      <c r="AG1645" s="61">
        <v>9.8841395787274924E-2</v>
      </c>
      <c r="AH1645" s="61">
        <v>9.3071176891943483E-2</v>
      </c>
      <c r="AI1645" s="61">
        <v>7.3114036397200002E-2</v>
      </c>
      <c r="AJ1645" s="61">
        <v>1.7854134040531423E-2</v>
      </c>
      <c r="AK1645" s="61">
        <v>9.0434674920074037E-2</v>
      </c>
      <c r="AL1645" s="61">
        <v>2.430846815526469E-2</v>
      </c>
      <c r="AM1645" s="61">
        <v>9.424929858694539E-2</v>
      </c>
      <c r="AN1645" s="61">
        <v>0.10735876303066542</v>
      </c>
      <c r="AO1645" s="61">
        <v>3.5459548507543945E-2</v>
      </c>
      <c r="AP1645" s="61">
        <v>6.6906173461260668E-2</v>
      </c>
      <c r="AQ1645" s="62">
        <f t="shared" si="55"/>
        <v>1.0000000000000002</v>
      </c>
    </row>
    <row r="1646" spans="2:43" x14ac:dyDescent="0.25">
      <c r="B1646" s="64">
        <v>1634</v>
      </c>
      <c r="C1646" s="62">
        <v>0.22551936172740034</v>
      </c>
      <c r="D1646" s="62">
        <v>0.16934436653479826</v>
      </c>
      <c r="E1646" s="62">
        <v>3.6278017379474323E-2</v>
      </c>
      <c r="F1646" s="62">
        <v>6.985427507284804E-2</v>
      </c>
      <c r="G1646" s="62">
        <v>6.7920985792950944E-2</v>
      </c>
      <c r="H1646" s="62">
        <v>2.2043336268024474E-2</v>
      </c>
      <c r="I1646" s="62">
        <v>2.3615646328278141E-2</v>
      </c>
      <c r="J1646" s="62">
        <v>0.10568282292530878</v>
      </c>
      <c r="K1646" s="62">
        <v>0.10421253839459103</v>
      </c>
      <c r="L1646" s="62">
        <v>8.4664720514559283E-2</v>
      </c>
      <c r="M1646" s="62">
        <v>4.8319493664581575E-2</v>
      </c>
      <c r="N1646" s="62">
        <v>4.4258698025024794E-2</v>
      </c>
      <c r="O1646" s="62">
        <v>9.9506698132740767E-2</v>
      </c>
      <c r="P1646" s="62">
        <v>2.6019988927050517E-2</v>
      </c>
      <c r="Q1646" s="62">
        <v>3.0640794638173791E-2</v>
      </c>
      <c r="R1646" s="62">
        <v>6.9034437946360258E-2</v>
      </c>
      <c r="S1646" s="62">
        <v>6.849753708723097E-2</v>
      </c>
      <c r="T1646" s="62">
        <v>9.9450008902802381E-2</v>
      </c>
      <c r="U1646" s="62">
        <f t="shared" si="54"/>
        <v>1</v>
      </c>
      <c r="V1646" s="63"/>
      <c r="X1646" s="64">
        <v>1634</v>
      </c>
      <c r="Y1646" s="62">
        <v>0.17822225752299697</v>
      </c>
      <c r="Z1646" s="62">
        <v>0.23157464743663717</v>
      </c>
      <c r="AA1646" s="61">
        <v>1.2400586525177634E-2</v>
      </c>
      <c r="AB1646" s="61">
        <v>8.8485532180779702E-2</v>
      </c>
      <c r="AC1646" s="61">
        <v>6.8013012876834505E-2</v>
      </c>
      <c r="AD1646" s="61">
        <v>0.10892482842559159</v>
      </c>
      <c r="AE1646" s="61">
        <v>0.11682365168343989</v>
      </c>
      <c r="AF1646" s="61">
        <v>7.4960815201707137E-2</v>
      </c>
      <c r="AG1646" s="61">
        <v>9.0604453766201271E-2</v>
      </c>
      <c r="AH1646" s="61">
        <v>4.7534581280683781E-2</v>
      </c>
      <c r="AI1646" s="61">
        <v>5.7794002375281366E-2</v>
      </c>
      <c r="AJ1646" s="61">
        <v>1.0377184696859333E-2</v>
      </c>
      <c r="AK1646" s="61">
        <v>7.5135096741654736E-2</v>
      </c>
      <c r="AL1646" s="61">
        <v>8.9066769734078802E-2</v>
      </c>
      <c r="AM1646" s="61">
        <v>2.5692555081252792E-2</v>
      </c>
      <c r="AN1646" s="61">
        <v>2.7619558980959063E-2</v>
      </c>
      <c r="AO1646" s="61">
        <v>3.598499352861307E-2</v>
      </c>
      <c r="AP1646" s="61">
        <v>7.0582376920885107E-2</v>
      </c>
      <c r="AQ1646" s="62">
        <f t="shared" si="55"/>
        <v>0.99999999999999967</v>
      </c>
    </row>
    <row r="1647" spans="2:43" x14ac:dyDescent="0.25">
      <c r="B1647" s="64">
        <v>1635</v>
      </c>
      <c r="C1647" s="62">
        <v>0.21160596590774419</v>
      </c>
      <c r="D1647" s="62">
        <v>0.13696497408215125</v>
      </c>
      <c r="E1647" s="62">
        <v>1.0723991950184912E-2</v>
      </c>
      <c r="F1647" s="62">
        <v>6.1409494624449106E-2</v>
      </c>
      <c r="G1647" s="62">
        <v>6.6413118914826805E-2</v>
      </c>
      <c r="H1647" s="62">
        <v>2.3169377651525207E-2</v>
      </c>
      <c r="I1647" s="62">
        <v>4.6161704611857507E-2</v>
      </c>
      <c r="J1647" s="62">
        <v>9.9514557742673065E-2</v>
      </c>
      <c r="K1647" s="62">
        <v>3.1107447861874457E-2</v>
      </c>
      <c r="L1647" s="62">
        <v>9.9944708503983737E-2</v>
      </c>
      <c r="M1647" s="62">
        <v>4.999150643609495E-2</v>
      </c>
      <c r="N1647" s="62">
        <v>7.4883867440910898E-2</v>
      </c>
      <c r="O1647" s="62">
        <v>4.2397836080489359E-2</v>
      </c>
      <c r="P1647" s="62">
        <v>9.0985247055922175E-2</v>
      </c>
      <c r="Q1647" s="62">
        <v>5.480231254770724E-2</v>
      </c>
      <c r="R1647" s="62">
        <v>8.9604435295176213E-2</v>
      </c>
      <c r="S1647" s="62">
        <v>9.8379809239177593E-2</v>
      </c>
      <c r="T1647" s="62">
        <v>6.0510584043146853E-2</v>
      </c>
      <c r="U1647" s="62">
        <f t="shared" si="54"/>
        <v>1.0000000000000002</v>
      </c>
      <c r="V1647" s="63"/>
      <c r="X1647" s="64">
        <v>1635</v>
      </c>
      <c r="Y1647" s="62">
        <v>0.1789698375163733</v>
      </c>
      <c r="Z1647" s="62">
        <v>0.10635556158545856</v>
      </c>
      <c r="AA1647" s="61">
        <v>7.5584613448705387E-2</v>
      </c>
      <c r="AB1647" s="61">
        <v>2.6681716760077179E-2</v>
      </c>
      <c r="AC1647" s="61">
        <v>2.5288818255021921E-2</v>
      </c>
      <c r="AD1647" s="61">
        <v>1.4636589024662614E-2</v>
      </c>
      <c r="AE1647" s="61">
        <v>0.10792830992788478</v>
      </c>
      <c r="AF1647" s="61">
        <v>9.6570732703821882E-2</v>
      </c>
      <c r="AG1647" s="61">
        <v>6.4254292945536959E-2</v>
      </c>
      <c r="AH1647" s="61">
        <v>9.392539718732737E-2</v>
      </c>
      <c r="AI1647" s="61">
        <v>8.3869575917030023E-2</v>
      </c>
      <c r="AJ1647" s="61">
        <v>1.2804085804845936E-2</v>
      </c>
      <c r="AK1647" s="61">
        <v>4.1869513340925299E-2</v>
      </c>
      <c r="AL1647" s="61">
        <v>2.8167063301197327E-2</v>
      </c>
      <c r="AM1647" s="61">
        <v>8.2828596436379687E-2</v>
      </c>
      <c r="AN1647" s="61">
        <v>7.470552868409451E-2</v>
      </c>
      <c r="AO1647" s="61">
        <v>9.1222664655868813E-2</v>
      </c>
      <c r="AP1647" s="61">
        <v>7.9662501606620556E-2</v>
      </c>
      <c r="AQ1647" s="62">
        <f t="shared" si="55"/>
        <v>1.0000000000000002</v>
      </c>
    </row>
    <row r="1648" spans="2:43" x14ac:dyDescent="0.25">
      <c r="B1648" s="64">
        <v>1636</v>
      </c>
      <c r="C1648" s="62">
        <v>0.19579394018981724</v>
      </c>
      <c r="D1648" s="62">
        <v>0.15392471127593405</v>
      </c>
      <c r="E1648" s="62">
        <v>0.1129698967529664</v>
      </c>
      <c r="F1648" s="62">
        <v>7.4438324266995204E-2</v>
      </c>
      <c r="G1648" s="62">
        <v>5.2072424396413124E-2</v>
      </c>
      <c r="H1648" s="62">
        <v>6.7250427192571807E-2</v>
      </c>
      <c r="I1648" s="62">
        <v>4.8002941165255122E-2</v>
      </c>
      <c r="J1648" s="62">
        <v>2.4989619428683319E-2</v>
      </c>
      <c r="K1648" s="62">
        <v>6.2896260436249254E-2</v>
      </c>
      <c r="L1648" s="62">
        <v>5.2008237626719276E-3</v>
      </c>
      <c r="M1648" s="62">
        <v>5.6757133981295192E-2</v>
      </c>
      <c r="N1648" s="62">
        <v>5.4447972124261959E-2</v>
      </c>
      <c r="O1648" s="62">
        <v>4.8501648055891147E-2</v>
      </c>
      <c r="P1648" s="62">
        <v>8.2872728696104153E-2</v>
      </c>
      <c r="Q1648" s="62">
        <v>0.10030197965067041</v>
      </c>
      <c r="R1648" s="62">
        <v>4.8802607811230039E-2</v>
      </c>
      <c r="S1648" s="62">
        <v>0.11125713385220125</v>
      </c>
      <c r="T1648" s="62">
        <v>4.9238078426539746E-2</v>
      </c>
      <c r="U1648" s="62">
        <f t="shared" si="54"/>
        <v>1.0000000000000002</v>
      </c>
      <c r="V1648" s="63"/>
      <c r="X1648" s="64">
        <v>1636</v>
      </c>
      <c r="Y1648" s="62">
        <v>0.16527113325023532</v>
      </c>
      <c r="Z1648" s="62">
        <v>0.10739256707924781</v>
      </c>
      <c r="AA1648" s="61">
        <v>0.10910750499868804</v>
      </c>
      <c r="AB1648" s="61">
        <v>1.8160402222626607E-2</v>
      </c>
      <c r="AC1648" s="61">
        <v>5.350055807801078E-3</v>
      </c>
      <c r="AD1648" s="61">
        <v>0.11153821472581971</v>
      </c>
      <c r="AE1648" s="61">
        <v>5.8027847156867325E-2</v>
      </c>
      <c r="AF1648" s="61">
        <v>7.6281035175085915E-2</v>
      </c>
      <c r="AG1648" s="61">
        <v>4.4646905652549529E-2</v>
      </c>
      <c r="AH1648" s="61">
        <v>6.7441713892717706E-2</v>
      </c>
      <c r="AI1648" s="61">
        <v>1.1322603003808548E-2</v>
      </c>
      <c r="AJ1648" s="61">
        <v>4.4724142013923683E-2</v>
      </c>
      <c r="AK1648" s="61">
        <v>0.11620830897679871</v>
      </c>
      <c r="AL1648" s="61">
        <v>2.8195897146482806E-2</v>
      </c>
      <c r="AM1648" s="61">
        <v>6.2290453829540925E-2</v>
      </c>
      <c r="AN1648" s="61">
        <v>4.6649409341820172E-2</v>
      </c>
      <c r="AO1648" s="61">
        <v>8.3698670431855277E-2</v>
      </c>
      <c r="AP1648" s="61">
        <v>0.11635683562361393</v>
      </c>
      <c r="AQ1648" s="62">
        <f t="shared" si="55"/>
        <v>1</v>
      </c>
    </row>
    <row r="1649" spans="2:43" x14ac:dyDescent="0.25">
      <c r="B1649" s="64">
        <v>1637</v>
      </c>
      <c r="C1649" s="62">
        <v>0.21529975033826912</v>
      </c>
      <c r="D1649" s="62">
        <v>0.14956478589312591</v>
      </c>
      <c r="E1649" s="62">
        <v>0.12034653335276166</v>
      </c>
      <c r="F1649" s="62">
        <v>3.2313307658464664E-2</v>
      </c>
      <c r="G1649" s="62">
        <v>0.12832628274152427</v>
      </c>
      <c r="H1649" s="62">
        <v>3.4095191155085837E-2</v>
      </c>
      <c r="I1649" s="62">
        <v>4.7358742189709292E-2</v>
      </c>
      <c r="J1649" s="62">
        <v>2.4411924263395671E-2</v>
      </c>
      <c r="K1649" s="62">
        <v>2.752494722921181E-2</v>
      </c>
      <c r="L1649" s="62">
        <v>0.11841851408449462</v>
      </c>
      <c r="M1649" s="62">
        <v>0.12755123643637253</v>
      </c>
      <c r="N1649" s="62">
        <v>6.5682316049630443E-2</v>
      </c>
      <c r="O1649" s="62">
        <v>3.5095154117905356E-2</v>
      </c>
      <c r="P1649" s="62">
        <v>6.8469762372606657E-2</v>
      </c>
      <c r="Q1649" s="62">
        <v>5.1505013903024428E-2</v>
      </c>
      <c r="R1649" s="62">
        <v>4.0751110850336591E-3</v>
      </c>
      <c r="S1649" s="62">
        <v>4.0844253910708943E-2</v>
      </c>
      <c r="T1649" s="62">
        <v>7.3981709450070141E-2</v>
      </c>
      <c r="U1649" s="62">
        <f t="shared" si="54"/>
        <v>0.99999999999999989</v>
      </c>
      <c r="V1649" s="63"/>
      <c r="X1649" s="64">
        <v>1637</v>
      </c>
      <c r="Y1649" s="62">
        <v>0.18317264233032773</v>
      </c>
      <c r="Z1649" s="62">
        <v>0.21328260566402085</v>
      </c>
      <c r="AA1649" s="61">
        <v>0.11451099858363974</v>
      </c>
      <c r="AB1649" s="61">
        <v>1.6041003688724857E-2</v>
      </c>
      <c r="AC1649" s="61">
        <v>7.5163602217062073E-2</v>
      </c>
      <c r="AD1649" s="61">
        <v>5.0623027130138401E-2</v>
      </c>
      <c r="AE1649" s="61">
        <v>3.0671937563480012E-2</v>
      </c>
      <c r="AF1649" s="61">
        <v>6.9857957549806865E-2</v>
      </c>
      <c r="AG1649" s="61">
        <v>0.10015213650857346</v>
      </c>
      <c r="AH1649" s="61">
        <v>2.9897616983782876E-2</v>
      </c>
      <c r="AI1649" s="61">
        <v>8.9709593383986985E-2</v>
      </c>
      <c r="AJ1649" s="61">
        <v>5.6728391987156679E-2</v>
      </c>
      <c r="AK1649" s="61">
        <v>2.7662219982938052E-2</v>
      </c>
      <c r="AL1649" s="61">
        <v>0.11304702189693042</v>
      </c>
      <c r="AM1649" s="61">
        <v>1.9105622168967336E-2</v>
      </c>
      <c r="AN1649" s="61">
        <v>0.10897412169355365</v>
      </c>
      <c r="AO1649" s="61">
        <v>2.0609936913255238E-2</v>
      </c>
      <c r="AP1649" s="61">
        <v>7.724481174800342E-2</v>
      </c>
      <c r="AQ1649" s="62">
        <f t="shared" si="55"/>
        <v>1.0000000000000002</v>
      </c>
    </row>
    <row r="1650" spans="2:43" x14ac:dyDescent="0.25">
      <c r="B1650" s="64">
        <v>1638</v>
      </c>
      <c r="C1650" s="62">
        <v>0.20356882705852614</v>
      </c>
      <c r="D1650" s="62">
        <v>0.1698114489802505</v>
      </c>
      <c r="E1650" s="62">
        <v>1.9945687777040772E-2</v>
      </c>
      <c r="F1650" s="62">
        <v>0.12151539298083761</v>
      </c>
      <c r="G1650" s="62">
        <v>6.4282866359931898E-2</v>
      </c>
      <c r="H1650" s="62">
        <v>7.7561660673568553E-2</v>
      </c>
      <c r="I1650" s="62">
        <v>0.1228193487535338</v>
      </c>
      <c r="J1650" s="62">
        <v>8.225154465288935E-2</v>
      </c>
      <c r="K1650" s="62">
        <v>0.12869818164007546</v>
      </c>
      <c r="L1650" s="62">
        <v>5.1283180694093655E-2</v>
      </c>
      <c r="M1650" s="62">
        <v>5.9014228689435837E-2</v>
      </c>
      <c r="N1650" s="62">
        <v>4.5092828310223473E-2</v>
      </c>
      <c r="O1650" s="62">
        <v>4.8932700507220546E-2</v>
      </c>
      <c r="P1650" s="62">
        <v>1.1291734710818053E-2</v>
      </c>
      <c r="Q1650" s="62">
        <v>3.1667809062031295E-2</v>
      </c>
      <c r="R1650" s="62">
        <v>0.11734680923173287</v>
      </c>
      <c r="S1650" s="62">
        <v>3.8255438277215886E-3</v>
      </c>
      <c r="T1650" s="62">
        <v>1.4470482128844869E-2</v>
      </c>
      <c r="U1650" s="62">
        <f t="shared" si="54"/>
        <v>0.99999999999999956</v>
      </c>
      <c r="V1650" s="63"/>
      <c r="X1650" s="64">
        <v>1638</v>
      </c>
      <c r="Y1650" s="62">
        <v>0.17647376312494617</v>
      </c>
      <c r="Z1650" s="62">
        <v>0.16378726591067932</v>
      </c>
      <c r="AA1650" s="61">
        <v>8.996436728245423E-2</v>
      </c>
      <c r="AB1650" s="61">
        <v>3.6065237815352112E-2</v>
      </c>
      <c r="AC1650" s="61">
        <v>4.6665702645971613E-2</v>
      </c>
      <c r="AD1650" s="61">
        <v>4.4594227293141386E-2</v>
      </c>
      <c r="AE1650" s="61">
        <v>4.3695784876600238E-2</v>
      </c>
      <c r="AF1650" s="61">
        <v>7.9677728676895265E-2</v>
      </c>
      <c r="AG1650" s="61">
        <v>5.8282579778462733E-2</v>
      </c>
      <c r="AH1650" s="61">
        <v>8.7337859170969839E-2</v>
      </c>
      <c r="AI1650" s="61">
        <v>7.5152333728477599E-2</v>
      </c>
      <c r="AJ1650" s="61">
        <v>4.9192837097615204E-2</v>
      </c>
      <c r="AK1650" s="61">
        <v>5.4529717767697904E-2</v>
      </c>
      <c r="AL1650" s="61">
        <v>3.7711213472508179E-2</v>
      </c>
      <c r="AM1650" s="61">
        <v>8.6714436143620094E-2</v>
      </c>
      <c r="AN1650" s="61">
        <v>3.3998489669143046E-2</v>
      </c>
      <c r="AO1650" s="61">
        <v>8.6970393776997876E-2</v>
      </c>
      <c r="AP1650" s="61">
        <v>8.9447090804092563E-2</v>
      </c>
      <c r="AQ1650" s="62">
        <f t="shared" si="55"/>
        <v>0.99999999999999989</v>
      </c>
    </row>
    <row r="1651" spans="2:43" x14ac:dyDescent="0.25">
      <c r="B1651" s="64">
        <v>1639</v>
      </c>
      <c r="C1651" s="62">
        <v>0.21704053479421831</v>
      </c>
      <c r="D1651" s="62">
        <v>0.16947566695777416</v>
      </c>
      <c r="E1651" s="62">
        <v>7.64965881764178E-3</v>
      </c>
      <c r="F1651" s="62">
        <v>5.092065970934944E-2</v>
      </c>
      <c r="G1651" s="62">
        <v>0.10113108901324903</v>
      </c>
      <c r="H1651" s="62">
        <v>0.11713189857508542</v>
      </c>
      <c r="I1651" s="62">
        <v>1.0471630433522245E-2</v>
      </c>
      <c r="J1651" s="62">
        <v>6.7552955509949164E-2</v>
      </c>
      <c r="K1651" s="62">
        <v>0.13130441695637843</v>
      </c>
      <c r="L1651" s="62">
        <v>6.9728870521913275E-2</v>
      </c>
      <c r="M1651" s="62">
        <v>6.4811337695318258E-2</v>
      </c>
      <c r="N1651" s="62">
        <v>8.6143125527782499E-2</v>
      </c>
      <c r="O1651" s="62">
        <v>5.7256485867122654E-2</v>
      </c>
      <c r="P1651" s="62">
        <v>2.6164153574934422E-2</v>
      </c>
      <c r="Q1651" s="62">
        <v>3.9379081872799128E-2</v>
      </c>
      <c r="R1651" s="62">
        <v>5.3555594254717787E-3</v>
      </c>
      <c r="S1651" s="62">
        <v>2.0212684273257536E-2</v>
      </c>
      <c r="T1651" s="62">
        <v>0.14478639222622505</v>
      </c>
      <c r="U1651" s="62">
        <f t="shared" si="54"/>
        <v>0.99999999999999989</v>
      </c>
      <c r="V1651" s="63"/>
      <c r="X1651" s="64">
        <v>1639</v>
      </c>
      <c r="Y1651" s="62">
        <v>0.17628923284491096</v>
      </c>
      <c r="Z1651" s="62">
        <v>0.33387501825708998</v>
      </c>
      <c r="AA1651" s="61">
        <v>3.5077147405540056E-2</v>
      </c>
      <c r="AB1651" s="61">
        <v>7.1969165798546078E-2</v>
      </c>
      <c r="AC1651" s="61">
        <v>0.10592747527035583</v>
      </c>
      <c r="AD1651" s="61">
        <v>4.2394005848031345E-2</v>
      </c>
      <c r="AE1651" s="61">
        <v>1.5240963837522175E-3</v>
      </c>
      <c r="AF1651" s="61">
        <v>3.7476333732091388E-2</v>
      </c>
      <c r="AG1651" s="61">
        <v>7.6538839172459475E-2</v>
      </c>
      <c r="AH1651" s="61">
        <v>5.1604831042124717E-2</v>
      </c>
      <c r="AI1651" s="61">
        <v>3.673919141351175E-2</v>
      </c>
      <c r="AJ1651" s="61">
        <v>8.9104878571246979E-2</v>
      </c>
      <c r="AK1651" s="61">
        <v>7.5751990765406202E-2</v>
      </c>
      <c r="AL1651" s="61">
        <v>5.2678772530509545E-2</v>
      </c>
      <c r="AM1651" s="61">
        <v>7.4992120317612238E-2</v>
      </c>
      <c r="AN1651" s="61">
        <v>0.11809312229123466</v>
      </c>
      <c r="AO1651" s="61">
        <v>5.1152839268476368E-3</v>
      </c>
      <c r="AP1651" s="61">
        <v>0.12501274553072989</v>
      </c>
      <c r="AQ1651" s="62">
        <f t="shared" si="55"/>
        <v>1</v>
      </c>
    </row>
    <row r="1652" spans="2:43" x14ac:dyDescent="0.25">
      <c r="B1652" s="64">
        <v>1640</v>
      </c>
      <c r="C1652" s="62">
        <v>0.19569146375005519</v>
      </c>
      <c r="D1652" s="62">
        <v>0.14642950355342219</v>
      </c>
      <c r="E1652" s="62">
        <v>9.6267070032408891E-2</v>
      </c>
      <c r="F1652" s="62">
        <v>9.6235751345459031E-2</v>
      </c>
      <c r="G1652" s="62">
        <v>7.4197086403455764E-2</v>
      </c>
      <c r="H1652" s="62">
        <v>7.3818874431818463E-2</v>
      </c>
      <c r="I1652" s="62">
        <v>5.6118503708490031E-2</v>
      </c>
      <c r="J1652" s="62">
        <v>3.8049417132220507E-2</v>
      </c>
      <c r="K1652" s="62">
        <v>2.8626447490246079E-2</v>
      </c>
      <c r="L1652" s="62">
        <v>7.7921358370780167E-2</v>
      </c>
      <c r="M1652" s="62">
        <v>3.8533335601835216E-2</v>
      </c>
      <c r="N1652" s="62">
        <v>6.813445083244965E-2</v>
      </c>
      <c r="O1652" s="62">
        <v>4.3643350773078432E-2</v>
      </c>
      <c r="P1652" s="62">
        <v>9.6131530922605443E-2</v>
      </c>
      <c r="Q1652" s="62">
        <v>5.1280176264303812E-2</v>
      </c>
      <c r="R1652" s="62">
        <v>9.4750430013904721E-2</v>
      </c>
      <c r="S1652" s="62">
        <v>2.3359899758459236E-2</v>
      </c>
      <c r="T1652" s="62">
        <v>4.2932316918484655E-2</v>
      </c>
      <c r="U1652" s="62">
        <f t="shared" si="54"/>
        <v>1</v>
      </c>
      <c r="V1652" s="63"/>
      <c r="X1652" s="64">
        <v>1640</v>
      </c>
      <c r="Y1652" s="62">
        <v>0.16530726780695615</v>
      </c>
      <c r="Z1652" s="62">
        <v>0.12573287109055345</v>
      </c>
      <c r="AA1652" s="61">
        <v>6.5940496258503942E-2</v>
      </c>
      <c r="AB1652" s="61">
        <v>0.10970532258624874</v>
      </c>
      <c r="AC1652" s="61">
        <v>4.3668010760258696E-3</v>
      </c>
      <c r="AD1652" s="61">
        <v>2.0034320657403348E-2</v>
      </c>
      <c r="AE1652" s="61">
        <v>6.0816734377421404E-2</v>
      </c>
      <c r="AF1652" s="61">
        <v>4.0982941476234352E-2</v>
      </c>
      <c r="AG1652" s="61">
        <v>0.10272103344408776</v>
      </c>
      <c r="AH1652" s="61">
        <v>1.3766089819552877E-2</v>
      </c>
      <c r="AI1652" s="61">
        <v>4.9818803036394368E-2</v>
      </c>
      <c r="AJ1652" s="61">
        <v>9.0708586121967485E-2</v>
      </c>
      <c r="AK1652" s="61">
        <v>8.6368744612873027E-2</v>
      </c>
      <c r="AL1652" s="61">
        <v>4.74012427476612E-2</v>
      </c>
      <c r="AM1652" s="61">
        <v>0.10704132876273889</v>
      </c>
      <c r="AN1652" s="61">
        <v>1.194556146288993E-2</v>
      </c>
      <c r="AO1652" s="61">
        <v>0.10869419596979307</v>
      </c>
      <c r="AP1652" s="61">
        <v>7.9687797590203877E-2</v>
      </c>
      <c r="AQ1652" s="62">
        <f t="shared" si="55"/>
        <v>1.0000000000000002</v>
      </c>
    </row>
    <row r="1653" spans="2:43" x14ac:dyDescent="0.25">
      <c r="B1653" s="64">
        <v>1641</v>
      </c>
      <c r="C1653" s="62">
        <v>0.21508513062927148</v>
      </c>
      <c r="D1653" s="62">
        <v>0.17412628801905519</v>
      </c>
      <c r="E1653" s="62">
        <v>4.3184974309267207E-3</v>
      </c>
      <c r="F1653" s="62">
        <v>8.4043438812168983E-2</v>
      </c>
      <c r="G1653" s="62">
        <v>0.13026700082419679</v>
      </c>
      <c r="H1653" s="62">
        <v>6.2703229448570527E-2</v>
      </c>
      <c r="I1653" s="62">
        <v>6.5402950331247276E-3</v>
      </c>
      <c r="J1653" s="62">
        <v>4.7425429960095411E-2</v>
      </c>
      <c r="K1653" s="62">
        <v>3.305494388821504E-2</v>
      </c>
      <c r="L1653" s="62">
        <v>8.8885470820740928E-2</v>
      </c>
      <c r="M1653" s="62">
        <v>0.11168439905187351</v>
      </c>
      <c r="N1653" s="62">
        <v>2.0993245690375993E-2</v>
      </c>
      <c r="O1653" s="62">
        <v>1.4672806635328347E-2</v>
      </c>
      <c r="P1653" s="62">
        <v>8.1475735293005114E-2</v>
      </c>
      <c r="Q1653" s="62">
        <v>4.3805971746307425E-2</v>
      </c>
      <c r="R1653" s="62">
        <v>0.10392668744559837</v>
      </c>
      <c r="S1653" s="62">
        <v>0.10833716597855958</v>
      </c>
      <c r="T1653" s="62">
        <v>5.7865681940912489E-2</v>
      </c>
      <c r="U1653" s="62">
        <f t="shared" si="54"/>
        <v>1</v>
      </c>
      <c r="V1653" s="63"/>
      <c r="X1653" s="64">
        <v>1641</v>
      </c>
      <c r="Y1653" s="62">
        <v>0.16559617912756455</v>
      </c>
      <c r="Z1653" s="62">
        <v>0.24030587463176145</v>
      </c>
      <c r="AA1653" s="61">
        <v>8.743391187845681E-2</v>
      </c>
      <c r="AB1653" s="61">
        <v>8.7009260259532539E-2</v>
      </c>
      <c r="AC1653" s="61">
        <v>6.3857156073395788E-2</v>
      </c>
      <c r="AD1653" s="61">
        <v>0.13113354438053285</v>
      </c>
      <c r="AE1653" s="61">
        <v>7.5174690883699708E-3</v>
      </c>
      <c r="AF1653" s="61">
        <v>5.37162560218492E-2</v>
      </c>
      <c r="AG1653" s="61">
        <v>0.10344823379007473</v>
      </c>
      <c r="AH1653" s="61">
        <v>2.5569610250836504E-3</v>
      </c>
      <c r="AI1653" s="61">
        <v>1.5551947853223988E-2</v>
      </c>
      <c r="AJ1653" s="61">
        <v>6.43929021941579E-2</v>
      </c>
      <c r="AK1653" s="61">
        <v>8.0864082481167152E-2</v>
      </c>
      <c r="AL1653" s="61">
        <v>7.74037930459512E-2</v>
      </c>
      <c r="AM1653" s="61">
        <v>0.11132073250124108</v>
      </c>
      <c r="AN1653" s="61">
        <v>1.5945638387871264E-2</v>
      </c>
      <c r="AO1653" s="61">
        <v>2.5669922250109143E-2</v>
      </c>
      <c r="AP1653" s="61">
        <v>7.2178188768982646E-2</v>
      </c>
      <c r="AQ1653" s="62">
        <f t="shared" si="55"/>
        <v>0.99999999999999989</v>
      </c>
    </row>
    <row r="1654" spans="2:43" x14ac:dyDescent="0.25">
      <c r="B1654" s="64">
        <v>1642</v>
      </c>
      <c r="C1654" s="62">
        <v>0.20622726909767805</v>
      </c>
      <c r="D1654" s="62">
        <v>0.12367186944582517</v>
      </c>
      <c r="E1654" s="62">
        <v>7.0562870209116696E-2</v>
      </c>
      <c r="F1654" s="62">
        <v>5.1424030243089391E-2</v>
      </c>
      <c r="G1654" s="62">
        <v>2.0362922896852667E-2</v>
      </c>
      <c r="H1654" s="62">
        <v>6.2715326359814388E-2</v>
      </c>
      <c r="I1654" s="62">
        <v>6.9438566198274501E-2</v>
      </c>
      <c r="J1654" s="62">
        <v>8.4559249003457251E-2</v>
      </c>
      <c r="K1654" s="62">
        <v>0.11918519760084782</v>
      </c>
      <c r="L1654" s="62">
        <v>8.950425777916135E-2</v>
      </c>
      <c r="M1654" s="62">
        <v>8.7806928034807372E-2</v>
      </c>
      <c r="N1654" s="62">
        <v>1.7553413313623027E-2</v>
      </c>
      <c r="O1654" s="62">
        <v>8.8635272355557064E-3</v>
      </c>
      <c r="P1654" s="62">
        <v>8.5025015742008561E-2</v>
      </c>
      <c r="Q1654" s="62">
        <v>4.7712050494203212E-2</v>
      </c>
      <c r="R1654" s="62">
        <v>2.1369627630807964E-2</v>
      </c>
      <c r="S1654" s="62">
        <v>6.7636339525747921E-2</v>
      </c>
      <c r="T1654" s="62">
        <v>9.6280677732632075E-2</v>
      </c>
      <c r="U1654" s="62">
        <f t="shared" si="54"/>
        <v>1</v>
      </c>
      <c r="V1654" s="63"/>
      <c r="X1654" s="64">
        <v>1642</v>
      </c>
      <c r="Y1654" s="62">
        <v>0.20263571159585744</v>
      </c>
      <c r="Z1654" s="62">
        <v>0.24268792669340353</v>
      </c>
      <c r="AA1654" s="61">
        <v>2.0582094359710579E-2</v>
      </c>
      <c r="AB1654" s="61">
        <v>1.2696554072385758E-2</v>
      </c>
      <c r="AC1654" s="61">
        <v>0.11124238545874614</v>
      </c>
      <c r="AD1654" s="61">
        <v>2.9041515329632551E-2</v>
      </c>
      <c r="AE1654" s="61">
        <v>6.2864599332732071E-2</v>
      </c>
      <c r="AF1654" s="61">
        <v>0.1138537854440054</v>
      </c>
      <c r="AG1654" s="61">
        <v>7.9209869100778041E-2</v>
      </c>
      <c r="AH1654" s="61">
        <v>6.4503451132867373E-2</v>
      </c>
      <c r="AI1654" s="61">
        <v>4.7632120952204614E-2</v>
      </c>
      <c r="AJ1654" s="61">
        <v>5.6283660104673304E-2</v>
      </c>
      <c r="AK1654" s="61">
        <v>2.1056923668493275E-3</v>
      </c>
      <c r="AL1654" s="61">
        <v>0.10704770539948327</v>
      </c>
      <c r="AM1654" s="61">
        <v>1.2193497642861217E-2</v>
      </c>
      <c r="AN1654" s="61">
        <v>0.11538266654266924</v>
      </c>
      <c r="AO1654" s="61">
        <v>2.0100280632649681E-2</v>
      </c>
      <c r="AP1654" s="61">
        <v>0.14526012212775133</v>
      </c>
      <c r="AQ1654" s="62">
        <f t="shared" si="55"/>
        <v>1</v>
      </c>
    </row>
    <row r="1655" spans="2:43" x14ac:dyDescent="0.25">
      <c r="B1655" s="64">
        <v>1643</v>
      </c>
      <c r="C1655" s="62">
        <v>0.19546828502446903</v>
      </c>
      <c r="D1655" s="62">
        <v>0.1324202345641112</v>
      </c>
      <c r="E1655" s="62">
        <v>5.3742479187278494E-2</v>
      </c>
      <c r="F1655" s="62">
        <v>8.617449740251816E-2</v>
      </c>
      <c r="G1655" s="62">
        <v>1.3292315351652349E-2</v>
      </c>
      <c r="H1655" s="62">
        <v>7.694353408909449E-2</v>
      </c>
      <c r="I1655" s="62">
        <v>1.5608976564420649E-2</v>
      </c>
      <c r="J1655" s="62">
        <v>9.5892945256881329E-2</v>
      </c>
      <c r="K1655" s="62">
        <v>1.2331392575279166E-2</v>
      </c>
      <c r="L1655" s="62">
        <v>2.5909335047622627E-2</v>
      </c>
      <c r="M1655" s="62">
        <v>2.1547148838387677E-2</v>
      </c>
      <c r="N1655" s="62">
        <v>0.12650521276043813</v>
      </c>
      <c r="O1655" s="62">
        <v>6.2846860394346254E-2</v>
      </c>
      <c r="P1655" s="62">
        <v>8.4791138427114499E-2</v>
      </c>
      <c r="Q1655" s="62">
        <v>6.635198256975712E-2</v>
      </c>
      <c r="R1655" s="62">
        <v>0.10908151005355166</v>
      </c>
      <c r="S1655" s="62">
        <v>6.9292158507774593E-2</v>
      </c>
      <c r="T1655" s="62">
        <v>7.9688512973882963E-2</v>
      </c>
      <c r="U1655" s="62">
        <f t="shared" si="54"/>
        <v>1.0000000000000002</v>
      </c>
      <c r="V1655" s="63"/>
      <c r="X1655" s="64">
        <v>1643</v>
      </c>
      <c r="Y1655" s="62">
        <v>0.17553956745737095</v>
      </c>
      <c r="Z1655" s="62">
        <v>0.25910091247444744</v>
      </c>
      <c r="AA1655" s="61">
        <v>8.7814332143069884E-2</v>
      </c>
      <c r="AB1655" s="61">
        <v>4.5037050989907235E-2</v>
      </c>
      <c r="AC1655" s="61">
        <v>6.0465608349334649E-2</v>
      </c>
      <c r="AD1655" s="61">
        <v>5.2683227494152378E-2</v>
      </c>
      <c r="AE1655" s="61">
        <v>6.8455025486210228E-2</v>
      </c>
      <c r="AF1655" s="61">
        <v>6.1404458633279486E-2</v>
      </c>
      <c r="AG1655" s="61">
        <v>5.692498733671042E-2</v>
      </c>
      <c r="AH1655" s="61">
        <v>4.6010332773160752E-2</v>
      </c>
      <c r="AI1655" s="61">
        <v>9.3279574808289911E-2</v>
      </c>
      <c r="AJ1655" s="61">
        <v>1.9278942655062779E-2</v>
      </c>
      <c r="AK1655" s="61">
        <v>0.125610915275331</v>
      </c>
      <c r="AL1655" s="61">
        <v>5.8996910262446189E-2</v>
      </c>
      <c r="AM1655" s="61">
        <v>5.0871121127523775E-2</v>
      </c>
      <c r="AN1655" s="61">
        <v>7.1053166989751657E-2</v>
      </c>
      <c r="AO1655" s="61">
        <v>5.2358859276328801E-2</v>
      </c>
      <c r="AP1655" s="61">
        <v>4.9755486399440788E-2</v>
      </c>
      <c r="AQ1655" s="62">
        <f t="shared" si="55"/>
        <v>0.99999999999999989</v>
      </c>
    </row>
    <row r="1656" spans="2:43" x14ac:dyDescent="0.25">
      <c r="B1656" s="64">
        <v>1644</v>
      </c>
      <c r="C1656" s="62">
        <v>0.20398747265067191</v>
      </c>
      <c r="D1656" s="62">
        <v>0.12139699491415788</v>
      </c>
      <c r="E1656" s="62">
        <v>9.6062654382112686E-2</v>
      </c>
      <c r="F1656" s="62">
        <v>9.7343055622736943E-2</v>
      </c>
      <c r="G1656" s="62">
        <v>1.9341738336536254E-2</v>
      </c>
      <c r="H1656" s="62">
        <v>2.4078685307595684E-2</v>
      </c>
      <c r="I1656" s="62">
        <v>7.1732033934755926E-2</v>
      </c>
      <c r="J1656" s="62">
        <v>9.8242341309517603E-2</v>
      </c>
      <c r="K1656" s="62">
        <v>2.8649041576059409E-2</v>
      </c>
      <c r="L1656" s="62">
        <v>4.253815304519417E-2</v>
      </c>
      <c r="M1656" s="62">
        <v>8.7118230480146913E-2</v>
      </c>
      <c r="N1656" s="62">
        <v>7.5779488985500548E-2</v>
      </c>
      <c r="O1656" s="62">
        <v>4.9008613114347975E-2</v>
      </c>
      <c r="P1656" s="62">
        <v>8.8908383162457014E-2</v>
      </c>
      <c r="Q1656" s="62">
        <v>7.7898801994823547E-2</v>
      </c>
      <c r="R1656" s="62">
        <v>2.5520933057314423E-2</v>
      </c>
      <c r="S1656" s="62">
        <v>5.2816108823740451E-2</v>
      </c>
      <c r="T1656" s="62">
        <v>6.4961736867160363E-2</v>
      </c>
      <c r="U1656" s="62">
        <f t="shared" si="54"/>
        <v>0.99999999999999989</v>
      </c>
      <c r="V1656" s="63"/>
      <c r="X1656" s="64">
        <v>1644</v>
      </c>
      <c r="Y1656" s="62">
        <v>0.20390353080963627</v>
      </c>
      <c r="Z1656" s="62">
        <v>0.39687157856663507</v>
      </c>
      <c r="AA1656" s="61">
        <v>3.2200458814562148E-2</v>
      </c>
      <c r="AB1656" s="61">
        <v>8.7060919067544901E-2</v>
      </c>
      <c r="AC1656" s="61">
        <v>0.13222568264373627</v>
      </c>
      <c r="AD1656" s="61">
        <v>9.3757315822364518E-2</v>
      </c>
      <c r="AE1656" s="61">
        <v>6.0748199140364806E-2</v>
      </c>
      <c r="AF1656" s="61">
        <v>0.10848879894534144</v>
      </c>
      <c r="AG1656" s="61">
        <v>1.0379533839440859E-2</v>
      </c>
      <c r="AH1656" s="61">
        <v>1.3239965864802181E-2</v>
      </c>
      <c r="AI1656" s="61">
        <v>4.1647689002842249E-2</v>
      </c>
      <c r="AJ1656" s="61">
        <v>0.10993234760720166</v>
      </c>
      <c r="AK1656" s="61">
        <v>0.12621806687514367</v>
      </c>
      <c r="AL1656" s="61">
        <v>6.0648633638669385E-3</v>
      </c>
      <c r="AM1656" s="61">
        <v>2.6035860412738591E-2</v>
      </c>
      <c r="AN1656" s="61">
        <v>1.905910107727235E-2</v>
      </c>
      <c r="AO1656" s="61">
        <v>0.1129939423063198</v>
      </c>
      <c r="AP1656" s="61">
        <v>1.9947255216457592E-2</v>
      </c>
      <c r="AQ1656" s="62">
        <f t="shared" si="55"/>
        <v>1.0000000000000002</v>
      </c>
    </row>
    <row r="1657" spans="2:43" x14ac:dyDescent="0.25">
      <c r="B1657" s="64">
        <v>1645</v>
      </c>
      <c r="C1657" s="62">
        <v>0.20868957235841901</v>
      </c>
      <c r="D1657" s="62">
        <v>0.11707684078527759</v>
      </c>
      <c r="E1657" s="62">
        <v>1.4882071406174065E-2</v>
      </c>
      <c r="F1657" s="62">
        <v>1.9513615812695947E-2</v>
      </c>
      <c r="G1657" s="62">
        <v>4.0081038311538753E-2</v>
      </c>
      <c r="H1657" s="62">
        <v>4.3454874315177035E-2</v>
      </c>
      <c r="I1657" s="62">
        <v>0.14337114305943321</v>
      </c>
      <c r="J1657" s="62">
        <v>8.9981641190464923E-2</v>
      </c>
      <c r="K1657" s="62">
        <v>8.3091346456439771E-2</v>
      </c>
      <c r="L1657" s="62">
        <v>0.11645868697996779</v>
      </c>
      <c r="M1657" s="62">
        <v>6.5524911063923857E-2</v>
      </c>
      <c r="N1657" s="62">
        <v>1.1266050674868244E-2</v>
      </c>
      <c r="O1657" s="62">
        <v>5.7154847620117452E-3</v>
      </c>
      <c r="P1657" s="62">
        <v>4.8779745544887572E-3</v>
      </c>
      <c r="Q1657" s="62">
        <v>0.12397132816467485</v>
      </c>
      <c r="R1657" s="62">
        <v>1.5855368097561259E-2</v>
      </c>
      <c r="S1657" s="62">
        <v>0.12834283308185615</v>
      </c>
      <c r="T1657" s="62">
        <v>9.3611632068723485E-2</v>
      </c>
      <c r="U1657" s="62">
        <f t="shared" si="54"/>
        <v>0.99999999999999989</v>
      </c>
      <c r="V1657" s="63"/>
      <c r="X1657" s="64">
        <v>1645</v>
      </c>
      <c r="Y1657" s="62">
        <v>0.20835368961974715</v>
      </c>
      <c r="Z1657" s="62">
        <v>0.36603110316255622</v>
      </c>
      <c r="AA1657" s="61">
        <v>0.11170689992917221</v>
      </c>
      <c r="AB1657" s="61">
        <v>3.6087368680565203E-2</v>
      </c>
      <c r="AC1657" s="61">
        <v>0.12488842267522303</v>
      </c>
      <c r="AD1657" s="61">
        <v>8.484942604943209E-5</v>
      </c>
      <c r="AE1657" s="61">
        <v>5.5591606487306273E-2</v>
      </c>
      <c r="AF1657" s="61">
        <v>0.11973773785028766</v>
      </c>
      <c r="AG1657" s="61">
        <v>0.12501935182889617</v>
      </c>
      <c r="AH1657" s="61">
        <v>9.3606908746439219E-2</v>
      </c>
      <c r="AI1657" s="61">
        <v>7.8978089003674031E-3</v>
      </c>
      <c r="AJ1657" s="61">
        <v>5.9094372788500308E-3</v>
      </c>
      <c r="AK1657" s="61">
        <v>7.3851456445628835E-2</v>
      </c>
      <c r="AL1657" s="61">
        <v>6.5628152148398441E-2</v>
      </c>
      <c r="AM1657" s="61">
        <v>6.9828144720796459E-2</v>
      </c>
      <c r="AN1657" s="61">
        <v>7.6847886165892262E-2</v>
      </c>
      <c r="AO1657" s="61">
        <v>2.3882347864794908E-2</v>
      </c>
      <c r="AP1657" s="61">
        <v>9.4316208513323934E-3</v>
      </c>
      <c r="AQ1657" s="62">
        <f t="shared" si="55"/>
        <v>1</v>
      </c>
    </row>
    <row r="1658" spans="2:43" x14ac:dyDescent="0.25">
      <c r="B1658" s="64">
        <v>1646</v>
      </c>
      <c r="C1658" s="62">
        <v>0.2043676494743652</v>
      </c>
      <c r="D1658" s="62">
        <v>0.17480371894326074</v>
      </c>
      <c r="E1658" s="62">
        <v>0.12217365538550518</v>
      </c>
      <c r="F1658" s="62">
        <v>4.8583731359903175E-2</v>
      </c>
      <c r="G1658" s="62">
        <v>8.6000888080022347E-2</v>
      </c>
      <c r="H1658" s="62">
        <v>7.7604145513093789E-2</v>
      </c>
      <c r="I1658" s="62">
        <v>4.4769675227195244E-2</v>
      </c>
      <c r="J1658" s="62">
        <v>1.3330175290398011E-2</v>
      </c>
      <c r="K1658" s="62">
        <v>5.7575946770179298E-2</v>
      </c>
      <c r="L1658" s="62">
        <v>5.5383600334442243E-2</v>
      </c>
      <c r="M1658" s="62">
        <v>3.4995191856338259E-2</v>
      </c>
      <c r="N1658" s="62">
        <v>9.6710738401856192E-2</v>
      </c>
      <c r="O1658" s="62">
        <v>7.9735323269788341E-2</v>
      </c>
      <c r="P1658" s="62">
        <v>5.9835228220113477E-3</v>
      </c>
      <c r="Q1658" s="62">
        <v>7.5780452004161336E-3</v>
      </c>
      <c r="R1658" s="62">
        <v>0.1018496646022682</v>
      </c>
      <c r="S1658" s="62">
        <v>0.10290279233117078</v>
      </c>
      <c r="T1658" s="62">
        <v>6.4822903555411621E-2</v>
      </c>
      <c r="U1658" s="62">
        <f t="shared" si="54"/>
        <v>1</v>
      </c>
      <c r="V1658" s="63"/>
      <c r="X1658" s="64">
        <v>1646</v>
      </c>
      <c r="Y1658" s="62">
        <v>0.17316745452724103</v>
      </c>
      <c r="Z1658" s="62">
        <v>0.25636176185329507</v>
      </c>
      <c r="AA1658" s="61">
        <v>9.4470954097619714E-2</v>
      </c>
      <c r="AB1658" s="61">
        <v>5.235827414977684E-2</v>
      </c>
      <c r="AC1658" s="61">
        <v>9.0574333995300169E-2</v>
      </c>
      <c r="AD1658" s="61">
        <v>0.11061715583818035</v>
      </c>
      <c r="AE1658" s="61">
        <v>6.0197002932869503E-4</v>
      </c>
      <c r="AF1658" s="61">
        <v>6.6775059315848692E-2</v>
      </c>
      <c r="AG1658" s="61">
        <v>1.1716064604900388E-2</v>
      </c>
      <c r="AH1658" s="61">
        <v>8.8284429692101332E-2</v>
      </c>
      <c r="AI1658" s="61">
        <v>3.2119167788402139E-2</v>
      </c>
      <c r="AJ1658" s="61">
        <v>2.7577674260147424E-2</v>
      </c>
      <c r="AK1658" s="61">
        <v>5.1843563133300373E-2</v>
      </c>
      <c r="AL1658" s="61">
        <v>0.1069753831570061</v>
      </c>
      <c r="AM1658" s="61">
        <v>9.542793705929517E-2</v>
      </c>
      <c r="AN1658" s="61">
        <v>5.9273733988105558E-2</v>
      </c>
      <c r="AO1658" s="61">
        <v>1.4194520396434323E-2</v>
      </c>
      <c r="AP1658" s="61">
        <v>9.7189778494252782E-2</v>
      </c>
      <c r="AQ1658" s="62">
        <f t="shared" si="55"/>
        <v>1.0000000000000002</v>
      </c>
    </row>
    <row r="1659" spans="2:43" x14ac:dyDescent="0.25">
      <c r="B1659" s="64">
        <v>1647</v>
      </c>
      <c r="C1659" s="62">
        <v>0.21975802971363839</v>
      </c>
      <c r="D1659" s="62">
        <v>0.19141393355772671</v>
      </c>
      <c r="E1659" s="62">
        <v>2.4638323409416449E-2</v>
      </c>
      <c r="F1659" s="62">
        <v>0.1124368522651589</v>
      </c>
      <c r="G1659" s="62">
        <v>0.10739499522171234</v>
      </c>
      <c r="H1659" s="62">
        <v>2.700006435997173E-2</v>
      </c>
      <c r="I1659" s="62">
        <v>6.9448036335842941E-2</v>
      </c>
      <c r="J1659" s="62">
        <v>8.3682776745735848E-2</v>
      </c>
      <c r="K1659" s="62">
        <v>0.12150704876535617</v>
      </c>
      <c r="L1659" s="62">
        <v>3.0370266992308197E-2</v>
      </c>
      <c r="M1659" s="62">
        <v>5.3305976035376949E-2</v>
      </c>
      <c r="N1659" s="62">
        <v>5.8880994399956255E-2</v>
      </c>
      <c r="O1659" s="62">
        <v>9.4854332368006763E-2</v>
      </c>
      <c r="P1659" s="62">
        <v>1.9021752095217979E-2</v>
      </c>
      <c r="Q1659" s="62">
        <v>9.5187641431125514E-2</v>
      </c>
      <c r="R1659" s="62">
        <v>5.0762269542598625E-2</v>
      </c>
      <c r="S1659" s="62">
        <v>3.3327683656827568E-2</v>
      </c>
      <c r="T1659" s="62">
        <v>1.8180986375387884E-2</v>
      </c>
      <c r="U1659" s="62">
        <f t="shared" si="54"/>
        <v>1</v>
      </c>
      <c r="V1659" s="63"/>
      <c r="X1659" s="64">
        <v>1647</v>
      </c>
      <c r="Y1659" s="62">
        <v>0.19022512013932971</v>
      </c>
      <c r="Z1659" s="62">
        <v>0.29166119308820554</v>
      </c>
      <c r="AA1659" s="61">
        <v>7.4758846687735733E-2</v>
      </c>
      <c r="AB1659" s="61">
        <v>3.8249369262164268E-2</v>
      </c>
      <c r="AC1659" s="61">
        <v>9.7522273917638985E-2</v>
      </c>
      <c r="AD1659" s="61">
        <v>2.993328753210522E-2</v>
      </c>
      <c r="AE1659" s="61">
        <v>7.782285365122367E-2</v>
      </c>
      <c r="AF1659" s="61">
        <v>0.10810624583165392</v>
      </c>
      <c r="AG1659" s="61">
        <v>7.7396985666062762E-2</v>
      </c>
      <c r="AH1659" s="61">
        <v>0.10480656352081369</v>
      </c>
      <c r="AI1659" s="61">
        <v>2.7144078500425509E-2</v>
      </c>
      <c r="AJ1659" s="61">
        <v>1.8578323122693547E-2</v>
      </c>
      <c r="AK1659" s="61">
        <v>8.3621848596930864E-2</v>
      </c>
      <c r="AL1659" s="61">
        <v>0.10806653615224028</v>
      </c>
      <c r="AM1659" s="61">
        <v>7.7720119180567399E-2</v>
      </c>
      <c r="AN1659" s="61">
        <v>5.5387893964364845E-2</v>
      </c>
      <c r="AO1659" s="61">
        <v>8.3776199223448526E-3</v>
      </c>
      <c r="AP1659" s="61">
        <v>1.2507154491034074E-2</v>
      </c>
      <c r="AQ1659" s="62">
        <f t="shared" si="55"/>
        <v>0.99999999999999967</v>
      </c>
    </row>
    <row r="1660" spans="2:43" x14ac:dyDescent="0.25">
      <c r="B1660" s="64">
        <v>1648</v>
      </c>
      <c r="C1660" s="62">
        <v>0.21617759213937116</v>
      </c>
      <c r="D1660" s="62">
        <v>0.14399725554895071</v>
      </c>
      <c r="E1660" s="62">
        <v>5.3924566511969037E-2</v>
      </c>
      <c r="F1660" s="62">
        <v>9.3050934363206564E-2</v>
      </c>
      <c r="G1660" s="62">
        <v>0.10284324302278243</v>
      </c>
      <c r="H1660" s="62">
        <v>4.9002358885893743E-2</v>
      </c>
      <c r="I1660" s="62">
        <v>0.11634652467501855</v>
      </c>
      <c r="J1660" s="62">
        <v>7.3398859450363452E-2</v>
      </c>
      <c r="K1660" s="62">
        <v>5.9203616152138261E-2</v>
      </c>
      <c r="L1660" s="62">
        <v>1.1723254655515375E-2</v>
      </c>
      <c r="M1660" s="62">
        <v>7.7102852345616955E-3</v>
      </c>
      <c r="N1660" s="62">
        <v>0.12779122818085117</v>
      </c>
      <c r="O1660" s="62">
        <v>2.7761172596449148E-2</v>
      </c>
      <c r="P1660" s="62">
        <v>9.0602018243525193E-2</v>
      </c>
      <c r="Q1660" s="62">
        <v>1.9148000974697599E-2</v>
      </c>
      <c r="R1660" s="62">
        <v>2.9551391414340253E-2</v>
      </c>
      <c r="S1660" s="62">
        <v>6.7647815011374957E-2</v>
      </c>
      <c r="T1660" s="62">
        <v>7.0294730627312715E-2</v>
      </c>
      <c r="U1660" s="62">
        <f t="shared" si="54"/>
        <v>1.0000000000000002</v>
      </c>
      <c r="V1660" s="63"/>
      <c r="X1660" s="64">
        <v>1648</v>
      </c>
      <c r="Y1660" s="62">
        <v>0.16824332991857199</v>
      </c>
      <c r="Z1660" s="62">
        <v>0.11266355711211123</v>
      </c>
      <c r="AA1660" s="61">
        <v>7.8784645722820096E-2</v>
      </c>
      <c r="AB1660" s="61">
        <v>4.3452890859154755E-2</v>
      </c>
      <c r="AC1660" s="61">
        <v>1.0082812570782852E-2</v>
      </c>
      <c r="AD1660" s="61">
        <v>2.8233582991846858E-2</v>
      </c>
      <c r="AE1660" s="61">
        <v>9.4986307276367976E-2</v>
      </c>
      <c r="AF1660" s="61">
        <v>7.4919539077563269E-2</v>
      </c>
      <c r="AG1660" s="61">
        <v>8.011976264613957E-2</v>
      </c>
      <c r="AH1660" s="61">
        <v>5.6869745719487802E-2</v>
      </c>
      <c r="AI1660" s="61">
        <v>3.6619280732309682E-2</v>
      </c>
      <c r="AJ1660" s="61">
        <v>4.0584326786427295E-2</v>
      </c>
      <c r="AK1660" s="61">
        <v>8.161630772172708E-2</v>
      </c>
      <c r="AL1660" s="61">
        <v>8.7323596585807531E-2</v>
      </c>
      <c r="AM1660" s="61">
        <v>6.3530339977697539E-2</v>
      </c>
      <c r="AN1660" s="61">
        <v>0.10419828620444935</v>
      </c>
      <c r="AO1660" s="61">
        <v>8.8428919191509733E-2</v>
      </c>
      <c r="AP1660" s="61">
        <v>3.0249655935908441E-2</v>
      </c>
      <c r="AQ1660" s="62">
        <f t="shared" si="55"/>
        <v>1</v>
      </c>
    </row>
    <row r="1661" spans="2:43" x14ac:dyDescent="0.25">
      <c r="B1661" s="64">
        <v>1649</v>
      </c>
      <c r="C1661" s="62">
        <v>0.19839361456886148</v>
      </c>
      <c r="D1661" s="62">
        <v>0.14478751446884153</v>
      </c>
      <c r="E1661" s="62">
        <v>5.518893790768787E-2</v>
      </c>
      <c r="F1661" s="62">
        <v>4.5043891625628579E-2</v>
      </c>
      <c r="G1661" s="62">
        <v>8.2655985561065376E-2</v>
      </c>
      <c r="H1661" s="62">
        <v>7.904846455372877E-2</v>
      </c>
      <c r="I1661" s="62">
        <v>0.11324904571629732</v>
      </c>
      <c r="J1661" s="62">
        <v>7.189908459821313E-3</v>
      </c>
      <c r="K1661" s="62">
        <v>9.0284115589043382E-2</v>
      </c>
      <c r="L1661" s="62">
        <v>7.9694665532221057E-2</v>
      </c>
      <c r="M1661" s="62">
        <v>7.345803414146073E-3</v>
      </c>
      <c r="N1661" s="62">
        <v>7.0341079518446998E-3</v>
      </c>
      <c r="O1661" s="62">
        <v>4.4038984531792329E-2</v>
      </c>
      <c r="P1661" s="62">
        <v>0.10497416915004833</v>
      </c>
      <c r="Q1661" s="62">
        <v>4.8321000407270678E-2</v>
      </c>
      <c r="R1661" s="62">
        <v>7.4468670941889997E-2</v>
      </c>
      <c r="S1661" s="62">
        <v>7.6065880865218427E-2</v>
      </c>
      <c r="T1661" s="62">
        <v>8.5396367792295758E-2</v>
      </c>
      <c r="U1661" s="62">
        <f t="shared" si="54"/>
        <v>1</v>
      </c>
      <c r="V1661" s="63"/>
      <c r="X1661" s="64">
        <v>1649</v>
      </c>
      <c r="Y1661" s="62">
        <v>0.16070821247790987</v>
      </c>
      <c r="Z1661" s="62">
        <v>0.15075705832029598</v>
      </c>
      <c r="AA1661" s="61">
        <v>2.3302079687535955E-2</v>
      </c>
      <c r="AB1661" s="61">
        <v>9.8752797090203404E-2</v>
      </c>
      <c r="AC1661" s="61">
        <v>7.6730887199347019E-3</v>
      </c>
      <c r="AD1661" s="61">
        <v>0.11865660494238627</v>
      </c>
      <c r="AE1661" s="61">
        <v>2.022094104893692E-2</v>
      </c>
      <c r="AF1661" s="61">
        <v>8.3357621076899452E-2</v>
      </c>
      <c r="AG1661" s="61">
        <v>0.12205074223819543</v>
      </c>
      <c r="AH1661" s="61">
        <v>5.9151701052126776E-2</v>
      </c>
      <c r="AI1661" s="61">
        <v>1.188989017389643E-2</v>
      </c>
      <c r="AJ1661" s="61">
        <v>2.3847421514627556E-2</v>
      </c>
      <c r="AK1661" s="61">
        <v>8.4307847812000916E-2</v>
      </c>
      <c r="AL1661" s="61">
        <v>7.1712759710243663E-3</v>
      </c>
      <c r="AM1661" s="61">
        <v>0.1033868578438164</v>
      </c>
      <c r="AN1661" s="61">
        <v>0.11112018997562349</v>
      </c>
      <c r="AO1661" s="61">
        <v>9.4990284285698043E-2</v>
      </c>
      <c r="AP1661" s="61">
        <v>3.0120656567093989E-2</v>
      </c>
      <c r="AQ1661" s="62">
        <f t="shared" si="55"/>
        <v>1</v>
      </c>
    </row>
    <row r="1662" spans="2:43" x14ac:dyDescent="0.25">
      <c r="B1662" s="64">
        <v>1650</v>
      </c>
      <c r="C1662" s="62">
        <v>0.21226345677336741</v>
      </c>
      <c r="D1662" s="62">
        <v>0.1738679376797975</v>
      </c>
      <c r="E1662" s="62">
        <v>1.906460070026237E-2</v>
      </c>
      <c r="F1662" s="62">
        <v>9.4728962287531429E-3</v>
      </c>
      <c r="G1662" s="62">
        <v>6.7070945000946625E-2</v>
      </c>
      <c r="H1662" s="62">
        <v>1.3900861494378627E-2</v>
      </c>
      <c r="I1662" s="62">
        <v>1.212656784810257E-3</v>
      </c>
      <c r="J1662" s="62">
        <v>9.5720139304276905E-2</v>
      </c>
      <c r="K1662" s="62">
        <v>0.11007785332186122</v>
      </c>
      <c r="L1662" s="62">
        <v>6.1075752926835286E-2</v>
      </c>
      <c r="M1662" s="62">
        <v>0.1054662508287619</v>
      </c>
      <c r="N1662" s="62">
        <v>7.5792615373817998E-2</v>
      </c>
      <c r="O1662" s="62">
        <v>0.11656381691021095</v>
      </c>
      <c r="P1662" s="62">
        <v>4.6748232591701043E-2</v>
      </c>
      <c r="Q1662" s="62">
        <v>0.11157123828245698</v>
      </c>
      <c r="R1662" s="62">
        <v>0.10680311660077749</v>
      </c>
      <c r="S1662" s="62">
        <v>1.261622080245476E-2</v>
      </c>
      <c r="T1662" s="62">
        <v>4.6842802847694515E-2</v>
      </c>
      <c r="U1662" s="62">
        <f t="shared" si="54"/>
        <v>0.99999999999999989</v>
      </c>
      <c r="V1662" s="63"/>
      <c r="X1662" s="64">
        <v>1650</v>
      </c>
      <c r="Y1662" s="62">
        <v>0.18573760939425762</v>
      </c>
      <c r="Z1662" s="62">
        <v>0.27305596458473758</v>
      </c>
      <c r="AA1662" s="61">
        <v>4.9524677946126673E-2</v>
      </c>
      <c r="AB1662" s="61">
        <v>8.9508218168954851E-2</v>
      </c>
      <c r="AC1662" s="61">
        <v>9.6699496345020813E-2</v>
      </c>
      <c r="AD1662" s="61">
        <v>5.0447580589664531E-2</v>
      </c>
      <c r="AE1662" s="61">
        <v>0.10175642518547036</v>
      </c>
      <c r="AF1662" s="61">
        <v>6.0418000911505128E-2</v>
      </c>
      <c r="AG1662" s="61">
        <v>9.2213267365313184E-2</v>
      </c>
      <c r="AH1662" s="61">
        <v>6.5772831972462753E-2</v>
      </c>
      <c r="AI1662" s="61">
        <v>5.6680887138259384E-3</v>
      </c>
      <c r="AJ1662" s="61">
        <v>9.6773664664977305E-2</v>
      </c>
      <c r="AK1662" s="61">
        <v>3.1045509222832241E-2</v>
      </c>
      <c r="AL1662" s="61">
        <v>5.3896375246580176E-2</v>
      </c>
      <c r="AM1662" s="61">
        <v>9.1576150624780774E-3</v>
      </c>
      <c r="AN1662" s="61">
        <v>8.2127153895171223E-2</v>
      </c>
      <c r="AO1662" s="61">
        <v>4.4056201927129182E-2</v>
      </c>
      <c r="AP1662" s="61">
        <v>7.0934892782487602E-2</v>
      </c>
      <c r="AQ1662" s="62">
        <f t="shared" si="55"/>
        <v>1</v>
      </c>
    </row>
    <row r="1663" spans="2:43" x14ac:dyDescent="0.25">
      <c r="B1663" s="64">
        <v>1651</v>
      </c>
      <c r="C1663" s="62">
        <v>0.19626374640984556</v>
      </c>
      <c r="D1663" s="62">
        <v>0.11864562295978447</v>
      </c>
      <c r="E1663" s="62">
        <v>4.499936765243634E-2</v>
      </c>
      <c r="F1663" s="62">
        <v>3.3404073373549559E-2</v>
      </c>
      <c r="G1663" s="62">
        <v>2.4494417457064998E-2</v>
      </c>
      <c r="H1663" s="62">
        <v>9.5876729902443114E-2</v>
      </c>
      <c r="I1663" s="62">
        <v>3.7475632587223466E-2</v>
      </c>
      <c r="J1663" s="62">
        <v>7.1638779120336185E-2</v>
      </c>
      <c r="K1663" s="62">
        <v>7.3509037503925428E-2</v>
      </c>
      <c r="L1663" s="62">
        <v>0.120844638890045</v>
      </c>
      <c r="M1663" s="62">
        <v>4.6461829321766339E-2</v>
      </c>
      <c r="N1663" s="62">
        <v>8.9786468971082278E-2</v>
      </c>
      <c r="O1663" s="62">
        <v>3.6916109370414424E-2</v>
      </c>
      <c r="P1663" s="62">
        <v>7.592034171576037E-2</v>
      </c>
      <c r="Q1663" s="62">
        <v>4.951421192621324E-2</v>
      </c>
      <c r="R1663" s="62">
        <v>5.0716615285606316E-2</v>
      </c>
      <c r="S1663" s="62">
        <v>3.4761076388998988E-2</v>
      </c>
      <c r="T1663" s="62">
        <v>0.11368067053313408</v>
      </c>
      <c r="U1663" s="62">
        <f t="shared" si="54"/>
        <v>1.0000000000000002</v>
      </c>
      <c r="V1663" s="63"/>
      <c r="X1663" s="64">
        <v>1651</v>
      </c>
      <c r="Y1663" s="62">
        <v>0.18745110175927757</v>
      </c>
      <c r="Z1663" s="62">
        <v>0.18829994295891175</v>
      </c>
      <c r="AA1663" s="61">
        <v>0.12335693808962689</v>
      </c>
      <c r="AB1663" s="61">
        <v>5.284230406219774E-2</v>
      </c>
      <c r="AC1663" s="61">
        <v>3.0165710640196564E-2</v>
      </c>
      <c r="AD1663" s="61">
        <v>7.5961259432352601E-2</v>
      </c>
      <c r="AE1663" s="61">
        <v>8.1504536452143665E-3</v>
      </c>
      <c r="AF1663" s="61">
        <v>0.11196673772328629</v>
      </c>
      <c r="AG1663" s="61">
        <v>0.1118921562253602</v>
      </c>
      <c r="AH1663" s="61">
        <v>2.8538363805883354E-2</v>
      </c>
      <c r="AI1663" s="61">
        <v>1.1550423346001936E-2</v>
      </c>
      <c r="AJ1663" s="61">
        <v>7.0969829238307133E-3</v>
      </c>
      <c r="AK1663" s="61">
        <v>0.11005337317511418</v>
      </c>
      <c r="AL1663" s="61">
        <v>0.13693293515090821</v>
      </c>
      <c r="AM1663" s="61">
        <v>1.6697124768277324E-2</v>
      </c>
      <c r="AN1663" s="61">
        <v>5.9215081345237855E-2</v>
      </c>
      <c r="AO1663" s="61">
        <v>4.5651617045271542E-2</v>
      </c>
      <c r="AP1663" s="61">
        <v>6.9928538621240224E-2</v>
      </c>
      <c r="AQ1663" s="62">
        <f t="shared" si="55"/>
        <v>1.0000000000000002</v>
      </c>
    </row>
    <row r="1664" spans="2:43" x14ac:dyDescent="0.25">
      <c r="B1664" s="64">
        <v>1652</v>
      </c>
      <c r="C1664" s="62">
        <v>0.20200889458256041</v>
      </c>
      <c r="D1664" s="62">
        <v>0.16861011861563344</v>
      </c>
      <c r="E1664" s="62">
        <v>9.5398658711785614E-2</v>
      </c>
      <c r="F1664" s="62">
        <v>7.032978119926768E-2</v>
      </c>
      <c r="G1664" s="62">
        <v>5.8091657899156081E-2</v>
      </c>
      <c r="H1664" s="62">
        <v>0.12088589821254883</v>
      </c>
      <c r="I1664" s="62">
        <v>5.7379009534052131E-3</v>
      </c>
      <c r="J1664" s="62">
        <v>2.906804678364322E-2</v>
      </c>
      <c r="K1664" s="62">
        <v>0.11615764248264812</v>
      </c>
      <c r="L1664" s="62">
        <v>5.7634931043618082E-2</v>
      </c>
      <c r="M1664" s="62">
        <v>5.2636486583509424E-2</v>
      </c>
      <c r="N1664" s="62">
        <v>5.3506006422665592E-2</v>
      </c>
      <c r="O1664" s="62">
        <v>2.5123206396441947E-2</v>
      </c>
      <c r="P1664" s="62">
        <v>7.1998558762009182E-2</v>
      </c>
      <c r="Q1664" s="62">
        <v>2.9548309529210882E-2</v>
      </c>
      <c r="R1664" s="62">
        <v>5.1462012114267999E-2</v>
      </c>
      <c r="S1664" s="62">
        <v>0.12711136767342668</v>
      </c>
      <c r="T1664" s="62">
        <v>3.5309535232395405E-2</v>
      </c>
      <c r="U1664" s="62">
        <f t="shared" si="54"/>
        <v>0.99999999999999989</v>
      </c>
      <c r="V1664" s="63"/>
      <c r="X1664" s="64">
        <v>1652</v>
      </c>
      <c r="Y1664" s="62">
        <v>0.18124427060856807</v>
      </c>
      <c r="Z1664" s="62">
        <v>0.20845788720799532</v>
      </c>
      <c r="AA1664" s="61">
        <v>4.5248729537956618E-2</v>
      </c>
      <c r="AB1664" s="61">
        <v>7.9717278175595249E-2</v>
      </c>
      <c r="AC1664" s="61">
        <v>8.1704776424802575E-2</v>
      </c>
      <c r="AD1664" s="61">
        <v>6.4081677541569154E-2</v>
      </c>
      <c r="AE1664" s="61">
        <v>0.10542102443402859</v>
      </c>
      <c r="AF1664" s="61">
        <v>6.4030449622644744E-2</v>
      </c>
      <c r="AG1664" s="61">
        <v>7.2366630788565353E-2</v>
      </c>
      <c r="AH1664" s="61">
        <v>4.7502359048285162E-3</v>
      </c>
      <c r="AI1664" s="61">
        <v>3.8708361622864708E-2</v>
      </c>
      <c r="AJ1664" s="61">
        <v>2.2139406647822529E-2</v>
      </c>
      <c r="AK1664" s="61">
        <v>1.3604109200616981E-2</v>
      </c>
      <c r="AL1664" s="61">
        <v>5.965070651802392E-2</v>
      </c>
      <c r="AM1664" s="61">
        <v>0.10320171799050644</v>
      </c>
      <c r="AN1664" s="61">
        <v>3.3911609852956499E-2</v>
      </c>
      <c r="AO1664" s="61">
        <v>0.10274059108670711</v>
      </c>
      <c r="AP1664" s="61">
        <v>0.10872269465051104</v>
      </c>
      <c r="AQ1664" s="62">
        <f t="shared" si="55"/>
        <v>1</v>
      </c>
    </row>
    <row r="1665" spans="2:43" x14ac:dyDescent="0.25">
      <c r="B1665" s="64">
        <v>1653</v>
      </c>
      <c r="C1665" s="62">
        <v>0.20831476165980231</v>
      </c>
      <c r="D1665" s="62">
        <v>0.17602576794532543</v>
      </c>
      <c r="E1665" s="62">
        <v>8.1945017658487766E-3</v>
      </c>
      <c r="F1665" s="62">
        <v>2.354572687982644E-2</v>
      </c>
      <c r="G1665" s="62">
        <v>8.0744254996955783E-2</v>
      </c>
      <c r="H1665" s="62">
        <v>0.15371202852289323</v>
      </c>
      <c r="I1665" s="62">
        <v>6.8608319557511344E-2</v>
      </c>
      <c r="J1665" s="62">
        <v>0.11330588716845499</v>
      </c>
      <c r="K1665" s="62">
        <v>5.787774389442648E-2</v>
      </c>
      <c r="L1665" s="62">
        <v>2.0341451416902794E-2</v>
      </c>
      <c r="M1665" s="62">
        <v>8.9410606858535899E-3</v>
      </c>
      <c r="N1665" s="62">
        <v>0.10528026921250726</v>
      </c>
      <c r="O1665" s="62">
        <v>6.00532631941963E-2</v>
      </c>
      <c r="P1665" s="62">
        <v>1.4513413432882611E-2</v>
      </c>
      <c r="Q1665" s="62">
        <v>9.6076888752013347E-3</v>
      </c>
      <c r="R1665" s="62">
        <v>0.13654757319724728</v>
      </c>
      <c r="S1665" s="62">
        <v>9.7459647527566168E-2</v>
      </c>
      <c r="T1665" s="62">
        <v>4.1267169671725619E-2</v>
      </c>
      <c r="U1665" s="62">
        <f t="shared" si="54"/>
        <v>1</v>
      </c>
      <c r="V1665" s="63"/>
      <c r="X1665" s="64">
        <v>1653</v>
      </c>
      <c r="Y1665" s="62">
        <v>0.18192497967976751</v>
      </c>
      <c r="Z1665" s="62">
        <v>0.22308176685839509</v>
      </c>
      <c r="AA1665" s="61">
        <v>0.10720364591475094</v>
      </c>
      <c r="AB1665" s="61">
        <v>8.6135247534369741E-2</v>
      </c>
      <c r="AC1665" s="61">
        <v>4.5874522122593811E-2</v>
      </c>
      <c r="AD1665" s="61">
        <v>9.0594361296722881E-2</v>
      </c>
      <c r="AE1665" s="61">
        <v>2.3560166492173313E-2</v>
      </c>
      <c r="AF1665" s="61">
        <v>8.7207520062168586E-2</v>
      </c>
      <c r="AG1665" s="61">
        <v>6.8659783231872246E-2</v>
      </c>
      <c r="AH1665" s="61">
        <v>3.5434737797161026E-2</v>
      </c>
      <c r="AI1665" s="61">
        <v>5.5687101574425794E-2</v>
      </c>
      <c r="AJ1665" s="61">
        <v>2.7025438956658123E-2</v>
      </c>
      <c r="AK1665" s="61">
        <v>9.1632213697085838E-2</v>
      </c>
      <c r="AL1665" s="61">
        <v>5.9832772545778942E-2</v>
      </c>
      <c r="AM1665" s="61">
        <v>1.6008959335906191E-2</v>
      </c>
      <c r="AN1665" s="61">
        <v>6.6958532069908525E-2</v>
      </c>
      <c r="AO1665" s="61">
        <v>2.0500914748400254E-2</v>
      </c>
      <c r="AP1665" s="61">
        <v>0.11768408262002372</v>
      </c>
      <c r="AQ1665" s="62">
        <f t="shared" si="55"/>
        <v>0.99999999999999978</v>
      </c>
    </row>
    <row r="1666" spans="2:43" x14ac:dyDescent="0.25">
      <c r="B1666" s="64">
        <v>1654</v>
      </c>
      <c r="C1666" s="62">
        <v>0.19548791768918508</v>
      </c>
      <c r="D1666" s="62">
        <v>0.13089380660075986</v>
      </c>
      <c r="E1666" s="62">
        <v>3.9019974906363719E-2</v>
      </c>
      <c r="F1666" s="62">
        <v>9.5678776567730023E-2</v>
      </c>
      <c r="G1666" s="62">
        <v>2.7084183014278146E-2</v>
      </c>
      <c r="H1666" s="62">
        <v>4.4724321770278852E-2</v>
      </c>
      <c r="I1666" s="62">
        <v>6.9483702754440727E-2</v>
      </c>
      <c r="J1666" s="62">
        <v>4.8549031219768939E-2</v>
      </c>
      <c r="K1666" s="62">
        <v>5.7061209315699073E-2</v>
      </c>
      <c r="L1666" s="62">
        <v>6.2170298339561454E-2</v>
      </c>
      <c r="M1666" s="62">
        <v>0.12005144184976144</v>
      </c>
      <c r="N1666" s="62">
        <v>3.0677571919514857E-2</v>
      </c>
      <c r="O1666" s="62">
        <v>4.2971407778792457E-2</v>
      </c>
      <c r="P1666" s="62">
        <v>0.1171184085314624</v>
      </c>
      <c r="Q1666" s="62">
        <v>0.10331243155692495</v>
      </c>
      <c r="R1666" s="62">
        <v>6.2839630705639003E-3</v>
      </c>
      <c r="S1666" s="62">
        <v>0.11171742635272476</v>
      </c>
      <c r="T1666" s="62">
        <v>2.4095851052134361E-2</v>
      </c>
      <c r="U1666" s="62">
        <f t="shared" si="54"/>
        <v>1</v>
      </c>
      <c r="V1666" s="63"/>
      <c r="X1666" s="64">
        <v>1654</v>
      </c>
      <c r="Y1666" s="62">
        <v>0.17617665099043472</v>
      </c>
      <c r="Z1666" s="62">
        <v>0.19782567739204127</v>
      </c>
      <c r="AA1666" s="61">
        <v>4.0634183528587414E-2</v>
      </c>
      <c r="AB1666" s="61">
        <v>6.282603953001957E-2</v>
      </c>
      <c r="AC1666" s="61">
        <v>3.9216377696177813E-2</v>
      </c>
      <c r="AD1666" s="61">
        <v>7.5824211042560194E-3</v>
      </c>
      <c r="AE1666" s="61">
        <v>9.3888177398284728E-2</v>
      </c>
      <c r="AF1666" s="61">
        <v>6.0194436310598981E-2</v>
      </c>
      <c r="AG1666" s="61">
        <v>9.5527862366906566E-2</v>
      </c>
      <c r="AH1666" s="61">
        <v>9.9504093394275309E-2</v>
      </c>
      <c r="AI1666" s="61">
        <v>7.511753939603473E-2</v>
      </c>
      <c r="AJ1666" s="61">
        <v>2.4522279091691395E-2</v>
      </c>
      <c r="AK1666" s="61">
        <v>8.8015707030239226E-2</v>
      </c>
      <c r="AL1666" s="61">
        <v>8.5675570742928336E-2</v>
      </c>
      <c r="AM1666" s="61">
        <v>2.3202282893478924E-2</v>
      </c>
      <c r="AN1666" s="61">
        <v>0.10167034079635674</v>
      </c>
      <c r="AO1666" s="61">
        <v>7.4632070461586153E-2</v>
      </c>
      <c r="AP1666" s="61">
        <v>2.779061825857786E-2</v>
      </c>
      <c r="AQ1666" s="62">
        <f t="shared" si="55"/>
        <v>0.99999999999999967</v>
      </c>
    </row>
    <row r="1667" spans="2:43" x14ac:dyDescent="0.25">
      <c r="B1667" s="64">
        <v>1655</v>
      </c>
      <c r="C1667" s="62">
        <v>0.20064305219100334</v>
      </c>
      <c r="D1667" s="62">
        <v>0.13847145160312041</v>
      </c>
      <c r="E1667" s="62">
        <v>1.5892202414816418E-2</v>
      </c>
      <c r="F1667" s="62">
        <v>6.6007350608005708E-2</v>
      </c>
      <c r="G1667" s="62">
        <v>6.2801394543146524E-2</v>
      </c>
      <c r="H1667" s="62">
        <v>4.5111670922158037E-2</v>
      </c>
      <c r="I1667" s="62">
        <v>3.6811719925407771E-2</v>
      </c>
      <c r="J1667" s="62">
        <v>5.1990054401467284E-2</v>
      </c>
      <c r="K1667" s="62">
        <v>2.7080113630237639E-2</v>
      </c>
      <c r="L1667" s="62">
        <v>8.7312486836152073E-2</v>
      </c>
      <c r="M1667" s="62">
        <v>6.8577976206041724E-2</v>
      </c>
      <c r="N1667" s="62">
        <v>5.1820304935842901E-2</v>
      </c>
      <c r="O1667" s="62">
        <v>6.783392080262482E-2</v>
      </c>
      <c r="P1667" s="62">
        <v>0.10039761039701099</v>
      </c>
      <c r="Q1667" s="62">
        <v>6.0980854043134303E-2</v>
      </c>
      <c r="R1667" s="62">
        <v>9.1195894267435629E-2</v>
      </c>
      <c r="S1667" s="62">
        <v>6.1304044502089025E-2</v>
      </c>
      <c r="T1667" s="62">
        <v>0.10488240156442906</v>
      </c>
      <c r="U1667" s="62">
        <f t="shared" si="54"/>
        <v>1</v>
      </c>
      <c r="V1667" s="63"/>
      <c r="X1667" s="64">
        <v>1655</v>
      </c>
      <c r="Y1667" s="62">
        <v>0.1737676727702353</v>
      </c>
      <c r="Z1667" s="62">
        <v>0.19177068138067693</v>
      </c>
      <c r="AA1667" s="61">
        <v>0.10794197602288354</v>
      </c>
      <c r="AB1667" s="61">
        <v>9.4363464539590144E-2</v>
      </c>
      <c r="AC1667" s="61">
        <v>5.8394524273328648E-2</v>
      </c>
      <c r="AD1667" s="61">
        <v>6.7146002507590716E-2</v>
      </c>
      <c r="AE1667" s="61">
        <v>7.4851605079889735E-2</v>
      </c>
      <c r="AF1667" s="61">
        <v>2.1425092901100947E-2</v>
      </c>
      <c r="AG1667" s="61">
        <v>0.10475373866671907</v>
      </c>
      <c r="AH1667" s="61">
        <v>4.3404767823764179E-2</v>
      </c>
      <c r="AI1667" s="61">
        <v>8.9038276035932451E-2</v>
      </c>
      <c r="AJ1667" s="61">
        <v>9.228490870620662E-2</v>
      </c>
      <c r="AK1667" s="61">
        <v>7.844561296630302E-4</v>
      </c>
      <c r="AL1667" s="61">
        <v>3.6878540282127725E-2</v>
      </c>
      <c r="AM1667" s="61">
        <v>6.8818169505144317E-3</v>
      </c>
      <c r="AN1667" s="61">
        <v>7.2235085463558182E-2</v>
      </c>
      <c r="AO1667" s="61">
        <v>3.2026537590124853E-2</v>
      </c>
      <c r="AP1667" s="61">
        <v>9.7589207027005506E-2</v>
      </c>
      <c r="AQ1667" s="62">
        <f t="shared" si="55"/>
        <v>1</v>
      </c>
    </row>
    <row r="1668" spans="2:43" x14ac:dyDescent="0.25">
      <c r="B1668" s="64">
        <v>1656</v>
      </c>
      <c r="C1668" s="62">
        <v>0.20840816145811045</v>
      </c>
      <c r="D1668" s="62">
        <v>0.17935095130483986</v>
      </c>
      <c r="E1668" s="62">
        <v>0.13893287615698333</v>
      </c>
      <c r="F1668" s="62">
        <v>8.2510225092263106E-2</v>
      </c>
      <c r="G1668" s="62">
        <v>8.0179229722557824E-2</v>
      </c>
      <c r="H1668" s="62">
        <v>0.12129865965147502</v>
      </c>
      <c r="I1668" s="62">
        <v>1.1341762018426847E-3</v>
      </c>
      <c r="J1668" s="62">
        <v>7.1283629741196883E-2</v>
      </c>
      <c r="K1668" s="62">
        <v>7.6097022829924421E-2</v>
      </c>
      <c r="L1668" s="62">
        <v>5.9351182553283914E-2</v>
      </c>
      <c r="M1668" s="62">
        <v>8.7148262751666448E-3</v>
      </c>
      <c r="N1668" s="62">
        <v>2.5486741842261171E-2</v>
      </c>
      <c r="O1668" s="62">
        <v>2.4143469492940179E-2</v>
      </c>
      <c r="P1668" s="62">
        <v>7.5513634438602692E-2</v>
      </c>
      <c r="Q1668" s="62">
        <v>9.0269592187930178E-3</v>
      </c>
      <c r="R1668" s="62">
        <v>0.14108432930736942</v>
      </c>
      <c r="S1668" s="62">
        <v>5.7073273863776107E-2</v>
      </c>
      <c r="T1668" s="62">
        <v>2.8169763611563606E-2</v>
      </c>
      <c r="U1668" s="62">
        <f t="shared" si="54"/>
        <v>1</v>
      </c>
      <c r="V1668" s="63"/>
      <c r="X1668" s="64">
        <v>1656</v>
      </c>
      <c r="Y1668" s="62">
        <v>0.179627576220555</v>
      </c>
      <c r="Z1668" s="62">
        <v>0.30554163320451111</v>
      </c>
      <c r="AA1668" s="61">
        <v>6.0679880655207269E-2</v>
      </c>
      <c r="AB1668" s="61">
        <v>1.1444120814841283E-2</v>
      </c>
      <c r="AC1668" s="61">
        <v>9.2559372514699992E-2</v>
      </c>
      <c r="AD1668" s="61">
        <v>7.9175539522637603E-2</v>
      </c>
      <c r="AE1668" s="61">
        <v>2.4011275963425803E-2</v>
      </c>
      <c r="AF1668" s="61">
        <v>2.7896320834914445E-2</v>
      </c>
      <c r="AG1668" s="61">
        <v>0.13646722064821629</v>
      </c>
      <c r="AH1668" s="61">
        <v>9.9215711359855852E-2</v>
      </c>
      <c r="AI1668" s="61">
        <v>8.3119940740026668E-2</v>
      </c>
      <c r="AJ1668" s="61">
        <v>1.8849962183010657E-2</v>
      </c>
      <c r="AK1668" s="61">
        <v>0.10432339463564394</v>
      </c>
      <c r="AL1668" s="61">
        <v>7.3099129077849684E-2</v>
      </c>
      <c r="AM1668" s="61">
        <v>2.6840789384820568E-2</v>
      </c>
      <c r="AN1668" s="61">
        <v>1.4787675586520447E-2</v>
      </c>
      <c r="AO1668" s="61">
        <v>9.2613013420093065E-2</v>
      </c>
      <c r="AP1668" s="61">
        <v>5.4916652658236267E-2</v>
      </c>
      <c r="AQ1668" s="62">
        <f t="shared" si="55"/>
        <v>1</v>
      </c>
    </row>
    <row r="1669" spans="2:43" x14ac:dyDescent="0.25">
      <c r="B1669" s="64">
        <v>1657</v>
      </c>
      <c r="C1669" s="62">
        <v>0.19148846909655812</v>
      </c>
      <c r="D1669" s="62">
        <v>0.1483921626649069</v>
      </c>
      <c r="E1669" s="62">
        <v>7.3869779793458934E-2</v>
      </c>
      <c r="F1669" s="62">
        <v>6.9866470810391379E-2</v>
      </c>
      <c r="G1669" s="62">
        <v>4.0002504273852692E-2</v>
      </c>
      <c r="H1669" s="62">
        <v>9.1702260697165014E-2</v>
      </c>
      <c r="I1669" s="62">
        <v>5.9495258979101941E-2</v>
      </c>
      <c r="J1669" s="62">
        <v>2.7538719081094228E-2</v>
      </c>
      <c r="K1669" s="62">
        <v>8.8163000162806163E-2</v>
      </c>
      <c r="L1669" s="62">
        <v>6.5645253816971116E-2</v>
      </c>
      <c r="M1669" s="62">
        <v>0.10529179762601656</v>
      </c>
      <c r="N1669" s="62">
        <v>6.1999600443400575E-2</v>
      </c>
      <c r="O1669" s="62">
        <v>4.7146259559017675E-2</v>
      </c>
      <c r="P1669" s="62">
        <v>9.0192641130246415E-2</v>
      </c>
      <c r="Q1669" s="62">
        <v>5.5285459584743298E-2</v>
      </c>
      <c r="R1669" s="62">
        <v>3.3798617687580766E-2</v>
      </c>
      <c r="S1669" s="62">
        <v>8.3243210375079993E-2</v>
      </c>
      <c r="T1669" s="62">
        <v>6.75916597907313E-3</v>
      </c>
      <c r="U1669" s="62">
        <f t="shared" si="54"/>
        <v>0.99999999999999978</v>
      </c>
      <c r="V1669" s="63"/>
      <c r="X1669" s="64">
        <v>1657</v>
      </c>
      <c r="Y1669" s="62">
        <v>0.16860477644841421</v>
      </c>
      <c r="Z1669" s="62">
        <v>0.17720789657093144</v>
      </c>
      <c r="AA1669" s="61">
        <v>4.4505443945152746E-2</v>
      </c>
      <c r="AB1669" s="61">
        <v>3.833557095434096E-2</v>
      </c>
      <c r="AC1669" s="61">
        <v>6.2812772689265828E-2</v>
      </c>
      <c r="AD1669" s="61">
        <v>0.10852330657343588</v>
      </c>
      <c r="AE1669" s="61">
        <v>4.3378065240025153E-2</v>
      </c>
      <c r="AF1669" s="61">
        <v>6.0615982546745537E-2</v>
      </c>
      <c r="AG1669" s="61">
        <v>0.1098478426260448</v>
      </c>
      <c r="AH1669" s="61">
        <v>0.11317474903869518</v>
      </c>
      <c r="AI1669" s="61">
        <v>6.9603239150498E-2</v>
      </c>
      <c r="AJ1669" s="61">
        <v>1.4269097852573845E-2</v>
      </c>
      <c r="AK1669" s="61">
        <v>2.4065606779451128E-2</v>
      </c>
      <c r="AL1669" s="61">
        <v>6.4721499769277352E-2</v>
      </c>
      <c r="AM1669" s="61">
        <v>9.5289881398105097E-2</v>
      </c>
      <c r="AN1669" s="61">
        <v>1.1308017882010069E-2</v>
      </c>
      <c r="AO1669" s="61">
        <v>7.9492766903139611E-2</v>
      </c>
      <c r="AP1669" s="61">
        <v>6.005615665123868E-2</v>
      </c>
      <c r="AQ1669" s="62">
        <f t="shared" si="55"/>
        <v>0.99999999999999989</v>
      </c>
    </row>
    <row r="1670" spans="2:43" x14ac:dyDescent="0.25">
      <c r="B1670" s="64">
        <v>1658</v>
      </c>
      <c r="C1670" s="62">
        <v>0.19520577719165275</v>
      </c>
      <c r="D1670" s="62">
        <v>0.16233876398035665</v>
      </c>
      <c r="E1670" s="62">
        <v>1.3539923115405819E-2</v>
      </c>
      <c r="F1670" s="62">
        <v>0.11393365934425798</v>
      </c>
      <c r="G1670" s="62">
        <v>7.7194408733553863E-2</v>
      </c>
      <c r="H1670" s="62">
        <v>6.1682077224695264E-2</v>
      </c>
      <c r="I1670" s="62">
        <v>0.10143509080247824</v>
      </c>
      <c r="J1670" s="62">
        <v>2.5542929571757186E-2</v>
      </c>
      <c r="K1670" s="62">
        <v>4.2870263036251424E-2</v>
      </c>
      <c r="L1670" s="62">
        <v>4.3214752110733612E-2</v>
      </c>
      <c r="M1670" s="62">
        <v>8.3412912226393909E-2</v>
      </c>
      <c r="N1670" s="62">
        <v>9.9027217317179075E-2</v>
      </c>
      <c r="O1670" s="62">
        <v>6.9914296219027214E-2</v>
      </c>
      <c r="P1670" s="62">
        <v>1.343834114833963E-2</v>
      </c>
      <c r="Q1670" s="62">
        <v>3.007085343111969E-2</v>
      </c>
      <c r="R1670" s="62">
        <v>0.11709059991113203</v>
      </c>
      <c r="S1670" s="62">
        <v>6.271041345958181E-2</v>
      </c>
      <c r="T1670" s="62">
        <v>4.4922262348093323E-2</v>
      </c>
      <c r="U1670" s="62">
        <f t="shared" si="54"/>
        <v>1.0000000000000002</v>
      </c>
      <c r="V1670" s="63"/>
      <c r="X1670" s="64">
        <v>1658</v>
      </c>
      <c r="Y1670" s="62">
        <v>0.18411377312888372</v>
      </c>
      <c r="Z1670" s="62">
        <v>0.29013290574271933</v>
      </c>
      <c r="AA1670" s="61">
        <v>0.10207469910190488</v>
      </c>
      <c r="AB1670" s="61">
        <v>0.10108529537065544</v>
      </c>
      <c r="AC1670" s="61">
        <v>7.8302412789997236E-2</v>
      </c>
      <c r="AD1670" s="61">
        <v>2.5210535447115624E-3</v>
      </c>
      <c r="AE1670" s="61">
        <v>6.5373331403107846E-2</v>
      </c>
      <c r="AF1670" s="61">
        <v>6.7108662944672062E-2</v>
      </c>
      <c r="AG1670" s="61">
        <v>8.2271284732079397E-2</v>
      </c>
      <c r="AH1670" s="61">
        <v>7.0258799872294164E-2</v>
      </c>
      <c r="AI1670" s="61">
        <v>3.6981413619713556E-2</v>
      </c>
      <c r="AJ1670" s="61">
        <v>3.5277447933687131E-2</v>
      </c>
      <c r="AK1670" s="61">
        <v>7.0454192077658198E-2</v>
      </c>
      <c r="AL1670" s="61">
        <v>1.5038571223941257E-2</v>
      </c>
      <c r="AM1670" s="61">
        <v>9.3838841796430872E-2</v>
      </c>
      <c r="AN1670" s="61">
        <v>7.4582414290775584E-2</v>
      </c>
      <c r="AO1670" s="61">
        <v>5.4923523201018343E-2</v>
      </c>
      <c r="AP1670" s="61">
        <v>4.9908056097352507E-2</v>
      </c>
      <c r="AQ1670" s="62">
        <f t="shared" si="55"/>
        <v>1.0000000000000002</v>
      </c>
    </row>
    <row r="1671" spans="2:43" x14ac:dyDescent="0.25">
      <c r="B1671" s="64">
        <v>1659</v>
      </c>
      <c r="C1671" s="62">
        <v>0.21724518392244888</v>
      </c>
      <c r="D1671" s="62">
        <v>0.1757212883914098</v>
      </c>
      <c r="E1671" s="62">
        <v>8.1223820831259549E-2</v>
      </c>
      <c r="F1671" s="62">
        <v>2.7520291172020036E-2</v>
      </c>
      <c r="G1671" s="62">
        <v>7.738877165445876E-2</v>
      </c>
      <c r="H1671" s="62">
        <v>7.7238716994455239E-2</v>
      </c>
      <c r="I1671" s="62">
        <v>8.3748233989043158E-3</v>
      </c>
      <c r="J1671" s="62">
        <v>6.4320809647926649E-2</v>
      </c>
      <c r="K1671" s="62">
        <v>4.8500189235548823E-2</v>
      </c>
      <c r="L1671" s="62">
        <v>3.8481803243396701E-2</v>
      </c>
      <c r="M1671" s="62">
        <v>9.8534690380848541E-2</v>
      </c>
      <c r="N1671" s="62">
        <v>2.487027997191716E-2</v>
      </c>
      <c r="O1671" s="62">
        <v>0.11665316132779789</v>
      </c>
      <c r="P1671" s="62">
        <v>6.8589991500420971E-2</v>
      </c>
      <c r="Q1671" s="62">
        <v>8.8333629962815863E-4</v>
      </c>
      <c r="R1671" s="62">
        <v>5.9227826229745012E-2</v>
      </c>
      <c r="S1671" s="62">
        <v>0.10087355268475255</v>
      </c>
      <c r="T1671" s="62">
        <v>0.10731793542691964</v>
      </c>
      <c r="U1671" s="62">
        <f t="shared" si="54"/>
        <v>0.99999999999999978</v>
      </c>
      <c r="V1671" s="63"/>
      <c r="X1671" s="64">
        <v>1659</v>
      </c>
      <c r="Y1671" s="62">
        <v>0.16668361289853448</v>
      </c>
      <c r="Z1671" s="62">
        <v>0.2456031811261378</v>
      </c>
      <c r="AA1671" s="61">
        <v>5.883155162155982E-2</v>
      </c>
      <c r="AB1671" s="61">
        <v>6.0570172546542079E-3</v>
      </c>
      <c r="AC1671" s="61">
        <v>9.0249306902925902E-2</v>
      </c>
      <c r="AD1671" s="61">
        <v>0.10128202889022195</v>
      </c>
      <c r="AE1671" s="61">
        <v>0.1155269065978735</v>
      </c>
      <c r="AF1671" s="61">
        <v>3.4620905732141709E-2</v>
      </c>
      <c r="AG1671" s="61">
        <v>7.3309383704739092E-2</v>
      </c>
      <c r="AH1671" s="61">
        <v>3.9621947502800625E-2</v>
      </c>
      <c r="AI1671" s="61">
        <v>1.5734492932411907E-2</v>
      </c>
      <c r="AJ1671" s="61">
        <v>4.6784040272527139E-2</v>
      </c>
      <c r="AK1671" s="61">
        <v>7.3400418957418501E-2</v>
      </c>
      <c r="AL1671" s="61">
        <v>0.1024201676376368</v>
      </c>
      <c r="AM1671" s="61">
        <v>6.3405515746321875E-2</v>
      </c>
      <c r="AN1671" s="61">
        <v>7.9689586435124582E-2</v>
      </c>
      <c r="AO1671" s="61">
        <v>9.4993642379829657E-2</v>
      </c>
      <c r="AP1671" s="61">
        <v>4.0730874318129027E-3</v>
      </c>
      <c r="AQ1671" s="62">
        <f t="shared" si="55"/>
        <v>1.0000000000000004</v>
      </c>
    </row>
    <row r="1672" spans="2:43" x14ac:dyDescent="0.25">
      <c r="B1672" s="64">
        <v>1660</v>
      </c>
      <c r="C1672" s="62">
        <v>0.21575759007992751</v>
      </c>
      <c r="D1672" s="62">
        <v>0.16907485772514383</v>
      </c>
      <c r="E1672" s="62">
        <v>9.6616978744270374E-2</v>
      </c>
      <c r="F1672" s="62">
        <v>1.4694009818291243E-4</v>
      </c>
      <c r="G1672" s="62">
        <v>0.10535722009578147</v>
      </c>
      <c r="H1672" s="62">
        <v>7.1154184264871717E-2</v>
      </c>
      <c r="I1672" s="62">
        <v>9.559017238406782E-2</v>
      </c>
      <c r="J1672" s="62">
        <v>5.6211735980165628E-2</v>
      </c>
      <c r="K1672" s="62">
        <v>0.11440669830037348</v>
      </c>
      <c r="L1672" s="62">
        <v>3.7545280822079474E-2</v>
      </c>
      <c r="M1672" s="62">
        <v>7.5799276701647267E-2</v>
      </c>
      <c r="N1672" s="62">
        <v>7.0072059997189476E-2</v>
      </c>
      <c r="O1672" s="62">
        <v>3.8105872369164573E-2</v>
      </c>
      <c r="P1672" s="62">
        <v>2.2150254816022089E-3</v>
      </c>
      <c r="Q1672" s="62">
        <v>4.036939120790671E-2</v>
      </c>
      <c r="R1672" s="62">
        <v>3.4128424722371861E-2</v>
      </c>
      <c r="S1672" s="62">
        <v>9.1090651725304214E-2</v>
      </c>
      <c r="T1672" s="62">
        <v>7.1190087105020686E-2</v>
      </c>
      <c r="U1672" s="62">
        <f t="shared" si="54"/>
        <v>1</v>
      </c>
      <c r="V1672" s="63"/>
      <c r="X1672" s="64">
        <v>1660</v>
      </c>
      <c r="Y1672" s="62">
        <v>0.17423747066370124</v>
      </c>
      <c r="Z1672" s="62">
        <v>0.14611225080182791</v>
      </c>
      <c r="AA1672" s="61">
        <v>1.0839216768515365E-2</v>
      </c>
      <c r="AB1672" s="61">
        <v>7.0524493122392035E-2</v>
      </c>
      <c r="AC1672" s="61">
        <v>4.1077237588600997E-2</v>
      </c>
      <c r="AD1672" s="61">
        <v>3.1984425413839959E-2</v>
      </c>
      <c r="AE1672" s="61">
        <v>0.13719157830249057</v>
      </c>
      <c r="AF1672" s="61">
        <v>7.0186095539013282E-2</v>
      </c>
      <c r="AG1672" s="61">
        <v>4.3833750881928223E-2</v>
      </c>
      <c r="AH1672" s="61">
        <v>4.7045897950536514E-2</v>
      </c>
      <c r="AI1672" s="61">
        <v>9.7403687822597562E-2</v>
      </c>
      <c r="AJ1672" s="61">
        <v>4.25806529666345E-3</v>
      </c>
      <c r="AK1672" s="61">
        <v>4.7178702984893225E-2</v>
      </c>
      <c r="AL1672" s="61">
        <v>1.0605152649388824E-2</v>
      </c>
      <c r="AM1672" s="61">
        <v>0.11726299413253685</v>
      </c>
      <c r="AN1672" s="61">
        <v>5.3279580756521248E-2</v>
      </c>
      <c r="AO1672" s="61">
        <v>0.12773518959412497</v>
      </c>
      <c r="AP1672" s="61">
        <v>8.9593931195956794E-2</v>
      </c>
      <c r="AQ1672" s="62">
        <f t="shared" si="55"/>
        <v>0.99999999999999989</v>
      </c>
    </row>
    <row r="1673" spans="2:43" x14ac:dyDescent="0.25">
      <c r="B1673" s="64">
        <v>1661</v>
      </c>
      <c r="C1673" s="62">
        <v>0.20368231948141485</v>
      </c>
      <c r="D1673" s="62">
        <v>0.14547564626770815</v>
      </c>
      <c r="E1673" s="62">
        <v>0.11640801862511518</v>
      </c>
      <c r="F1673" s="62">
        <v>6.8566337378086817E-2</v>
      </c>
      <c r="G1673" s="62">
        <v>8.6545660405705466E-2</v>
      </c>
      <c r="H1673" s="62">
        <v>5.5078018797707039E-2</v>
      </c>
      <c r="I1673" s="62">
        <v>0.11476736877997479</v>
      </c>
      <c r="J1673" s="62">
        <v>1.666451477651968E-2</v>
      </c>
      <c r="K1673" s="62">
        <v>8.0089365576699781E-2</v>
      </c>
      <c r="L1673" s="62">
        <v>2.7309387059536547E-2</v>
      </c>
      <c r="M1673" s="62">
        <v>9.6922070228944446E-2</v>
      </c>
      <c r="N1673" s="62">
        <v>3.6214575019355097E-4</v>
      </c>
      <c r="O1673" s="62">
        <v>1.8416976622222223E-2</v>
      </c>
      <c r="P1673" s="62">
        <v>5.3524042344693518E-2</v>
      </c>
      <c r="Q1673" s="62">
        <v>7.117480210050886E-2</v>
      </c>
      <c r="R1673" s="62">
        <v>5.5164099279033763E-2</v>
      </c>
      <c r="S1673" s="62">
        <v>1.2629209386360814E-2</v>
      </c>
      <c r="T1673" s="62">
        <v>0.12637798288869748</v>
      </c>
      <c r="U1673" s="62">
        <f t="shared" si="54"/>
        <v>0.99999999999999989</v>
      </c>
      <c r="V1673" s="63"/>
      <c r="X1673" s="64">
        <v>1661</v>
      </c>
      <c r="Y1673" s="62">
        <v>0.18564272472696322</v>
      </c>
      <c r="Z1673" s="62">
        <v>0.2657886640307443</v>
      </c>
      <c r="AA1673" s="61">
        <v>5.9335206631634441E-2</v>
      </c>
      <c r="AB1673" s="61">
        <v>4.9960064557025882E-2</v>
      </c>
      <c r="AC1673" s="61">
        <v>0.10157907476392196</v>
      </c>
      <c r="AD1673" s="61">
        <v>4.6397663980614595E-2</v>
      </c>
      <c r="AE1673" s="61">
        <v>4.2503212909562275E-3</v>
      </c>
      <c r="AF1673" s="61">
        <v>7.3554147510082116E-2</v>
      </c>
      <c r="AG1673" s="61">
        <v>1.9517512261210471E-2</v>
      </c>
      <c r="AH1673" s="61">
        <v>9.4379736171186016E-2</v>
      </c>
      <c r="AI1673" s="61">
        <v>7.9248895647911516E-2</v>
      </c>
      <c r="AJ1673" s="61">
        <v>8.5902161594888199E-2</v>
      </c>
      <c r="AK1673" s="61">
        <v>3.3025077198081787E-2</v>
      </c>
      <c r="AL1673" s="61">
        <v>8.6479882537514499E-2</v>
      </c>
      <c r="AM1673" s="61">
        <v>5.0195745281683662E-2</v>
      </c>
      <c r="AN1673" s="61">
        <v>6.9284631958600768E-2</v>
      </c>
      <c r="AO1673" s="61">
        <v>4.9886701683634828E-2</v>
      </c>
      <c r="AP1673" s="61">
        <v>9.7003176931053189E-2</v>
      </c>
      <c r="AQ1673" s="62">
        <f t="shared" si="55"/>
        <v>1</v>
      </c>
    </row>
    <row r="1674" spans="2:43" x14ac:dyDescent="0.25">
      <c r="B1674" s="64">
        <v>1662</v>
      </c>
      <c r="C1674" s="62">
        <v>0.18462979063999338</v>
      </c>
      <c r="D1674" s="62">
        <v>0.13927348286558972</v>
      </c>
      <c r="E1674" s="62">
        <v>2.0395447758350452E-2</v>
      </c>
      <c r="F1674" s="62">
        <v>6.8339641598854578E-3</v>
      </c>
      <c r="G1674" s="62">
        <v>4.7621274783686128E-2</v>
      </c>
      <c r="H1674" s="62">
        <v>7.4449268779180774E-2</v>
      </c>
      <c r="I1674" s="62">
        <v>0.1056395168060206</v>
      </c>
      <c r="J1674" s="62">
        <v>4.9129235852206641E-3</v>
      </c>
      <c r="K1674" s="62">
        <v>0.12014615847965675</v>
      </c>
      <c r="L1674" s="62">
        <v>0.10695981591720208</v>
      </c>
      <c r="M1674" s="62">
        <v>6.1314098851391365E-2</v>
      </c>
      <c r="N1674" s="62">
        <v>0.11920290021326964</v>
      </c>
      <c r="O1674" s="62">
        <v>3.2046136129023982E-2</v>
      </c>
      <c r="P1674" s="62">
        <v>2.4189790229662899E-2</v>
      </c>
      <c r="Q1674" s="62">
        <v>0.10130687445901067</v>
      </c>
      <c r="R1674" s="62">
        <v>9.2770880959846994E-2</v>
      </c>
      <c r="S1674" s="62">
        <v>7.8717760041420087E-2</v>
      </c>
      <c r="T1674" s="62">
        <v>3.493188847171614E-3</v>
      </c>
      <c r="U1674" s="62">
        <f t="shared" si="54"/>
        <v>1.0000000000000002</v>
      </c>
      <c r="V1674" s="63"/>
      <c r="X1674" s="64">
        <v>1662</v>
      </c>
      <c r="Y1674" s="62">
        <v>0.1805394420436752</v>
      </c>
      <c r="Z1674" s="62">
        <v>0.17481339484889161</v>
      </c>
      <c r="AA1674" s="61">
        <v>5.3181125104231161E-2</v>
      </c>
      <c r="AB1674" s="61">
        <v>4.6153655761964271E-2</v>
      </c>
      <c r="AC1674" s="61">
        <v>7.6473073832053359E-2</v>
      </c>
      <c r="AD1674" s="61">
        <v>8.5588939014354645E-2</v>
      </c>
      <c r="AE1674" s="61">
        <v>4.3033765295990074E-2</v>
      </c>
      <c r="AF1674" s="61">
        <v>8.642618339694054E-2</v>
      </c>
      <c r="AG1674" s="61">
        <v>7.9605341880592081E-2</v>
      </c>
      <c r="AH1674" s="61">
        <v>2.0662048179159662E-2</v>
      </c>
      <c r="AI1674" s="61">
        <v>0.10068775411626403</v>
      </c>
      <c r="AJ1674" s="61">
        <v>2.8764046305599141E-2</v>
      </c>
      <c r="AK1674" s="61">
        <v>4.6712627801493156E-3</v>
      </c>
      <c r="AL1674" s="61">
        <v>0.16577999404986263</v>
      </c>
      <c r="AM1674" s="61">
        <v>8.9734108035703558E-2</v>
      </c>
      <c r="AN1674" s="61">
        <v>1.5787219179295091E-2</v>
      </c>
      <c r="AO1674" s="61">
        <v>1.0799206709557838E-2</v>
      </c>
      <c r="AP1674" s="61">
        <v>9.2652276358282687E-2</v>
      </c>
      <c r="AQ1674" s="62">
        <f t="shared" si="55"/>
        <v>1</v>
      </c>
    </row>
    <row r="1675" spans="2:43" x14ac:dyDescent="0.25">
      <c r="B1675" s="64">
        <v>1663</v>
      </c>
      <c r="C1675" s="62">
        <v>0.19609749500096579</v>
      </c>
      <c r="D1675" s="62">
        <v>0.14495974076613144</v>
      </c>
      <c r="E1675" s="62">
        <v>3.233137824193448E-2</v>
      </c>
      <c r="F1675" s="62">
        <v>6.6297759691643615E-2</v>
      </c>
      <c r="G1675" s="62">
        <v>8.5420026974386443E-2</v>
      </c>
      <c r="H1675" s="62">
        <v>7.9350250440116926E-2</v>
      </c>
      <c r="I1675" s="62">
        <v>7.9987709823122047E-2</v>
      </c>
      <c r="J1675" s="62">
        <v>3.4900872273591094E-2</v>
      </c>
      <c r="K1675" s="62">
        <v>1.6753581559972638E-2</v>
      </c>
      <c r="L1675" s="62">
        <v>0.11885192292309305</v>
      </c>
      <c r="M1675" s="62">
        <v>1.5986122534617307E-2</v>
      </c>
      <c r="N1675" s="62">
        <v>0.14316732300826235</v>
      </c>
      <c r="O1675" s="62">
        <v>7.3039535904923084E-2</v>
      </c>
      <c r="P1675" s="62">
        <v>5.3257230641049411E-3</v>
      </c>
      <c r="Q1675" s="62">
        <v>0.143338426200289</v>
      </c>
      <c r="R1675" s="62">
        <v>5.1152221384489927E-3</v>
      </c>
      <c r="S1675" s="62">
        <v>8.3531511405216752E-2</v>
      </c>
      <c r="T1675" s="62">
        <v>1.6602633816277298E-2</v>
      </c>
      <c r="U1675" s="62">
        <f t="shared" si="54"/>
        <v>0.99999999999999989</v>
      </c>
      <c r="V1675" s="63"/>
      <c r="X1675" s="64">
        <v>1663</v>
      </c>
      <c r="Y1675" s="62">
        <v>0.1762665504379107</v>
      </c>
      <c r="Z1675" s="62">
        <v>0.41844701931457584</v>
      </c>
      <c r="AA1675" s="61">
        <v>6.6184952432587638E-2</v>
      </c>
      <c r="AB1675" s="61">
        <v>5.5453551782451906E-2</v>
      </c>
      <c r="AC1675" s="61">
        <v>0.12431368219921189</v>
      </c>
      <c r="AD1675" s="61">
        <v>0.10192775227942902</v>
      </c>
      <c r="AE1675" s="61">
        <v>2.0310044834835833E-3</v>
      </c>
      <c r="AF1675" s="61">
        <v>6.3860465377592315E-3</v>
      </c>
      <c r="AG1675" s="61">
        <v>0.10420455978734572</v>
      </c>
      <c r="AH1675" s="61">
        <v>6.6589929478867212E-3</v>
      </c>
      <c r="AI1675" s="61">
        <v>4.055265684786083E-2</v>
      </c>
      <c r="AJ1675" s="61">
        <v>2.5092437804935371E-2</v>
      </c>
      <c r="AK1675" s="61">
        <v>0.13291118280195235</v>
      </c>
      <c r="AL1675" s="61">
        <v>1.2722802331006804E-2</v>
      </c>
      <c r="AM1675" s="61">
        <v>9.3338097510325138E-2</v>
      </c>
      <c r="AN1675" s="61">
        <v>5.9383435585052824E-2</v>
      </c>
      <c r="AO1675" s="61">
        <v>0.12537578715128578</v>
      </c>
      <c r="AP1675" s="61">
        <v>4.3463057517425158E-2</v>
      </c>
      <c r="AQ1675" s="62">
        <f t="shared" si="55"/>
        <v>0.99999999999999989</v>
      </c>
    </row>
    <row r="1676" spans="2:43" x14ac:dyDescent="0.25">
      <c r="B1676" s="64">
        <v>1664</v>
      </c>
      <c r="C1676" s="62">
        <v>0.2010771454721445</v>
      </c>
      <c r="D1676" s="62">
        <v>0.15021623034031173</v>
      </c>
      <c r="E1676" s="62">
        <v>0.10289782869409267</v>
      </c>
      <c r="F1676" s="62">
        <v>4.1428765259205545E-2</v>
      </c>
      <c r="G1676" s="62">
        <v>6.622798915065288E-2</v>
      </c>
      <c r="H1676" s="62">
        <v>2.4141771718749445E-2</v>
      </c>
      <c r="I1676" s="62">
        <v>3.0967321983814796E-2</v>
      </c>
      <c r="J1676" s="62">
        <v>9.6753991748486628E-3</v>
      </c>
      <c r="K1676" s="62">
        <v>0.13032824132796486</v>
      </c>
      <c r="L1676" s="62">
        <v>0.11741839734894584</v>
      </c>
      <c r="M1676" s="62">
        <v>0.11020814385181008</v>
      </c>
      <c r="N1676" s="62">
        <v>6.3101570429220127E-2</v>
      </c>
      <c r="O1676" s="62">
        <v>1.2279715495874782E-2</v>
      </c>
      <c r="P1676" s="62">
        <v>5.6838544695770273E-2</v>
      </c>
      <c r="Q1676" s="62">
        <v>7.4186204652047727E-2</v>
      </c>
      <c r="R1676" s="62">
        <v>6.6884436029302871E-2</v>
      </c>
      <c r="S1676" s="62">
        <v>6.3502143113673179E-2</v>
      </c>
      <c r="T1676" s="62">
        <v>2.9913527074026298E-2</v>
      </c>
      <c r="U1676" s="62">
        <f t="shared" si="54"/>
        <v>1.0000000000000002</v>
      </c>
      <c r="V1676" s="63"/>
      <c r="X1676" s="64">
        <v>1664</v>
      </c>
      <c r="Y1676" s="62">
        <v>0.17757060427862234</v>
      </c>
      <c r="Z1676" s="62">
        <v>0.10510152492149318</v>
      </c>
      <c r="AA1676" s="61">
        <v>0.11703571038400669</v>
      </c>
      <c r="AB1676" s="61">
        <v>5.9130766616599252E-2</v>
      </c>
      <c r="AC1676" s="61">
        <v>6.6895993605621401E-3</v>
      </c>
      <c r="AD1676" s="61">
        <v>4.4228148269512393E-2</v>
      </c>
      <c r="AE1676" s="61">
        <v>7.9183442919981292E-2</v>
      </c>
      <c r="AF1676" s="61">
        <v>0.10462295532634767</v>
      </c>
      <c r="AG1676" s="61">
        <v>2.5724695626296493E-2</v>
      </c>
      <c r="AH1676" s="61">
        <v>0.10979616342006131</v>
      </c>
      <c r="AI1676" s="61">
        <v>4.3407389846790399E-2</v>
      </c>
      <c r="AJ1676" s="61">
        <v>9.645944197940081E-3</v>
      </c>
      <c r="AK1676" s="61">
        <v>9.285909839638852E-2</v>
      </c>
      <c r="AL1676" s="61">
        <v>7.4894356206565052E-2</v>
      </c>
      <c r="AM1676" s="61">
        <v>7.6745649852445585E-2</v>
      </c>
      <c r="AN1676" s="61">
        <v>9.4144702302153271E-3</v>
      </c>
      <c r="AO1676" s="61">
        <v>5.6984718669332267E-2</v>
      </c>
      <c r="AP1676" s="61">
        <v>8.96368906769556E-2</v>
      </c>
      <c r="AQ1676" s="62">
        <f t="shared" si="55"/>
        <v>1</v>
      </c>
    </row>
    <row r="1677" spans="2:43" x14ac:dyDescent="0.25">
      <c r="B1677" s="64">
        <v>1665</v>
      </c>
      <c r="C1677" s="62">
        <v>0.20283141576451133</v>
      </c>
      <c r="D1677" s="62">
        <v>0.15811418333022309</v>
      </c>
      <c r="E1677" s="62">
        <v>7.4216901880744424E-2</v>
      </c>
      <c r="F1677" s="62">
        <v>0.10596042766238882</v>
      </c>
      <c r="G1677" s="62">
        <v>6.9905592810702188E-2</v>
      </c>
      <c r="H1677" s="62">
        <v>6.2153351902924314E-2</v>
      </c>
      <c r="I1677" s="62">
        <v>1.9144776641699914E-2</v>
      </c>
      <c r="J1677" s="62">
        <v>5.1889603791601582E-2</v>
      </c>
      <c r="K1677" s="62">
        <v>5.3455335204635836E-2</v>
      </c>
      <c r="L1677" s="62">
        <v>3.5916631846502671E-2</v>
      </c>
      <c r="M1677" s="62">
        <v>0.11320921433813071</v>
      </c>
      <c r="N1677" s="62">
        <v>2.2278995493895823E-2</v>
      </c>
      <c r="O1677" s="62">
        <v>3.0059022590652601E-2</v>
      </c>
      <c r="P1677" s="62">
        <v>4.9037843219710144E-2</v>
      </c>
      <c r="Q1677" s="62">
        <v>0.10733512074614733</v>
      </c>
      <c r="R1677" s="62">
        <v>6.6298122538972826E-2</v>
      </c>
      <c r="S1677" s="62">
        <v>4.4713112077574162E-2</v>
      </c>
      <c r="T1677" s="62">
        <v>9.442594725371671E-2</v>
      </c>
      <c r="U1677" s="62">
        <f t="shared" si="54"/>
        <v>1</v>
      </c>
      <c r="V1677" s="63"/>
      <c r="X1677" s="64">
        <v>1665</v>
      </c>
      <c r="Y1677" s="62">
        <v>0.19683850524098534</v>
      </c>
      <c r="Z1677" s="62">
        <v>0.29268073489324026</v>
      </c>
      <c r="AA1677" s="61">
        <v>6.5748010343672211E-2</v>
      </c>
      <c r="AB1677" s="61">
        <v>0.11311484338346725</v>
      </c>
      <c r="AC1677" s="61">
        <v>0.10470528563671289</v>
      </c>
      <c r="AD1677" s="61">
        <v>3.9843604151821276E-2</v>
      </c>
      <c r="AE1677" s="61">
        <v>4.7398041248142189E-2</v>
      </c>
      <c r="AF1677" s="61">
        <v>0.10752649024934086</v>
      </c>
      <c r="AG1677" s="61">
        <v>8.8039985959393732E-2</v>
      </c>
      <c r="AH1677" s="61">
        <v>7.1697102395207032E-2</v>
      </c>
      <c r="AI1677" s="61">
        <v>2.7746081958670735E-2</v>
      </c>
      <c r="AJ1677" s="61">
        <v>3.965264659163955E-2</v>
      </c>
      <c r="AK1677" s="61">
        <v>1.46029487140383E-2</v>
      </c>
      <c r="AL1677" s="61">
        <v>6.1263776992286384E-2</v>
      </c>
      <c r="AM1677" s="61">
        <v>8.8230895487425992E-2</v>
      </c>
      <c r="AN1677" s="61">
        <v>4.453959075896069E-2</v>
      </c>
      <c r="AO1677" s="61">
        <v>4.5006244943609275E-2</v>
      </c>
      <c r="AP1677" s="61">
        <v>4.0884451185611695E-2</v>
      </c>
      <c r="AQ1677" s="62">
        <f t="shared" si="55"/>
        <v>1</v>
      </c>
    </row>
    <row r="1678" spans="2:43" x14ac:dyDescent="0.25">
      <c r="B1678" s="64">
        <v>1666</v>
      </c>
      <c r="C1678" s="62">
        <v>0.20705600375011432</v>
      </c>
      <c r="D1678" s="62">
        <v>0.1726234793994374</v>
      </c>
      <c r="E1678" s="62">
        <v>3.1504231086267827E-2</v>
      </c>
      <c r="F1678" s="62">
        <v>6.0569317075818883E-2</v>
      </c>
      <c r="G1678" s="62">
        <v>0.10182844056084434</v>
      </c>
      <c r="H1678" s="62">
        <v>3.219939314573711E-2</v>
      </c>
      <c r="I1678" s="62">
        <v>5.2159705601613253E-2</v>
      </c>
      <c r="J1678" s="62">
        <v>4.8415059130914886E-2</v>
      </c>
      <c r="K1678" s="62">
        <v>2.9247870609086825E-2</v>
      </c>
      <c r="L1678" s="62">
        <v>0.1122051944532315</v>
      </c>
      <c r="M1678" s="62">
        <v>5.5917939410866167E-2</v>
      </c>
      <c r="N1678" s="62">
        <v>5.3753278357773583E-2</v>
      </c>
      <c r="O1678" s="62">
        <v>9.5844226085580631E-2</v>
      </c>
      <c r="P1678" s="62">
        <v>4.195254540013927E-2</v>
      </c>
      <c r="Q1678" s="62">
        <v>7.6568361300829418E-2</v>
      </c>
      <c r="R1678" s="62">
        <v>9.8697658121473936E-2</v>
      </c>
      <c r="S1678" s="62">
        <v>0.10335006373833697</v>
      </c>
      <c r="T1678" s="62">
        <v>5.7867159214852896E-3</v>
      </c>
      <c r="U1678" s="62">
        <f t="shared" ref="U1678:U1741" si="56">SUM(E1678:T1678)</f>
        <v>0.99999999999999989</v>
      </c>
      <c r="V1678" s="63"/>
      <c r="X1678" s="64">
        <v>1666</v>
      </c>
      <c r="Y1678" s="62">
        <v>0.14906991871006781</v>
      </c>
      <c r="Z1678" s="62">
        <v>0.10238072568028002</v>
      </c>
      <c r="AA1678" s="61">
        <v>7.1389033988855377E-2</v>
      </c>
      <c r="AB1678" s="61">
        <v>7.6249738687183766E-2</v>
      </c>
      <c r="AC1678" s="61">
        <v>2.1977326729582119E-2</v>
      </c>
      <c r="AD1678" s="61">
        <v>9.906700567294173E-2</v>
      </c>
      <c r="AE1678" s="61">
        <v>9.685405967526059E-2</v>
      </c>
      <c r="AF1678" s="61">
        <v>7.4954153441392588E-3</v>
      </c>
      <c r="AG1678" s="61">
        <v>7.9173002001696441E-2</v>
      </c>
      <c r="AH1678" s="61">
        <v>2.9615333155659642E-2</v>
      </c>
      <c r="AI1678" s="61">
        <v>1.7837484418553137E-2</v>
      </c>
      <c r="AJ1678" s="61">
        <v>0.13659914735776291</v>
      </c>
      <c r="AK1678" s="61">
        <v>1.1244286106396304E-2</v>
      </c>
      <c r="AL1678" s="61">
        <v>6.789840735612904E-3</v>
      </c>
      <c r="AM1678" s="61">
        <v>8.0890079418316496E-2</v>
      </c>
      <c r="AN1678" s="61">
        <v>0.13257201441138244</v>
      </c>
      <c r="AO1678" s="61">
        <v>9.852685488715418E-2</v>
      </c>
      <c r="AP1678" s="61">
        <v>3.3719377409502559E-2</v>
      </c>
      <c r="AQ1678" s="62">
        <f t="shared" ref="AQ1678:AQ1741" si="57">SUM(AA1678:AP1678)</f>
        <v>0.99999999999999989</v>
      </c>
    </row>
    <row r="1679" spans="2:43" x14ac:dyDescent="0.25">
      <c r="B1679" s="64">
        <v>1667</v>
      </c>
      <c r="C1679" s="62">
        <v>0.21019522746416353</v>
      </c>
      <c r="D1679" s="62">
        <v>0.15153710924448521</v>
      </c>
      <c r="E1679" s="62">
        <v>0.1170737064812595</v>
      </c>
      <c r="F1679" s="62">
        <v>3.2398036859455331E-2</v>
      </c>
      <c r="G1679" s="62">
        <v>8.2995339345532465E-2</v>
      </c>
      <c r="H1679" s="62">
        <v>1.7782094031943956E-2</v>
      </c>
      <c r="I1679" s="62">
        <v>3.0555819049716697E-2</v>
      </c>
      <c r="J1679" s="62">
        <v>5.6626611829977386E-2</v>
      </c>
      <c r="K1679" s="62">
        <v>6.2340061212269003E-2</v>
      </c>
      <c r="L1679" s="62">
        <v>0.10653058410430746</v>
      </c>
      <c r="M1679" s="62">
        <v>7.6880703111646354E-2</v>
      </c>
      <c r="N1679" s="62">
        <v>4.7676731500074829E-2</v>
      </c>
      <c r="O1679" s="62">
        <v>7.342011588894215E-2</v>
      </c>
      <c r="P1679" s="62">
        <v>0.12284514060875026</v>
      </c>
      <c r="Q1679" s="62">
        <v>2.1635251574013137E-2</v>
      </c>
      <c r="R1679" s="62">
        <v>9.2693794214500927E-2</v>
      </c>
      <c r="S1679" s="62">
        <v>1.0465164798173804E-2</v>
      </c>
      <c r="T1679" s="62">
        <v>4.8080845389436619E-2</v>
      </c>
      <c r="U1679" s="62">
        <f t="shared" si="56"/>
        <v>0.99999999999999989</v>
      </c>
      <c r="V1679" s="63"/>
      <c r="X1679" s="64">
        <v>1667</v>
      </c>
      <c r="Y1679" s="62">
        <v>0.17658391002237997</v>
      </c>
      <c r="Z1679" s="62">
        <v>0.24906683543159031</v>
      </c>
      <c r="AA1679" s="61">
        <v>0.10737067009422047</v>
      </c>
      <c r="AB1679" s="61">
        <v>8.7616203009252366E-2</v>
      </c>
      <c r="AC1679" s="61">
        <v>6.6543092639454945E-2</v>
      </c>
      <c r="AD1679" s="61">
        <v>3.6104612842715884E-2</v>
      </c>
      <c r="AE1679" s="61">
        <v>3.7812039216689471E-2</v>
      </c>
      <c r="AF1679" s="61">
        <v>6.4761430784157262E-2</v>
      </c>
      <c r="AG1679" s="61">
        <v>0.10171730934757854</v>
      </c>
      <c r="AH1679" s="61">
        <v>3.4943845088430153E-2</v>
      </c>
      <c r="AI1679" s="61">
        <v>2.7109099019532799E-3</v>
      </c>
      <c r="AJ1679" s="61">
        <v>6.2011428367333594E-2</v>
      </c>
      <c r="AK1679" s="61">
        <v>7.2074585610165359E-2</v>
      </c>
      <c r="AL1679" s="61">
        <v>0.10620195833546711</v>
      </c>
      <c r="AM1679" s="61">
        <v>8.3552947787767673E-2</v>
      </c>
      <c r="AN1679" s="61">
        <v>6.1298005150606301E-2</v>
      </c>
      <c r="AO1679" s="61">
        <v>4.7833234063617038E-2</v>
      </c>
      <c r="AP1679" s="61">
        <v>2.7447727760590571E-2</v>
      </c>
      <c r="AQ1679" s="62">
        <f t="shared" si="57"/>
        <v>1.0000000000000002</v>
      </c>
    </row>
    <row r="1680" spans="2:43" x14ac:dyDescent="0.25">
      <c r="B1680" s="64">
        <v>1668</v>
      </c>
      <c r="C1680" s="62">
        <v>0.22294173090484296</v>
      </c>
      <c r="D1680" s="62">
        <v>0.18058510740856593</v>
      </c>
      <c r="E1680" s="62">
        <v>9.5749873379058714E-2</v>
      </c>
      <c r="F1680" s="62">
        <v>5.2790712539584145E-2</v>
      </c>
      <c r="G1680" s="62">
        <v>0.11090361026141746</v>
      </c>
      <c r="H1680" s="62">
        <v>1.3028431227966548E-2</v>
      </c>
      <c r="I1680" s="62">
        <v>2.8528895794887418E-2</v>
      </c>
      <c r="J1680" s="62">
        <v>8.1206542120089237E-2</v>
      </c>
      <c r="K1680" s="62">
        <v>1.1753525835283754E-2</v>
      </c>
      <c r="L1680" s="62">
        <v>5.5966374615719537E-2</v>
      </c>
      <c r="M1680" s="62">
        <v>6.1988764113654102E-2</v>
      </c>
      <c r="N1680" s="62">
        <v>1.0124289322942929E-2</v>
      </c>
      <c r="O1680" s="62">
        <v>0.10235003460158787</v>
      </c>
      <c r="P1680" s="62">
        <v>0.10943406439423504</v>
      </c>
      <c r="Q1680" s="62">
        <v>3.3514975744258192E-2</v>
      </c>
      <c r="R1680" s="62">
        <v>0.1038803184058715</v>
      </c>
      <c r="S1680" s="62">
        <v>0.11080887063815462</v>
      </c>
      <c r="T1680" s="62">
        <v>1.7970717005289117E-2</v>
      </c>
      <c r="U1680" s="62">
        <f t="shared" si="56"/>
        <v>1.0000000000000002</v>
      </c>
      <c r="V1680" s="63"/>
      <c r="X1680" s="64">
        <v>1668</v>
      </c>
      <c r="Y1680" s="62">
        <v>0.16074186581899347</v>
      </c>
      <c r="Z1680" s="62">
        <v>0.22549560008842676</v>
      </c>
      <c r="AA1680" s="61">
        <v>5.4949242462676894E-3</v>
      </c>
      <c r="AB1680" s="61">
        <v>6.6143368609133821E-2</v>
      </c>
      <c r="AC1680" s="61">
        <v>4.6882252187978785E-2</v>
      </c>
      <c r="AD1680" s="61">
        <v>8.3369861957679314E-2</v>
      </c>
      <c r="AE1680" s="61">
        <v>6.0731905487242804E-2</v>
      </c>
      <c r="AF1680" s="61">
        <v>5.4573320986342461E-2</v>
      </c>
      <c r="AG1680" s="61">
        <v>8.7894217145385298E-2</v>
      </c>
      <c r="AH1680" s="61">
        <v>4.2740641030034374E-2</v>
      </c>
      <c r="AI1680" s="61">
        <v>6.7228354985739439E-2</v>
      </c>
      <c r="AJ1680" s="61">
        <v>2.9969753617722229E-2</v>
      </c>
      <c r="AK1680" s="61">
        <v>0.10927103625501214</v>
      </c>
      <c r="AL1680" s="61">
        <v>2.5062780392416561E-2</v>
      </c>
      <c r="AM1680" s="61">
        <v>0.10245210701976859</v>
      </c>
      <c r="AN1680" s="61">
        <v>0.10496388007437595</v>
      </c>
      <c r="AO1680" s="61">
        <v>2.7333264750774189E-2</v>
      </c>
      <c r="AP1680" s="61">
        <v>8.5888331254126149E-2</v>
      </c>
      <c r="AQ1680" s="62">
        <f t="shared" si="57"/>
        <v>0.99999999999999978</v>
      </c>
    </row>
    <row r="1681" spans="2:43" x14ac:dyDescent="0.25">
      <c r="B1681" s="64">
        <v>1669</v>
      </c>
      <c r="C1681" s="62">
        <v>0.20823323894400572</v>
      </c>
      <c r="D1681" s="62">
        <v>0.13578765291911998</v>
      </c>
      <c r="E1681" s="62">
        <v>8.6013860293261524E-2</v>
      </c>
      <c r="F1681" s="62">
        <v>7.8542659681046706E-2</v>
      </c>
      <c r="G1681" s="62">
        <v>7.3881610414618215E-2</v>
      </c>
      <c r="H1681" s="62">
        <v>9.285363386154942E-2</v>
      </c>
      <c r="I1681" s="62">
        <v>5.2693915045147942E-2</v>
      </c>
      <c r="J1681" s="62">
        <v>8.6356604301131581E-2</v>
      </c>
      <c r="K1681" s="62">
        <v>4.7643703374086382E-2</v>
      </c>
      <c r="L1681" s="62">
        <v>7.9077808796603657E-2</v>
      </c>
      <c r="M1681" s="62">
        <v>2.5963189708850754E-2</v>
      </c>
      <c r="N1681" s="62">
        <v>8.1252095800703167E-2</v>
      </c>
      <c r="O1681" s="62">
        <v>2.9502676491531267E-4</v>
      </c>
      <c r="P1681" s="62">
        <v>8.8154630842593895E-2</v>
      </c>
      <c r="Q1681" s="62">
        <v>8.6768187137717723E-2</v>
      </c>
      <c r="R1681" s="62">
        <v>3.0172460477601078E-3</v>
      </c>
      <c r="S1681" s="62">
        <v>7.1005258887407371E-2</v>
      </c>
      <c r="T1681" s="62">
        <v>4.6480569042606237E-2</v>
      </c>
      <c r="U1681" s="62">
        <f t="shared" si="56"/>
        <v>1</v>
      </c>
      <c r="V1681" s="63"/>
      <c r="X1681" s="64">
        <v>1669</v>
      </c>
      <c r="Y1681" s="62">
        <v>0.15839543330759007</v>
      </c>
      <c r="Z1681" s="62">
        <v>0.17887367988575231</v>
      </c>
      <c r="AA1681" s="61">
        <v>3.0911746024495892E-2</v>
      </c>
      <c r="AB1681" s="61">
        <v>5.8661471433731759E-2</v>
      </c>
      <c r="AC1681" s="61">
        <v>2.901175934365292E-2</v>
      </c>
      <c r="AD1681" s="61">
        <v>2.7774324521673947E-2</v>
      </c>
      <c r="AE1681" s="61">
        <v>2.6121993464459849E-2</v>
      </c>
      <c r="AF1681" s="61">
        <v>3.2619329389480811E-2</v>
      </c>
      <c r="AG1681" s="61">
        <v>7.1019870974733001E-2</v>
      </c>
      <c r="AH1681" s="61">
        <v>1.809748697135958E-3</v>
      </c>
      <c r="AI1681" s="61">
        <v>3.1340717570569158E-2</v>
      </c>
      <c r="AJ1681" s="61">
        <v>0.13329028910098809</v>
      </c>
      <c r="AK1681" s="61">
        <v>0.14175376453456395</v>
      </c>
      <c r="AL1681" s="61">
        <v>0.14667283830524089</v>
      </c>
      <c r="AM1681" s="61">
        <v>0.13196579211636073</v>
      </c>
      <c r="AN1681" s="61">
        <v>3.7182015676556358E-2</v>
      </c>
      <c r="AO1681" s="61">
        <v>4.2337906762908266E-2</v>
      </c>
      <c r="AP1681" s="61">
        <v>5.7526432083448438E-2</v>
      </c>
      <c r="AQ1681" s="62">
        <f t="shared" si="57"/>
        <v>0.99999999999999989</v>
      </c>
    </row>
    <row r="1682" spans="2:43" x14ac:dyDescent="0.25">
      <c r="B1682" s="64">
        <v>1670</v>
      </c>
      <c r="C1682" s="62">
        <v>0.20830236579147532</v>
      </c>
      <c r="D1682" s="62">
        <v>0.1791082336848572</v>
      </c>
      <c r="E1682" s="62">
        <v>0.12533503933966869</v>
      </c>
      <c r="F1682" s="62">
        <v>1.3822687911226454E-2</v>
      </c>
      <c r="G1682" s="62">
        <v>7.7296112692248592E-2</v>
      </c>
      <c r="H1682" s="62">
        <v>9.0997536939071477E-2</v>
      </c>
      <c r="I1682" s="62">
        <v>3.4164429392575732E-2</v>
      </c>
      <c r="J1682" s="62">
        <v>8.4851739989354816E-2</v>
      </c>
      <c r="K1682" s="62">
        <v>7.5865373909743808E-2</v>
      </c>
      <c r="L1682" s="62">
        <v>3.5341147061916864E-2</v>
      </c>
      <c r="M1682" s="62">
        <v>3.8444424092901663E-2</v>
      </c>
      <c r="N1682" s="62">
        <v>0.12773542018690376</v>
      </c>
      <c r="O1682" s="62">
        <v>0.11075703851397607</v>
      </c>
      <c r="P1682" s="62">
        <v>5.8320931156556656E-2</v>
      </c>
      <c r="Q1682" s="62">
        <v>3.1272208757743597E-3</v>
      </c>
      <c r="R1682" s="62">
        <v>9.7059995567927965E-2</v>
      </c>
      <c r="S1682" s="62">
        <v>2.5501013298374849E-2</v>
      </c>
      <c r="T1682" s="62">
        <v>1.3798890717782021E-3</v>
      </c>
      <c r="U1682" s="62">
        <f t="shared" si="56"/>
        <v>1</v>
      </c>
      <c r="V1682" s="63"/>
      <c r="X1682" s="64">
        <v>1670</v>
      </c>
      <c r="Y1682" s="62">
        <v>0.18392351318779346</v>
      </c>
      <c r="Z1682" s="62">
        <v>0.2916664575622806</v>
      </c>
      <c r="AA1682" s="61">
        <v>6.4185762347914857E-2</v>
      </c>
      <c r="AB1682" s="61">
        <v>4.6969307928197965E-2</v>
      </c>
      <c r="AC1682" s="61">
        <v>0.10021164732220611</v>
      </c>
      <c r="AD1682" s="61">
        <v>4.6133890696866665E-2</v>
      </c>
      <c r="AE1682" s="61">
        <v>3.7787053596862824E-2</v>
      </c>
      <c r="AF1682" s="61">
        <v>7.1536481285406822E-2</v>
      </c>
      <c r="AG1682" s="61">
        <v>0.10565192193948252</v>
      </c>
      <c r="AH1682" s="61">
        <v>7.4874225988096163E-2</v>
      </c>
      <c r="AI1682" s="61">
        <v>9.1784042720574922E-3</v>
      </c>
      <c r="AJ1682" s="61">
        <v>9.6993807679318519E-2</v>
      </c>
      <c r="AK1682" s="61">
        <v>6.390528848527606E-2</v>
      </c>
      <c r="AL1682" s="61">
        <v>8.962131145588717E-2</v>
      </c>
      <c r="AM1682" s="61">
        <v>3.9402844422489598E-2</v>
      </c>
      <c r="AN1682" s="61">
        <v>6.8450998520748874E-2</v>
      </c>
      <c r="AO1682" s="61">
        <v>3.0581398219743115E-2</v>
      </c>
      <c r="AP1682" s="61">
        <v>5.4515655839445246E-2</v>
      </c>
      <c r="AQ1682" s="62">
        <f t="shared" si="57"/>
        <v>1.0000000000000002</v>
      </c>
    </row>
    <row r="1683" spans="2:43" x14ac:dyDescent="0.25">
      <c r="B1683" s="64">
        <v>1671</v>
      </c>
      <c r="C1683" s="62">
        <v>0.2170077641226581</v>
      </c>
      <c r="D1683" s="62">
        <v>0.14173467063329726</v>
      </c>
      <c r="E1683" s="62">
        <v>1.2212007339882931E-2</v>
      </c>
      <c r="F1683" s="62">
        <v>6.2549517482851785E-2</v>
      </c>
      <c r="G1683" s="62">
        <v>0.11895929459097193</v>
      </c>
      <c r="H1683" s="62">
        <v>5.1074737553802832E-2</v>
      </c>
      <c r="I1683" s="62">
        <v>6.9983335298315907E-2</v>
      </c>
      <c r="J1683" s="62">
        <v>8.1941556819660158E-2</v>
      </c>
      <c r="K1683" s="62">
        <v>4.7879777406623332E-3</v>
      </c>
      <c r="L1683" s="62">
        <v>0.14036793789393853</v>
      </c>
      <c r="M1683" s="62">
        <v>4.4066422090336399E-2</v>
      </c>
      <c r="N1683" s="62">
        <v>1.6604509012607044E-2</v>
      </c>
      <c r="O1683" s="62">
        <v>9.565838185074723E-3</v>
      </c>
      <c r="P1683" s="62">
        <v>9.3413617582541422E-2</v>
      </c>
      <c r="Q1683" s="62">
        <v>3.3445092361337164E-2</v>
      </c>
      <c r="R1683" s="62">
        <v>0.11454754370287801</v>
      </c>
      <c r="S1683" s="62">
        <v>6.1778844038044331E-2</v>
      </c>
      <c r="T1683" s="62">
        <v>8.470176830709461E-2</v>
      </c>
      <c r="U1683" s="62">
        <f t="shared" si="56"/>
        <v>1</v>
      </c>
      <c r="V1683" s="63"/>
      <c r="X1683" s="64">
        <v>1671</v>
      </c>
      <c r="Y1683" s="62">
        <v>0.17254172954775671</v>
      </c>
      <c r="Z1683" s="62">
        <v>0.12068313102941991</v>
      </c>
      <c r="AA1683" s="61">
        <v>7.9970746822704969E-2</v>
      </c>
      <c r="AB1683" s="61">
        <v>9.4772075855510771E-2</v>
      </c>
      <c r="AC1683" s="61">
        <v>2.2774115659007353E-2</v>
      </c>
      <c r="AD1683" s="61">
        <v>5.9030773282861382E-2</v>
      </c>
      <c r="AE1683" s="61">
        <v>2.8173737148183369E-2</v>
      </c>
      <c r="AF1683" s="61">
        <v>5.6118343861408806E-2</v>
      </c>
      <c r="AG1683" s="61">
        <v>8.548943831881671E-2</v>
      </c>
      <c r="AH1683" s="61">
        <v>3.2253418162544838E-2</v>
      </c>
      <c r="AI1683" s="61">
        <v>0.10904636150510069</v>
      </c>
      <c r="AJ1683" s="61">
        <v>8.8358490789467545E-2</v>
      </c>
      <c r="AK1683" s="61">
        <v>8.9319610648902377E-3</v>
      </c>
      <c r="AL1683" s="61">
        <v>8.9941132202962557E-2</v>
      </c>
      <c r="AM1683" s="61">
        <v>7.8136246762845196E-3</v>
      </c>
      <c r="AN1683" s="61">
        <v>0.10432274460713666</v>
      </c>
      <c r="AO1683" s="61">
        <v>8.1014877745236399E-2</v>
      </c>
      <c r="AP1683" s="61">
        <v>5.1988158297883218E-2</v>
      </c>
      <c r="AQ1683" s="62">
        <f t="shared" si="57"/>
        <v>1</v>
      </c>
    </row>
    <row r="1684" spans="2:43" x14ac:dyDescent="0.25">
      <c r="B1684" s="64">
        <v>1672</v>
      </c>
      <c r="C1684" s="62">
        <v>0.18410061978651052</v>
      </c>
      <c r="D1684" s="62">
        <v>0.13359468055275206</v>
      </c>
      <c r="E1684" s="62">
        <v>1.7306259554375591E-2</v>
      </c>
      <c r="F1684" s="62">
        <v>6.3160073922888332E-2</v>
      </c>
      <c r="G1684" s="62">
        <v>4.1390866051188836E-2</v>
      </c>
      <c r="H1684" s="62">
        <v>0.13344979436518478</v>
      </c>
      <c r="I1684" s="62">
        <v>9.0882693281009633E-2</v>
      </c>
      <c r="J1684" s="62">
        <v>7.2684173417624176E-2</v>
      </c>
      <c r="K1684" s="62">
        <v>6.7153790968424408E-3</v>
      </c>
      <c r="L1684" s="62">
        <v>9.4401770045874304E-3</v>
      </c>
      <c r="M1684" s="62">
        <v>7.2928254701422598E-2</v>
      </c>
      <c r="N1684" s="62">
        <v>0.11348518850307086</v>
      </c>
      <c r="O1684" s="62">
        <v>3.3436824838565783E-2</v>
      </c>
      <c r="P1684" s="62">
        <v>0.10230730812677993</v>
      </c>
      <c r="Q1684" s="62">
        <v>8.5275961559981586E-2</v>
      </c>
      <c r="R1684" s="62">
        <v>7.830241082893602E-2</v>
      </c>
      <c r="S1684" s="62">
        <v>6.8314744765783267E-2</v>
      </c>
      <c r="T1684" s="62">
        <v>1.0919889981758839E-2</v>
      </c>
      <c r="U1684" s="62">
        <f t="shared" si="56"/>
        <v>1.0000000000000002</v>
      </c>
      <c r="V1684" s="63"/>
      <c r="X1684" s="64">
        <v>1672</v>
      </c>
      <c r="Y1684" s="62">
        <v>0.15540291172022724</v>
      </c>
      <c r="Z1684" s="62">
        <v>0.19718641312085583</v>
      </c>
      <c r="AA1684" s="61">
        <v>7.6218326501633779E-2</v>
      </c>
      <c r="AB1684" s="61">
        <v>7.7459411585821744E-2</v>
      </c>
      <c r="AC1684" s="61">
        <v>1.8634118374409953E-2</v>
      </c>
      <c r="AD1684" s="61">
        <v>4.7388045915091319E-2</v>
      </c>
      <c r="AE1684" s="61">
        <v>1.0176598438959605E-2</v>
      </c>
      <c r="AF1684" s="61">
        <v>5.1192399227579085E-3</v>
      </c>
      <c r="AG1684" s="61">
        <v>0.10870459117976806</v>
      </c>
      <c r="AH1684" s="61">
        <v>5.2849660862185011E-2</v>
      </c>
      <c r="AI1684" s="61">
        <v>2.0530048897094772E-2</v>
      </c>
      <c r="AJ1684" s="61">
        <v>7.6688066531204718E-2</v>
      </c>
      <c r="AK1684" s="61">
        <v>0.11404387365223061</v>
      </c>
      <c r="AL1684" s="61">
        <v>6.9033558464368955E-2</v>
      </c>
      <c r="AM1684" s="61">
        <v>6.5550472004078E-2</v>
      </c>
      <c r="AN1684" s="61">
        <v>0.14740445969420196</v>
      </c>
      <c r="AO1684" s="61">
        <v>1.2065804551436925E-2</v>
      </c>
      <c r="AP1684" s="61">
        <v>9.813372342475668E-2</v>
      </c>
      <c r="AQ1684" s="62">
        <f t="shared" si="57"/>
        <v>1</v>
      </c>
    </row>
    <row r="1685" spans="2:43" x14ac:dyDescent="0.25">
      <c r="B1685" s="64">
        <v>1673</v>
      </c>
      <c r="C1685" s="62">
        <v>0.21640749090176672</v>
      </c>
      <c r="D1685" s="62">
        <v>0.146814082397733</v>
      </c>
      <c r="E1685" s="62">
        <v>6.6708784457517418E-3</v>
      </c>
      <c r="F1685" s="62">
        <v>7.8660902798372567E-2</v>
      </c>
      <c r="G1685" s="62">
        <v>7.5612305702132246E-2</v>
      </c>
      <c r="H1685" s="62">
        <v>2.6421415137865199E-2</v>
      </c>
      <c r="I1685" s="62">
        <v>6.8924305694064394E-2</v>
      </c>
      <c r="J1685" s="62">
        <v>0.11950433851081797</v>
      </c>
      <c r="K1685" s="62">
        <v>4.1642786850445701E-2</v>
      </c>
      <c r="L1685" s="62">
        <v>0.11570885594284526</v>
      </c>
      <c r="M1685" s="62">
        <v>0.12526487884838206</v>
      </c>
      <c r="N1685" s="62">
        <v>2.7296108863181318E-2</v>
      </c>
      <c r="O1685" s="62">
        <v>4.5220252184695567E-2</v>
      </c>
      <c r="P1685" s="62">
        <v>6.5275009681966659E-2</v>
      </c>
      <c r="Q1685" s="62">
        <v>2.7429024050103338E-2</v>
      </c>
      <c r="R1685" s="62">
        <v>0.11300848245569595</v>
      </c>
      <c r="S1685" s="62">
        <v>1.0401464489092465E-2</v>
      </c>
      <c r="T1685" s="62">
        <v>5.2958990344587502E-2</v>
      </c>
      <c r="U1685" s="62">
        <f t="shared" si="56"/>
        <v>1</v>
      </c>
      <c r="V1685" s="63"/>
      <c r="X1685" s="64">
        <v>1673</v>
      </c>
      <c r="Y1685" s="62">
        <v>0.18645542430933956</v>
      </c>
      <c r="Z1685" s="62">
        <v>0.27023524442161312</v>
      </c>
      <c r="AA1685" s="61">
        <v>9.0079176816253548E-2</v>
      </c>
      <c r="AB1685" s="61">
        <v>9.4840499017639357E-2</v>
      </c>
      <c r="AC1685" s="61">
        <v>9.3373433838516123E-2</v>
      </c>
      <c r="AD1685" s="61">
        <v>7.5259283588577183E-2</v>
      </c>
      <c r="AE1685" s="61">
        <v>4.2726271955234894E-2</v>
      </c>
      <c r="AF1685" s="61">
        <v>8.1663977009184915E-2</v>
      </c>
      <c r="AG1685" s="61">
        <v>3.0416945983919107E-2</v>
      </c>
      <c r="AH1685" s="61">
        <v>4.8970486568049157E-2</v>
      </c>
      <c r="AI1685" s="61">
        <v>9.5702728590769656E-2</v>
      </c>
      <c r="AJ1685" s="61">
        <v>8.8864829646285809E-2</v>
      </c>
      <c r="AK1685" s="61">
        <v>2.7867312822292302E-2</v>
      </c>
      <c r="AL1685" s="61">
        <v>3.9862529138258052E-2</v>
      </c>
      <c r="AM1685" s="61">
        <v>3.4485755432802183E-2</v>
      </c>
      <c r="AN1685" s="61">
        <v>6.8730659158244681E-2</v>
      </c>
      <c r="AO1685" s="61">
        <v>4.0310786935500876E-3</v>
      </c>
      <c r="AP1685" s="61">
        <v>8.3125031740423197E-2</v>
      </c>
      <c r="AQ1685" s="62">
        <f t="shared" si="57"/>
        <v>1.0000000000000004</v>
      </c>
    </row>
    <row r="1686" spans="2:43" x14ac:dyDescent="0.25">
      <c r="B1686" s="64">
        <v>1674</v>
      </c>
      <c r="C1686" s="62">
        <v>0.18614570897121255</v>
      </c>
      <c r="D1686" s="62">
        <v>0.1485144181581757</v>
      </c>
      <c r="E1686" s="62">
        <v>6.4989651263842235E-2</v>
      </c>
      <c r="F1686" s="62">
        <v>5.2783081827122741E-2</v>
      </c>
      <c r="G1686" s="62">
        <v>1.7550852001492718E-2</v>
      </c>
      <c r="H1686" s="62">
        <v>9.8470870932982915E-2</v>
      </c>
      <c r="I1686" s="62">
        <v>4.2311260295202852E-2</v>
      </c>
      <c r="J1686" s="62">
        <v>1.7694327711044198E-2</v>
      </c>
      <c r="K1686" s="62">
        <v>7.9792222524385559E-2</v>
      </c>
      <c r="L1686" s="62">
        <v>7.6898898847066223E-3</v>
      </c>
      <c r="M1686" s="62">
        <v>8.1791404223438641E-2</v>
      </c>
      <c r="N1686" s="62">
        <v>6.1875730668494396E-2</v>
      </c>
      <c r="O1686" s="62">
        <v>0.10490294430949598</v>
      </c>
      <c r="P1686" s="62">
        <v>9.8824168416984243E-2</v>
      </c>
      <c r="Q1686" s="62">
        <v>3.9290840020451599E-2</v>
      </c>
      <c r="R1686" s="62">
        <v>0.12167840030336638</v>
      </c>
      <c r="S1686" s="62">
        <v>3.2832361314734477E-3</v>
      </c>
      <c r="T1686" s="62">
        <v>0.10707111948551541</v>
      </c>
      <c r="U1686" s="62">
        <f t="shared" si="56"/>
        <v>1</v>
      </c>
      <c r="V1686" s="63"/>
      <c r="X1686" s="64">
        <v>1674</v>
      </c>
      <c r="Y1686" s="62">
        <v>0.16163622944586847</v>
      </c>
      <c r="Z1686" s="62">
        <v>0.15318242684550798</v>
      </c>
      <c r="AA1686" s="61">
        <v>1.4059147349202666E-2</v>
      </c>
      <c r="AB1686" s="61">
        <v>0.15344744984759948</v>
      </c>
      <c r="AC1686" s="61">
        <v>2.6665401558121912E-2</v>
      </c>
      <c r="AD1686" s="61">
        <v>0.13381698788602117</v>
      </c>
      <c r="AE1686" s="61">
        <v>8.170212393509773E-3</v>
      </c>
      <c r="AF1686" s="61">
        <v>6.718304118123114E-2</v>
      </c>
      <c r="AG1686" s="61">
        <v>6.693764631509172E-2</v>
      </c>
      <c r="AH1686" s="61">
        <v>0.11640692482372125</v>
      </c>
      <c r="AI1686" s="61">
        <v>3.236223230078742E-2</v>
      </c>
      <c r="AJ1686" s="61">
        <v>3.0160314498453848E-2</v>
      </c>
      <c r="AK1686" s="61">
        <v>1.7767569232350889E-2</v>
      </c>
      <c r="AL1686" s="61">
        <v>1.3619169432983386E-2</v>
      </c>
      <c r="AM1686" s="61">
        <v>0.11656223454114133</v>
      </c>
      <c r="AN1686" s="61">
        <v>6.2056982926145754E-2</v>
      </c>
      <c r="AO1686" s="61">
        <v>0.11341712772762377</v>
      </c>
      <c r="AP1686" s="61">
        <v>2.7367557986014628E-2</v>
      </c>
      <c r="AQ1686" s="62">
        <f t="shared" si="57"/>
        <v>1</v>
      </c>
    </row>
    <row r="1687" spans="2:43" x14ac:dyDescent="0.25">
      <c r="B1687" s="64">
        <v>1675</v>
      </c>
      <c r="C1687" s="62">
        <v>0.19235899870985662</v>
      </c>
      <c r="D1687" s="62">
        <v>0.14374437317430422</v>
      </c>
      <c r="E1687" s="62">
        <v>6.9728836740341721E-2</v>
      </c>
      <c r="F1687" s="62">
        <v>0.11239710985748783</v>
      </c>
      <c r="G1687" s="62">
        <v>6.3801075975442226E-2</v>
      </c>
      <c r="H1687" s="62">
        <v>1.126447174782045E-2</v>
      </c>
      <c r="I1687" s="62">
        <v>7.0525758547369186E-2</v>
      </c>
      <c r="J1687" s="62">
        <v>8.4684927778232843E-3</v>
      </c>
      <c r="K1687" s="62">
        <v>1.6332013958366153E-2</v>
      </c>
      <c r="L1687" s="62">
        <v>9.5653894412038962E-2</v>
      </c>
      <c r="M1687" s="62">
        <v>9.0212989436890698E-2</v>
      </c>
      <c r="N1687" s="62">
        <v>0.11148661890140918</v>
      </c>
      <c r="O1687" s="62">
        <v>7.0275924399716069E-2</v>
      </c>
      <c r="P1687" s="62">
        <v>4.510420088705077E-2</v>
      </c>
      <c r="Q1687" s="62">
        <v>9.7881425992967633E-2</v>
      </c>
      <c r="R1687" s="62">
        <v>6.1158526399257791E-2</v>
      </c>
      <c r="S1687" s="62">
        <v>7.0865625581190778E-2</v>
      </c>
      <c r="T1687" s="62">
        <v>4.8430343848272295E-3</v>
      </c>
      <c r="U1687" s="62">
        <f t="shared" si="56"/>
        <v>1</v>
      </c>
      <c r="V1687" s="63"/>
      <c r="X1687" s="64">
        <v>1675</v>
      </c>
      <c r="Y1687" s="62">
        <v>0.17659452772374828</v>
      </c>
      <c r="Z1687" s="62">
        <v>0.25682989419645069</v>
      </c>
      <c r="AA1687" s="61">
        <v>7.9487818183982969E-2</v>
      </c>
      <c r="AB1687" s="61">
        <v>1.2432668226899098E-2</v>
      </c>
      <c r="AC1687" s="61">
        <v>9.6914063925253147E-2</v>
      </c>
      <c r="AD1687" s="61">
        <v>5.4979165386558532E-2</v>
      </c>
      <c r="AE1687" s="61">
        <v>9.6363939317910263E-2</v>
      </c>
      <c r="AF1687" s="61">
        <v>3.9395039380171179E-2</v>
      </c>
      <c r="AG1687" s="61">
        <v>3.8182521836837041E-2</v>
      </c>
      <c r="AH1687" s="61">
        <v>1.5786907018220938E-2</v>
      </c>
      <c r="AI1687" s="61">
        <v>0.10866643639938291</v>
      </c>
      <c r="AJ1687" s="61">
        <v>9.3049069379222665E-2</v>
      </c>
      <c r="AK1687" s="61">
        <v>7.1754190616959188E-2</v>
      </c>
      <c r="AL1687" s="61">
        <v>0.11350789065834796</v>
      </c>
      <c r="AM1687" s="61">
        <v>4.5539746046909378E-2</v>
      </c>
      <c r="AN1687" s="61">
        <v>5.2393390475398038E-2</v>
      </c>
      <c r="AO1687" s="61">
        <v>2.7290333736556881E-2</v>
      </c>
      <c r="AP1687" s="61">
        <v>5.4256819411389844E-2</v>
      </c>
      <c r="AQ1687" s="62">
        <f t="shared" si="57"/>
        <v>1</v>
      </c>
    </row>
    <row r="1688" spans="2:43" x14ac:dyDescent="0.25">
      <c r="B1688" s="64">
        <v>1676</v>
      </c>
      <c r="C1688" s="62">
        <v>0.19694155383974146</v>
      </c>
      <c r="D1688" s="62">
        <v>0.16421839161246529</v>
      </c>
      <c r="E1688" s="62">
        <v>5.8141205373011722E-3</v>
      </c>
      <c r="F1688" s="62">
        <v>3.9961349396636932E-2</v>
      </c>
      <c r="G1688" s="62">
        <v>5.9216851911264988E-2</v>
      </c>
      <c r="H1688" s="62">
        <v>6.9885556963290518E-2</v>
      </c>
      <c r="I1688" s="62">
        <v>1.4197551655681715E-2</v>
      </c>
      <c r="J1688" s="62">
        <v>2.8671219277363866E-2</v>
      </c>
      <c r="K1688" s="62">
        <v>0.11185208005920118</v>
      </c>
      <c r="L1688" s="62">
        <v>0.11144820615622697</v>
      </c>
      <c r="M1688" s="62">
        <v>5.7649033328407241E-2</v>
      </c>
      <c r="N1688" s="62">
        <v>3.0879367949875742E-2</v>
      </c>
      <c r="O1688" s="62">
        <v>8.0761868801335887E-2</v>
      </c>
      <c r="P1688" s="62">
        <v>6.8436182887277527E-2</v>
      </c>
      <c r="Q1688" s="62">
        <v>9.9997582426752094E-2</v>
      </c>
      <c r="R1688" s="62">
        <v>0.1021859488694228</v>
      </c>
      <c r="S1688" s="62">
        <v>7.1000732863170615E-2</v>
      </c>
      <c r="T1688" s="62">
        <v>4.8042346916790768E-2</v>
      </c>
      <c r="U1688" s="62">
        <f t="shared" si="56"/>
        <v>0.99999999999999989</v>
      </c>
      <c r="V1688" s="63"/>
      <c r="X1688" s="64">
        <v>1676</v>
      </c>
      <c r="Y1688" s="62">
        <v>0.18907815709270825</v>
      </c>
      <c r="Z1688" s="62">
        <v>0.29711379895468537</v>
      </c>
      <c r="AA1688" s="61">
        <v>9.9563441697674074E-2</v>
      </c>
      <c r="AB1688" s="61">
        <v>0.11165983303497463</v>
      </c>
      <c r="AC1688" s="61">
        <v>8.9425271490764763E-2</v>
      </c>
      <c r="AD1688" s="61">
        <v>2.5654242878784289E-2</v>
      </c>
      <c r="AE1688" s="61">
        <v>4.5169440854328995E-2</v>
      </c>
      <c r="AF1688" s="61">
        <v>2.9133951231381822E-2</v>
      </c>
      <c r="AG1688" s="61">
        <v>0.10037375219893099</v>
      </c>
      <c r="AH1688" s="61">
        <v>4.4014907157021527E-2</v>
      </c>
      <c r="AI1688" s="61">
        <v>3.5747340830626868E-2</v>
      </c>
      <c r="AJ1688" s="61">
        <v>3.6304230099409134E-2</v>
      </c>
      <c r="AK1688" s="61">
        <v>4.350162776715949E-2</v>
      </c>
      <c r="AL1688" s="61">
        <v>7.2260590685773604E-2</v>
      </c>
      <c r="AM1688" s="61">
        <v>1.7532340393593322E-2</v>
      </c>
      <c r="AN1688" s="61">
        <v>6.1769694939119414E-2</v>
      </c>
      <c r="AO1688" s="61">
        <v>7.7256560032874677E-2</v>
      </c>
      <c r="AP1688" s="61">
        <v>0.1106327747075823</v>
      </c>
      <c r="AQ1688" s="62">
        <f t="shared" si="57"/>
        <v>0.99999999999999989</v>
      </c>
    </row>
    <row r="1689" spans="2:43" x14ac:dyDescent="0.25">
      <c r="B1689" s="64">
        <v>1677</v>
      </c>
      <c r="C1689" s="62">
        <v>0.19297944676584378</v>
      </c>
      <c r="D1689" s="62">
        <v>0.1802731199343319</v>
      </c>
      <c r="E1689" s="62">
        <v>7.7430073593066973E-2</v>
      </c>
      <c r="F1689" s="62">
        <v>1.7324951499152259E-2</v>
      </c>
      <c r="G1689" s="62">
        <v>9.1664093281565204E-2</v>
      </c>
      <c r="H1689" s="62">
        <v>0.16090577572490894</v>
      </c>
      <c r="I1689" s="62">
        <v>8.0831746298035426E-2</v>
      </c>
      <c r="J1689" s="62">
        <v>2.9691313898772581E-2</v>
      </c>
      <c r="K1689" s="62">
        <v>1.631051188847946E-2</v>
      </c>
      <c r="L1689" s="62">
        <v>5.9587332482468995E-2</v>
      </c>
      <c r="M1689" s="62">
        <v>0.11848588760461454</v>
      </c>
      <c r="N1689" s="62">
        <v>4.6617398363384938E-2</v>
      </c>
      <c r="O1689" s="62">
        <v>0.11863932633923419</v>
      </c>
      <c r="P1689" s="62">
        <v>1.2102928611296698E-2</v>
      </c>
      <c r="Q1689" s="62">
        <v>3.7032730275496917E-2</v>
      </c>
      <c r="R1689" s="62">
        <v>7.4350529979573615E-2</v>
      </c>
      <c r="S1689" s="62">
        <v>2.9400702472294843E-2</v>
      </c>
      <c r="T1689" s="62">
        <v>2.9624697687654467E-2</v>
      </c>
      <c r="U1689" s="62">
        <f t="shared" si="56"/>
        <v>1</v>
      </c>
      <c r="V1689" s="63"/>
      <c r="X1689" s="64">
        <v>1677</v>
      </c>
      <c r="Y1689" s="62">
        <v>0.15614847125944031</v>
      </c>
      <c r="Z1689" s="62">
        <v>8.4488562257565972E-2</v>
      </c>
      <c r="AA1689" s="61">
        <v>3.8718340443094496E-2</v>
      </c>
      <c r="AB1689" s="61">
        <v>2.2534559954790014E-2</v>
      </c>
      <c r="AC1689" s="61">
        <v>6.9418061111512831E-4</v>
      </c>
      <c r="AD1689" s="61">
        <v>9.1218265392579198E-2</v>
      </c>
      <c r="AE1689" s="61">
        <v>6.2752203895094519E-2</v>
      </c>
      <c r="AF1689" s="61">
        <v>3.5732694906584025E-2</v>
      </c>
      <c r="AG1689" s="61">
        <v>0.10996331251243319</v>
      </c>
      <c r="AH1689" s="61">
        <v>1.397687030389297E-2</v>
      </c>
      <c r="AI1689" s="61">
        <v>9.4971835955859479E-2</v>
      </c>
      <c r="AJ1689" s="61">
        <v>6.0538522975006483E-2</v>
      </c>
      <c r="AK1689" s="61">
        <v>7.6181634630796816E-2</v>
      </c>
      <c r="AL1689" s="61">
        <v>7.6558371825555221E-2</v>
      </c>
      <c r="AM1689" s="61">
        <v>7.049148352786315E-2</v>
      </c>
      <c r="AN1689" s="61">
        <v>0.10372376479979503</v>
      </c>
      <c r="AO1689" s="61">
        <v>0.12359357735735414</v>
      </c>
      <c r="AP1689" s="61">
        <v>1.8350380908186237E-2</v>
      </c>
      <c r="AQ1689" s="62">
        <f t="shared" si="57"/>
        <v>1.0000000000000002</v>
      </c>
    </row>
    <row r="1690" spans="2:43" x14ac:dyDescent="0.25">
      <c r="B1690" s="64">
        <v>1678</v>
      </c>
      <c r="C1690" s="62">
        <v>0.1921149933304136</v>
      </c>
      <c r="D1690" s="62">
        <v>0.11973340026729494</v>
      </c>
      <c r="E1690" s="62">
        <v>7.4735992544483529E-2</v>
      </c>
      <c r="F1690" s="62">
        <v>9.0288861830748815E-2</v>
      </c>
      <c r="G1690" s="62">
        <v>3.6684736616346626E-3</v>
      </c>
      <c r="H1690" s="62">
        <v>0.12105219992109485</v>
      </c>
      <c r="I1690" s="62">
        <v>0.12308550346788272</v>
      </c>
      <c r="J1690" s="62">
        <v>0.10130084037682423</v>
      </c>
      <c r="K1690" s="62">
        <v>2.5561479520688161E-2</v>
      </c>
      <c r="L1690" s="62">
        <v>7.0719642361161891E-2</v>
      </c>
      <c r="M1690" s="62">
        <v>6.7464544509322641E-2</v>
      </c>
      <c r="N1690" s="62">
        <v>9.9282114253024523E-2</v>
      </c>
      <c r="O1690" s="62">
        <v>3.2205360723188525E-2</v>
      </c>
      <c r="P1690" s="62">
        <v>5.6248989130924052E-3</v>
      </c>
      <c r="Q1690" s="62">
        <v>3.6770274232909114E-2</v>
      </c>
      <c r="R1690" s="62">
        <v>7.2444807630265548E-2</v>
      </c>
      <c r="S1690" s="62">
        <v>1.8516312509011805E-2</v>
      </c>
      <c r="T1690" s="62">
        <v>5.7278693544666588E-2</v>
      </c>
      <c r="U1690" s="62">
        <f t="shared" si="56"/>
        <v>0.99999999999999989</v>
      </c>
      <c r="V1690" s="63"/>
      <c r="X1690" s="64">
        <v>1678</v>
      </c>
      <c r="Y1690" s="62">
        <v>0.17087121235251637</v>
      </c>
      <c r="Z1690" s="62">
        <v>0.22337032017743452</v>
      </c>
      <c r="AA1690" s="61">
        <v>4.0797284349008853E-2</v>
      </c>
      <c r="AB1690" s="61">
        <v>1.7610879399182534E-2</v>
      </c>
      <c r="AC1690" s="61">
        <v>6.6782702129631499E-2</v>
      </c>
      <c r="AD1690" s="61">
        <v>3.1575230402995071E-2</v>
      </c>
      <c r="AE1690" s="61">
        <v>8.4192305640572992E-2</v>
      </c>
      <c r="AF1690" s="61">
        <v>5.0556408674854537E-2</v>
      </c>
      <c r="AG1690" s="61">
        <v>8.9531820823660388E-2</v>
      </c>
      <c r="AH1690" s="61">
        <v>8.9376556287477857E-2</v>
      </c>
      <c r="AI1690" s="61">
        <v>7.6119623086737309E-2</v>
      </c>
      <c r="AJ1690" s="61">
        <v>5.9324133984883273E-2</v>
      </c>
      <c r="AK1690" s="61">
        <v>9.1625910046587281E-2</v>
      </c>
      <c r="AL1690" s="61">
        <v>8.6384198058758369E-2</v>
      </c>
      <c r="AM1690" s="61">
        <v>7.4122756095503145E-2</v>
      </c>
      <c r="AN1690" s="61">
        <v>5.1374547723505276E-2</v>
      </c>
      <c r="AO1690" s="61">
        <v>6.7854813267148498E-2</v>
      </c>
      <c r="AP1690" s="61">
        <v>2.2770830029493185E-2</v>
      </c>
      <c r="AQ1690" s="62">
        <f t="shared" si="57"/>
        <v>1</v>
      </c>
    </row>
    <row r="1691" spans="2:43" x14ac:dyDescent="0.25">
      <c r="B1691" s="64">
        <v>1679</v>
      </c>
      <c r="C1691" s="62">
        <v>0.1953274191716742</v>
      </c>
      <c r="D1691" s="62">
        <v>0.12371898298226917</v>
      </c>
      <c r="E1691" s="62">
        <v>0.11107845151416405</v>
      </c>
      <c r="F1691" s="62">
        <v>1.7975147838748665E-2</v>
      </c>
      <c r="G1691" s="62">
        <v>1.6792018546786313E-2</v>
      </c>
      <c r="H1691" s="62">
        <v>6.2579236084598935E-2</v>
      </c>
      <c r="I1691" s="62">
        <v>0.10933027714136724</v>
      </c>
      <c r="J1691" s="62">
        <v>7.9476816225436106E-2</v>
      </c>
      <c r="K1691" s="62">
        <v>9.4097871430674343E-2</v>
      </c>
      <c r="L1691" s="62">
        <v>5.0429167032892928E-2</v>
      </c>
      <c r="M1691" s="62">
        <v>4.0771125988744092E-2</v>
      </c>
      <c r="N1691" s="62">
        <v>0.10282268118386417</v>
      </c>
      <c r="O1691" s="62">
        <v>4.4543797483554054E-2</v>
      </c>
      <c r="P1691" s="62">
        <v>8.625813644495027E-2</v>
      </c>
      <c r="Q1691" s="62">
        <v>3.3128682090913096E-2</v>
      </c>
      <c r="R1691" s="62">
        <v>7.3162462323388244E-2</v>
      </c>
      <c r="S1691" s="62">
        <v>3.6444770582864265E-2</v>
      </c>
      <c r="T1691" s="62">
        <v>4.1109358087053287E-2</v>
      </c>
      <c r="U1691" s="62">
        <f t="shared" si="56"/>
        <v>1</v>
      </c>
      <c r="V1691" s="63"/>
      <c r="X1691" s="64">
        <v>1679</v>
      </c>
      <c r="Y1691" s="62">
        <v>0.15894935084682302</v>
      </c>
      <c r="Z1691" s="62">
        <v>0.21841075887456812</v>
      </c>
      <c r="AA1691" s="61">
        <v>0.10474661199927809</v>
      </c>
      <c r="AB1691" s="61">
        <v>5.6625661494160012E-2</v>
      </c>
      <c r="AC1691" s="61">
        <v>4.720349433023785E-2</v>
      </c>
      <c r="AD1691" s="61">
        <v>9.7893548177615947E-2</v>
      </c>
      <c r="AE1691" s="61">
        <v>6.1117536316112789E-2</v>
      </c>
      <c r="AF1691" s="61">
        <v>3.5692688507995866E-3</v>
      </c>
      <c r="AG1691" s="61">
        <v>4.5318657377100287E-2</v>
      </c>
      <c r="AH1691" s="61">
        <v>9.5058565118177327E-2</v>
      </c>
      <c r="AI1691" s="61">
        <v>8.5291908958025769E-2</v>
      </c>
      <c r="AJ1691" s="61">
        <v>5.7980834155033689E-2</v>
      </c>
      <c r="AK1691" s="61">
        <v>9.4972453676488988E-2</v>
      </c>
      <c r="AL1691" s="61">
        <v>0.10305894571298668</v>
      </c>
      <c r="AM1691" s="61">
        <v>1.442678921159443E-2</v>
      </c>
      <c r="AN1691" s="61">
        <v>9.0046759533790016E-2</v>
      </c>
      <c r="AO1691" s="61">
        <v>3.8662578519027137E-2</v>
      </c>
      <c r="AP1691" s="61">
        <v>4.0263865695714185E-3</v>
      </c>
      <c r="AQ1691" s="62">
        <f t="shared" si="57"/>
        <v>1</v>
      </c>
    </row>
    <row r="1692" spans="2:43" x14ac:dyDescent="0.25">
      <c r="B1692" s="64">
        <v>1680</v>
      </c>
      <c r="C1692" s="62">
        <v>0.20717511388245924</v>
      </c>
      <c r="D1692" s="62">
        <v>0.16765405815483436</v>
      </c>
      <c r="E1692" s="62">
        <v>9.1535690850263349E-2</v>
      </c>
      <c r="F1692" s="62">
        <v>8.3110246779937558E-2</v>
      </c>
      <c r="G1692" s="62">
        <v>6.3713846553543757E-2</v>
      </c>
      <c r="H1692" s="62">
        <v>5.0736619516507861E-2</v>
      </c>
      <c r="I1692" s="62">
        <v>0.10432741766589498</v>
      </c>
      <c r="J1692" s="62">
        <v>5.941081711718673E-2</v>
      </c>
      <c r="K1692" s="62">
        <v>5.8377306902593476E-2</v>
      </c>
      <c r="L1692" s="62">
        <v>3.2959536919271906E-2</v>
      </c>
      <c r="M1692" s="62">
        <v>4.2072492283850398E-2</v>
      </c>
      <c r="N1692" s="62">
        <v>5.0020882762797321E-2</v>
      </c>
      <c r="O1692" s="62">
        <v>0.10286742094288655</v>
      </c>
      <c r="P1692" s="62">
        <v>1.5004228460535101E-2</v>
      </c>
      <c r="Q1692" s="62">
        <v>2.0556134269976473E-3</v>
      </c>
      <c r="R1692" s="62">
        <v>0.11122139729256239</v>
      </c>
      <c r="S1692" s="62">
        <v>6.5348924525829535E-2</v>
      </c>
      <c r="T1692" s="62">
        <v>6.723755799934146E-2</v>
      </c>
      <c r="U1692" s="62">
        <f t="shared" si="56"/>
        <v>1</v>
      </c>
      <c r="V1692" s="63"/>
      <c r="X1692" s="64">
        <v>1680</v>
      </c>
      <c r="Y1692" s="62">
        <v>0.16303931831702076</v>
      </c>
      <c r="Z1692" s="62">
        <v>7.9261509805317543E-2</v>
      </c>
      <c r="AA1692" s="61">
        <v>4.2081494614421205E-2</v>
      </c>
      <c r="AB1692" s="61">
        <v>5.3895646742946213E-3</v>
      </c>
      <c r="AC1692" s="61">
        <v>1.576432663410238E-2</v>
      </c>
      <c r="AD1692" s="61">
        <v>6.1654886861972076E-2</v>
      </c>
      <c r="AE1692" s="61">
        <v>0.11614652565305862</v>
      </c>
      <c r="AF1692" s="61">
        <v>6.1093768905188042E-2</v>
      </c>
      <c r="AG1692" s="61">
        <v>7.7964022948576489E-2</v>
      </c>
      <c r="AH1692" s="61">
        <v>0.10144301090329168</v>
      </c>
      <c r="AI1692" s="61">
        <v>0.13725357601026791</v>
      </c>
      <c r="AJ1692" s="61">
        <v>0.10235185434524124</v>
      </c>
      <c r="AK1692" s="61">
        <v>2.8567360816908985E-2</v>
      </c>
      <c r="AL1692" s="61">
        <v>6.0420003393931374E-3</v>
      </c>
      <c r="AM1692" s="61">
        <v>1.4212537606174074E-2</v>
      </c>
      <c r="AN1692" s="61">
        <v>0.15325751826691889</v>
      </c>
      <c r="AO1692" s="61">
        <v>1.9215257323790407E-2</v>
      </c>
      <c r="AP1692" s="61">
        <v>5.7562294096400402E-2</v>
      </c>
      <c r="AQ1692" s="62">
        <f t="shared" si="57"/>
        <v>1</v>
      </c>
    </row>
    <row r="1693" spans="2:43" x14ac:dyDescent="0.25">
      <c r="B1693" s="64">
        <v>1681</v>
      </c>
      <c r="C1693" s="62">
        <v>0.21265420202079149</v>
      </c>
      <c r="D1693" s="62">
        <v>0.1608239637943247</v>
      </c>
      <c r="E1693" s="62">
        <v>3.2844437639275366E-2</v>
      </c>
      <c r="F1693" s="62">
        <v>1.0190322040882631E-2</v>
      </c>
      <c r="G1693" s="62">
        <v>2.1013965432433199E-2</v>
      </c>
      <c r="H1693" s="62">
        <v>1.5275047151503655E-2</v>
      </c>
      <c r="I1693" s="62">
        <v>2.2581974184939225E-2</v>
      </c>
      <c r="J1693" s="62">
        <v>0.11523481916479075</v>
      </c>
      <c r="K1693" s="62">
        <v>0.14479144513902881</v>
      </c>
      <c r="L1693" s="62">
        <v>5.8934644835586684E-2</v>
      </c>
      <c r="M1693" s="62">
        <v>6.0600952621427839E-2</v>
      </c>
      <c r="N1693" s="62">
        <v>0.10510864124401172</v>
      </c>
      <c r="O1693" s="62">
        <v>0.1098593718778917</v>
      </c>
      <c r="P1693" s="62">
        <v>3.1028499617217599E-3</v>
      </c>
      <c r="Q1693" s="62">
        <v>0.10372618233592691</v>
      </c>
      <c r="R1693" s="62">
        <v>9.2073620126872244E-2</v>
      </c>
      <c r="S1693" s="62">
        <v>4.9491727005891571E-2</v>
      </c>
      <c r="T1693" s="62">
        <v>5.5169999237815924E-2</v>
      </c>
      <c r="U1693" s="62">
        <f t="shared" si="56"/>
        <v>1</v>
      </c>
      <c r="V1693" s="63"/>
      <c r="X1693" s="64">
        <v>1681</v>
      </c>
      <c r="Y1693" s="62">
        <v>0.18258297185932379</v>
      </c>
      <c r="Z1693" s="62">
        <v>0.17190569127198133</v>
      </c>
      <c r="AA1693" s="61">
        <v>0.12568511626014278</v>
      </c>
      <c r="AB1693" s="61">
        <v>4.4373498255511082E-2</v>
      </c>
      <c r="AC1693" s="61">
        <v>5.4173362415213117E-2</v>
      </c>
      <c r="AD1693" s="61">
        <v>4.8551126925856128E-2</v>
      </c>
      <c r="AE1693" s="61">
        <v>4.3455238477718858E-2</v>
      </c>
      <c r="AF1693" s="61">
        <v>9.4486343390667984E-2</v>
      </c>
      <c r="AG1693" s="61">
        <v>8.402523109780223E-2</v>
      </c>
      <c r="AH1693" s="61">
        <v>6.7638747858199302E-2</v>
      </c>
      <c r="AI1693" s="61">
        <v>0.11917711496053526</v>
      </c>
      <c r="AJ1693" s="61">
        <v>2.4933429698879767E-2</v>
      </c>
      <c r="AK1693" s="61">
        <v>1.0941352910477733E-2</v>
      </c>
      <c r="AL1693" s="61">
        <v>6.3416826382430194E-2</v>
      </c>
      <c r="AM1693" s="61">
        <v>5.6897109828740543E-2</v>
      </c>
      <c r="AN1693" s="61">
        <v>8.6723544004448913E-2</v>
      </c>
      <c r="AO1693" s="61">
        <v>3.6293483020534345E-3</v>
      </c>
      <c r="AP1693" s="61">
        <v>7.1892609231322679E-2</v>
      </c>
      <c r="AQ1693" s="62">
        <f t="shared" si="57"/>
        <v>1</v>
      </c>
    </row>
    <row r="1694" spans="2:43" x14ac:dyDescent="0.25">
      <c r="B1694" s="64">
        <v>1682</v>
      </c>
      <c r="C1694" s="62">
        <v>0.19625791553506305</v>
      </c>
      <c r="D1694" s="62">
        <v>0.15783241115022878</v>
      </c>
      <c r="E1694" s="62">
        <v>2.0083120179252616E-2</v>
      </c>
      <c r="F1694" s="62">
        <v>7.6412133164421442E-2</v>
      </c>
      <c r="G1694" s="62">
        <v>5.27477226845832E-2</v>
      </c>
      <c r="H1694" s="62">
        <v>8.2782589219952116E-2</v>
      </c>
      <c r="I1694" s="62">
        <v>7.1207438671036183E-2</v>
      </c>
      <c r="J1694" s="62">
        <v>5.6106292057078767E-2</v>
      </c>
      <c r="K1694" s="62">
        <v>7.0405900542078903E-2</v>
      </c>
      <c r="L1694" s="62">
        <v>3.0823175193831322E-3</v>
      </c>
      <c r="M1694" s="62">
        <v>8.4721668306780532E-2</v>
      </c>
      <c r="N1694" s="62">
        <v>8.7688398263931031E-2</v>
      </c>
      <c r="O1694" s="62">
        <v>9.2438824372757716E-2</v>
      </c>
      <c r="P1694" s="62">
        <v>6.4210452917637897E-2</v>
      </c>
      <c r="Q1694" s="62">
        <v>5.8766694214723067E-2</v>
      </c>
      <c r="R1694" s="62">
        <v>6.584308097514105E-2</v>
      </c>
      <c r="S1694" s="62">
        <v>4.5482298768157042E-2</v>
      </c>
      <c r="T1694" s="62">
        <v>6.8021068143085436E-2</v>
      </c>
      <c r="U1694" s="62">
        <f t="shared" si="56"/>
        <v>1.0000000000000002</v>
      </c>
      <c r="V1694" s="63"/>
      <c r="X1694" s="64">
        <v>1682</v>
      </c>
      <c r="Y1694" s="62">
        <v>0.16748586374150393</v>
      </c>
      <c r="Z1694" s="62">
        <v>0.11983668376121367</v>
      </c>
      <c r="AA1694" s="61">
        <v>1.3698807976231608E-3</v>
      </c>
      <c r="AB1694" s="61">
        <v>3.4347326968082313E-2</v>
      </c>
      <c r="AC1694" s="61">
        <v>6.1281732703246331E-3</v>
      </c>
      <c r="AD1694" s="61">
        <v>2.9987898911810758E-2</v>
      </c>
      <c r="AE1694" s="61">
        <v>9.4331671592761512E-2</v>
      </c>
      <c r="AF1694" s="61">
        <v>0.10427897351122246</v>
      </c>
      <c r="AG1694" s="61">
        <v>3.2260723562319467E-2</v>
      </c>
      <c r="AH1694" s="61">
        <v>4.2228591333521727E-2</v>
      </c>
      <c r="AI1694" s="61">
        <v>0.1311441784439239</v>
      </c>
      <c r="AJ1694" s="61">
        <v>0.11063205270087641</v>
      </c>
      <c r="AK1694" s="61">
        <v>0.1338197677158624</v>
      </c>
      <c r="AL1694" s="61">
        <v>2.299291604839522E-3</v>
      </c>
      <c r="AM1694" s="61">
        <v>0.11682919316310933</v>
      </c>
      <c r="AN1694" s="61">
        <v>7.2791071493446199E-2</v>
      </c>
      <c r="AO1694" s="61">
        <v>7.8733194477888194E-2</v>
      </c>
      <c r="AP1694" s="61">
        <v>8.8180104523880223E-3</v>
      </c>
      <c r="AQ1694" s="62">
        <f t="shared" si="57"/>
        <v>1.0000000000000002</v>
      </c>
    </row>
    <row r="1695" spans="2:43" x14ac:dyDescent="0.25">
      <c r="B1695" s="64">
        <v>1683</v>
      </c>
      <c r="C1695" s="62">
        <v>0.22130413446261996</v>
      </c>
      <c r="D1695" s="62">
        <v>0.20162301204420344</v>
      </c>
      <c r="E1695" s="62">
        <v>7.4909770021962486E-3</v>
      </c>
      <c r="F1695" s="62">
        <v>9.964358250209146E-2</v>
      </c>
      <c r="G1695" s="62">
        <v>0.11773437104660103</v>
      </c>
      <c r="H1695" s="62">
        <v>9.7252226371904435E-2</v>
      </c>
      <c r="I1695" s="62">
        <v>6.8711563681495696E-2</v>
      </c>
      <c r="J1695" s="62">
        <v>7.3395521649133599E-2</v>
      </c>
      <c r="K1695" s="62">
        <v>7.1485955862788469E-2</v>
      </c>
      <c r="L1695" s="62">
        <v>2.27481414408418E-2</v>
      </c>
      <c r="M1695" s="62">
        <v>0.11774082784312048</v>
      </c>
      <c r="N1695" s="62">
        <v>3.4873036992403218E-2</v>
      </c>
      <c r="O1695" s="62">
        <v>0.1209824772721894</v>
      </c>
      <c r="P1695" s="62">
        <v>5.5725927698218698E-3</v>
      </c>
      <c r="Q1695" s="62">
        <v>1.1539595666922316E-2</v>
      </c>
      <c r="R1695" s="62">
        <v>2.6900399328290182E-2</v>
      </c>
      <c r="S1695" s="62">
        <v>6.9929339763067921E-2</v>
      </c>
      <c r="T1695" s="62">
        <v>5.3999390807131953E-2</v>
      </c>
      <c r="U1695" s="62">
        <f t="shared" si="56"/>
        <v>1</v>
      </c>
      <c r="V1695" s="63"/>
      <c r="X1695" s="64">
        <v>1683</v>
      </c>
      <c r="Y1695" s="62">
        <v>0.17540792635474756</v>
      </c>
      <c r="Z1695" s="62">
        <v>0.10298792384238778</v>
      </c>
      <c r="AA1695" s="61">
        <v>3.9224479927981162E-3</v>
      </c>
      <c r="AB1695" s="61">
        <v>2.0903935458730333E-2</v>
      </c>
      <c r="AC1695" s="61">
        <v>3.466658230527403E-2</v>
      </c>
      <c r="AD1695" s="61">
        <v>7.5408796491965274E-2</v>
      </c>
      <c r="AE1695" s="61">
        <v>7.3261777638266648E-2</v>
      </c>
      <c r="AF1695" s="61">
        <v>0.13124916579447499</v>
      </c>
      <c r="AG1695" s="61">
        <v>4.7387443918392461E-2</v>
      </c>
      <c r="AH1695" s="61">
        <v>0.12779412685774039</v>
      </c>
      <c r="AI1695" s="61">
        <v>4.2086525345288943E-2</v>
      </c>
      <c r="AJ1695" s="61">
        <v>1.5884220945777364E-2</v>
      </c>
      <c r="AK1695" s="61">
        <v>3.9768494199180014E-2</v>
      </c>
      <c r="AL1695" s="61">
        <v>4.8470710790930328E-2</v>
      </c>
      <c r="AM1695" s="61">
        <v>0.12364948296840485</v>
      </c>
      <c r="AN1695" s="61">
        <v>7.7804836133783167E-2</v>
      </c>
      <c r="AO1695" s="61">
        <v>3.0734801910525012E-2</v>
      </c>
      <c r="AP1695" s="61">
        <v>0.10700665124846825</v>
      </c>
      <c r="AQ1695" s="62">
        <f t="shared" si="57"/>
        <v>1.0000000000000002</v>
      </c>
    </row>
    <row r="1696" spans="2:43" x14ac:dyDescent="0.25">
      <c r="B1696" s="64">
        <v>1684</v>
      </c>
      <c r="C1696" s="62">
        <v>0.1962493898574531</v>
      </c>
      <c r="D1696" s="62">
        <v>0.16418701862572027</v>
      </c>
      <c r="E1696" s="62">
        <v>7.1426912162328715E-2</v>
      </c>
      <c r="F1696" s="62">
        <v>1.4967122578150006E-2</v>
      </c>
      <c r="G1696" s="62">
        <v>7.4295676330538241E-2</v>
      </c>
      <c r="H1696" s="62">
        <v>0.11465932986053819</v>
      </c>
      <c r="I1696" s="62">
        <v>7.0056395494236812E-2</v>
      </c>
      <c r="J1696" s="62">
        <v>2.8475233275345277E-2</v>
      </c>
      <c r="K1696" s="62">
        <v>7.1135702075418583E-2</v>
      </c>
      <c r="L1696" s="62">
        <v>4.7022557240432687E-2</v>
      </c>
      <c r="M1696" s="62">
        <v>0.10796512775316429</v>
      </c>
      <c r="N1696" s="62">
        <v>9.0418567744705206E-2</v>
      </c>
      <c r="O1696" s="62">
        <v>0.10943036758774263</v>
      </c>
      <c r="P1696" s="62">
        <v>5.0080481808148378E-2</v>
      </c>
      <c r="Q1696" s="62">
        <v>2.030440485206856E-2</v>
      </c>
      <c r="R1696" s="62">
        <v>5.1433647168433856E-2</v>
      </c>
      <c r="S1696" s="62">
        <v>1.3854389831374738E-2</v>
      </c>
      <c r="T1696" s="62">
        <v>6.4474084237373983E-2</v>
      </c>
      <c r="U1696" s="62">
        <f t="shared" si="56"/>
        <v>1.0000000000000002</v>
      </c>
      <c r="V1696" s="63"/>
      <c r="X1696" s="64">
        <v>1684</v>
      </c>
      <c r="Y1696" s="62">
        <v>0.16972321070298627</v>
      </c>
      <c r="Z1696" s="62">
        <v>9.2176437613498682E-2</v>
      </c>
      <c r="AA1696" s="61">
        <v>3.8683240050146367E-2</v>
      </c>
      <c r="AB1696" s="61">
        <v>4.951883560009359E-2</v>
      </c>
      <c r="AC1696" s="61">
        <v>3.9893038199984694E-2</v>
      </c>
      <c r="AD1696" s="61">
        <v>8.2526397417336209E-2</v>
      </c>
      <c r="AE1696" s="61">
        <v>7.8851589561329927E-2</v>
      </c>
      <c r="AF1696" s="61">
        <v>0.10660464182644316</v>
      </c>
      <c r="AG1696" s="61">
        <v>4.929950712843062E-2</v>
      </c>
      <c r="AH1696" s="61">
        <v>4.7571921766551388E-2</v>
      </c>
      <c r="AI1696" s="61">
        <v>7.5843614460419109E-2</v>
      </c>
      <c r="AJ1696" s="61">
        <v>0.11051354088098764</v>
      </c>
      <c r="AK1696" s="61">
        <v>3.3024083416378657E-5</v>
      </c>
      <c r="AL1696" s="61">
        <v>6.9186548796528344E-2</v>
      </c>
      <c r="AM1696" s="61">
        <v>0.10436386734082621</v>
      </c>
      <c r="AN1696" s="61">
        <v>6.3262953160050622E-2</v>
      </c>
      <c r="AO1696" s="61">
        <v>5.4520023646167537E-2</v>
      </c>
      <c r="AP1696" s="61">
        <v>2.9327256081288396E-2</v>
      </c>
      <c r="AQ1696" s="62">
        <f t="shared" si="57"/>
        <v>1.0000000000000002</v>
      </c>
    </row>
    <row r="1697" spans="2:43" x14ac:dyDescent="0.25">
      <c r="B1697" s="64">
        <v>1685</v>
      </c>
      <c r="C1697" s="62">
        <v>0.22956499803780928</v>
      </c>
      <c r="D1697" s="62">
        <v>0.17265301717565812</v>
      </c>
      <c r="E1697" s="62">
        <v>5.2549415397821894E-3</v>
      </c>
      <c r="F1697" s="62">
        <v>9.529738904755844E-2</v>
      </c>
      <c r="G1697" s="62">
        <v>0.11149347439951314</v>
      </c>
      <c r="H1697" s="62">
        <v>2.4688336073965065E-2</v>
      </c>
      <c r="I1697" s="62">
        <v>2.2485922030208064E-2</v>
      </c>
      <c r="J1697" s="62">
        <v>0.11064510593650695</v>
      </c>
      <c r="K1697" s="62">
        <v>0.1180906970559442</v>
      </c>
      <c r="L1697" s="62">
        <v>6.031448159145137E-2</v>
      </c>
      <c r="M1697" s="62">
        <v>8.5420443315931266E-2</v>
      </c>
      <c r="N1697" s="62">
        <v>0.1357484149325987</v>
      </c>
      <c r="O1697" s="62">
        <v>8.4942750170897436E-3</v>
      </c>
      <c r="P1697" s="62">
        <v>5.9636955454879834E-2</v>
      </c>
      <c r="Q1697" s="62">
        <v>8.5101176530823497E-3</v>
      </c>
      <c r="R1697" s="62">
        <v>6.4123471467195492E-2</v>
      </c>
      <c r="S1697" s="62">
        <v>8.0007228975895545E-2</v>
      </c>
      <c r="T1697" s="62">
        <v>9.7887455083976588E-3</v>
      </c>
      <c r="U1697" s="62">
        <f t="shared" si="56"/>
        <v>0.99999999999999989</v>
      </c>
      <c r="V1697" s="63"/>
      <c r="X1697" s="64">
        <v>1685</v>
      </c>
      <c r="Y1697" s="62">
        <v>0.16514133791636748</v>
      </c>
      <c r="Z1697" s="62">
        <v>0.18089033348678663</v>
      </c>
      <c r="AA1697" s="61">
        <v>1.3201360608507179E-2</v>
      </c>
      <c r="AB1697" s="61">
        <v>2.1049171650164814E-3</v>
      </c>
      <c r="AC1697" s="61">
        <v>5.1436051497192541E-2</v>
      </c>
      <c r="AD1697" s="61">
        <v>9.6046114951902684E-2</v>
      </c>
      <c r="AE1697" s="61">
        <v>7.8200366176877534E-2</v>
      </c>
      <c r="AF1697" s="61">
        <v>6.3439127869905035E-2</v>
      </c>
      <c r="AG1697" s="61">
        <v>4.0179373401229519E-2</v>
      </c>
      <c r="AH1697" s="61">
        <v>3.7157614873579943E-2</v>
      </c>
      <c r="AI1697" s="61">
        <v>0.10618683464495211</v>
      </c>
      <c r="AJ1697" s="61">
        <v>0.10663235385426477</v>
      </c>
      <c r="AK1697" s="61">
        <v>0.10260284452388954</v>
      </c>
      <c r="AL1697" s="61">
        <v>6.5694139599078161E-2</v>
      </c>
      <c r="AM1697" s="61">
        <v>3.5046747013298268E-2</v>
      </c>
      <c r="AN1697" s="61">
        <v>0.10372003796221464</v>
      </c>
      <c r="AO1697" s="61">
        <v>1.7535581769172134E-2</v>
      </c>
      <c r="AP1697" s="61">
        <v>8.081653408891927E-2</v>
      </c>
      <c r="AQ1697" s="62">
        <f t="shared" si="57"/>
        <v>0.99999999999999978</v>
      </c>
    </row>
    <row r="1698" spans="2:43" x14ac:dyDescent="0.25">
      <c r="B1698" s="64">
        <v>1686</v>
      </c>
      <c r="C1698" s="62">
        <v>0.19708867300817279</v>
      </c>
      <c r="D1698" s="62">
        <v>0.11539205544968723</v>
      </c>
      <c r="E1698" s="62">
        <v>7.4281905433130374E-2</v>
      </c>
      <c r="F1698" s="62">
        <v>4.8415917161212609E-2</v>
      </c>
      <c r="G1698" s="62">
        <v>2.2393726808558397E-2</v>
      </c>
      <c r="H1698" s="62">
        <v>4.6859165009383662E-2</v>
      </c>
      <c r="I1698" s="62">
        <v>8.8293826622110314E-2</v>
      </c>
      <c r="J1698" s="62">
        <v>9.4089981286542848E-2</v>
      </c>
      <c r="K1698" s="62">
        <v>6.5435792071929622E-2</v>
      </c>
      <c r="L1698" s="62">
        <v>2.5382252672837325E-2</v>
      </c>
      <c r="M1698" s="62">
        <v>9.8784626875832462E-2</v>
      </c>
      <c r="N1698" s="62">
        <v>8.4377584487943039E-2</v>
      </c>
      <c r="O1698" s="62">
        <v>1.3618095156731935E-2</v>
      </c>
      <c r="P1698" s="62">
        <v>7.9013568679526455E-2</v>
      </c>
      <c r="Q1698" s="62">
        <v>9.0002591774367494E-2</v>
      </c>
      <c r="R1698" s="62">
        <v>6.897866701192229E-2</v>
      </c>
      <c r="S1698" s="62">
        <v>3.0993268950166128E-3</v>
      </c>
      <c r="T1698" s="62">
        <v>9.6972972052954534E-2</v>
      </c>
      <c r="U1698" s="62">
        <f t="shared" si="56"/>
        <v>1.0000000000000002</v>
      </c>
      <c r="V1698" s="63"/>
      <c r="X1698" s="64">
        <v>1686</v>
      </c>
      <c r="Y1698" s="62">
        <v>0.17579542567046477</v>
      </c>
      <c r="Z1698" s="62">
        <v>0.36260543505528425</v>
      </c>
      <c r="AA1698" s="61">
        <v>0.13414977294193436</v>
      </c>
      <c r="AB1698" s="61">
        <v>4.9105066315149833E-2</v>
      </c>
      <c r="AC1698" s="61">
        <v>0.10770513949861032</v>
      </c>
      <c r="AD1698" s="61">
        <v>4.3614994953102429E-3</v>
      </c>
      <c r="AE1698" s="61">
        <v>2.2356274453629445E-2</v>
      </c>
      <c r="AF1698" s="61">
        <v>3.5120313822455842E-3</v>
      </c>
      <c r="AG1698" s="61">
        <v>3.0706081623453434E-2</v>
      </c>
      <c r="AH1698" s="61">
        <v>2.7401910405109749E-2</v>
      </c>
      <c r="AI1698" s="61">
        <v>7.5117945954955564E-2</v>
      </c>
      <c r="AJ1698" s="61">
        <v>0.12867287455334536</v>
      </c>
      <c r="AK1698" s="61">
        <v>0.13929989506548932</v>
      </c>
      <c r="AL1698" s="61">
        <v>8.9158807824843853E-2</v>
      </c>
      <c r="AM1698" s="61">
        <v>0.10303688817631949</v>
      </c>
      <c r="AN1698" s="61">
        <v>1.7353299304139494E-2</v>
      </c>
      <c r="AO1698" s="61">
        <v>6.091547608549857E-2</v>
      </c>
      <c r="AP1698" s="61">
        <v>7.1470369199654622E-3</v>
      </c>
      <c r="AQ1698" s="62">
        <f t="shared" si="57"/>
        <v>1.0000000000000002</v>
      </c>
    </row>
    <row r="1699" spans="2:43" x14ac:dyDescent="0.25">
      <c r="B1699" s="64">
        <v>1687</v>
      </c>
      <c r="C1699" s="62">
        <v>0.22234495076562008</v>
      </c>
      <c r="D1699" s="62">
        <v>0.18639730926512879</v>
      </c>
      <c r="E1699" s="62">
        <v>1.543241079819891E-2</v>
      </c>
      <c r="F1699" s="62">
        <v>7.8367416871978068E-2</v>
      </c>
      <c r="G1699" s="62">
        <v>8.1468146098671798E-2</v>
      </c>
      <c r="H1699" s="62">
        <v>7.0971106044739399E-2</v>
      </c>
      <c r="I1699" s="62">
        <v>5.070820692630338E-2</v>
      </c>
      <c r="J1699" s="62">
        <v>0.11746891792261072</v>
      </c>
      <c r="K1699" s="62">
        <v>9.216467992000936E-2</v>
      </c>
      <c r="L1699" s="62">
        <v>6.4451763801029974E-2</v>
      </c>
      <c r="M1699" s="62">
        <v>6.2326219626923481E-2</v>
      </c>
      <c r="N1699" s="62">
        <v>1.1100680552831884E-2</v>
      </c>
      <c r="O1699" s="62">
        <v>0.11286065625143671</v>
      </c>
      <c r="P1699" s="62">
        <v>1.5127337385115848E-2</v>
      </c>
      <c r="Q1699" s="62">
        <v>2.8935238475783168E-2</v>
      </c>
      <c r="R1699" s="62">
        <v>8.8904988444865135E-2</v>
      </c>
      <c r="S1699" s="62">
        <v>4.3290663769272354E-2</v>
      </c>
      <c r="T1699" s="62">
        <v>6.6421567110229715E-2</v>
      </c>
      <c r="U1699" s="62">
        <f t="shared" si="56"/>
        <v>1</v>
      </c>
      <c r="V1699" s="63"/>
      <c r="X1699" s="64">
        <v>1687</v>
      </c>
      <c r="Y1699" s="62">
        <v>0.17738937728587512</v>
      </c>
      <c r="Z1699" s="62">
        <v>0.22301709792975827</v>
      </c>
      <c r="AA1699" s="61">
        <v>1.9098098825842739E-2</v>
      </c>
      <c r="AB1699" s="61">
        <v>1.1649931117940235E-3</v>
      </c>
      <c r="AC1699" s="61">
        <v>8.7404210453056561E-2</v>
      </c>
      <c r="AD1699" s="61">
        <v>7.4992546625810369E-2</v>
      </c>
      <c r="AE1699" s="61">
        <v>4.8925785954620424E-2</v>
      </c>
      <c r="AF1699" s="61">
        <v>7.9532979854813071E-2</v>
      </c>
      <c r="AG1699" s="61">
        <v>2.9870606155144939E-2</v>
      </c>
      <c r="AH1699" s="61">
        <v>8.1470413545289624E-2</v>
      </c>
      <c r="AI1699" s="61">
        <v>8.1518031722539117E-2</v>
      </c>
      <c r="AJ1699" s="61">
        <v>7.6408984900404528E-2</v>
      </c>
      <c r="AK1699" s="61">
        <v>6.5655784642654147E-2</v>
      </c>
      <c r="AL1699" s="61">
        <v>7.540788348937702E-2</v>
      </c>
      <c r="AM1699" s="61">
        <v>7.0582226919709501E-2</v>
      </c>
      <c r="AN1699" s="61">
        <v>5.1471185758070102E-2</v>
      </c>
      <c r="AO1699" s="61">
        <v>7.452414631520865E-2</v>
      </c>
      <c r="AP1699" s="61">
        <v>8.197212172566512E-2</v>
      </c>
      <c r="AQ1699" s="62">
        <f t="shared" si="57"/>
        <v>0.99999999999999978</v>
      </c>
    </row>
    <row r="1700" spans="2:43" x14ac:dyDescent="0.25">
      <c r="B1700" s="64">
        <v>1688</v>
      </c>
      <c r="C1700" s="62">
        <v>0.19538979379920113</v>
      </c>
      <c r="D1700" s="62">
        <v>0.1341128167917027</v>
      </c>
      <c r="E1700" s="62">
        <v>7.254400346808948E-2</v>
      </c>
      <c r="F1700" s="62">
        <v>6.4142179808078931E-2</v>
      </c>
      <c r="G1700" s="62">
        <v>4.5697329411719022E-2</v>
      </c>
      <c r="H1700" s="62">
        <v>8.0320677154913422E-2</v>
      </c>
      <c r="I1700" s="62">
        <v>7.5049181141297619E-2</v>
      </c>
      <c r="J1700" s="62">
        <v>2.4281147992170796E-2</v>
      </c>
      <c r="K1700" s="62">
        <v>3.2649044214582403E-2</v>
      </c>
      <c r="L1700" s="62">
        <v>2.7849675049690464E-2</v>
      </c>
      <c r="M1700" s="62">
        <v>0.1069925847239319</v>
      </c>
      <c r="N1700" s="62">
        <v>8.3275840747562571E-2</v>
      </c>
      <c r="O1700" s="62">
        <v>3.6214771562814212E-2</v>
      </c>
      <c r="P1700" s="62">
        <v>6.7044199523739911E-2</v>
      </c>
      <c r="Q1700" s="62">
        <v>3.9369922305827483E-2</v>
      </c>
      <c r="R1700" s="62">
        <v>3.6806891576954347E-2</v>
      </c>
      <c r="S1700" s="62">
        <v>0.11473358411701225</v>
      </c>
      <c r="T1700" s="62">
        <v>9.3028967201615187E-2</v>
      </c>
      <c r="U1700" s="62">
        <f t="shared" si="56"/>
        <v>1</v>
      </c>
      <c r="V1700" s="63"/>
      <c r="X1700" s="64">
        <v>1688</v>
      </c>
      <c r="Y1700" s="62">
        <v>0.17291782250174723</v>
      </c>
      <c r="Z1700" s="62">
        <v>0.16044519262108889</v>
      </c>
      <c r="AA1700" s="61">
        <v>7.4842117141650774E-2</v>
      </c>
      <c r="AB1700" s="61">
        <v>1.2310204383481781E-2</v>
      </c>
      <c r="AC1700" s="61">
        <v>5.1095899927432187E-2</v>
      </c>
      <c r="AD1700" s="61">
        <v>6.9871714447833536E-2</v>
      </c>
      <c r="AE1700" s="61">
        <v>5.4877317929985521E-2</v>
      </c>
      <c r="AF1700" s="61">
        <v>8.5483531529559287E-2</v>
      </c>
      <c r="AG1700" s="61">
        <v>6.0628309239274966E-2</v>
      </c>
      <c r="AH1700" s="61">
        <v>9.555399331442406E-2</v>
      </c>
      <c r="AI1700" s="61">
        <v>0.10086068399171029</v>
      </c>
      <c r="AJ1700" s="61">
        <v>6.5517316040575146E-2</v>
      </c>
      <c r="AK1700" s="61">
        <v>5.6574890955081447E-2</v>
      </c>
      <c r="AL1700" s="61">
        <v>3.0429280103352828E-3</v>
      </c>
      <c r="AM1700" s="61">
        <v>0.10514434055032966</v>
      </c>
      <c r="AN1700" s="61">
        <v>1.708280716229995E-2</v>
      </c>
      <c r="AO1700" s="61">
        <v>8.4681603911841014E-2</v>
      </c>
      <c r="AP1700" s="61">
        <v>6.2432341464185102E-2</v>
      </c>
      <c r="AQ1700" s="62">
        <f t="shared" si="57"/>
        <v>0.99999999999999989</v>
      </c>
    </row>
    <row r="1701" spans="2:43" x14ac:dyDescent="0.25">
      <c r="B1701" s="64">
        <v>1689</v>
      </c>
      <c r="C1701" s="62">
        <v>0.20475290440366903</v>
      </c>
      <c r="D1701" s="62">
        <v>0.15457379417061304</v>
      </c>
      <c r="E1701" s="62">
        <v>8.0711102103880494E-2</v>
      </c>
      <c r="F1701" s="62">
        <v>2.9928072397518005E-2</v>
      </c>
      <c r="G1701" s="62">
        <v>8.0504132634662315E-2</v>
      </c>
      <c r="H1701" s="62">
        <v>9.0774959511237055E-2</v>
      </c>
      <c r="I1701" s="62">
        <v>3.2482262514090407E-2</v>
      </c>
      <c r="J1701" s="62">
        <v>8.6712113054456225E-2</v>
      </c>
      <c r="K1701" s="62">
        <v>5.2690802568961671E-2</v>
      </c>
      <c r="L1701" s="62">
        <v>8.6309726314758001E-2</v>
      </c>
      <c r="M1701" s="62">
        <v>9.5637885181537596E-2</v>
      </c>
      <c r="N1701" s="62">
        <v>9.2852687964914457E-2</v>
      </c>
      <c r="O1701" s="62">
        <v>5.4208313455444072E-2</v>
      </c>
      <c r="P1701" s="62">
        <v>7.0742316670361099E-2</v>
      </c>
      <c r="Q1701" s="62">
        <v>7.8026656306914605E-2</v>
      </c>
      <c r="R1701" s="62">
        <v>3.0412760732042809E-2</v>
      </c>
      <c r="S1701" s="62">
        <v>2.3749479024069244E-2</v>
      </c>
      <c r="T1701" s="62">
        <v>1.4256729565151815E-2</v>
      </c>
      <c r="U1701" s="62">
        <f t="shared" si="56"/>
        <v>0.99999999999999989</v>
      </c>
      <c r="V1701" s="63"/>
      <c r="X1701" s="64">
        <v>1689</v>
      </c>
      <c r="Y1701" s="62">
        <v>0.15443209317293013</v>
      </c>
      <c r="Z1701" s="62">
        <v>0.15757655330657241</v>
      </c>
      <c r="AA1701" s="61">
        <v>6.0758226716635708E-2</v>
      </c>
      <c r="AB1701" s="61">
        <v>0.10877008561665003</v>
      </c>
      <c r="AC1701" s="61">
        <v>1.4174645016886036E-2</v>
      </c>
      <c r="AD1701" s="61">
        <v>6.098871790360267E-2</v>
      </c>
      <c r="AE1701" s="61">
        <v>9.5647645031664799E-2</v>
      </c>
      <c r="AF1701" s="61">
        <v>1.4368822074153055E-2</v>
      </c>
      <c r="AG1701" s="61">
        <v>6.2806041309410893E-2</v>
      </c>
      <c r="AH1701" s="61">
        <v>7.9537985413785969E-2</v>
      </c>
      <c r="AI1701" s="61">
        <v>5.7092351914650237E-2</v>
      </c>
      <c r="AJ1701" s="61">
        <v>7.8462821667302576E-2</v>
      </c>
      <c r="AK1701" s="61">
        <v>9.6779032380252067E-2</v>
      </c>
      <c r="AL1701" s="61">
        <v>4.933052978912604E-2</v>
      </c>
      <c r="AM1701" s="61">
        <v>7.5796606243742889E-2</v>
      </c>
      <c r="AN1701" s="61">
        <v>5.5860395400277457E-2</v>
      </c>
      <c r="AO1701" s="61">
        <v>1.9230505765328667E-2</v>
      </c>
      <c r="AP1701" s="61">
        <v>7.0395587756530834E-2</v>
      </c>
      <c r="AQ1701" s="62">
        <f t="shared" si="57"/>
        <v>0.99999999999999989</v>
      </c>
    </row>
    <row r="1702" spans="2:43" x14ac:dyDescent="0.25">
      <c r="B1702" s="64">
        <v>1690</v>
      </c>
      <c r="C1702" s="62">
        <v>0.19416061999630399</v>
      </c>
      <c r="D1702" s="62">
        <v>0.10797360240900164</v>
      </c>
      <c r="E1702" s="62">
        <v>3.4173634668522114E-2</v>
      </c>
      <c r="F1702" s="62">
        <v>7.9507955719109652E-2</v>
      </c>
      <c r="G1702" s="62">
        <v>3.4879303520308401E-2</v>
      </c>
      <c r="H1702" s="62">
        <v>2.3318010857802919E-2</v>
      </c>
      <c r="I1702" s="62">
        <v>8.3396401617834667E-2</v>
      </c>
      <c r="J1702" s="62">
        <v>4.4872396645562626E-2</v>
      </c>
      <c r="K1702" s="62">
        <v>4.0569933645810866E-2</v>
      </c>
      <c r="L1702" s="62">
        <v>7.5396094607258157E-2</v>
      </c>
      <c r="M1702" s="62">
        <v>6.9205798543958377E-2</v>
      </c>
      <c r="N1702" s="62">
        <v>9.3350274476209749E-2</v>
      </c>
      <c r="O1702" s="62">
        <v>5.6688497018149882E-2</v>
      </c>
      <c r="P1702" s="62">
        <v>0.10618602772117063</v>
      </c>
      <c r="Q1702" s="62">
        <v>0.10867132267286761</v>
      </c>
      <c r="R1702" s="62">
        <v>1.2115676267691488E-2</v>
      </c>
      <c r="S1702" s="62">
        <v>2.2787370975380743E-2</v>
      </c>
      <c r="T1702" s="62">
        <v>0.11488130104236202</v>
      </c>
      <c r="U1702" s="62">
        <f t="shared" si="56"/>
        <v>0.99999999999999989</v>
      </c>
      <c r="V1702" s="63"/>
      <c r="X1702" s="64">
        <v>1690</v>
      </c>
      <c r="Y1702" s="62">
        <v>0.16002799248093127</v>
      </c>
      <c r="Z1702" s="62">
        <v>0.21675683072718088</v>
      </c>
      <c r="AA1702" s="61">
        <v>2.0295696124979147E-2</v>
      </c>
      <c r="AB1702" s="61">
        <v>2.0525642066741578E-2</v>
      </c>
      <c r="AC1702" s="61">
        <v>5.3622601899163888E-2</v>
      </c>
      <c r="AD1702" s="61">
        <v>5.7845162469411841E-2</v>
      </c>
      <c r="AE1702" s="61">
        <v>5.8043268352451854E-2</v>
      </c>
      <c r="AF1702" s="61">
        <v>3.6135287319232358E-2</v>
      </c>
      <c r="AG1702" s="61">
        <v>6.8467737285985597E-2</v>
      </c>
      <c r="AH1702" s="61">
        <v>1.8493024337185341E-3</v>
      </c>
      <c r="AI1702" s="61">
        <v>2.7494376221754147E-2</v>
      </c>
      <c r="AJ1702" s="61">
        <v>7.4471547586209925E-3</v>
      </c>
      <c r="AK1702" s="61">
        <v>0.11671876034171264</v>
      </c>
      <c r="AL1702" s="61">
        <v>0.11838858459505752</v>
      </c>
      <c r="AM1702" s="61">
        <v>0.1317157089279605</v>
      </c>
      <c r="AN1702" s="61">
        <v>0.1332408726930909</v>
      </c>
      <c r="AO1702" s="61">
        <v>0.11843154737491139</v>
      </c>
      <c r="AP1702" s="61">
        <v>2.9778297135207184E-2</v>
      </c>
      <c r="AQ1702" s="62">
        <f t="shared" si="57"/>
        <v>1</v>
      </c>
    </row>
    <row r="1703" spans="2:43" x14ac:dyDescent="0.25">
      <c r="B1703" s="64">
        <v>1691</v>
      </c>
      <c r="C1703" s="62">
        <v>0.21118854466108009</v>
      </c>
      <c r="D1703" s="62">
        <v>0.18313842391257082</v>
      </c>
      <c r="E1703" s="62">
        <v>6.4080767392973387E-2</v>
      </c>
      <c r="F1703" s="62">
        <v>7.1955012778399274E-2</v>
      </c>
      <c r="G1703" s="62">
        <v>0.10537871833088999</v>
      </c>
      <c r="H1703" s="62">
        <v>1.5189679394733851E-3</v>
      </c>
      <c r="I1703" s="62">
        <v>4.8072684104932109E-2</v>
      </c>
      <c r="J1703" s="62">
        <v>1.838143672030133E-2</v>
      </c>
      <c r="K1703" s="62">
        <v>0.12383739964357254</v>
      </c>
      <c r="L1703" s="62">
        <v>3.0345027462637196E-2</v>
      </c>
      <c r="M1703" s="62">
        <v>4.3559671712180932E-3</v>
      </c>
      <c r="N1703" s="62">
        <v>0.12704542976830616</v>
      </c>
      <c r="O1703" s="62">
        <v>7.3247378607346925E-2</v>
      </c>
      <c r="P1703" s="62">
        <v>7.5541487277568349E-3</v>
      </c>
      <c r="Q1703" s="62">
        <v>7.3219175652647295E-2</v>
      </c>
      <c r="R1703" s="62">
        <v>0.11373575948129447</v>
      </c>
      <c r="S1703" s="62">
        <v>8.8449829626166043E-2</v>
      </c>
      <c r="T1703" s="62">
        <v>4.8822296592084972E-2</v>
      </c>
      <c r="U1703" s="62">
        <f t="shared" si="56"/>
        <v>0.99999999999999989</v>
      </c>
      <c r="V1703" s="63"/>
      <c r="X1703" s="64">
        <v>1691</v>
      </c>
      <c r="Y1703" s="62">
        <v>0.16445858879297098</v>
      </c>
      <c r="Z1703" s="62">
        <v>0.18881277141721886</v>
      </c>
      <c r="AA1703" s="61">
        <v>6.1623006891827113E-2</v>
      </c>
      <c r="AB1703" s="61">
        <v>8.5489941352375601E-2</v>
      </c>
      <c r="AC1703" s="61">
        <v>5.937721958305673E-2</v>
      </c>
      <c r="AD1703" s="61">
        <v>4.6735038110606787E-2</v>
      </c>
      <c r="AE1703" s="61">
        <v>1.1877654663177983E-2</v>
      </c>
      <c r="AF1703" s="61">
        <v>5.2658346420436354E-2</v>
      </c>
      <c r="AG1703" s="61">
        <v>9.5888034266425587E-2</v>
      </c>
      <c r="AH1703" s="61">
        <v>7.7463859192755238E-2</v>
      </c>
      <c r="AI1703" s="61">
        <v>1.7337105618737789E-2</v>
      </c>
      <c r="AJ1703" s="61">
        <v>7.6277537436868909E-2</v>
      </c>
      <c r="AK1703" s="61">
        <v>7.1676885551331662E-3</v>
      </c>
      <c r="AL1703" s="61">
        <v>8.3166530216713525E-2</v>
      </c>
      <c r="AM1703" s="61">
        <v>0.1236138697129453</v>
      </c>
      <c r="AN1703" s="61">
        <v>0.10856277740336165</v>
      </c>
      <c r="AO1703" s="61">
        <v>1.4279205490214011E-2</v>
      </c>
      <c r="AP1703" s="61">
        <v>7.8482185085364073E-2</v>
      </c>
      <c r="AQ1703" s="62">
        <f t="shared" si="57"/>
        <v>0.99999999999999978</v>
      </c>
    </row>
    <row r="1704" spans="2:43" x14ac:dyDescent="0.25">
      <c r="B1704" s="64">
        <v>1692</v>
      </c>
      <c r="C1704" s="62">
        <v>0.21345549555757667</v>
      </c>
      <c r="D1704" s="62">
        <v>0.16886751928290306</v>
      </c>
      <c r="E1704" s="62">
        <v>8.6916195490743531E-2</v>
      </c>
      <c r="F1704" s="62">
        <v>7.4463348163602726E-3</v>
      </c>
      <c r="G1704" s="62">
        <v>7.8593698067846066E-2</v>
      </c>
      <c r="H1704" s="62">
        <v>6.7587783100271207E-2</v>
      </c>
      <c r="I1704" s="62">
        <v>6.5201395924849956E-2</v>
      </c>
      <c r="J1704" s="62">
        <v>8.7562556061921357E-2</v>
      </c>
      <c r="K1704" s="62">
        <v>8.5904014821329172E-2</v>
      </c>
      <c r="L1704" s="62">
        <v>0.10002400608477878</v>
      </c>
      <c r="M1704" s="62">
        <v>4.7860690770126495E-2</v>
      </c>
      <c r="N1704" s="62">
        <v>6.7386136118019413E-2</v>
      </c>
      <c r="O1704" s="62">
        <v>0.1024691435753662</v>
      </c>
      <c r="P1704" s="62">
        <v>1.8763352780709241E-2</v>
      </c>
      <c r="Q1704" s="62">
        <v>6.3985521239906432E-2</v>
      </c>
      <c r="R1704" s="62">
        <v>3.0465291475088974E-2</v>
      </c>
      <c r="S1704" s="62">
        <v>7.3584698696840742E-2</v>
      </c>
      <c r="T1704" s="62">
        <v>1.6249180975842069E-2</v>
      </c>
      <c r="U1704" s="62">
        <f t="shared" si="56"/>
        <v>0.99999999999999978</v>
      </c>
      <c r="V1704" s="63"/>
      <c r="X1704" s="64">
        <v>1692</v>
      </c>
      <c r="Y1704" s="62">
        <v>0.16222745267241415</v>
      </c>
      <c r="Z1704" s="62">
        <v>0.14663949871047816</v>
      </c>
      <c r="AA1704" s="61">
        <v>7.1101131149129082E-2</v>
      </c>
      <c r="AB1704" s="61">
        <v>4.0039543393314982E-2</v>
      </c>
      <c r="AC1704" s="61">
        <v>2.9647111542797599E-2</v>
      </c>
      <c r="AD1704" s="61">
        <v>9.2137077072684676E-2</v>
      </c>
      <c r="AE1704" s="61">
        <v>0.11271812947407624</v>
      </c>
      <c r="AF1704" s="61">
        <v>5.5617178891570015E-2</v>
      </c>
      <c r="AG1704" s="61">
        <v>1.6308964804856132E-2</v>
      </c>
      <c r="AH1704" s="61">
        <v>5.1025080717119309E-2</v>
      </c>
      <c r="AI1704" s="61">
        <v>5.2338710378048631E-2</v>
      </c>
      <c r="AJ1704" s="61">
        <v>2.8341827909130527E-3</v>
      </c>
      <c r="AK1704" s="61">
        <v>9.9236786028488608E-2</v>
      </c>
      <c r="AL1704" s="61">
        <v>0.11564996852917306</v>
      </c>
      <c r="AM1704" s="61">
        <v>6.8375169306428243E-2</v>
      </c>
      <c r="AN1704" s="61">
        <v>7.4727500933701785E-2</v>
      </c>
      <c r="AO1704" s="61">
        <v>8.256146650662792E-2</v>
      </c>
      <c r="AP1704" s="61">
        <v>3.5681998481070822E-2</v>
      </c>
      <c r="AQ1704" s="62">
        <f t="shared" si="57"/>
        <v>1.0000000000000002</v>
      </c>
    </row>
    <row r="1705" spans="2:43" x14ac:dyDescent="0.25">
      <c r="B1705" s="64">
        <v>1693</v>
      </c>
      <c r="C1705" s="62">
        <v>0.23647056065362201</v>
      </c>
      <c r="D1705" s="62">
        <v>0.16690409962973746</v>
      </c>
      <c r="E1705" s="62">
        <v>0.13532500402773484</v>
      </c>
      <c r="F1705" s="62">
        <v>4.1565676582575135E-3</v>
      </c>
      <c r="G1705" s="62">
        <v>0.10321151740554575</v>
      </c>
      <c r="H1705" s="62">
        <v>2.7067238632660976E-2</v>
      </c>
      <c r="I1705" s="62">
        <v>0.12080125637779553</v>
      </c>
      <c r="J1705" s="62">
        <v>0.13259070655419258</v>
      </c>
      <c r="K1705" s="62">
        <v>6.0121916034042364E-2</v>
      </c>
      <c r="L1705" s="62">
        <v>5.7204932879378043E-2</v>
      </c>
      <c r="M1705" s="62">
        <v>3.7962072781703824E-3</v>
      </c>
      <c r="N1705" s="62">
        <v>1.2401374556748557E-2</v>
      </c>
      <c r="O1705" s="62">
        <v>9.5980328654435676E-2</v>
      </c>
      <c r="P1705" s="62">
        <v>3.4169674959178761E-2</v>
      </c>
      <c r="Q1705" s="62">
        <v>4.5654768391555446E-2</v>
      </c>
      <c r="R1705" s="62">
        <v>5.4467515358465828E-2</v>
      </c>
      <c r="S1705" s="62">
        <v>5.8486658812957455E-2</v>
      </c>
      <c r="T1705" s="62">
        <v>5.4564332418880333E-2</v>
      </c>
      <c r="U1705" s="62">
        <f t="shared" si="56"/>
        <v>1</v>
      </c>
      <c r="V1705" s="63"/>
      <c r="X1705" s="64">
        <v>1693</v>
      </c>
      <c r="Y1705" s="62">
        <v>0.17696979863846574</v>
      </c>
      <c r="Z1705" s="62">
        <v>0.20005295227870773</v>
      </c>
      <c r="AA1705" s="61">
        <v>4.476833443504024E-2</v>
      </c>
      <c r="AB1705" s="61">
        <v>9.6839889761527159E-2</v>
      </c>
      <c r="AC1705" s="61">
        <v>6.4443397052420831E-2</v>
      </c>
      <c r="AD1705" s="61">
        <v>5.8856437078255365E-2</v>
      </c>
      <c r="AE1705" s="61">
        <v>8.8548560133513851E-2</v>
      </c>
      <c r="AF1705" s="61">
        <v>7.848675691131074E-2</v>
      </c>
      <c r="AG1705" s="61">
        <v>3.7681075492971339E-2</v>
      </c>
      <c r="AH1705" s="61">
        <v>5.4882756588496562E-2</v>
      </c>
      <c r="AI1705" s="61">
        <v>7.8759271579351725E-2</v>
      </c>
      <c r="AJ1705" s="61">
        <v>5.5338313531606516E-2</v>
      </c>
      <c r="AK1705" s="61">
        <v>3.8142737221852498E-2</v>
      </c>
      <c r="AL1705" s="61">
        <v>8.916117309530526E-2</v>
      </c>
      <c r="AM1705" s="61">
        <v>6.8931772953326892E-2</v>
      </c>
      <c r="AN1705" s="61">
        <v>4.2969407704879434E-2</v>
      </c>
      <c r="AO1705" s="61">
        <v>7.7301180662287791E-2</v>
      </c>
      <c r="AP1705" s="61">
        <v>2.4888935797853784E-2</v>
      </c>
      <c r="AQ1705" s="62">
        <f t="shared" si="57"/>
        <v>1</v>
      </c>
    </row>
    <row r="1706" spans="2:43" x14ac:dyDescent="0.25">
      <c r="B1706" s="64">
        <v>1694</v>
      </c>
      <c r="C1706" s="62">
        <v>0.2029158808675923</v>
      </c>
      <c r="D1706" s="62">
        <v>0.14729486224297314</v>
      </c>
      <c r="E1706" s="62">
        <v>0.17327833475845872</v>
      </c>
      <c r="F1706" s="62">
        <v>5.2153152451040644E-2</v>
      </c>
      <c r="G1706" s="62">
        <v>2.0570041164740874E-2</v>
      </c>
      <c r="H1706" s="62">
        <v>2.3797222284183135E-2</v>
      </c>
      <c r="I1706" s="62">
        <v>4.7010164596277021E-2</v>
      </c>
      <c r="J1706" s="62">
        <v>1.6260999818372486E-2</v>
      </c>
      <c r="K1706" s="62">
        <v>3.5857881259995311E-2</v>
      </c>
      <c r="L1706" s="62">
        <v>2.6673959193599807E-2</v>
      </c>
      <c r="M1706" s="62">
        <v>0.15163340461383817</v>
      </c>
      <c r="N1706" s="62">
        <v>3.0226704511233854E-2</v>
      </c>
      <c r="O1706" s="62">
        <v>7.2865839640046864E-2</v>
      </c>
      <c r="P1706" s="62">
        <v>2.2102106043682783E-2</v>
      </c>
      <c r="Q1706" s="62">
        <v>5.1651252903836979E-2</v>
      </c>
      <c r="R1706" s="62">
        <v>4.4886139356911839E-2</v>
      </c>
      <c r="S1706" s="62">
        <v>0.14382668447925173</v>
      </c>
      <c r="T1706" s="62">
        <v>8.720611292452958E-2</v>
      </c>
      <c r="U1706" s="62">
        <f t="shared" si="56"/>
        <v>0.99999999999999989</v>
      </c>
      <c r="V1706" s="63"/>
      <c r="X1706" s="64">
        <v>1694</v>
      </c>
      <c r="Y1706" s="62">
        <v>0.15807360086277519</v>
      </c>
      <c r="Z1706" s="62">
        <v>0.20299917285742436</v>
      </c>
      <c r="AA1706" s="61">
        <v>4.1488667390300452E-2</v>
      </c>
      <c r="AB1706" s="61">
        <v>5.310544724666643E-2</v>
      </c>
      <c r="AC1706" s="61">
        <v>6.2194916484431026E-2</v>
      </c>
      <c r="AD1706" s="61">
        <v>8.3272849268156757E-2</v>
      </c>
      <c r="AE1706" s="61">
        <v>9.2796752076078556E-2</v>
      </c>
      <c r="AF1706" s="61">
        <v>4.8856006002029488E-2</v>
      </c>
      <c r="AG1706" s="61">
        <v>3.1147752538577388E-2</v>
      </c>
      <c r="AH1706" s="61">
        <v>0.1053242901004421</v>
      </c>
      <c r="AI1706" s="61">
        <v>8.883647986321451E-2</v>
      </c>
      <c r="AJ1706" s="61">
        <v>7.5869867925024939E-2</v>
      </c>
      <c r="AK1706" s="61">
        <v>6.3378278005948169E-2</v>
      </c>
      <c r="AL1706" s="61">
        <v>3.1010786705130865E-2</v>
      </c>
      <c r="AM1706" s="61">
        <v>0.11446605829997465</v>
      </c>
      <c r="AN1706" s="61">
        <v>6.6870443552361561E-2</v>
      </c>
      <c r="AO1706" s="61">
        <v>7.4710447674687956E-3</v>
      </c>
      <c r="AP1706" s="61">
        <v>3.3910359774194342E-2</v>
      </c>
      <c r="AQ1706" s="62">
        <f t="shared" si="57"/>
        <v>1.0000000000000002</v>
      </c>
    </row>
    <row r="1707" spans="2:43" x14ac:dyDescent="0.25">
      <c r="B1707" s="64">
        <v>1695</v>
      </c>
      <c r="C1707" s="62">
        <v>0.21255218314892677</v>
      </c>
      <c r="D1707" s="62">
        <v>0.16981163410823935</v>
      </c>
      <c r="E1707" s="62">
        <v>0.11409664034262833</v>
      </c>
      <c r="F1707" s="62">
        <v>2.4679390390945799E-2</v>
      </c>
      <c r="G1707" s="62">
        <v>9.3196567556189283E-2</v>
      </c>
      <c r="H1707" s="62">
        <v>6.2033906859368451E-2</v>
      </c>
      <c r="I1707" s="62">
        <v>4.1354322196746035E-2</v>
      </c>
      <c r="J1707" s="62">
        <v>1.3429442252175605E-2</v>
      </c>
      <c r="K1707" s="62">
        <v>9.5295848855946899E-2</v>
      </c>
      <c r="L1707" s="62">
        <v>5.9236229850215184E-2</v>
      </c>
      <c r="M1707" s="62">
        <v>6.6998322455506978E-2</v>
      </c>
      <c r="N1707" s="62">
        <v>9.3619656787467226E-2</v>
      </c>
      <c r="O1707" s="62">
        <v>0.10732420779328</v>
      </c>
      <c r="P1707" s="62">
        <v>4.3862234957682045E-2</v>
      </c>
      <c r="Q1707" s="62">
        <v>6.1573203015783222E-3</v>
      </c>
      <c r="R1707" s="62">
        <v>1.3390762536512144E-2</v>
      </c>
      <c r="S1707" s="62">
        <v>6.7777177273536382E-2</v>
      </c>
      <c r="T1707" s="62">
        <v>9.7547969590221259E-2</v>
      </c>
      <c r="U1707" s="62">
        <f t="shared" si="56"/>
        <v>1</v>
      </c>
      <c r="V1707" s="63"/>
      <c r="X1707" s="64">
        <v>1695</v>
      </c>
      <c r="Y1707" s="62">
        <v>0.17059602491208384</v>
      </c>
      <c r="Z1707" s="62">
        <v>0.17971907725416061</v>
      </c>
      <c r="AA1707" s="61">
        <v>1.6742438561954121E-2</v>
      </c>
      <c r="AB1707" s="61">
        <v>5.7362904207496304E-2</v>
      </c>
      <c r="AC1707" s="61">
        <v>5.1180024078932705E-2</v>
      </c>
      <c r="AD1707" s="61">
        <v>8.5040453803327545E-2</v>
      </c>
      <c r="AE1707" s="61">
        <v>3.8425973433903152E-2</v>
      </c>
      <c r="AF1707" s="61">
        <v>5.6192922790080896E-2</v>
      </c>
      <c r="AG1707" s="61">
        <v>7.5759054362864973E-3</v>
      </c>
      <c r="AH1707" s="61">
        <v>9.5361696874473365E-2</v>
      </c>
      <c r="AI1707" s="61">
        <v>0.1211201104036105</v>
      </c>
      <c r="AJ1707" s="61">
        <v>0.11164796245982077</v>
      </c>
      <c r="AK1707" s="61">
        <v>5.1585142253416351E-2</v>
      </c>
      <c r="AL1707" s="61">
        <v>1.8004417333579339E-2</v>
      </c>
      <c r="AM1707" s="61">
        <v>6.3757366663036944E-3</v>
      </c>
      <c r="AN1707" s="61">
        <v>0.11039787287600494</v>
      </c>
      <c r="AO1707" s="61">
        <v>8.1658967828241558E-2</v>
      </c>
      <c r="AP1707" s="61">
        <v>9.1327470992568355E-2</v>
      </c>
      <c r="AQ1707" s="62">
        <f t="shared" si="57"/>
        <v>1.0000000000000002</v>
      </c>
    </row>
    <row r="1708" spans="2:43" x14ac:dyDescent="0.25">
      <c r="B1708" s="64">
        <v>1696</v>
      </c>
      <c r="C1708" s="62">
        <v>0.22049031594018359</v>
      </c>
      <c r="D1708" s="62">
        <v>0.17907449789612412</v>
      </c>
      <c r="E1708" s="62">
        <v>5.6924206809161548E-2</v>
      </c>
      <c r="F1708" s="62">
        <v>1.2164174932379609E-2</v>
      </c>
      <c r="G1708" s="62">
        <v>0.11080800769532727</v>
      </c>
      <c r="H1708" s="62">
        <v>0.12901460935780995</v>
      </c>
      <c r="I1708" s="62">
        <v>9.3120557042888855E-3</v>
      </c>
      <c r="J1708" s="62">
        <v>0.13248620557850013</v>
      </c>
      <c r="K1708" s="62">
        <v>9.3044850798010368E-4</v>
      </c>
      <c r="L1708" s="62">
        <v>4.7423464278591454E-2</v>
      </c>
      <c r="M1708" s="62">
        <v>0.1185447448756257</v>
      </c>
      <c r="N1708" s="62">
        <v>2.4633540843612561E-2</v>
      </c>
      <c r="O1708" s="62">
        <v>6.0864034470929439E-2</v>
      </c>
      <c r="P1708" s="62">
        <v>0.11706610919947358</v>
      </c>
      <c r="Q1708" s="62">
        <v>2.8191596540440332E-4</v>
      </c>
      <c r="R1708" s="62">
        <v>0.1209412375067527</v>
      </c>
      <c r="S1708" s="62">
        <v>4.1103709654657497E-2</v>
      </c>
      <c r="T1708" s="62">
        <v>1.7501534619505148E-2</v>
      </c>
      <c r="U1708" s="62">
        <f t="shared" si="56"/>
        <v>0.99999999999999989</v>
      </c>
      <c r="V1708" s="63"/>
      <c r="X1708" s="64">
        <v>1696</v>
      </c>
      <c r="Y1708" s="62">
        <v>0.17846937301162688</v>
      </c>
      <c r="Z1708" s="62">
        <v>9.8517577243553867E-2</v>
      </c>
      <c r="AA1708" s="61">
        <v>8.5172471233817729E-2</v>
      </c>
      <c r="AB1708" s="61">
        <v>6.2037761407355257E-2</v>
      </c>
      <c r="AC1708" s="61">
        <v>2.2527146247544568E-3</v>
      </c>
      <c r="AD1708" s="61">
        <v>1.5617130737253659E-2</v>
      </c>
      <c r="AE1708" s="61">
        <v>3.1035559080641973E-2</v>
      </c>
      <c r="AF1708" s="61">
        <v>0.10643306151015293</v>
      </c>
      <c r="AG1708" s="61">
        <v>0.11706433837682627</v>
      </c>
      <c r="AH1708" s="61">
        <v>1.3505139777616953E-2</v>
      </c>
      <c r="AI1708" s="61">
        <v>9.6081472373925564E-4</v>
      </c>
      <c r="AJ1708" s="61">
        <v>9.5375176122511909E-2</v>
      </c>
      <c r="AK1708" s="61">
        <v>9.0498517624374594E-2</v>
      </c>
      <c r="AL1708" s="61">
        <v>0.10070944324573271</v>
      </c>
      <c r="AM1708" s="61">
        <v>0.1021540913919993</v>
      </c>
      <c r="AN1708" s="61">
        <v>2.3075315595778349E-2</v>
      </c>
      <c r="AO1708" s="61">
        <v>0.11942825870807694</v>
      </c>
      <c r="AP1708" s="61">
        <v>3.4680205839367685E-2</v>
      </c>
      <c r="AQ1708" s="62">
        <f t="shared" si="57"/>
        <v>1</v>
      </c>
    </row>
    <row r="1709" spans="2:43" x14ac:dyDescent="0.25">
      <c r="B1709" s="64">
        <v>1697</v>
      </c>
      <c r="C1709" s="62">
        <v>0.21022848364692365</v>
      </c>
      <c r="D1709" s="62">
        <v>0.17082120725829486</v>
      </c>
      <c r="E1709" s="62">
        <v>7.5551718703663909E-2</v>
      </c>
      <c r="F1709" s="62">
        <v>7.435075773332131E-2</v>
      </c>
      <c r="G1709" s="62">
        <v>8.7921943214718107E-2</v>
      </c>
      <c r="H1709" s="62">
        <v>0.11657141802845182</v>
      </c>
      <c r="I1709" s="62">
        <v>8.9955333254381889E-2</v>
      </c>
      <c r="J1709" s="62">
        <v>7.4301011828243863E-2</v>
      </c>
      <c r="K1709" s="62">
        <v>4.2688053144752741E-2</v>
      </c>
      <c r="L1709" s="62">
        <v>2.3275912310984723E-2</v>
      </c>
      <c r="M1709" s="62">
        <v>0.11733507534039625</v>
      </c>
      <c r="N1709" s="62">
        <v>6.9823314588896734E-2</v>
      </c>
      <c r="O1709" s="62">
        <v>0.10069585321923624</v>
      </c>
      <c r="P1709" s="62">
        <v>4.1303043155710373E-2</v>
      </c>
      <c r="Q1709" s="62">
        <v>1.7425417168191316E-3</v>
      </c>
      <c r="R1709" s="62">
        <v>5.8821462829699517E-3</v>
      </c>
      <c r="S1709" s="62">
        <v>2.7821922129451629E-2</v>
      </c>
      <c r="T1709" s="62">
        <v>5.0779955348001546E-2</v>
      </c>
      <c r="U1709" s="62">
        <f t="shared" si="56"/>
        <v>1.0000000000000002</v>
      </c>
      <c r="V1709" s="63"/>
      <c r="X1709" s="64">
        <v>1697</v>
      </c>
      <c r="Y1709" s="62">
        <v>0.16821827883374507</v>
      </c>
      <c r="Z1709" s="62">
        <v>0.16530558732827266</v>
      </c>
      <c r="AA1709" s="61">
        <v>9.7061229785113348E-2</v>
      </c>
      <c r="AB1709" s="61">
        <v>8.8909906452538351E-2</v>
      </c>
      <c r="AC1709" s="61">
        <v>4.4227891923766381E-2</v>
      </c>
      <c r="AD1709" s="61">
        <v>1.3146189479832976E-2</v>
      </c>
      <c r="AE1709" s="61">
        <v>8.7505414344205182E-2</v>
      </c>
      <c r="AF1709" s="61">
        <v>3.9943582282210927E-2</v>
      </c>
      <c r="AG1709" s="61">
        <v>8.4174362428635602E-2</v>
      </c>
      <c r="AH1709" s="61">
        <v>3.9632644667301667E-2</v>
      </c>
      <c r="AI1709" s="61">
        <v>6.0854456992548302E-2</v>
      </c>
      <c r="AJ1709" s="61">
        <v>0.10611251829621997</v>
      </c>
      <c r="AK1709" s="61">
        <v>4.9785217358501166E-2</v>
      </c>
      <c r="AL1709" s="61">
        <v>0.11203171998042008</v>
      </c>
      <c r="AM1709" s="61">
        <v>9.9887300603012666E-2</v>
      </c>
      <c r="AN1709" s="61">
        <v>2.6455917329958452E-4</v>
      </c>
      <c r="AO1709" s="61">
        <v>4.6514797621809004E-2</v>
      </c>
      <c r="AP1709" s="61">
        <v>2.9948208610584719E-2</v>
      </c>
      <c r="AQ1709" s="62">
        <f t="shared" si="57"/>
        <v>0.99999999999999989</v>
      </c>
    </row>
    <row r="1710" spans="2:43" x14ac:dyDescent="0.25">
      <c r="B1710" s="64">
        <v>1698</v>
      </c>
      <c r="C1710" s="62">
        <v>0.2001661487627262</v>
      </c>
      <c r="D1710" s="62">
        <v>0.15465835030786393</v>
      </c>
      <c r="E1710" s="62">
        <v>7.9031469986388811E-2</v>
      </c>
      <c r="F1710" s="62">
        <v>5.0725392707541422E-2</v>
      </c>
      <c r="G1710" s="62">
        <v>9.5765637968935349E-2</v>
      </c>
      <c r="H1710" s="62">
        <v>7.8199816074306594E-2</v>
      </c>
      <c r="I1710" s="62">
        <v>6.4540078807196422E-2</v>
      </c>
      <c r="J1710" s="62">
        <v>8.6315363648970245E-3</v>
      </c>
      <c r="K1710" s="62">
        <v>1.0819613173695406E-2</v>
      </c>
      <c r="L1710" s="62">
        <v>8.3885645014451053E-3</v>
      </c>
      <c r="M1710" s="62">
        <v>0.10266214405724476</v>
      </c>
      <c r="N1710" s="62">
        <v>6.5379347202763408E-2</v>
      </c>
      <c r="O1710" s="62">
        <v>2.1601538753907631E-2</v>
      </c>
      <c r="P1710" s="62">
        <v>6.3008575519172272E-2</v>
      </c>
      <c r="Q1710" s="62">
        <v>3.3862791505091361E-2</v>
      </c>
      <c r="R1710" s="62">
        <v>0.10741974419439966</v>
      </c>
      <c r="S1710" s="62">
        <v>0.11090489314798035</v>
      </c>
      <c r="T1710" s="62">
        <v>9.9058856035034504E-2</v>
      </c>
      <c r="U1710" s="62">
        <f t="shared" si="56"/>
        <v>1</v>
      </c>
      <c r="V1710" s="63"/>
      <c r="X1710" s="64">
        <v>1698</v>
      </c>
      <c r="Y1710" s="62">
        <v>0.2097197395400231</v>
      </c>
      <c r="Z1710" s="62">
        <v>0.34976980520951884</v>
      </c>
      <c r="AA1710" s="61">
        <v>6.7451543254502229E-3</v>
      </c>
      <c r="AB1710" s="61">
        <v>0.12555032058699295</v>
      </c>
      <c r="AC1710" s="61">
        <v>0.13590860189477838</v>
      </c>
      <c r="AD1710" s="61">
        <v>6.5262660831452018E-2</v>
      </c>
      <c r="AE1710" s="61">
        <v>3.7816025948818568E-2</v>
      </c>
      <c r="AF1710" s="61">
        <v>0.12075213089537035</v>
      </c>
      <c r="AG1710" s="61">
        <v>7.7534240428005385E-2</v>
      </c>
      <c r="AH1710" s="61">
        <v>6.1699797928681119E-2</v>
      </c>
      <c r="AI1710" s="61">
        <v>1.6120539167974953E-2</v>
      </c>
      <c r="AJ1710" s="61">
        <v>3.6485373002445448E-3</v>
      </c>
      <c r="AK1710" s="61">
        <v>2.3211086867332344E-2</v>
      </c>
      <c r="AL1710" s="61">
        <v>0.11049129638343233</v>
      </c>
      <c r="AM1710" s="61">
        <v>7.8124376115756566E-2</v>
      </c>
      <c r="AN1710" s="61">
        <v>2.8198817853671791E-3</v>
      </c>
      <c r="AO1710" s="61">
        <v>5.7114281527377075E-2</v>
      </c>
      <c r="AP1710" s="61">
        <v>7.7201068012965945E-2</v>
      </c>
      <c r="AQ1710" s="62">
        <f t="shared" si="57"/>
        <v>0.99999999999999978</v>
      </c>
    </row>
    <row r="1711" spans="2:43" x14ac:dyDescent="0.25">
      <c r="B1711" s="64">
        <v>1699</v>
      </c>
      <c r="C1711" s="62">
        <v>0.21319783599850692</v>
      </c>
      <c r="D1711" s="62">
        <v>0.15798147411402294</v>
      </c>
      <c r="E1711" s="62">
        <v>7.8907276817251737E-2</v>
      </c>
      <c r="F1711" s="62">
        <v>7.2438467657515832E-4</v>
      </c>
      <c r="G1711" s="62">
        <v>0.10545624321811553</v>
      </c>
      <c r="H1711" s="62">
        <v>4.3985650227995922E-2</v>
      </c>
      <c r="I1711" s="62">
        <v>5.6736161515874295E-2</v>
      </c>
      <c r="J1711" s="62">
        <v>7.3149214581068309E-2</v>
      </c>
      <c r="K1711" s="62">
        <v>9.5627108455545215E-2</v>
      </c>
      <c r="L1711" s="62">
        <v>9.3688766127002901E-2</v>
      </c>
      <c r="M1711" s="62">
        <v>4.3509210334025147E-2</v>
      </c>
      <c r="N1711" s="62">
        <v>5.094310511691405E-2</v>
      </c>
      <c r="O1711" s="62">
        <v>5.3371653303139643E-2</v>
      </c>
      <c r="P1711" s="62">
        <v>9.2257509467849719E-2</v>
      </c>
      <c r="Q1711" s="62">
        <v>3.8063865343655578E-2</v>
      </c>
      <c r="R1711" s="62">
        <v>0.10485774996934072</v>
      </c>
      <c r="S1711" s="62">
        <v>2.1608187484658545E-3</v>
      </c>
      <c r="T1711" s="62">
        <v>6.6561282097180083E-2</v>
      </c>
      <c r="U1711" s="62">
        <f t="shared" si="56"/>
        <v>0.99999999999999978</v>
      </c>
      <c r="V1711" s="63"/>
      <c r="X1711" s="64">
        <v>1699</v>
      </c>
      <c r="Y1711" s="62">
        <v>0.15845670509231491</v>
      </c>
      <c r="Z1711" s="62">
        <v>0.24125696371605848</v>
      </c>
      <c r="AA1711" s="61">
        <v>1.5677047942025409E-2</v>
      </c>
      <c r="AB1711" s="61">
        <v>0.11271792073820232</v>
      </c>
      <c r="AC1711" s="61">
        <v>6.0584996163736554E-2</v>
      </c>
      <c r="AD1711" s="61">
        <v>0.10367166587211391</v>
      </c>
      <c r="AE1711" s="61">
        <v>6.2910399399809594E-2</v>
      </c>
      <c r="AF1711" s="61">
        <v>1.4421709075406613E-2</v>
      </c>
      <c r="AG1711" s="61">
        <v>4.8007082897262687E-2</v>
      </c>
      <c r="AH1711" s="61">
        <v>0.12061689797030599</v>
      </c>
      <c r="AI1711" s="61">
        <v>1.9564447424368067E-2</v>
      </c>
      <c r="AJ1711" s="61">
        <v>2.9005028468902884E-2</v>
      </c>
      <c r="AK1711" s="61">
        <v>8.8619752504360508E-2</v>
      </c>
      <c r="AL1711" s="61">
        <v>9.6366356445983251E-2</v>
      </c>
      <c r="AM1711" s="61">
        <v>8.8025190804679618E-2</v>
      </c>
      <c r="AN1711" s="61">
        <v>3.1867183538855759E-2</v>
      </c>
      <c r="AO1711" s="61">
        <v>4.1542719759257135E-2</v>
      </c>
      <c r="AP1711" s="61">
        <v>6.6401600994729554E-2</v>
      </c>
      <c r="AQ1711" s="62">
        <f t="shared" si="57"/>
        <v>0.99999999999999978</v>
      </c>
    </row>
    <row r="1712" spans="2:43" x14ac:dyDescent="0.25">
      <c r="B1712" s="64">
        <v>1700</v>
      </c>
      <c r="C1712" s="62">
        <v>0.1873705129424762</v>
      </c>
      <c r="D1712" s="62">
        <v>0.12275010933935637</v>
      </c>
      <c r="E1712" s="62">
        <v>1.1011080005555417E-2</v>
      </c>
      <c r="F1712" s="62">
        <v>2.6031174392581194E-2</v>
      </c>
      <c r="G1712" s="62">
        <v>4.7507148913902952E-2</v>
      </c>
      <c r="H1712" s="62">
        <v>0.11563546062859205</v>
      </c>
      <c r="I1712" s="62">
        <v>0.11766048680279714</v>
      </c>
      <c r="J1712" s="62">
        <v>7.9401261779161916E-2</v>
      </c>
      <c r="K1712" s="62">
        <v>3.1623036694930995E-2</v>
      </c>
      <c r="L1712" s="62">
        <v>1.4215851549614565E-2</v>
      </c>
      <c r="M1712" s="62">
        <v>8.8638940932095536E-3</v>
      </c>
      <c r="N1712" s="62">
        <v>0.12768424948205548</v>
      </c>
      <c r="O1712" s="62">
        <v>1.579693825298074E-2</v>
      </c>
      <c r="P1712" s="62">
        <v>0.10524839377078603</v>
      </c>
      <c r="Q1712" s="62">
        <v>5.3695227717905136E-2</v>
      </c>
      <c r="R1712" s="62">
        <v>0.13832954939727649</v>
      </c>
      <c r="S1712" s="62">
        <v>4.7080370840212313E-2</v>
      </c>
      <c r="T1712" s="62">
        <v>6.0215875678438058E-2</v>
      </c>
      <c r="U1712" s="62">
        <f t="shared" si="56"/>
        <v>1</v>
      </c>
      <c r="V1712" s="63"/>
      <c r="X1712" s="64">
        <v>1700</v>
      </c>
      <c r="Y1712" s="62">
        <v>0.16485858023846872</v>
      </c>
      <c r="Z1712" s="62">
        <v>0.28459975111089025</v>
      </c>
      <c r="AA1712" s="61">
        <v>5.9907940768173719E-2</v>
      </c>
      <c r="AB1712" s="61">
        <v>8.0068071927192438E-2</v>
      </c>
      <c r="AC1712" s="61">
        <v>7.8251952190104029E-2</v>
      </c>
      <c r="AD1712" s="61">
        <v>9.048235105221239E-2</v>
      </c>
      <c r="AE1712" s="61">
        <v>1.8242352323988638E-2</v>
      </c>
      <c r="AF1712" s="61">
        <v>1.9827703484074775E-2</v>
      </c>
      <c r="AG1712" s="61">
        <v>5.4470867187169557E-2</v>
      </c>
      <c r="AH1712" s="61">
        <v>8.8748280031083357E-2</v>
      </c>
      <c r="AI1712" s="61">
        <v>7.6377498585805378E-2</v>
      </c>
      <c r="AJ1712" s="61">
        <v>5.4689906654891922E-2</v>
      </c>
      <c r="AK1712" s="61">
        <v>7.7642848887627972E-2</v>
      </c>
      <c r="AL1712" s="61">
        <v>2.8370546848729007E-2</v>
      </c>
      <c r="AM1712" s="61">
        <v>6.7910581793337269E-2</v>
      </c>
      <c r="AN1712" s="61">
        <v>9.2156329543242127E-2</v>
      </c>
      <c r="AO1712" s="61">
        <v>6.6917808788850286E-3</v>
      </c>
      <c r="AP1712" s="61">
        <v>0.10616098784348248</v>
      </c>
      <c r="AQ1712" s="62">
        <f t="shared" si="57"/>
        <v>1</v>
      </c>
    </row>
    <row r="1713" spans="2:43" x14ac:dyDescent="0.25">
      <c r="B1713" s="64">
        <v>1701</v>
      </c>
      <c r="C1713" s="62">
        <v>0.21392600802203118</v>
      </c>
      <c r="D1713" s="62">
        <v>0.16831619345339285</v>
      </c>
      <c r="E1713" s="62">
        <v>0.10309123426174394</v>
      </c>
      <c r="F1713" s="62">
        <v>8.9017084878021929E-2</v>
      </c>
      <c r="G1713" s="62">
        <v>6.7961481513075891E-2</v>
      </c>
      <c r="H1713" s="62">
        <v>8.7627227653521073E-2</v>
      </c>
      <c r="I1713" s="62">
        <v>5.3976317561354452E-2</v>
      </c>
      <c r="J1713" s="62">
        <v>0.10653063206248964</v>
      </c>
      <c r="K1713" s="62">
        <v>5.965765740393715E-2</v>
      </c>
      <c r="L1713" s="62">
        <v>2.8510045038752655E-2</v>
      </c>
      <c r="M1713" s="62">
        <v>6.5163166342686818E-2</v>
      </c>
      <c r="N1713" s="62">
        <v>4.8638907537920023E-2</v>
      </c>
      <c r="O1713" s="62">
        <v>3.5308710607360114E-2</v>
      </c>
      <c r="P1713" s="62">
        <v>1.574838768698536E-2</v>
      </c>
      <c r="Q1713" s="62">
        <v>9.0456602215414031E-2</v>
      </c>
      <c r="R1713" s="62">
        <v>3.3400653721949919E-2</v>
      </c>
      <c r="S1713" s="62">
        <v>9.7828822112767791E-2</v>
      </c>
      <c r="T1713" s="62">
        <v>1.7083069402018973E-2</v>
      </c>
      <c r="U1713" s="62">
        <f t="shared" si="56"/>
        <v>0.99999999999999978</v>
      </c>
      <c r="V1713" s="63"/>
      <c r="X1713" s="64">
        <v>1701</v>
      </c>
      <c r="Y1713" s="62">
        <v>0.17382575516074483</v>
      </c>
      <c r="Z1713" s="62">
        <v>0.28337877438291054</v>
      </c>
      <c r="AA1713" s="61">
        <v>0.10035848504063573</v>
      </c>
      <c r="AB1713" s="61">
        <v>6.7501057029002484E-2</v>
      </c>
      <c r="AC1713" s="61">
        <v>6.0977406324379875E-2</v>
      </c>
      <c r="AD1713" s="61">
        <v>2.7370210516629627E-2</v>
      </c>
      <c r="AE1713" s="61">
        <v>5.4099996286133892E-2</v>
      </c>
      <c r="AF1713" s="61">
        <v>9.1521636893054665E-3</v>
      </c>
      <c r="AG1713" s="61">
        <v>0.14751834812136366</v>
      </c>
      <c r="AH1713" s="61">
        <v>6.9029861813402649E-2</v>
      </c>
      <c r="AI1713" s="61">
        <v>4.1937150754003526E-2</v>
      </c>
      <c r="AJ1713" s="61">
        <v>6.1861315225511158E-2</v>
      </c>
      <c r="AK1713" s="61">
        <v>0.11238563153919581</v>
      </c>
      <c r="AL1713" s="61">
        <v>7.2601254343620567E-2</v>
      </c>
      <c r="AM1713" s="61">
        <v>1.1556046796635629E-2</v>
      </c>
      <c r="AN1713" s="61">
        <v>7.6858873602765679E-2</v>
      </c>
      <c r="AO1713" s="61">
        <v>8.0711352407000697E-2</v>
      </c>
      <c r="AP1713" s="61">
        <v>6.0808465104135569E-3</v>
      </c>
      <c r="AQ1713" s="62">
        <f t="shared" si="57"/>
        <v>0.99999999999999989</v>
      </c>
    </row>
    <row r="1714" spans="2:43" x14ac:dyDescent="0.25">
      <c r="B1714" s="64">
        <v>1702</v>
      </c>
      <c r="C1714" s="62">
        <v>0.22466818620493306</v>
      </c>
      <c r="D1714" s="62">
        <v>0.17342113551543817</v>
      </c>
      <c r="E1714" s="62">
        <v>9.7683326095559631E-2</v>
      </c>
      <c r="F1714" s="62">
        <v>0.11176620785271306</v>
      </c>
      <c r="G1714" s="62">
        <v>0.11569034406149273</v>
      </c>
      <c r="H1714" s="62">
        <v>6.5948993496996473E-3</v>
      </c>
      <c r="I1714" s="62">
        <v>2.5960481531328575E-2</v>
      </c>
      <c r="J1714" s="62">
        <v>8.3024692636937292E-2</v>
      </c>
      <c r="K1714" s="62">
        <v>6.2984153632611159E-2</v>
      </c>
      <c r="L1714" s="62">
        <v>2.992483981124585E-2</v>
      </c>
      <c r="M1714" s="62">
        <v>2.8989752020293004E-2</v>
      </c>
      <c r="N1714" s="62">
        <v>8.4415190516194838E-2</v>
      </c>
      <c r="O1714" s="62">
        <v>6.5902235284241897E-2</v>
      </c>
      <c r="P1714" s="62">
        <v>0.11150918860895484</v>
      </c>
      <c r="Q1714" s="62">
        <v>4.9472055877109421E-2</v>
      </c>
      <c r="R1714" s="62">
        <v>5.869729357142181E-2</v>
      </c>
      <c r="S1714" s="62">
        <v>3.9095569008580758E-2</v>
      </c>
      <c r="T1714" s="62">
        <v>2.8289770141615555E-2</v>
      </c>
      <c r="U1714" s="62">
        <f t="shared" si="56"/>
        <v>1</v>
      </c>
      <c r="V1714" s="63"/>
      <c r="X1714" s="64">
        <v>1702</v>
      </c>
      <c r="Y1714" s="62">
        <v>0.19156189164241097</v>
      </c>
      <c r="Z1714" s="62">
        <v>0.25982544340179653</v>
      </c>
      <c r="AA1714" s="61">
        <v>8.1012457353674849E-2</v>
      </c>
      <c r="AB1714" s="61">
        <v>9.0434220213660904E-2</v>
      </c>
      <c r="AC1714" s="61">
        <v>8.5283725954548015E-2</v>
      </c>
      <c r="AD1714" s="61">
        <v>6.2749096391156334E-2</v>
      </c>
      <c r="AE1714" s="61">
        <v>3.6905338622470633E-2</v>
      </c>
      <c r="AF1714" s="61">
        <v>9.2287040361862638E-2</v>
      </c>
      <c r="AG1714" s="61">
        <v>4.1551977195629607E-2</v>
      </c>
      <c r="AH1714" s="61">
        <v>9.7619786600334948E-2</v>
      </c>
      <c r="AI1714" s="61">
        <v>8.5917109581437251E-2</v>
      </c>
      <c r="AJ1714" s="61">
        <v>4.5829347797395718E-2</v>
      </c>
      <c r="AK1714" s="61">
        <v>3.5541910915354649E-2</v>
      </c>
      <c r="AL1714" s="61">
        <v>5.5966009150876857E-2</v>
      </c>
      <c r="AM1714" s="61">
        <v>1.7756611260741434E-2</v>
      </c>
      <c r="AN1714" s="61">
        <v>5.219372606937344E-2</v>
      </c>
      <c r="AO1714" s="61">
        <v>3.6293621319071365E-2</v>
      </c>
      <c r="AP1714" s="61">
        <v>8.2658021212411517E-2</v>
      </c>
      <c r="AQ1714" s="62">
        <f t="shared" si="57"/>
        <v>1.0000000000000002</v>
      </c>
    </row>
    <row r="1715" spans="2:43" x14ac:dyDescent="0.25">
      <c r="B1715" s="64">
        <v>1703</v>
      </c>
      <c r="C1715" s="62">
        <v>0.19223877859600313</v>
      </c>
      <c r="D1715" s="62">
        <v>0.11027088520419996</v>
      </c>
      <c r="E1715" s="62">
        <v>8.4779042185303646E-2</v>
      </c>
      <c r="F1715" s="62">
        <v>0.10624725650591889</v>
      </c>
      <c r="G1715" s="62">
        <v>5.2624968847234891E-3</v>
      </c>
      <c r="H1715" s="62">
        <v>3.3470890143687509E-2</v>
      </c>
      <c r="I1715" s="62">
        <v>5.4175424181943113E-2</v>
      </c>
      <c r="J1715" s="62">
        <v>7.15733991397597E-2</v>
      </c>
      <c r="K1715" s="62">
        <v>5.7036043277531E-3</v>
      </c>
      <c r="L1715" s="62">
        <v>8.5814919497408285E-2</v>
      </c>
      <c r="M1715" s="62">
        <v>3.8635511399210766E-2</v>
      </c>
      <c r="N1715" s="62">
        <v>0.11885532637295808</v>
      </c>
      <c r="O1715" s="62">
        <v>4.5955547777379452E-2</v>
      </c>
      <c r="P1715" s="62">
        <v>9.3089348079612222E-2</v>
      </c>
      <c r="Q1715" s="62">
        <v>7.5074771701092044E-2</v>
      </c>
      <c r="R1715" s="62">
        <v>6.2148977128531083E-2</v>
      </c>
      <c r="S1715" s="62">
        <v>6.6434052929333229E-2</v>
      </c>
      <c r="T1715" s="62">
        <v>5.2779431745385165E-2</v>
      </c>
      <c r="U1715" s="62">
        <f t="shared" si="56"/>
        <v>0.99999999999999967</v>
      </c>
      <c r="V1715" s="63"/>
      <c r="X1715" s="64">
        <v>1703</v>
      </c>
      <c r="Y1715" s="62">
        <v>0.15456469254311889</v>
      </c>
      <c r="Z1715" s="62">
        <v>0.14716846207951176</v>
      </c>
      <c r="AA1715" s="61">
        <v>7.5054899431726857E-2</v>
      </c>
      <c r="AB1715" s="61">
        <v>9.0078268863076641E-2</v>
      </c>
      <c r="AC1715" s="61">
        <v>7.2555870804527052E-3</v>
      </c>
      <c r="AD1715" s="61">
        <v>5.4912783834226264E-2</v>
      </c>
      <c r="AE1715" s="61">
        <v>3.1527792857637689E-2</v>
      </c>
      <c r="AF1715" s="61">
        <v>2.4180285034923581E-2</v>
      </c>
      <c r="AG1715" s="61">
        <v>2.6887505717854882E-2</v>
      </c>
      <c r="AH1715" s="61">
        <v>6.0628746537938948E-2</v>
      </c>
      <c r="AI1715" s="61">
        <v>2.0406103989773914E-2</v>
      </c>
      <c r="AJ1715" s="61">
        <v>0.1079142124430813</v>
      </c>
      <c r="AK1715" s="61">
        <v>0.12111647669353885</v>
      </c>
      <c r="AL1715" s="61">
        <v>0.10840849120816699</v>
      </c>
      <c r="AM1715" s="61">
        <v>7.4941317152091153E-2</v>
      </c>
      <c r="AN1715" s="61">
        <v>8.0611313501575368E-2</v>
      </c>
      <c r="AO1715" s="61">
        <v>5.0912899001369548E-2</v>
      </c>
      <c r="AP1715" s="61">
        <v>6.5163316652565292E-2</v>
      </c>
      <c r="AQ1715" s="62">
        <f t="shared" si="57"/>
        <v>0.99999999999999989</v>
      </c>
    </row>
    <row r="1716" spans="2:43" x14ac:dyDescent="0.25">
      <c r="B1716" s="64">
        <v>1704</v>
      </c>
      <c r="C1716" s="62">
        <v>0.20179054725979514</v>
      </c>
      <c r="D1716" s="62">
        <v>0.16027888563175818</v>
      </c>
      <c r="E1716" s="62">
        <v>8.8783488807408946E-3</v>
      </c>
      <c r="F1716" s="62">
        <v>6.7179459029444583E-2</v>
      </c>
      <c r="G1716" s="62">
        <v>6.9224126826484142E-2</v>
      </c>
      <c r="H1716" s="62">
        <v>3.2893176817581748E-2</v>
      </c>
      <c r="I1716" s="62">
        <v>6.1477227855170714E-2</v>
      </c>
      <c r="J1716" s="62">
        <v>5.1367492993198462E-2</v>
      </c>
      <c r="K1716" s="62">
        <v>0.10689907674463045</v>
      </c>
      <c r="L1716" s="62">
        <v>1.8035530520321422E-2</v>
      </c>
      <c r="M1716" s="62">
        <v>6.9579100037914718E-2</v>
      </c>
      <c r="N1716" s="62">
        <v>5.6303129287638254E-2</v>
      </c>
      <c r="O1716" s="62">
        <v>6.5085905942760799E-2</v>
      </c>
      <c r="P1716" s="62">
        <v>7.958774192813857E-2</v>
      </c>
      <c r="Q1716" s="62">
        <v>8.6803969597112229E-2</v>
      </c>
      <c r="R1716" s="62">
        <v>0.10058343698010844</v>
      </c>
      <c r="S1716" s="62">
        <v>5.4404571720899068E-2</v>
      </c>
      <c r="T1716" s="62">
        <v>7.1697704837855411E-2</v>
      </c>
      <c r="U1716" s="62">
        <f t="shared" si="56"/>
        <v>0.99999999999999978</v>
      </c>
      <c r="V1716" s="63"/>
      <c r="X1716" s="64">
        <v>1704</v>
      </c>
      <c r="Y1716" s="62">
        <v>0.16920600995939267</v>
      </c>
      <c r="Z1716" s="62">
        <v>0.26485463732200537</v>
      </c>
      <c r="AA1716" s="61">
        <v>8.8558093343543601E-2</v>
      </c>
      <c r="AB1716" s="61">
        <v>8.2834231198461328E-3</v>
      </c>
      <c r="AC1716" s="61">
        <v>0.10099382106467519</v>
      </c>
      <c r="AD1716" s="61">
        <v>0.10311273543990625</v>
      </c>
      <c r="AE1716" s="61">
        <v>8.0203073375970477E-2</v>
      </c>
      <c r="AF1716" s="61">
        <v>4.1578366252060083E-3</v>
      </c>
      <c r="AG1716" s="61">
        <v>6.8468139347573134E-2</v>
      </c>
      <c r="AH1716" s="61">
        <v>3.1945721532665165E-2</v>
      </c>
      <c r="AI1716" s="61">
        <v>0.10667396390035173</v>
      </c>
      <c r="AJ1716" s="61">
        <v>4.3061902938587589E-2</v>
      </c>
      <c r="AK1716" s="61">
        <v>5.9838257217156077E-2</v>
      </c>
      <c r="AL1716" s="61">
        <v>0.10315212001945029</v>
      </c>
      <c r="AM1716" s="61">
        <v>6.3655245644155631E-2</v>
      </c>
      <c r="AN1716" s="61">
        <v>2.6465498708814129E-2</v>
      </c>
      <c r="AO1716" s="61">
        <v>2.2594806074219789E-2</v>
      </c>
      <c r="AP1716" s="61">
        <v>8.8835361647879016E-2</v>
      </c>
      <c r="AQ1716" s="62">
        <f t="shared" si="57"/>
        <v>1.0000000000000002</v>
      </c>
    </row>
    <row r="1717" spans="2:43" x14ac:dyDescent="0.25">
      <c r="B1717" s="64">
        <v>1705</v>
      </c>
      <c r="C1717" s="62">
        <v>0.21138619521857011</v>
      </c>
      <c r="D1717" s="62">
        <v>0.16747372344102895</v>
      </c>
      <c r="E1717" s="62">
        <v>8.4201186195634742E-2</v>
      </c>
      <c r="F1717" s="62">
        <v>1.7617363592893693E-2</v>
      </c>
      <c r="G1717" s="62">
        <v>8.7621440645218054E-2</v>
      </c>
      <c r="H1717" s="62">
        <v>4.2544170178178374E-2</v>
      </c>
      <c r="I1717" s="62">
        <v>2.394367343777937E-2</v>
      </c>
      <c r="J1717" s="62">
        <v>3.3111678505367954E-2</v>
      </c>
      <c r="K1717" s="62">
        <v>9.6088579059813328E-2</v>
      </c>
      <c r="L1717" s="62">
        <v>9.125373854868056E-2</v>
      </c>
      <c r="M1717" s="62">
        <v>9.6414957250971031E-2</v>
      </c>
      <c r="N1717" s="62">
        <v>6.9142082777622738E-2</v>
      </c>
      <c r="O1717" s="62">
        <v>9.7606958816955275E-2</v>
      </c>
      <c r="P1717" s="62">
        <v>1.6253963131665994E-2</v>
      </c>
      <c r="Q1717" s="62">
        <v>8.5851136042367812E-2</v>
      </c>
      <c r="R1717" s="62">
        <v>8.2099978680213789E-3</v>
      </c>
      <c r="S1717" s="62">
        <v>6.4334368564060676E-2</v>
      </c>
      <c r="T1717" s="62">
        <v>8.58047053847691E-2</v>
      </c>
      <c r="U1717" s="62">
        <f t="shared" si="56"/>
        <v>1</v>
      </c>
      <c r="V1717" s="63"/>
      <c r="X1717" s="64">
        <v>1705</v>
      </c>
      <c r="Y1717" s="62">
        <v>0.19546766316483866</v>
      </c>
      <c r="Z1717" s="62">
        <v>0.31596169534031471</v>
      </c>
      <c r="AA1717" s="61">
        <v>5.5446589829096178E-2</v>
      </c>
      <c r="AB1717" s="61">
        <v>1.3072833696831045E-2</v>
      </c>
      <c r="AC1717" s="61">
        <v>0.13557052790909882</v>
      </c>
      <c r="AD1717" s="61">
        <v>8.0244483748262457E-2</v>
      </c>
      <c r="AE1717" s="61">
        <v>4.546741582820104E-2</v>
      </c>
      <c r="AF1717" s="61">
        <v>0.10226947618771116</v>
      </c>
      <c r="AG1717" s="61">
        <v>3.5236375948348567E-2</v>
      </c>
      <c r="AH1717" s="61">
        <v>4.4524625749325829E-2</v>
      </c>
      <c r="AI1717" s="61">
        <v>0.13867383680319123</v>
      </c>
      <c r="AJ1717" s="61">
        <v>5.0775373345135204E-2</v>
      </c>
      <c r="AK1717" s="61">
        <v>3.5344475302178879E-2</v>
      </c>
      <c r="AL1717" s="61">
        <v>1.7371943135713799E-2</v>
      </c>
      <c r="AM1717" s="61">
        <v>0.11332912009851862</v>
      </c>
      <c r="AN1717" s="61">
        <v>8.1095853717866335E-3</v>
      </c>
      <c r="AO1717" s="61">
        <v>8.1044973823994393E-2</v>
      </c>
      <c r="AP1717" s="61">
        <v>4.3518363222606146E-2</v>
      </c>
      <c r="AQ1717" s="62">
        <f t="shared" si="57"/>
        <v>0.99999999999999978</v>
      </c>
    </row>
    <row r="1718" spans="2:43" x14ac:dyDescent="0.25">
      <c r="B1718" s="64">
        <v>1706</v>
      </c>
      <c r="C1718" s="62">
        <v>0.20643642906999779</v>
      </c>
      <c r="D1718" s="62">
        <v>0.1249729172311205</v>
      </c>
      <c r="E1718" s="62">
        <v>5.6779142607275644E-2</v>
      </c>
      <c r="F1718" s="62">
        <v>0.1149473126725313</v>
      </c>
      <c r="G1718" s="62">
        <v>3.4388530454377314E-2</v>
      </c>
      <c r="H1718" s="62">
        <v>2.2357198255080504E-2</v>
      </c>
      <c r="I1718" s="62">
        <v>6.4275494335595443E-2</v>
      </c>
      <c r="J1718" s="62">
        <v>5.9212780950675017E-2</v>
      </c>
      <c r="K1718" s="62">
        <v>2.0102201360748619E-3</v>
      </c>
      <c r="L1718" s="62">
        <v>4.8137047847829573E-2</v>
      </c>
      <c r="M1718" s="62">
        <v>5.2568814563077527E-2</v>
      </c>
      <c r="N1718" s="62">
        <v>5.4841996773049899E-2</v>
      </c>
      <c r="O1718" s="62">
        <v>0.14333699692110574</v>
      </c>
      <c r="P1718" s="62">
        <v>0.16438296166480354</v>
      </c>
      <c r="Q1718" s="62">
        <v>2.8404772866506143E-2</v>
      </c>
      <c r="R1718" s="62">
        <v>3.8506916963672992E-3</v>
      </c>
      <c r="S1718" s="62">
        <v>2.4649862847339391E-2</v>
      </c>
      <c r="T1718" s="62">
        <v>0.12585617540831082</v>
      </c>
      <c r="U1718" s="62">
        <f t="shared" si="56"/>
        <v>1</v>
      </c>
      <c r="V1718" s="63"/>
      <c r="X1718" s="64">
        <v>1706</v>
      </c>
      <c r="Y1718" s="62">
        <v>0.16728568344985065</v>
      </c>
      <c r="Z1718" s="62">
        <v>0.13426063472879629</v>
      </c>
      <c r="AA1718" s="61">
        <v>2.3983065160479065E-2</v>
      </c>
      <c r="AB1718" s="61">
        <v>7.1915057434342955E-2</v>
      </c>
      <c r="AC1718" s="61">
        <v>4.2167607712222999E-2</v>
      </c>
      <c r="AD1718" s="61">
        <v>8.3898368579123778E-3</v>
      </c>
      <c r="AE1718" s="61">
        <v>0.11581710949144629</v>
      </c>
      <c r="AF1718" s="61">
        <v>5.4516395298881894E-2</v>
      </c>
      <c r="AG1718" s="61">
        <v>3.1125210710533685E-3</v>
      </c>
      <c r="AH1718" s="61">
        <v>6.4540371012603182E-2</v>
      </c>
      <c r="AI1718" s="61">
        <v>7.6541138755749222E-2</v>
      </c>
      <c r="AJ1718" s="61">
        <v>1.4229688873613415E-2</v>
      </c>
      <c r="AK1718" s="61">
        <v>2.9072405632445984E-2</v>
      </c>
      <c r="AL1718" s="61">
        <v>0.11043920822230062</v>
      </c>
      <c r="AM1718" s="61">
        <v>0.11287319696083692</v>
      </c>
      <c r="AN1718" s="61">
        <v>0.12036634773231704</v>
      </c>
      <c r="AO1718" s="61">
        <v>3.7067527744726818E-2</v>
      </c>
      <c r="AP1718" s="61">
        <v>0.11496852203906796</v>
      </c>
      <c r="AQ1718" s="62">
        <f t="shared" si="57"/>
        <v>0.99999999999999989</v>
      </c>
    </row>
    <row r="1719" spans="2:43" x14ac:dyDescent="0.25">
      <c r="B1719" s="64">
        <v>1707</v>
      </c>
      <c r="C1719" s="62">
        <v>0.20346842254520017</v>
      </c>
      <c r="D1719" s="62">
        <v>0.16416824368152777</v>
      </c>
      <c r="E1719" s="62">
        <v>5.1619411210750747E-2</v>
      </c>
      <c r="F1719" s="62">
        <v>9.7278270027057231E-2</v>
      </c>
      <c r="G1719" s="62">
        <v>8.2373044987181954E-2</v>
      </c>
      <c r="H1719" s="62">
        <v>9.9562485583223226E-2</v>
      </c>
      <c r="I1719" s="62">
        <v>0.10452162720538406</v>
      </c>
      <c r="J1719" s="62">
        <v>4.9323804913324089E-2</v>
      </c>
      <c r="K1719" s="62">
        <v>5.1043090481761234E-2</v>
      </c>
      <c r="L1719" s="62">
        <v>6.4404928848761894E-2</v>
      </c>
      <c r="M1719" s="62">
        <v>3.0861650498038261E-2</v>
      </c>
      <c r="N1719" s="62">
        <v>0.10423290725568776</v>
      </c>
      <c r="O1719" s="62">
        <v>9.0091861813645327E-2</v>
      </c>
      <c r="P1719" s="62">
        <v>1.9067201996888269E-3</v>
      </c>
      <c r="Q1719" s="62">
        <v>1.9393789018318078E-2</v>
      </c>
      <c r="R1719" s="62">
        <v>4.8869386199254836E-2</v>
      </c>
      <c r="S1719" s="62">
        <v>5.3932901650165947E-2</v>
      </c>
      <c r="T1719" s="62">
        <v>5.0584120107756481E-2</v>
      </c>
      <c r="U1719" s="62">
        <f t="shared" si="56"/>
        <v>1</v>
      </c>
      <c r="V1719" s="63"/>
      <c r="X1719" s="64">
        <v>1707</v>
      </c>
      <c r="Y1719" s="62">
        <v>0.19197689194733811</v>
      </c>
      <c r="Z1719" s="62">
        <v>0.20846292330518554</v>
      </c>
      <c r="AA1719" s="61">
        <v>1.8493815730116745E-2</v>
      </c>
      <c r="AB1719" s="61">
        <v>9.615396106912177E-3</v>
      </c>
      <c r="AC1719" s="61">
        <v>5.8280110831543178E-2</v>
      </c>
      <c r="AD1719" s="61">
        <v>6.7231119996227122E-3</v>
      </c>
      <c r="AE1719" s="61">
        <v>4.0521617282345344E-2</v>
      </c>
      <c r="AF1719" s="61">
        <v>0.12575194444423346</v>
      </c>
      <c r="AG1719" s="61">
        <v>2.4524752513731714E-2</v>
      </c>
      <c r="AH1719" s="61">
        <v>5.2749194991649734E-2</v>
      </c>
      <c r="AI1719" s="61">
        <v>0.12121889072583886</v>
      </c>
      <c r="AJ1719" s="61">
        <v>0.11609196765830991</v>
      </c>
      <c r="AK1719" s="61">
        <v>0.12554984085694781</v>
      </c>
      <c r="AL1719" s="61">
        <v>6.6918250487475808E-2</v>
      </c>
      <c r="AM1719" s="61">
        <v>5.0515561688907987E-2</v>
      </c>
      <c r="AN1719" s="61">
        <v>5.1647964176820639E-2</v>
      </c>
      <c r="AO1719" s="61">
        <v>3.4278768690263833E-2</v>
      </c>
      <c r="AP1719" s="61">
        <v>9.7118811815280148E-2</v>
      </c>
      <c r="AQ1719" s="62">
        <f t="shared" si="57"/>
        <v>1</v>
      </c>
    </row>
    <row r="1720" spans="2:43" x14ac:dyDescent="0.25">
      <c r="B1720" s="64">
        <v>1708</v>
      </c>
      <c r="C1720" s="62">
        <v>0.19684804167067063</v>
      </c>
      <c r="D1720" s="62">
        <v>0.13816791284935068</v>
      </c>
      <c r="E1720" s="62">
        <v>6.2611031074961868E-2</v>
      </c>
      <c r="F1720" s="62">
        <v>4.7199017364534912E-2</v>
      </c>
      <c r="G1720" s="62">
        <v>2.6637455073006838E-2</v>
      </c>
      <c r="H1720" s="62">
        <v>0.10421890548929831</v>
      </c>
      <c r="I1720" s="62">
        <v>4.8312040790158543E-2</v>
      </c>
      <c r="J1720" s="62">
        <v>8.6169112365399203E-2</v>
      </c>
      <c r="K1720" s="62">
        <v>2.8468735150249055E-2</v>
      </c>
      <c r="L1720" s="62">
        <v>4.8718770989510468E-2</v>
      </c>
      <c r="M1720" s="62">
        <v>7.7101474821944224E-2</v>
      </c>
      <c r="N1720" s="62">
        <v>2.2784089674129662E-2</v>
      </c>
      <c r="O1720" s="62">
        <v>8.0162260822435841E-2</v>
      </c>
      <c r="P1720" s="62">
        <v>0.10480632765872439</v>
      </c>
      <c r="Q1720" s="62">
        <v>0.10052089612541111</v>
      </c>
      <c r="R1720" s="62">
        <v>2.3273692308188126E-2</v>
      </c>
      <c r="S1720" s="62">
        <v>7.6393345951243474E-2</v>
      </c>
      <c r="T1720" s="62">
        <v>6.2622844340804104E-2</v>
      </c>
      <c r="U1720" s="62">
        <f t="shared" si="56"/>
        <v>1.0000000000000002</v>
      </c>
      <c r="V1720" s="63"/>
      <c r="X1720" s="64">
        <v>1708</v>
      </c>
      <c r="Y1720" s="62">
        <v>0.18198339555111295</v>
      </c>
      <c r="Z1720" s="62">
        <v>0.22203002935448105</v>
      </c>
      <c r="AA1720" s="61">
        <v>9.4227449865310411E-2</v>
      </c>
      <c r="AB1720" s="61">
        <v>1.9183460075515909E-2</v>
      </c>
      <c r="AC1720" s="61">
        <v>9.748239162214728E-2</v>
      </c>
      <c r="AD1720" s="61">
        <v>5.7881935839075235E-2</v>
      </c>
      <c r="AE1720" s="61">
        <v>3.9769899864518204E-2</v>
      </c>
      <c r="AF1720" s="61">
        <v>7.7974656922819602E-2</v>
      </c>
      <c r="AG1720" s="61">
        <v>4.8401892406806188E-2</v>
      </c>
      <c r="AH1720" s="61">
        <v>4.4654495374295881E-2</v>
      </c>
      <c r="AI1720" s="61">
        <v>4.8159194833060671E-2</v>
      </c>
      <c r="AJ1720" s="61">
        <v>8.3891477272208623E-2</v>
      </c>
      <c r="AK1720" s="61">
        <v>5.9889852803088938E-3</v>
      </c>
      <c r="AL1720" s="61">
        <v>8.3759848744592788E-2</v>
      </c>
      <c r="AM1720" s="61">
        <v>7.7909043005644107E-2</v>
      </c>
      <c r="AN1720" s="61">
        <v>8.7454548046734623E-2</v>
      </c>
      <c r="AO1720" s="61">
        <v>1.6398518120452021E-2</v>
      </c>
      <c r="AP1720" s="61">
        <v>0.11686220272650932</v>
      </c>
      <c r="AQ1720" s="62">
        <f t="shared" si="57"/>
        <v>0.99999999999999978</v>
      </c>
    </row>
    <row r="1721" spans="2:43" x14ac:dyDescent="0.25">
      <c r="B1721" s="64">
        <v>1709</v>
      </c>
      <c r="C1721" s="62">
        <v>0.19033896918431714</v>
      </c>
      <c r="D1721" s="62">
        <v>0.15295301730356725</v>
      </c>
      <c r="E1721" s="62">
        <v>8.6535409326597576E-2</v>
      </c>
      <c r="F1721" s="62">
        <v>0.12436354564733131</v>
      </c>
      <c r="G1721" s="62">
        <v>3.1537427166430272E-2</v>
      </c>
      <c r="H1721" s="62">
        <v>0.12495030546004195</v>
      </c>
      <c r="I1721" s="62">
        <v>6.427687873725238E-2</v>
      </c>
      <c r="J1721" s="62">
        <v>6.6687008070842713E-2</v>
      </c>
      <c r="K1721" s="62">
        <v>0.10833113158188061</v>
      </c>
      <c r="L1721" s="62">
        <v>3.3939481477967215E-2</v>
      </c>
      <c r="M1721" s="62">
        <v>4.2999214403705965E-2</v>
      </c>
      <c r="N1721" s="62">
        <v>7.8769188648956295E-2</v>
      </c>
      <c r="O1721" s="62">
        <v>1.7357649555012403E-2</v>
      </c>
      <c r="P1721" s="62">
        <v>5.1170467055981168E-2</v>
      </c>
      <c r="Q1721" s="62">
        <v>7.2476458168911975E-2</v>
      </c>
      <c r="R1721" s="62">
        <v>7.8399027334109889E-2</v>
      </c>
      <c r="S1721" s="62">
        <v>5.4805285625636859E-3</v>
      </c>
      <c r="T1721" s="62">
        <v>1.2726278802414637E-2</v>
      </c>
      <c r="U1721" s="62">
        <f t="shared" si="56"/>
        <v>1</v>
      </c>
      <c r="V1721" s="63"/>
      <c r="X1721" s="64">
        <v>1709</v>
      </c>
      <c r="Y1721" s="62">
        <v>0.19994639631998651</v>
      </c>
      <c r="Z1721" s="62">
        <v>0.24556451636491175</v>
      </c>
      <c r="AA1721" s="61">
        <v>1.1428124284753019E-2</v>
      </c>
      <c r="AB1721" s="61">
        <v>7.6218323852445613E-3</v>
      </c>
      <c r="AC1721" s="61">
        <v>0.12505769487362664</v>
      </c>
      <c r="AD1721" s="61">
        <v>3.2081652169306196E-2</v>
      </c>
      <c r="AE1721" s="61">
        <v>0.11489651568949615</v>
      </c>
      <c r="AF1721" s="61">
        <v>0.14552635620521778</v>
      </c>
      <c r="AG1721" s="61">
        <v>6.3392753177497312E-3</v>
      </c>
      <c r="AH1721" s="61">
        <v>4.7479123335162264E-2</v>
      </c>
      <c r="AI1721" s="61">
        <v>2.0353859889159437E-3</v>
      </c>
      <c r="AJ1721" s="61">
        <v>6.3912807163756996E-2</v>
      </c>
      <c r="AK1721" s="61">
        <v>1.1420480495086874E-2</v>
      </c>
      <c r="AL1721" s="61">
        <v>7.3919138236899093E-2</v>
      </c>
      <c r="AM1721" s="61">
        <v>0.1450079789492216</v>
      </c>
      <c r="AN1721" s="61">
        <v>9.5767013169251028E-2</v>
      </c>
      <c r="AO1721" s="61">
        <v>7.0468744564887817E-2</v>
      </c>
      <c r="AP1721" s="61">
        <v>4.7037877171424249E-2</v>
      </c>
      <c r="AQ1721" s="62">
        <f t="shared" si="57"/>
        <v>1</v>
      </c>
    </row>
    <row r="1722" spans="2:43" x14ac:dyDescent="0.25">
      <c r="B1722" s="64">
        <v>1710</v>
      </c>
      <c r="C1722" s="62">
        <v>0.19554163581707018</v>
      </c>
      <c r="D1722" s="62">
        <v>9.9592505032086429E-2</v>
      </c>
      <c r="E1722" s="62">
        <v>3.4348147380766768E-2</v>
      </c>
      <c r="F1722" s="62">
        <v>1.9600462398485903E-2</v>
      </c>
      <c r="G1722" s="62">
        <v>2.2019377085503014E-2</v>
      </c>
      <c r="H1722" s="62">
        <v>4.3029665384126826E-3</v>
      </c>
      <c r="I1722" s="62">
        <v>0.11959097252207587</v>
      </c>
      <c r="J1722" s="62">
        <v>4.9667411152982233E-2</v>
      </c>
      <c r="K1722" s="62">
        <v>1.045099332232732E-2</v>
      </c>
      <c r="L1722" s="62">
        <v>4.6666512738616182E-2</v>
      </c>
      <c r="M1722" s="62">
        <v>7.927392959631456E-2</v>
      </c>
      <c r="N1722" s="62">
        <v>0.13166277368374435</v>
      </c>
      <c r="O1722" s="62">
        <v>9.0554336649680531E-2</v>
      </c>
      <c r="P1722" s="62">
        <v>0.12508974947339108</v>
      </c>
      <c r="Q1722" s="62">
        <v>1.3945548969896695E-2</v>
      </c>
      <c r="R1722" s="62">
        <v>9.5377138917506182E-2</v>
      </c>
      <c r="S1722" s="62">
        <v>2.595482368525347E-2</v>
      </c>
      <c r="T1722" s="62">
        <v>0.13149485588504314</v>
      </c>
      <c r="U1722" s="62">
        <f t="shared" si="56"/>
        <v>1</v>
      </c>
      <c r="V1722" s="63"/>
      <c r="X1722" s="64">
        <v>1710</v>
      </c>
      <c r="Y1722" s="62">
        <v>0.16576073328646609</v>
      </c>
      <c r="Z1722" s="62">
        <v>0.13705568772322269</v>
      </c>
      <c r="AA1722" s="61">
        <v>0.10297142114081796</v>
      </c>
      <c r="AB1722" s="61">
        <v>6.339684938318854E-3</v>
      </c>
      <c r="AC1722" s="61">
        <v>3.572551607284933E-2</v>
      </c>
      <c r="AD1722" s="61">
        <v>1.4409531932105347E-2</v>
      </c>
      <c r="AE1722" s="61">
        <v>9.5356568104740122E-2</v>
      </c>
      <c r="AF1722" s="61">
        <v>5.4137925955066654E-3</v>
      </c>
      <c r="AG1722" s="61">
        <v>9.2054914705298155E-2</v>
      </c>
      <c r="AH1722" s="61">
        <v>0.10703613953158798</v>
      </c>
      <c r="AI1722" s="61">
        <v>8.1124248141778502E-2</v>
      </c>
      <c r="AJ1722" s="61">
        <v>5.647758844664709E-2</v>
      </c>
      <c r="AK1722" s="61">
        <v>4.2495461623755976E-2</v>
      </c>
      <c r="AL1722" s="61">
        <v>4.887740210950034E-2</v>
      </c>
      <c r="AM1722" s="61">
        <v>4.9036244094746766E-2</v>
      </c>
      <c r="AN1722" s="61">
        <v>9.6109269040637463E-2</v>
      </c>
      <c r="AO1722" s="61">
        <v>7.6275042275389587E-2</v>
      </c>
      <c r="AP1722" s="61">
        <v>9.0297175246319875E-2</v>
      </c>
      <c r="AQ1722" s="62">
        <f t="shared" si="57"/>
        <v>0.99999999999999989</v>
      </c>
    </row>
    <row r="1723" spans="2:43" x14ac:dyDescent="0.25">
      <c r="B1723" s="64">
        <v>1711</v>
      </c>
      <c r="C1723" s="62">
        <v>0.20973118431617693</v>
      </c>
      <c r="D1723" s="62">
        <v>0.14994476283050728</v>
      </c>
      <c r="E1723" s="62">
        <v>0.13543853336114278</v>
      </c>
      <c r="F1723" s="62">
        <v>1.7052132149451503E-3</v>
      </c>
      <c r="G1723" s="62">
        <v>6.4552487743801068E-2</v>
      </c>
      <c r="H1723" s="62">
        <v>1.7312268063401103E-3</v>
      </c>
      <c r="I1723" s="62">
        <v>4.760589679163868E-2</v>
      </c>
      <c r="J1723" s="62">
        <v>9.6664531756617017E-2</v>
      </c>
      <c r="K1723" s="62">
        <v>7.5763530847139677E-3</v>
      </c>
      <c r="L1723" s="62">
        <v>6.7744831939443853E-3</v>
      </c>
      <c r="M1723" s="62">
        <v>9.8573443408506309E-2</v>
      </c>
      <c r="N1723" s="62">
        <v>8.1091994842961326E-2</v>
      </c>
      <c r="O1723" s="62">
        <v>7.0370393403239834E-2</v>
      </c>
      <c r="P1723" s="62">
        <v>2.7950160405180637E-2</v>
      </c>
      <c r="Q1723" s="62">
        <v>0.12746481526131581</v>
      </c>
      <c r="R1723" s="62">
        <v>0.10251568310319674</v>
      </c>
      <c r="S1723" s="62">
        <v>5.7920783508871233E-2</v>
      </c>
      <c r="T1723" s="62">
        <v>7.2064000113585089E-2</v>
      </c>
      <c r="U1723" s="62">
        <f t="shared" si="56"/>
        <v>1</v>
      </c>
      <c r="V1723" s="63"/>
      <c r="X1723" s="64">
        <v>1711</v>
      </c>
      <c r="Y1723" s="62">
        <v>0.16646605992830374</v>
      </c>
      <c r="Z1723" s="62">
        <v>0.19396826331249228</v>
      </c>
      <c r="AA1723" s="61">
        <v>4.0737677617628733E-2</v>
      </c>
      <c r="AB1723" s="61">
        <v>7.4047878379958951E-2</v>
      </c>
      <c r="AC1723" s="61">
        <v>5.4050895699236497E-2</v>
      </c>
      <c r="AD1723" s="61">
        <v>8.5544242371592458E-2</v>
      </c>
      <c r="AE1723" s="61">
        <v>7.4785532200244323E-2</v>
      </c>
      <c r="AF1723" s="61">
        <v>6.1950700105134857E-2</v>
      </c>
      <c r="AG1723" s="61">
        <v>7.395648157973235E-2</v>
      </c>
      <c r="AH1723" s="61">
        <v>4.9697651633492747E-2</v>
      </c>
      <c r="AI1723" s="61">
        <v>7.9856664191023524E-2</v>
      </c>
      <c r="AJ1723" s="61">
        <v>8.3239503016121763E-2</v>
      </c>
      <c r="AK1723" s="61">
        <v>6.0278852080369705E-2</v>
      </c>
      <c r="AL1723" s="61">
        <v>4.3374291714923942E-2</v>
      </c>
      <c r="AM1723" s="61">
        <v>7.780529197261922E-2</v>
      </c>
      <c r="AN1723" s="61">
        <v>4.3670629466425762E-2</v>
      </c>
      <c r="AO1723" s="61">
        <v>7.6911752925330687E-2</v>
      </c>
      <c r="AP1723" s="61">
        <v>2.0091955046164723E-2</v>
      </c>
      <c r="AQ1723" s="62">
        <f t="shared" si="57"/>
        <v>1</v>
      </c>
    </row>
    <row r="1724" spans="2:43" x14ac:dyDescent="0.25">
      <c r="B1724" s="64">
        <v>1712</v>
      </c>
      <c r="C1724" s="62">
        <v>0.20918442324326975</v>
      </c>
      <c r="D1724" s="62">
        <v>0.16233279479335477</v>
      </c>
      <c r="E1724" s="62">
        <v>7.2409448817371425E-3</v>
      </c>
      <c r="F1724" s="62">
        <v>4.4419103420170962E-2</v>
      </c>
      <c r="G1724" s="62">
        <v>7.0344344345607809E-2</v>
      </c>
      <c r="H1724" s="62">
        <v>5.6140143503166089E-2</v>
      </c>
      <c r="I1724" s="62">
        <v>7.5999789827679617E-2</v>
      </c>
      <c r="J1724" s="62">
        <v>7.9954802963960389E-2</v>
      </c>
      <c r="K1724" s="62">
        <v>0.12009201136598228</v>
      </c>
      <c r="L1724" s="62">
        <v>0.12237169367665092</v>
      </c>
      <c r="M1724" s="62">
        <v>5.5945592556428348E-3</v>
      </c>
      <c r="N1724" s="62">
        <v>9.2571926052328238E-2</v>
      </c>
      <c r="O1724" s="62">
        <v>3.4845760755697411E-2</v>
      </c>
      <c r="P1724" s="62">
        <v>3.091578759837732E-3</v>
      </c>
      <c r="Q1724" s="62">
        <v>4.4065690587314306E-2</v>
      </c>
      <c r="R1724" s="62">
        <v>0.12156602176580919</v>
      </c>
      <c r="S1724" s="62">
        <v>0.12009382463947849</v>
      </c>
      <c r="T1724" s="62">
        <v>1.6078041989364199E-3</v>
      </c>
      <c r="U1724" s="62">
        <f t="shared" si="56"/>
        <v>0.99999999999999989</v>
      </c>
      <c r="V1724" s="63"/>
      <c r="X1724" s="64">
        <v>1712</v>
      </c>
      <c r="Y1724" s="62">
        <v>0.17473291413668882</v>
      </c>
      <c r="Z1724" s="62">
        <v>0.23347764244142594</v>
      </c>
      <c r="AA1724" s="61">
        <v>9.6033508632275555E-3</v>
      </c>
      <c r="AB1724" s="61">
        <v>3.8918820868370216E-2</v>
      </c>
      <c r="AC1724" s="61">
        <v>5.867569957899741E-2</v>
      </c>
      <c r="AD1724" s="61">
        <v>5.8792815124927011E-2</v>
      </c>
      <c r="AE1724" s="61">
        <v>9.4173987104819973E-2</v>
      </c>
      <c r="AF1724" s="61">
        <v>7.0246618065250815E-2</v>
      </c>
      <c r="AG1724" s="61">
        <v>0.12406688970877608</v>
      </c>
      <c r="AH1724" s="61">
        <v>6.2182741382564931E-2</v>
      </c>
      <c r="AI1724" s="61">
        <v>2.4957037855713987E-2</v>
      </c>
      <c r="AJ1724" s="61">
        <v>4.9026183570688414E-2</v>
      </c>
      <c r="AK1724" s="61">
        <v>0.10922628768937701</v>
      </c>
      <c r="AL1724" s="61">
        <v>1.9176262089958582E-2</v>
      </c>
      <c r="AM1724" s="61">
        <v>5.1350572900581162E-2</v>
      </c>
      <c r="AN1724" s="61">
        <v>8.6813348907860369E-2</v>
      </c>
      <c r="AO1724" s="61">
        <v>1.7643220365194109E-2</v>
      </c>
      <c r="AP1724" s="61">
        <v>0.12514616392369252</v>
      </c>
      <c r="AQ1724" s="62">
        <f t="shared" si="57"/>
        <v>1.0000000000000004</v>
      </c>
    </row>
    <row r="1725" spans="2:43" x14ac:dyDescent="0.25">
      <c r="B1725" s="64">
        <v>1713</v>
      </c>
      <c r="C1725" s="62">
        <v>0.21035895964944773</v>
      </c>
      <c r="D1725" s="62">
        <v>0.16400280102709322</v>
      </c>
      <c r="E1725" s="62">
        <v>2.4591864874883077E-2</v>
      </c>
      <c r="F1725" s="62">
        <v>6.6784076763876876E-2</v>
      </c>
      <c r="G1725" s="62">
        <v>0.10916902752886384</v>
      </c>
      <c r="H1725" s="62">
        <v>6.950849946812232E-2</v>
      </c>
      <c r="I1725" s="62">
        <v>4.4076949351362298E-2</v>
      </c>
      <c r="J1725" s="62">
        <v>6.3079388327095143E-2</v>
      </c>
      <c r="K1725" s="62">
        <v>9.0417555683375533E-2</v>
      </c>
      <c r="L1725" s="62">
        <v>7.574697946357821E-2</v>
      </c>
      <c r="M1725" s="62">
        <v>1.2966366740649377E-2</v>
      </c>
      <c r="N1725" s="62">
        <v>5.4044235129312126E-2</v>
      </c>
      <c r="O1725" s="62">
        <v>2.5520374588217332E-4</v>
      </c>
      <c r="P1725" s="62">
        <v>5.5834829522489193E-2</v>
      </c>
      <c r="Q1725" s="62">
        <v>8.6898339963361632E-2</v>
      </c>
      <c r="R1725" s="62">
        <v>0.10252142938888265</v>
      </c>
      <c r="S1725" s="62">
        <v>8.6516306604854931E-2</v>
      </c>
      <c r="T1725" s="62">
        <v>5.7588947443410705E-2</v>
      </c>
      <c r="U1725" s="62">
        <f t="shared" si="56"/>
        <v>0.99999999999999989</v>
      </c>
      <c r="V1725" s="63"/>
      <c r="X1725" s="64">
        <v>1713</v>
      </c>
      <c r="Y1725" s="62">
        <v>0.17422214330058994</v>
      </c>
      <c r="Z1725" s="62">
        <v>0.11731876999551209</v>
      </c>
      <c r="AA1725" s="61">
        <v>8.5149962294848752E-2</v>
      </c>
      <c r="AB1725" s="61">
        <v>8.1991452589120328E-2</v>
      </c>
      <c r="AC1725" s="61">
        <v>1.0836097484204834E-2</v>
      </c>
      <c r="AD1725" s="61">
        <v>8.2773442571054817E-3</v>
      </c>
      <c r="AE1725" s="61">
        <v>8.2037951837787032E-2</v>
      </c>
      <c r="AF1725" s="61">
        <v>8.8402814353867959E-2</v>
      </c>
      <c r="AG1725" s="61">
        <v>5.510848944335605E-2</v>
      </c>
      <c r="AH1725" s="61">
        <v>0.10445401335687414</v>
      </c>
      <c r="AI1725" s="61">
        <v>7.1643016447590746E-2</v>
      </c>
      <c r="AJ1725" s="61">
        <v>0.12229548106736453</v>
      </c>
      <c r="AK1725" s="61">
        <v>7.8212179310978278E-2</v>
      </c>
      <c r="AL1725" s="61">
        <v>1.419858910938653E-2</v>
      </c>
      <c r="AM1725" s="61">
        <v>6.7874536318575457E-2</v>
      </c>
      <c r="AN1725" s="61">
        <v>1.5262698508778786E-2</v>
      </c>
      <c r="AO1725" s="61">
        <v>4.6381183074585219E-2</v>
      </c>
      <c r="AP1725" s="61">
        <v>6.7874190545575905E-2</v>
      </c>
      <c r="AQ1725" s="62">
        <f t="shared" si="57"/>
        <v>1.0000000000000002</v>
      </c>
    </row>
    <row r="1726" spans="2:43" x14ac:dyDescent="0.25">
      <c r="B1726" s="64">
        <v>1714</v>
      </c>
      <c r="C1726" s="62">
        <v>0.21560289225324289</v>
      </c>
      <c r="D1726" s="62">
        <v>0.19399429354381761</v>
      </c>
      <c r="E1726" s="62">
        <v>4.3610580205122984E-2</v>
      </c>
      <c r="F1726" s="62">
        <v>0.10037891863701895</v>
      </c>
      <c r="G1726" s="62">
        <v>9.9890074611184945E-2</v>
      </c>
      <c r="H1726" s="62">
        <v>2.8143923515097698E-2</v>
      </c>
      <c r="I1726" s="62">
        <v>1.0309572077600471E-2</v>
      </c>
      <c r="J1726" s="62">
        <v>7.1022956057510384E-2</v>
      </c>
      <c r="K1726" s="62">
        <v>8.2020968287967691E-2</v>
      </c>
      <c r="L1726" s="62">
        <v>2.6136104908173276E-2</v>
      </c>
      <c r="M1726" s="62">
        <v>8.1196571684305982E-2</v>
      </c>
      <c r="N1726" s="62">
        <v>4.0449557106535623E-3</v>
      </c>
      <c r="O1726" s="62">
        <v>0.1032207979815479</v>
      </c>
      <c r="P1726" s="62">
        <v>9.3807768665662275E-2</v>
      </c>
      <c r="Q1726" s="62">
        <v>7.4897705784540719E-2</v>
      </c>
      <c r="R1726" s="62">
        <v>0.10315453104082124</v>
      </c>
      <c r="S1726" s="62">
        <v>5.3639379814244041E-2</v>
      </c>
      <c r="T1726" s="62">
        <v>2.452519101854779E-2</v>
      </c>
      <c r="U1726" s="62">
        <f t="shared" si="56"/>
        <v>1</v>
      </c>
      <c r="V1726" s="63"/>
      <c r="X1726" s="64">
        <v>1714</v>
      </c>
      <c r="Y1726" s="62">
        <v>0.17495828877082875</v>
      </c>
      <c r="Z1726" s="62">
        <v>0.27041323446335236</v>
      </c>
      <c r="AA1726" s="61">
        <v>5.2947827654476455E-2</v>
      </c>
      <c r="AB1726" s="61">
        <v>2.7320448972288549E-2</v>
      </c>
      <c r="AC1726" s="61">
        <v>0.10269058409908187</v>
      </c>
      <c r="AD1726" s="61">
        <v>5.9129034885601103E-2</v>
      </c>
      <c r="AE1726" s="61">
        <v>3.5967093743699705E-2</v>
      </c>
      <c r="AF1726" s="61">
        <v>1.0714880012597997E-2</v>
      </c>
      <c r="AG1726" s="61">
        <v>9.4663870871132053E-2</v>
      </c>
      <c r="AH1726" s="61">
        <v>9.5915597353308929E-2</v>
      </c>
      <c r="AI1726" s="61">
        <v>7.3034326767712807E-2</v>
      </c>
      <c r="AJ1726" s="61">
        <v>9.5826783969299958E-2</v>
      </c>
      <c r="AK1726" s="61">
        <v>3.9106639944391328E-2</v>
      </c>
      <c r="AL1726" s="61">
        <v>9.0521046375674694E-2</v>
      </c>
      <c r="AM1726" s="61">
        <v>3.5325419339707294E-2</v>
      </c>
      <c r="AN1726" s="61">
        <v>4.8433500668142726E-2</v>
      </c>
      <c r="AO1726" s="61">
        <v>2.7367364726238394E-2</v>
      </c>
      <c r="AP1726" s="61">
        <v>0.11103558061664619</v>
      </c>
      <c r="AQ1726" s="62">
        <f t="shared" si="57"/>
        <v>1.0000000000000002</v>
      </c>
    </row>
    <row r="1727" spans="2:43" x14ac:dyDescent="0.25">
      <c r="B1727" s="64">
        <v>1715</v>
      </c>
      <c r="C1727" s="62">
        <v>0.19348648623687051</v>
      </c>
      <c r="D1727" s="62">
        <v>0.12166192489115753</v>
      </c>
      <c r="E1727" s="62">
        <v>0.12907380280204434</v>
      </c>
      <c r="F1727" s="62">
        <v>3.6125114103845037E-2</v>
      </c>
      <c r="G1727" s="62">
        <v>7.4219861863564886E-3</v>
      </c>
      <c r="H1727" s="62">
        <v>4.1351967546966052E-2</v>
      </c>
      <c r="I1727" s="62">
        <v>7.1429014565339469E-2</v>
      </c>
      <c r="J1727" s="62">
        <v>8.3794076533039746E-2</v>
      </c>
      <c r="K1727" s="62">
        <v>3.8258410169322896E-2</v>
      </c>
      <c r="L1727" s="62">
        <v>0.11385283556976455</v>
      </c>
      <c r="M1727" s="62">
        <v>1.2923978079234063E-2</v>
      </c>
      <c r="N1727" s="62">
        <v>0.10082426078584418</v>
      </c>
      <c r="O1727" s="62">
        <v>5.6522931424481261E-2</v>
      </c>
      <c r="P1727" s="62">
        <v>1.0344308968605555E-2</v>
      </c>
      <c r="Q1727" s="62">
        <v>0.12649109761139254</v>
      </c>
      <c r="R1727" s="62">
        <v>9.0383112477816108E-2</v>
      </c>
      <c r="S1727" s="62">
        <v>4.2511147253317991E-2</v>
      </c>
      <c r="T1727" s="62">
        <v>3.869195592262973E-2</v>
      </c>
      <c r="U1727" s="62">
        <f t="shared" si="56"/>
        <v>1</v>
      </c>
      <c r="V1727" s="63"/>
      <c r="X1727" s="64">
        <v>1715</v>
      </c>
      <c r="Y1727" s="62">
        <v>0.15780077821118776</v>
      </c>
      <c r="Z1727" s="62">
        <v>8.8908969413196634E-2</v>
      </c>
      <c r="AA1727" s="61">
        <v>4.2865953081400775E-3</v>
      </c>
      <c r="AB1727" s="61">
        <v>3.7538501393723826E-2</v>
      </c>
      <c r="AC1727" s="61">
        <v>2.5224536940181602E-2</v>
      </c>
      <c r="AD1727" s="61">
        <v>0.12550976039326869</v>
      </c>
      <c r="AE1727" s="61">
        <v>0.13178143885425067</v>
      </c>
      <c r="AF1727" s="61">
        <v>5.1675689550765069E-2</v>
      </c>
      <c r="AG1727" s="61">
        <v>0.11079236752969363</v>
      </c>
      <c r="AH1727" s="61">
        <v>0.11012665150858662</v>
      </c>
      <c r="AI1727" s="61">
        <v>2.6495476079133043E-3</v>
      </c>
      <c r="AJ1727" s="61">
        <v>4.3981611894026345E-3</v>
      </c>
      <c r="AK1727" s="61">
        <v>3.9298597163541137E-2</v>
      </c>
      <c r="AL1727" s="61">
        <v>4.2808110988457278E-2</v>
      </c>
      <c r="AM1727" s="61">
        <v>0.10843823325971207</v>
      </c>
      <c r="AN1727" s="61">
        <v>2.5374444391385167E-2</v>
      </c>
      <c r="AO1727" s="61">
        <v>8.0353749297389171E-2</v>
      </c>
      <c r="AP1727" s="61">
        <v>9.974361462358898E-2</v>
      </c>
      <c r="AQ1727" s="62">
        <f t="shared" si="57"/>
        <v>0.99999999999999967</v>
      </c>
    </row>
    <row r="1728" spans="2:43" x14ac:dyDescent="0.25">
      <c r="B1728" s="64">
        <v>1716</v>
      </c>
      <c r="C1728" s="62">
        <v>0.21328754350472753</v>
      </c>
      <c r="D1728" s="62">
        <v>0.15403980479458165</v>
      </c>
      <c r="E1728" s="62">
        <v>0.10067458694755081</v>
      </c>
      <c r="F1728" s="62">
        <v>8.1791537919319507E-2</v>
      </c>
      <c r="G1728" s="62">
        <v>9.0627312838562638E-2</v>
      </c>
      <c r="H1728" s="62">
        <v>9.3142191795597649E-3</v>
      </c>
      <c r="I1728" s="62">
        <v>9.4801037264759927E-2</v>
      </c>
      <c r="J1728" s="62">
        <v>9.6509068351713592E-2</v>
      </c>
      <c r="K1728" s="62">
        <v>3.5844074126685221E-2</v>
      </c>
      <c r="L1728" s="62">
        <v>2.0628623108682728E-2</v>
      </c>
      <c r="M1728" s="62">
        <v>9.9184547413026194E-2</v>
      </c>
      <c r="N1728" s="62">
        <v>9.69750711633037E-2</v>
      </c>
      <c r="O1728" s="62">
        <v>3.3105373696468057E-2</v>
      </c>
      <c r="P1728" s="62">
        <v>6.7929144477977587E-3</v>
      </c>
      <c r="Q1728" s="62">
        <v>0.10822197527375012</v>
      </c>
      <c r="R1728" s="62">
        <v>8.3225710169955294E-2</v>
      </c>
      <c r="S1728" s="62">
        <v>3.0667298757000032E-3</v>
      </c>
      <c r="T1728" s="62">
        <v>3.9237218223164803E-2</v>
      </c>
      <c r="U1728" s="62">
        <f t="shared" si="56"/>
        <v>1</v>
      </c>
      <c r="V1728" s="63"/>
      <c r="X1728" s="64">
        <v>1716</v>
      </c>
      <c r="Y1728" s="62">
        <v>0.17896991398944662</v>
      </c>
      <c r="Z1728" s="62">
        <v>0.23210263165496847</v>
      </c>
      <c r="AA1728" s="61">
        <v>0.10557353328986023</v>
      </c>
      <c r="AB1728" s="61">
        <v>2.9959152920619441E-2</v>
      </c>
      <c r="AC1728" s="61">
        <v>7.4513260181734695E-2</v>
      </c>
      <c r="AD1728" s="61">
        <v>9.3759402337582912E-2</v>
      </c>
      <c r="AE1728" s="61">
        <v>7.0063610333774395E-2</v>
      </c>
      <c r="AF1728" s="61">
        <v>8.5055240981945557E-2</v>
      </c>
      <c r="AG1728" s="61">
        <v>4.9286819237689954E-2</v>
      </c>
      <c r="AH1728" s="61">
        <v>6.1193425520363422E-2</v>
      </c>
      <c r="AI1728" s="61">
        <v>3.486463395671666E-3</v>
      </c>
      <c r="AJ1728" s="61">
        <v>1.9896880667497757E-3</v>
      </c>
      <c r="AK1728" s="61">
        <v>8.626395622172392E-2</v>
      </c>
      <c r="AL1728" s="61">
        <v>8.9321218674095898E-2</v>
      </c>
      <c r="AM1728" s="61">
        <v>8.4190500327075327E-2</v>
      </c>
      <c r="AN1728" s="61">
        <v>3.2939637508993036E-2</v>
      </c>
      <c r="AO1728" s="61">
        <v>5.2684840579867422E-2</v>
      </c>
      <c r="AP1728" s="61">
        <v>7.971925042225228E-2</v>
      </c>
      <c r="AQ1728" s="62">
        <f t="shared" si="57"/>
        <v>0.99999999999999989</v>
      </c>
    </row>
    <row r="1729" spans="2:43" x14ac:dyDescent="0.25">
      <c r="B1729" s="64">
        <v>1717</v>
      </c>
      <c r="C1729" s="62">
        <v>0.21442870338021877</v>
      </c>
      <c r="D1729" s="62">
        <v>0.15270651805722038</v>
      </c>
      <c r="E1729" s="62">
        <v>5.1647590198789797E-2</v>
      </c>
      <c r="F1729" s="62">
        <v>9.9736600803869577E-2</v>
      </c>
      <c r="G1729" s="62">
        <v>5.643549813245323E-2</v>
      </c>
      <c r="H1729" s="62">
        <v>6.9673184580034816E-3</v>
      </c>
      <c r="I1729" s="62">
        <v>7.011553954553025E-2</v>
      </c>
      <c r="J1729" s="62">
        <v>9.0880946242060556E-2</v>
      </c>
      <c r="K1729" s="62">
        <v>9.9973789603621369E-2</v>
      </c>
      <c r="L1729" s="62">
        <v>2.7760706902245618E-2</v>
      </c>
      <c r="M1729" s="62">
        <v>7.8857712435876054E-2</v>
      </c>
      <c r="N1729" s="62">
        <v>3.5649118080443923E-2</v>
      </c>
      <c r="O1729" s="62">
        <v>3.899826586455258E-3</v>
      </c>
      <c r="P1729" s="62">
        <v>1.4621574226021365E-2</v>
      </c>
      <c r="Q1729" s="62">
        <v>0.10040826586544521</v>
      </c>
      <c r="R1729" s="62">
        <v>8.0131131215421855E-2</v>
      </c>
      <c r="S1729" s="62">
        <v>0.11070367501676394</v>
      </c>
      <c r="T1729" s="62">
        <v>7.2210706686998569E-2</v>
      </c>
      <c r="U1729" s="62">
        <f t="shared" si="56"/>
        <v>0.99999999999999989</v>
      </c>
      <c r="V1729" s="63"/>
      <c r="X1729" s="64">
        <v>1717</v>
      </c>
      <c r="Y1729" s="62">
        <v>0.20043817218199961</v>
      </c>
      <c r="Z1729" s="62">
        <v>0.20322293489588247</v>
      </c>
      <c r="AA1729" s="61">
        <v>0.12128812928403784</v>
      </c>
      <c r="AB1729" s="61">
        <v>7.5398357050714765E-2</v>
      </c>
      <c r="AC1729" s="61">
        <v>4.9330007484826056E-2</v>
      </c>
      <c r="AD1729" s="61">
        <v>1.1429858364349326E-2</v>
      </c>
      <c r="AE1729" s="61">
        <v>3.7395500308633678E-3</v>
      </c>
      <c r="AF1729" s="61">
        <v>0.11476607924962029</v>
      </c>
      <c r="AG1729" s="61">
        <v>9.3967775805788994E-2</v>
      </c>
      <c r="AH1729" s="61">
        <v>1.3837855305946495E-2</v>
      </c>
      <c r="AI1729" s="61">
        <v>7.2957888206927668E-2</v>
      </c>
      <c r="AJ1729" s="61">
        <v>6.9813612043101714E-2</v>
      </c>
      <c r="AK1729" s="61">
        <v>6.42143390845413E-2</v>
      </c>
      <c r="AL1729" s="61">
        <v>7.4307340840394115E-2</v>
      </c>
      <c r="AM1729" s="61">
        <v>2.4947094949353921E-2</v>
      </c>
      <c r="AN1729" s="61">
        <v>3.4445086835839057E-2</v>
      </c>
      <c r="AO1729" s="61">
        <v>9.083978627256567E-2</v>
      </c>
      <c r="AP1729" s="61">
        <v>8.4717239191129404E-2</v>
      </c>
      <c r="AQ1729" s="62">
        <f t="shared" si="57"/>
        <v>0.99999999999999989</v>
      </c>
    </row>
    <row r="1730" spans="2:43" x14ac:dyDescent="0.25">
      <c r="B1730" s="64">
        <v>1718</v>
      </c>
      <c r="C1730" s="62">
        <v>0.19695774374080352</v>
      </c>
      <c r="D1730" s="62">
        <v>0.14660621806376067</v>
      </c>
      <c r="E1730" s="62">
        <v>7.8788767159687745E-2</v>
      </c>
      <c r="F1730" s="62">
        <v>6.5489883002448152E-2</v>
      </c>
      <c r="G1730" s="62">
        <v>6.175555775207095E-2</v>
      </c>
      <c r="H1730" s="62">
        <v>1.1196086676453299E-2</v>
      </c>
      <c r="I1730" s="62">
        <v>9.1074431786491564E-2</v>
      </c>
      <c r="J1730" s="62">
        <v>3.9271972698510405E-2</v>
      </c>
      <c r="K1730" s="62">
        <v>9.7360377008892676E-2</v>
      </c>
      <c r="L1730" s="62">
        <v>7.420610943245394E-2</v>
      </c>
      <c r="M1730" s="62">
        <v>7.5239399136366484E-3</v>
      </c>
      <c r="N1730" s="62">
        <v>9.5653241004192577E-2</v>
      </c>
      <c r="O1730" s="62">
        <v>7.9765471559039014E-2</v>
      </c>
      <c r="P1730" s="62">
        <v>8.6265042392147023E-2</v>
      </c>
      <c r="Q1730" s="62">
        <v>8.2050877249125534E-2</v>
      </c>
      <c r="R1730" s="62">
        <v>9.1805462413245303E-2</v>
      </c>
      <c r="S1730" s="62">
        <v>1.9398142708321645E-2</v>
      </c>
      <c r="T1730" s="62">
        <v>1.8394637243283732E-2</v>
      </c>
      <c r="U1730" s="62">
        <f t="shared" si="56"/>
        <v>1.0000000000000002</v>
      </c>
      <c r="V1730" s="63"/>
      <c r="X1730" s="64">
        <v>1718</v>
      </c>
      <c r="Y1730" s="62">
        <v>0.17671550784885309</v>
      </c>
      <c r="Z1730" s="62">
        <v>0.22513665519395265</v>
      </c>
      <c r="AA1730" s="61">
        <v>1.0094869139076099E-2</v>
      </c>
      <c r="AB1730" s="61">
        <v>8.0583155267131251E-2</v>
      </c>
      <c r="AC1730" s="61">
        <v>8.954045113228018E-2</v>
      </c>
      <c r="AD1730" s="61">
        <v>3.1816510807912014E-2</v>
      </c>
      <c r="AE1730" s="61">
        <v>8.2049665307205422E-2</v>
      </c>
      <c r="AF1730" s="61">
        <v>8.2388950501551136E-2</v>
      </c>
      <c r="AG1730" s="61">
        <v>2.6271965176304032E-2</v>
      </c>
      <c r="AH1730" s="61">
        <v>4.8686203571903224E-2</v>
      </c>
      <c r="AI1730" s="61">
        <v>3.1064372597034488E-2</v>
      </c>
      <c r="AJ1730" s="61">
        <v>0.11676316233381605</v>
      </c>
      <c r="AK1730" s="61">
        <v>2.0141209404758081E-2</v>
      </c>
      <c r="AL1730" s="61">
        <v>4.9766888866481798E-2</v>
      </c>
      <c r="AM1730" s="61">
        <v>0.12777834711769742</v>
      </c>
      <c r="AN1730" s="61">
        <v>8.0103102932412906E-2</v>
      </c>
      <c r="AO1730" s="61">
        <v>0.11188328318974282</v>
      </c>
      <c r="AP1730" s="61">
        <v>1.106786265469316E-2</v>
      </c>
      <c r="AQ1730" s="62">
        <f t="shared" si="57"/>
        <v>1</v>
      </c>
    </row>
    <row r="1731" spans="2:43" x14ac:dyDescent="0.25">
      <c r="B1731" s="64">
        <v>1719</v>
      </c>
      <c r="C1731" s="62">
        <v>0.20211660996278116</v>
      </c>
      <c r="D1731" s="62">
        <v>0.14874269709480362</v>
      </c>
      <c r="E1731" s="62">
        <v>3.2212562075882578E-2</v>
      </c>
      <c r="F1731" s="62">
        <v>3.9123455724959753E-2</v>
      </c>
      <c r="G1731" s="62">
        <v>7.2976997366406185E-2</v>
      </c>
      <c r="H1731" s="62">
        <v>9.3175276562929482E-2</v>
      </c>
      <c r="I1731" s="62">
        <v>0.10882240190666605</v>
      </c>
      <c r="J1731" s="62">
        <v>4.8821518969877721E-2</v>
      </c>
      <c r="K1731" s="62">
        <v>7.1069534733731732E-2</v>
      </c>
      <c r="L1731" s="62">
        <v>7.065001399184867E-2</v>
      </c>
      <c r="M1731" s="62">
        <v>0.10217527179031537</v>
      </c>
      <c r="N1731" s="62">
        <v>7.2669109892263398E-2</v>
      </c>
      <c r="O1731" s="62">
        <v>7.7232473456280495E-2</v>
      </c>
      <c r="P1731" s="62">
        <v>4.0731532265592348E-2</v>
      </c>
      <c r="Q1731" s="62">
        <v>2.3431940889813454E-2</v>
      </c>
      <c r="R1731" s="62">
        <v>1.7252674548472572E-2</v>
      </c>
      <c r="S1731" s="62">
        <v>5.2692960909547976E-2</v>
      </c>
      <c r="T1731" s="62">
        <v>7.6962274915412299E-2</v>
      </c>
      <c r="U1731" s="62">
        <f t="shared" si="56"/>
        <v>1.0000000000000002</v>
      </c>
      <c r="V1731" s="63"/>
      <c r="X1731" s="64">
        <v>1719</v>
      </c>
      <c r="Y1731" s="62">
        <v>0.17455956863558267</v>
      </c>
      <c r="Z1731" s="62">
        <v>0.21016893366938849</v>
      </c>
      <c r="AA1731" s="61">
        <v>5.8369776501101339E-2</v>
      </c>
      <c r="AB1731" s="61">
        <v>8.284576772046845E-2</v>
      </c>
      <c r="AC1731" s="61">
        <v>6.8577542273328698E-2</v>
      </c>
      <c r="AD1731" s="61">
        <v>5.0910181783044635E-2</v>
      </c>
      <c r="AE1731" s="61">
        <v>1.3603409237368367E-2</v>
      </c>
      <c r="AF1731" s="61">
        <v>3.8415258747536762E-2</v>
      </c>
      <c r="AG1731" s="61">
        <v>5.3060720675495741E-2</v>
      </c>
      <c r="AH1731" s="61">
        <v>9.7575197962466984E-2</v>
      </c>
      <c r="AI1731" s="61">
        <v>5.305629101696991E-2</v>
      </c>
      <c r="AJ1731" s="61">
        <v>3.4814892170856586E-2</v>
      </c>
      <c r="AK1731" s="61">
        <v>2.6701196514217779E-2</v>
      </c>
      <c r="AL1731" s="61">
        <v>9.897761519461877E-2</v>
      </c>
      <c r="AM1731" s="61">
        <v>7.3953488334056738E-2</v>
      </c>
      <c r="AN1731" s="61">
        <v>4.5469801944678173E-2</v>
      </c>
      <c r="AO1731" s="61">
        <v>9.3235657086467499E-2</v>
      </c>
      <c r="AP1731" s="61">
        <v>0.11043320283732351</v>
      </c>
      <c r="AQ1731" s="62">
        <f t="shared" si="57"/>
        <v>1</v>
      </c>
    </row>
    <row r="1732" spans="2:43" x14ac:dyDescent="0.25">
      <c r="B1732" s="64">
        <v>1720</v>
      </c>
      <c r="C1732" s="62">
        <v>0.19803696571328777</v>
      </c>
      <c r="D1732" s="62">
        <v>0.16277701857132101</v>
      </c>
      <c r="E1732" s="62">
        <v>3.1530904372414015E-2</v>
      </c>
      <c r="F1732" s="62">
        <v>6.864499995497414E-2</v>
      </c>
      <c r="G1732" s="62">
        <v>8.8857103608622284E-2</v>
      </c>
      <c r="H1732" s="62">
        <v>0.10699432190087667</v>
      </c>
      <c r="I1732" s="62">
        <v>3.5557706503807351E-2</v>
      </c>
      <c r="J1732" s="62">
        <v>1.0018242117309428E-2</v>
      </c>
      <c r="K1732" s="62">
        <v>5.4350405816963987E-2</v>
      </c>
      <c r="L1732" s="62">
        <v>2.285130118340074E-2</v>
      </c>
      <c r="M1732" s="62">
        <v>9.8178478076550002E-2</v>
      </c>
      <c r="N1732" s="62">
        <v>8.8267590051824066E-2</v>
      </c>
      <c r="O1732" s="62">
        <v>9.2901916391460115E-2</v>
      </c>
      <c r="P1732" s="62">
        <v>0.10451448544503772</v>
      </c>
      <c r="Q1732" s="62">
        <v>5.1526215608892686E-2</v>
      </c>
      <c r="R1732" s="62">
        <v>2.1069056014735053E-2</v>
      </c>
      <c r="S1732" s="62">
        <v>4.2576184509822784E-2</v>
      </c>
      <c r="T1732" s="62">
        <v>8.2161088443309202E-2</v>
      </c>
      <c r="U1732" s="62">
        <f t="shared" si="56"/>
        <v>1.0000000000000002</v>
      </c>
      <c r="V1732" s="63"/>
      <c r="X1732" s="64">
        <v>1720</v>
      </c>
      <c r="Y1732" s="62">
        <v>0.19802596726134228</v>
      </c>
      <c r="Z1732" s="62">
        <v>0.25782203175838109</v>
      </c>
      <c r="AA1732" s="61">
        <v>0.10050506989296584</v>
      </c>
      <c r="AB1732" s="61">
        <v>2.0475703493904516E-2</v>
      </c>
      <c r="AC1732" s="61">
        <v>0.11108503635680884</v>
      </c>
      <c r="AD1732" s="61">
        <v>0.10519151911290205</v>
      </c>
      <c r="AE1732" s="61">
        <v>3.3197253135153565E-2</v>
      </c>
      <c r="AF1732" s="61">
        <v>0.11987706621482279</v>
      </c>
      <c r="AG1732" s="61">
        <v>9.421985932157928E-2</v>
      </c>
      <c r="AH1732" s="61">
        <v>8.9881922597968872E-2</v>
      </c>
      <c r="AI1732" s="61">
        <v>6.424822313231264E-2</v>
      </c>
      <c r="AJ1732" s="61">
        <v>2.3938039695637087E-2</v>
      </c>
      <c r="AK1732" s="61">
        <v>1.1275128651894173E-2</v>
      </c>
      <c r="AL1732" s="61">
        <v>0.11348275612169101</v>
      </c>
      <c r="AM1732" s="61">
        <v>4.9005377401045484E-2</v>
      </c>
      <c r="AN1732" s="61">
        <v>3.3622861004182852E-3</v>
      </c>
      <c r="AO1732" s="61">
        <v>4.9402349797211934E-2</v>
      </c>
      <c r="AP1732" s="61">
        <v>1.0852408973683411E-2</v>
      </c>
      <c r="AQ1732" s="62">
        <f t="shared" si="57"/>
        <v>0.99999999999999989</v>
      </c>
    </row>
    <row r="1733" spans="2:43" x14ac:dyDescent="0.25">
      <c r="B1733" s="64">
        <v>1721</v>
      </c>
      <c r="C1733" s="62">
        <v>0.20665069490505122</v>
      </c>
      <c r="D1733" s="62">
        <v>0.15943348701017468</v>
      </c>
      <c r="E1733" s="62">
        <v>0.10328150396702473</v>
      </c>
      <c r="F1733" s="62">
        <v>2.9195370616368184E-2</v>
      </c>
      <c r="G1733" s="62">
        <v>5.8672166542886602E-2</v>
      </c>
      <c r="H1733" s="62">
        <v>5.0628149836085691E-2</v>
      </c>
      <c r="I1733" s="62">
        <v>1.2055667570850694E-2</v>
      </c>
      <c r="J1733" s="62">
        <v>5.1278280532341354E-2</v>
      </c>
      <c r="K1733" s="62">
        <v>0.10142696164891907</v>
      </c>
      <c r="L1733" s="62">
        <v>9.1579928203236682E-2</v>
      </c>
      <c r="M1733" s="62">
        <v>4.3031881161089997E-2</v>
      </c>
      <c r="N1733" s="62">
        <v>8.8684116511803246E-2</v>
      </c>
      <c r="O1733" s="62">
        <v>0.11131129017408915</v>
      </c>
      <c r="P1733" s="62">
        <v>6.047624362561025E-2</v>
      </c>
      <c r="Q1733" s="62">
        <v>4.0419692818644257E-2</v>
      </c>
      <c r="R1733" s="62">
        <v>6.0461460613649674E-2</v>
      </c>
      <c r="S1733" s="62">
        <v>1.579216859761343E-2</v>
      </c>
      <c r="T1733" s="62">
        <v>8.1705117579787045E-2</v>
      </c>
      <c r="U1733" s="62">
        <f t="shared" si="56"/>
        <v>0.99999999999999989</v>
      </c>
      <c r="V1733" s="63"/>
      <c r="X1733" s="64">
        <v>1721</v>
      </c>
      <c r="Y1733" s="62">
        <v>0.18820723257528443</v>
      </c>
      <c r="Z1733" s="62">
        <v>0.32411186524134461</v>
      </c>
      <c r="AA1733" s="61">
        <v>0.13673696160338328</v>
      </c>
      <c r="AB1733" s="61">
        <v>3.2955211741781142E-2</v>
      </c>
      <c r="AC1733" s="61">
        <v>0.12199805479952407</v>
      </c>
      <c r="AD1733" s="61">
        <v>3.3894606901363381E-2</v>
      </c>
      <c r="AE1733" s="61">
        <v>0.12541308020804434</v>
      </c>
      <c r="AF1733" s="61">
        <v>1.0344625057844876E-2</v>
      </c>
      <c r="AG1733" s="61">
        <v>4.2568555129936445E-2</v>
      </c>
      <c r="AH1733" s="61">
        <v>8.4853360945799025E-2</v>
      </c>
      <c r="AI1733" s="61">
        <v>6.583974163995171E-2</v>
      </c>
      <c r="AJ1733" s="61">
        <v>7.5785385639231206E-2</v>
      </c>
      <c r="AK1733" s="61">
        <v>5.2796820325507726E-2</v>
      </c>
      <c r="AL1733" s="61">
        <v>6.7321374440364205E-3</v>
      </c>
      <c r="AM1733" s="61">
        <v>2.3599110446009222E-2</v>
      </c>
      <c r="AN1733" s="61">
        <v>2.3672903338128843E-2</v>
      </c>
      <c r="AO1733" s="61">
        <v>0.13885258607792772</v>
      </c>
      <c r="AP1733" s="61">
        <v>2.3956858701530491E-2</v>
      </c>
      <c r="AQ1733" s="62">
        <f t="shared" si="57"/>
        <v>1</v>
      </c>
    </row>
    <row r="1734" spans="2:43" x14ac:dyDescent="0.25">
      <c r="B1734" s="64">
        <v>1722</v>
      </c>
      <c r="C1734" s="62">
        <v>0.19002297259204157</v>
      </c>
      <c r="D1734" s="62">
        <v>0.16567985998801463</v>
      </c>
      <c r="E1734" s="62">
        <v>2.8720744350991003E-2</v>
      </c>
      <c r="F1734" s="62">
        <v>2.6124284223399283E-2</v>
      </c>
      <c r="G1734" s="62">
        <v>9.5344598812804285E-2</v>
      </c>
      <c r="H1734" s="62">
        <v>0.148115240971398</v>
      </c>
      <c r="I1734" s="62">
        <v>5.0689587346635347E-2</v>
      </c>
      <c r="J1734" s="62">
        <v>9.6400977245408685E-4</v>
      </c>
      <c r="K1734" s="62">
        <v>0.13367610373296296</v>
      </c>
      <c r="L1734" s="62">
        <v>7.5327623962956544E-2</v>
      </c>
      <c r="M1734" s="62">
        <v>8.1966412635249369E-2</v>
      </c>
      <c r="N1734" s="62">
        <v>0.11488004285869757</v>
      </c>
      <c r="O1734" s="62">
        <v>8.5046291766913296E-3</v>
      </c>
      <c r="P1734" s="62">
        <v>9.6687992162763046E-3</v>
      </c>
      <c r="Q1734" s="62">
        <v>0.14977487218858909</v>
      </c>
      <c r="R1734" s="62">
        <v>1.428704385604888E-2</v>
      </c>
      <c r="S1734" s="62">
        <v>4.8819635796965022E-2</v>
      </c>
      <c r="T1734" s="62">
        <v>1.3136371097880786E-2</v>
      </c>
      <c r="U1734" s="62">
        <f t="shared" si="56"/>
        <v>0.99999999999999989</v>
      </c>
      <c r="V1734" s="63"/>
      <c r="X1734" s="64">
        <v>1722</v>
      </c>
      <c r="Y1734" s="62">
        <v>0.16101556829484889</v>
      </c>
      <c r="Z1734" s="62">
        <v>0.2069778693275697</v>
      </c>
      <c r="AA1734" s="61">
        <v>3.656110930982287E-2</v>
      </c>
      <c r="AB1734" s="61">
        <v>7.6650243725243511E-2</v>
      </c>
      <c r="AC1734" s="61">
        <v>4.2395073964243954E-2</v>
      </c>
      <c r="AD1734" s="61">
        <v>7.0748710162076341E-3</v>
      </c>
      <c r="AE1734" s="61">
        <v>7.2352301556392176E-2</v>
      </c>
      <c r="AF1734" s="61">
        <v>2.1645708073970368E-2</v>
      </c>
      <c r="AG1734" s="61">
        <v>7.8376714714391393E-2</v>
      </c>
      <c r="AH1734" s="61">
        <v>9.7865440123551847E-2</v>
      </c>
      <c r="AI1734" s="61">
        <v>4.1633893967165006E-2</v>
      </c>
      <c r="AJ1734" s="61">
        <v>8.2084683866210276E-2</v>
      </c>
      <c r="AK1734" s="61">
        <v>9.7413011807785208E-2</v>
      </c>
      <c r="AL1734" s="61">
        <v>0.10516545970820892</v>
      </c>
      <c r="AM1734" s="61">
        <v>8.6493691947417711E-2</v>
      </c>
      <c r="AN1734" s="61">
        <v>8.2913223711697417E-2</v>
      </c>
      <c r="AO1734" s="61">
        <v>6.9331839851041313E-2</v>
      </c>
      <c r="AP1734" s="61">
        <v>2.0427326566503428E-3</v>
      </c>
      <c r="AQ1734" s="62">
        <f t="shared" si="57"/>
        <v>0.99999999999999989</v>
      </c>
    </row>
    <row r="1735" spans="2:43" x14ac:dyDescent="0.25">
      <c r="B1735" s="64">
        <v>1723</v>
      </c>
      <c r="C1735" s="62">
        <v>0.20155471264605143</v>
      </c>
      <c r="D1735" s="62">
        <v>0.13011065479420356</v>
      </c>
      <c r="E1735" s="62">
        <v>0.11078886031240656</v>
      </c>
      <c r="F1735" s="62">
        <v>7.6709144430583964E-2</v>
      </c>
      <c r="G1735" s="62">
        <v>4.8004470416860047E-2</v>
      </c>
      <c r="H1735" s="62">
        <v>5.116162093434227E-3</v>
      </c>
      <c r="I1735" s="62">
        <v>8.9244756964336439E-2</v>
      </c>
      <c r="J1735" s="62">
        <v>1.2557175127585415E-2</v>
      </c>
      <c r="K1735" s="62">
        <v>0.11606506178434017</v>
      </c>
      <c r="L1735" s="62">
        <v>6.923592049155132E-2</v>
      </c>
      <c r="M1735" s="62">
        <v>1.5853325417268516E-2</v>
      </c>
      <c r="N1735" s="62">
        <v>7.5125281437437644E-2</v>
      </c>
      <c r="O1735" s="62">
        <v>1.1401453759798411E-2</v>
      </c>
      <c r="P1735" s="62">
        <v>9.8285860004975106E-2</v>
      </c>
      <c r="Q1735" s="62">
        <v>6.1756429610472709E-2</v>
      </c>
      <c r="R1735" s="62">
        <v>4.5190983664543334E-2</v>
      </c>
      <c r="S1735" s="62">
        <v>0.11343885487141868</v>
      </c>
      <c r="T1735" s="62">
        <v>5.1226259612987518E-2</v>
      </c>
      <c r="U1735" s="62">
        <f t="shared" si="56"/>
        <v>1</v>
      </c>
      <c r="V1735" s="63"/>
      <c r="X1735" s="64">
        <v>1723</v>
      </c>
      <c r="Y1735" s="62">
        <v>0.18973158060674272</v>
      </c>
      <c r="Z1735" s="62">
        <v>0.26033809934285668</v>
      </c>
      <c r="AA1735" s="61">
        <v>8.4522094620120072E-2</v>
      </c>
      <c r="AB1735" s="61">
        <v>5.4085861138202775E-2</v>
      </c>
      <c r="AC1735" s="61">
        <v>9.6324966494763228E-2</v>
      </c>
      <c r="AD1735" s="61">
        <v>8.735556102929827E-2</v>
      </c>
      <c r="AE1735" s="61">
        <v>7.5343401007143637E-2</v>
      </c>
      <c r="AF1735" s="61">
        <v>8.9265161993615005E-2</v>
      </c>
      <c r="AG1735" s="61">
        <v>6.4185927726155612E-2</v>
      </c>
      <c r="AH1735" s="61">
        <v>8.7031499100477944E-2</v>
      </c>
      <c r="AI1735" s="61">
        <v>2.4914658619184918E-2</v>
      </c>
      <c r="AJ1735" s="61">
        <v>8.2849550892254528E-2</v>
      </c>
      <c r="AK1735" s="61">
        <v>2.9410248464484694E-2</v>
      </c>
      <c r="AL1735" s="61">
        <v>1.4234994969165679E-2</v>
      </c>
      <c r="AM1735" s="61">
        <v>6.6087272236751791E-3</v>
      </c>
      <c r="AN1735" s="61">
        <v>7.6226866192422527E-2</v>
      </c>
      <c r="AO1735" s="61">
        <v>7.118794901722493E-2</v>
      </c>
      <c r="AP1735" s="61">
        <v>5.6452531511810983E-2</v>
      </c>
      <c r="AQ1735" s="62">
        <f t="shared" si="57"/>
        <v>1</v>
      </c>
    </row>
    <row r="1736" spans="2:43" x14ac:dyDescent="0.25">
      <c r="B1736" s="64">
        <v>1724</v>
      </c>
      <c r="C1736" s="62">
        <v>0.19851303435049511</v>
      </c>
      <c r="D1736" s="62">
        <v>0.12155470237957988</v>
      </c>
      <c r="E1736" s="62">
        <v>0.10514581990412458</v>
      </c>
      <c r="F1736" s="62">
        <v>0.12388107951109126</v>
      </c>
      <c r="G1736" s="62">
        <v>8.8163623273162985E-3</v>
      </c>
      <c r="H1736" s="62">
        <v>8.8847123678518103E-2</v>
      </c>
      <c r="I1736" s="62">
        <v>1.4322112859667356E-2</v>
      </c>
      <c r="J1736" s="62">
        <v>5.3051012132980746E-2</v>
      </c>
      <c r="K1736" s="62">
        <v>1.9124295509038311E-2</v>
      </c>
      <c r="L1736" s="62">
        <v>0.13652495362230377</v>
      </c>
      <c r="M1736" s="62">
        <v>6.3578407823815307E-4</v>
      </c>
      <c r="N1736" s="62">
        <v>6.5842633309612097E-2</v>
      </c>
      <c r="O1736" s="62">
        <v>3.5543968893425835E-2</v>
      </c>
      <c r="P1736" s="62">
        <v>6.3428128336551065E-2</v>
      </c>
      <c r="Q1736" s="62">
        <v>5.157868831965097E-2</v>
      </c>
      <c r="R1736" s="62">
        <v>3.0910943638426964E-2</v>
      </c>
      <c r="S1736" s="62">
        <v>0.11641689079867124</v>
      </c>
      <c r="T1736" s="62">
        <v>8.5930203080383169E-2</v>
      </c>
      <c r="U1736" s="62">
        <f t="shared" si="56"/>
        <v>0.99999999999999989</v>
      </c>
      <c r="V1736" s="63"/>
      <c r="X1736" s="64">
        <v>1724</v>
      </c>
      <c r="Y1736" s="62">
        <v>0.15837732914213457</v>
      </c>
      <c r="Z1736" s="62">
        <v>0.13236719521870205</v>
      </c>
      <c r="AA1736" s="61">
        <v>3.5052069449480798E-2</v>
      </c>
      <c r="AB1736" s="61">
        <v>8.6510942813021005E-2</v>
      </c>
      <c r="AC1736" s="61">
        <v>2.7378788480172379E-2</v>
      </c>
      <c r="AD1736" s="61">
        <v>6.9074270792492481E-2</v>
      </c>
      <c r="AE1736" s="61">
        <v>9.8777949252143005E-2</v>
      </c>
      <c r="AF1736" s="61">
        <v>1.7331360551146059E-3</v>
      </c>
      <c r="AG1736" s="61">
        <v>9.9170515787839114E-2</v>
      </c>
      <c r="AH1736" s="61">
        <v>7.9708208692960539E-2</v>
      </c>
      <c r="AI1736" s="61">
        <v>7.9263853263498982E-2</v>
      </c>
      <c r="AJ1736" s="61">
        <v>7.93492041746377E-2</v>
      </c>
      <c r="AK1736" s="61">
        <v>3.6125060994399182E-2</v>
      </c>
      <c r="AL1736" s="61">
        <v>5.8441251650397798E-2</v>
      </c>
      <c r="AM1736" s="61">
        <v>5.172993373337785E-2</v>
      </c>
      <c r="AN1736" s="61">
        <v>5.0730434887523428E-2</v>
      </c>
      <c r="AO1736" s="61">
        <v>9.4529384165205399E-2</v>
      </c>
      <c r="AP1736" s="61">
        <v>5.2424995807735818E-2</v>
      </c>
      <c r="AQ1736" s="62">
        <f t="shared" si="57"/>
        <v>1</v>
      </c>
    </row>
    <row r="1737" spans="2:43" x14ac:dyDescent="0.25">
      <c r="B1737" s="64">
        <v>1725</v>
      </c>
      <c r="C1737" s="62">
        <v>0.21577429242980375</v>
      </c>
      <c r="D1737" s="62">
        <v>0.18581515196122442</v>
      </c>
      <c r="E1737" s="62">
        <v>7.5441121028012537E-2</v>
      </c>
      <c r="F1737" s="62">
        <v>8.2690494593264857E-2</v>
      </c>
      <c r="G1737" s="62">
        <v>0.10607479034837247</v>
      </c>
      <c r="H1737" s="62">
        <v>6.7959911383712185E-2</v>
      </c>
      <c r="I1737" s="62">
        <v>0.1153646075221787</v>
      </c>
      <c r="J1737" s="62">
        <v>7.382988115344459E-2</v>
      </c>
      <c r="K1737" s="62">
        <v>9.270200451644442E-2</v>
      </c>
      <c r="L1737" s="62">
        <v>4.3402986962245226E-2</v>
      </c>
      <c r="M1737" s="62">
        <v>1.4672377808893701E-2</v>
      </c>
      <c r="N1737" s="62">
        <v>3.3170943996510348E-2</v>
      </c>
      <c r="O1737" s="62">
        <v>7.5859803109007376E-2</v>
      </c>
      <c r="P1737" s="62">
        <v>1.8372303209759453E-3</v>
      </c>
      <c r="Q1737" s="62">
        <v>3.9209224461168361E-2</v>
      </c>
      <c r="R1737" s="62">
        <v>0.10176857500878483</v>
      </c>
      <c r="S1737" s="62">
        <v>5.1119558324806913E-2</v>
      </c>
      <c r="T1737" s="62">
        <v>2.4896489462177474E-2</v>
      </c>
      <c r="U1737" s="62">
        <f t="shared" si="56"/>
        <v>1</v>
      </c>
      <c r="V1737" s="63"/>
      <c r="X1737" s="64">
        <v>1725</v>
      </c>
      <c r="Y1737" s="62">
        <v>0.17721649346297791</v>
      </c>
      <c r="Z1737" s="62">
        <v>0.10039185824082172</v>
      </c>
      <c r="AA1737" s="61">
        <v>5.7568997131448453E-2</v>
      </c>
      <c r="AB1737" s="61">
        <v>3.0689055263910962E-2</v>
      </c>
      <c r="AC1737" s="61">
        <v>3.9858296049750865E-2</v>
      </c>
      <c r="AD1737" s="61">
        <v>4.2581671808613546E-2</v>
      </c>
      <c r="AE1737" s="61">
        <v>6.767952773877714E-2</v>
      </c>
      <c r="AF1737" s="61">
        <v>0.10741308821436359</v>
      </c>
      <c r="AG1737" s="61">
        <v>5.7852471943329438E-2</v>
      </c>
      <c r="AH1737" s="61">
        <v>7.7793934770803236E-2</v>
      </c>
      <c r="AI1737" s="61">
        <v>7.1027209915722492E-2</v>
      </c>
      <c r="AJ1737" s="61">
        <v>0.10373722268650537</v>
      </c>
      <c r="AK1737" s="61">
        <v>5.7327409304846737E-3</v>
      </c>
      <c r="AL1737" s="61">
        <v>7.4265903389343857E-2</v>
      </c>
      <c r="AM1737" s="61">
        <v>6.0867190959673884E-2</v>
      </c>
      <c r="AN1737" s="61">
        <v>9.0301208216575543E-2</v>
      </c>
      <c r="AO1737" s="61">
        <v>3.7659330839510341E-2</v>
      </c>
      <c r="AP1737" s="61">
        <v>7.4972150141186536E-2</v>
      </c>
      <c r="AQ1737" s="62">
        <f t="shared" si="57"/>
        <v>0.99999999999999989</v>
      </c>
    </row>
    <row r="1738" spans="2:43" x14ac:dyDescent="0.25">
      <c r="B1738" s="64">
        <v>1726</v>
      </c>
      <c r="C1738" s="62">
        <v>0.21038593079433524</v>
      </c>
      <c r="D1738" s="62">
        <v>0.16189786344419196</v>
      </c>
      <c r="E1738" s="62">
        <v>7.8860024771273518E-2</v>
      </c>
      <c r="F1738" s="62">
        <v>4.9951518214672815E-2</v>
      </c>
      <c r="G1738" s="62">
        <v>9.7487556913808726E-2</v>
      </c>
      <c r="H1738" s="62">
        <v>1.6775398416832517E-2</v>
      </c>
      <c r="I1738" s="62">
        <v>0.10250716055828479</v>
      </c>
      <c r="J1738" s="62">
        <v>2.235975250832738E-2</v>
      </c>
      <c r="K1738" s="62">
        <v>0.10074222003615023</v>
      </c>
      <c r="L1738" s="62">
        <v>5.6782130979836809E-2</v>
      </c>
      <c r="M1738" s="62">
        <v>5.5280170757624814E-2</v>
      </c>
      <c r="N1738" s="62">
        <v>1.6322347277625524E-2</v>
      </c>
      <c r="O1738" s="62">
        <v>9.2944783424311631E-2</v>
      </c>
      <c r="P1738" s="62">
        <v>7.2692722179490646E-2</v>
      </c>
      <c r="Q1738" s="62">
        <v>9.1499502231950858E-2</v>
      </c>
      <c r="R1738" s="62">
        <v>1.3916153261363732E-2</v>
      </c>
      <c r="S1738" s="62">
        <v>6.3786898210022425E-2</v>
      </c>
      <c r="T1738" s="62">
        <v>6.8091660258423378E-2</v>
      </c>
      <c r="U1738" s="62">
        <f t="shared" si="56"/>
        <v>0.99999999999999978</v>
      </c>
      <c r="V1738" s="63"/>
      <c r="X1738" s="64">
        <v>1726</v>
      </c>
      <c r="Y1738" s="62">
        <v>0.17664876864483808</v>
      </c>
      <c r="Z1738" s="62">
        <v>0.19203777113059653</v>
      </c>
      <c r="AA1738" s="61">
        <v>9.3117493011481978E-2</v>
      </c>
      <c r="AB1738" s="61">
        <v>4.5627861194900898E-3</v>
      </c>
      <c r="AC1738" s="61">
        <v>4.663033860815563E-2</v>
      </c>
      <c r="AD1738" s="61">
        <v>5.7479962293298173E-2</v>
      </c>
      <c r="AE1738" s="61">
        <v>3.5902716941880165E-2</v>
      </c>
      <c r="AF1738" s="61">
        <v>6.665737133490994E-2</v>
      </c>
      <c r="AG1738" s="61">
        <v>9.2293106696078819E-2</v>
      </c>
      <c r="AH1738" s="61">
        <v>9.8873814197946705E-2</v>
      </c>
      <c r="AI1738" s="61">
        <v>7.8239203325702986E-2</v>
      </c>
      <c r="AJ1738" s="61">
        <v>6.4012246195248965E-2</v>
      </c>
      <c r="AK1738" s="61">
        <v>0.1066333131524765</v>
      </c>
      <c r="AL1738" s="61">
        <v>5.3291701070347364E-2</v>
      </c>
      <c r="AM1738" s="61">
        <v>3.7634542217054749E-2</v>
      </c>
      <c r="AN1738" s="61">
        <v>1.0405716171384943E-2</v>
      </c>
      <c r="AO1738" s="61">
        <v>4.3344637190641348E-2</v>
      </c>
      <c r="AP1738" s="61">
        <v>0.11092105147390152</v>
      </c>
      <c r="AQ1738" s="62">
        <f t="shared" si="57"/>
        <v>0.99999999999999967</v>
      </c>
    </row>
    <row r="1739" spans="2:43" x14ac:dyDescent="0.25">
      <c r="B1739" s="64">
        <v>1727</v>
      </c>
      <c r="C1739" s="62">
        <v>0.18194238294133724</v>
      </c>
      <c r="D1739" s="62">
        <v>0.14839455353298975</v>
      </c>
      <c r="E1739" s="62">
        <v>0.13409241258867219</v>
      </c>
      <c r="F1739" s="62">
        <v>5.8865268057054075E-2</v>
      </c>
      <c r="G1739" s="62">
        <v>4.367732114287922E-2</v>
      </c>
      <c r="H1739" s="62">
        <v>0.11493859165296295</v>
      </c>
      <c r="I1739" s="62">
        <v>9.1587130310342851E-3</v>
      </c>
      <c r="J1739" s="62">
        <v>3.0645539088189492E-3</v>
      </c>
      <c r="K1739" s="62">
        <v>8.4081310266916152E-3</v>
      </c>
      <c r="L1739" s="62">
        <v>5.3914878588890033E-2</v>
      </c>
      <c r="M1739" s="62">
        <v>1.8891288931262577E-2</v>
      </c>
      <c r="N1739" s="62">
        <v>0.11945843337138536</v>
      </c>
      <c r="O1739" s="62">
        <v>0.11851622380402228</v>
      </c>
      <c r="P1739" s="62">
        <v>0.12751200661266116</v>
      </c>
      <c r="Q1739" s="62">
        <v>0.10308046996245798</v>
      </c>
      <c r="R1739" s="62">
        <v>5.7319132698924614E-2</v>
      </c>
      <c r="S1739" s="62">
        <v>1.3713591448137611E-2</v>
      </c>
      <c r="T1739" s="62">
        <v>1.5388983174144924E-2</v>
      </c>
      <c r="U1739" s="62">
        <f t="shared" si="56"/>
        <v>1</v>
      </c>
      <c r="V1739" s="63"/>
      <c r="X1739" s="64">
        <v>1727</v>
      </c>
      <c r="Y1739" s="62">
        <v>0.16875273934687643</v>
      </c>
      <c r="Z1739" s="62">
        <v>0.26847921403191932</v>
      </c>
      <c r="AA1739" s="61">
        <v>0.11508011507466512</v>
      </c>
      <c r="AB1739" s="61">
        <v>0.10095817187925449</v>
      </c>
      <c r="AC1739" s="61">
        <v>3.7460783702279336E-2</v>
      </c>
      <c r="AD1739" s="61">
        <v>6.034786539618326E-3</v>
      </c>
      <c r="AE1739" s="61">
        <v>8.9866523514122267E-4</v>
      </c>
      <c r="AF1739" s="61">
        <v>1.3509671207176612E-2</v>
      </c>
      <c r="AG1739" s="61">
        <v>0.11792515000965922</v>
      </c>
      <c r="AH1739" s="61">
        <v>6.9390733074980795E-2</v>
      </c>
      <c r="AI1739" s="61">
        <v>6.9754889478014392E-2</v>
      </c>
      <c r="AJ1739" s="61">
        <v>0.10862404617616074</v>
      </c>
      <c r="AK1739" s="61">
        <v>0.12036185260399475</v>
      </c>
      <c r="AL1739" s="61">
        <v>4.7333439890033947E-2</v>
      </c>
      <c r="AM1739" s="61">
        <v>2.0617183009989361E-2</v>
      </c>
      <c r="AN1739" s="61">
        <v>0.12383124081539776</v>
      </c>
      <c r="AO1739" s="61">
        <v>4.4414923978979295E-2</v>
      </c>
      <c r="AP1739" s="61">
        <v>3.8043473246546422E-3</v>
      </c>
      <c r="AQ1739" s="62">
        <f t="shared" si="57"/>
        <v>0.99999999999999989</v>
      </c>
    </row>
    <row r="1740" spans="2:43" x14ac:dyDescent="0.25">
      <c r="B1740" s="64">
        <v>1728</v>
      </c>
      <c r="C1740" s="62">
        <v>0.20215576638849062</v>
      </c>
      <c r="D1740" s="62">
        <v>0.14947996801141203</v>
      </c>
      <c r="E1740" s="62">
        <v>8.1751080779847982E-2</v>
      </c>
      <c r="F1740" s="62">
        <v>7.1275565400464952E-2</v>
      </c>
      <c r="G1740" s="62">
        <v>3.8828889318277146E-2</v>
      </c>
      <c r="H1740" s="62">
        <v>7.0077821164743842E-2</v>
      </c>
      <c r="I1740" s="62">
        <v>2.3160979740264973E-2</v>
      </c>
      <c r="J1740" s="62">
        <v>8.4515236562819424E-2</v>
      </c>
      <c r="K1740" s="62">
        <v>9.011199710508816E-2</v>
      </c>
      <c r="L1740" s="62">
        <v>5.9981035511700947E-2</v>
      </c>
      <c r="M1740" s="62">
        <v>9.3242032396337868E-2</v>
      </c>
      <c r="N1740" s="62">
        <v>6.0520411957402626E-2</v>
      </c>
      <c r="O1740" s="62">
        <v>6.8307439999940253E-2</v>
      </c>
      <c r="P1740" s="62">
        <v>8.8693325796420336E-2</v>
      </c>
      <c r="Q1740" s="62">
        <v>7.9647468143186281E-2</v>
      </c>
      <c r="R1740" s="62">
        <v>3.3114818466243708E-2</v>
      </c>
      <c r="S1740" s="62">
        <v>1.0214580231898055E-2</v>
      </c>
      <c r="T1740" s="62">
        <v>4.6557317425363516E-2</v>
      </c>
      <c r="U1740" s="62">
        <f t="shared" si="56"/>
        <v>1.0000000000000002</v>
      </c>
      <c r="V1740" s="63"/>
      <c r="X1740" s="64">
        <v>1728</v>
      </c>
      <c r="Y1740" s="62">
        <v>0.18685037224103304</v>
      </c>
      <c r="Z1740" s="62">
        <v>0.20958395679905692</v>
      </c>
      <c r="AA1740" s="61">
        <v>8.0739223914336994E-2</v>
      </c>
      <c r="AB1740" s="61">
        <v>4.0863967824191258E-2</v>
      </c>
      <c r="AC1740" s="61">
        <v>6.9698056290681876E-2</v>
      </c>
      <c r="AD1740" s="61">
        <v>3.0398014972913934E-2</v>
      </c>
      <c r="AE1740" s="61">
        <v>8.0160053025328692E-2</v>
      </c>
      <c r="AF1740" s="61">
        <v>9.4440114676472356E-2</v>
      </c>
      <c r="AG1740" s="61">
        <v>7.5155908458342274E-2</v>
      </c>
      <c r="AH1740" s="61">
        <v>5.6081345365705935E-2</v>
      </c>
      <c r="AI1740" s="61">
        <v>1.925914066210703E-2</v>
      </c>
      <c r="AJ1740" s="61">
        <v>3.6756752694727904E-2</v>
      </c>
      <c r="AK1740" s="61">
        <v>5.6495049594570211E-2</v>
      </c>
      <c r="AL1740" s="61">
        <v>4.8236910362095743E-2</v>
      </c>
      <c r="AM1740" s="61">
        <v>8.3266081365547723E-2</v>
      </c>
      <c r="AN1740" s="61">
        <v>5.0591412177958935E-2</v>
      </c>
      <c r="AO1740" s="61">
        <v>7.8722538642427953E-2</v>
      </c>
      <c r="AP1740" s="61">
        <v>9.9135429972591102E-2</v>
      </c>
      <c r="AQ1740" s="62">
        <f t="shared" si="57"/>
        <v>0.99999999999999978</v>
      </c>
    </row>
    <row r="1741" spans="2:43" x14ac:dyDescent="0.25">
      <c r="B1741" s="64">
        <v>1729</v>
      </c>
      <c r="C1741" s="62">
        <v>0.19819647082372102</v>
      </c>
      <c r="D1741" s="62">
        <v>0.15336331602740536</v>
      </c>
      <c r="E1741" s="62">
        <v>6.2637260518796423E-2</v>
      </c>
      <c r="F1741" s="62">
        <v>3.7949132371442602E-2</v>
      </c>
      <c r="G1741" s="62">
        <v>7.8331032515281188E-2</v>
      </c>
      <c r="H1741" s="62">
        <v>5.5827732178510822E-2</v>
      </c>
      <c r="I1741" s="62">
        <v>0.12965072892464291</v>
      </c>
      <c r="J1741" s="62">
        <v>2.3250797335432432E-2</v>
      </c>
      <c r="K1741" s="62">
        <v>7.717139359205108E-2</v>
      </c>
      <c r="L1741" s="62">
        <v>8.4103821703334775E-2</v>
      </c>
      <c r="M1741" s="62">
        <v>0.12265172104931479</v>
      </c>
      <c r="N1741" s="62">
        <v>5.7248920367676939E-2</v>
      </c>
      <c r="O1741" s="62">
        <v>9.800281706991365E-2</v>
      </c>
      <c r="P1741" s="62">
        <v>4.7356673162354181E-2</v>
      </c>
      <c r="Q1741" s="62">
        <v>4.2625402193933855E-2</v>
      </c>
      <c r="R1741" s="62">
        <v>3.3847476756069014E-2</v>
      </c>
      <c r="S1741" s="62">
        <v>1.7398308816364901E-2</v>
      </c>
      <c r="T1741" s="62">
        <v>3.1946781444880432E-2</v>
      </c>
      <c r="U1741" s="62">
        <f t="shared" si="56"/>
        <v>0.99999999999999989</v>
      </c>
      <c r="V1741" s="63"/>
      <c r="X1741" s="64">
        <v>1729</v>
      </c>
      <c r="Y1741" s="62">
        <v>0.17363001873560249</v>
      </c>
      <c r="Z1741" s="62">
        <v>0.21143322357142208</v>
      </c>
      <c r="AA1741" s="61">
        <v>4.3756586939745837E-2</v>
      </c>
      <c r="AB1741" s="61">
        <v>2.0530647232514385E-2</v>
      </c>
      <c r="AC1741" s="61">
        <v>9.3194715171406151E-2</v>
      </c>
      <c r="AD1741" s="61">
        <v>0.10729003949733733</v>
      </c>
      <c r="AE1741" s="61">
        <v>6.8404681943087992E-2</v>
      </c>
      <c r="AF1741" s="61">
        <v>6.3993716089712022E-2</v>
      </c>
      <c r="AG1741" s="61">
        <v>6.4249931288760276E-2</v>
      </c>
      <c r="AH1741" s="61">
        <v>3.7102978065854997E-2</v>
      </c>
      <c r="AI1741" s="61">
        <v>2.5456553759074727E-2</v>
      </c>
      <c r="AJ1741" s="61">
        <v>5.0066290816710698E-2</v>
      </c>
      <c r="AK1741" s="61">
        <v>1.8726622667686783E-2</v>
      </c>
      <c r="AL1741" s="61">
        <v>5.6122260490642485E-2</v>
      </c>
      <c r="AM1741" s="61">
        <v>0.1062682129999237</v>
      </c>
      <c r="AN1741" s="61">
        <v>5.1721407908096637E-2</v>
      </c>
      <c r="AO1741" s="61">
        <v>9.2615407682200085E-2</v>
      </c>
      <c r="AP1741" s="61">
        <v>0.1004999474472458</v>
      </c>
      <c r="AQ1741" s="62">
        <f t="shared" si="57"/>
        <v>1</v>
      </c>
    </row>
    <row r="1742" spans="2:43" x14ac:dyDescent="0.25">
      <c r="B1742" s="64">
        <v>1730</v>
      </c>
      <c r="C1742" s="62">
        <v>0.20571728680300833</v>
      </c>
      <c r="D1742" s="62">
        <v>0.1650572933420566</v>
      </c>
      <c r="E1742" s="62">
        <v>0.10527874242259905</v>
      </c>
      <c r="F1742" s="62">
        <v>8.8914513345878063E-2</v>
      </c>
      <c r="G1742" s="62">
        <v>7.8793359113203287E-2</v>
      </c>
      <c r="H1742" s="62">
        <v>6.0147924430003358E-2</v>
      </c>
      <c r="I1742" s="62">
        <v>2.0052260279019116E-2</v>
      </c>
      <c r="J1742" s="62">
        <v>5.057622391428615E-2</v>
      </c>
      <c r="K1742" s="62">
        <v>1.8240902771151028E-2</v>
      </c>
      <c r="L1742" s="62">
        <v>2.4551424749538239E-2</v>
      </c>
      <c r="M1742" s="62">
        <v>9.4120933871830292E-2</v>
      </c>
      <c r="N1742" s="62">
        <v>9.8184225903058073E-2</v>
      </c>
      <c r="O1742" s="62">
        <v>4.2435825491814551E-2</v>
      </c>
      <c r="P1742" s="62">
        <v>6.0565309020374672E-2</v>
      </c>
      <c r="Q1742" s="62">
        <v>1.649833004763266E-2</v>
      </c>
      <c r="R1742" s="62">
        <v>0.10098004839538484</v>
      </c>
      <c r="S1742" s="62">
        <v>0.10223254332942325</v>
      </c>
      <c r="T1742" s="62">
        <v>3.8427432914803564E-2</v>
      </c>
      <c r="U1742" s="62">
        <f t="shared" ref="U1742:U1805" si="58">SUM(E1742:T1742)</f>
        <v>1.0000000000000004</v>
      </c>
      <c r="V1742" s="63"/>
      <c r="X1742" s="64">
        <v>1730</v>
      </c>
      <c r="Y1742" s="62">
        <v>0.19004388793332103</v>
      </c>
      <c r="Z1742" s="62">
        <v>0.25459230090747731</v>
      </c>
      <c r="AA1742" s="61">
        <v>0.10459970506869261</v>
      </c>
      <c r="AB1742" s="61">
        <v>5.4864838255163145E-3</v>
      </c>
      <c r="AC1742" s="61">
        <v>9.9478596277146558E-2</v>
      </c>
      <c r="AD1742" s="61">
        <v>0.13544129476161137</v>
      </c>
      <c r="AE1742" s="61">
        <v>3.7724154560918641E-2</v>
      </c>
      <c r="AF1742" s="61">
        <v>0.10063074097609222</v>
      </c>
      <c r="AG1742" s="61">
        <v>0.11916646164243055</v>
      </c>
      <c r="AH1742" s="61">
        <v>4.9137575912430329E-2</v>
      </c>
      <c r="AI1742" s="61">
        <v>0.1144945709262301</v>
      </c>
      <c r="AJ1742" s="61">
        <v>2.765112079488069E-2</v>
      </c>
      <c r="AK1742" s="61">
        <v>3.1797863710148214E-2</v>
      </c>
      <c r="AL1742" s="61">
        <v>7.7583248312566411E-2</v>
      </c>
      <c r="AM1742" s="61">
        <v>2.7797280587577633E-2</v>
      </c>
      <c r="AN1742" s="61">
        <v>1.7947824220637815E-2</v>
      </c>
      <c r="AO1742" s="61">
        <v>3.8821827905806974E-2</v>
      </c>
      <c r="AP1742" s="61">
        <v>1.2241250517313302E-2</v>
      </c>
      <c r="AQ1742" s="62">
        <f t="shared" ref="AQ1742:AQ1805" si="59">SUM(AA1742:AP1742)</f>
        <v>0.99999999999999967</v>
      </c>
    </row>
    <row r="1743" spans="2:43" x14ac:dyDescent="0.25">
      <c r="B1743" s="64">
        <v>1731</v>
      </c>
      <c r="C1743" s="62">
        <v>0.18944704689106778</v>
      </c>
      <c r="D1743" s="62">
        <v>0.13957099255343877</v>
      </c>
      <c r="E1743" s="62">
        <v>2.0737586613439565E-2</v>
      </c>
      <c r="F1743" s="62">
        <v>3.7850240531584034E-2</v>
      </c>
      <c r="G1743" s="62">
        <v>3.3208770614850475E-2</v>
      </c>
      <c r="H1743" s="62">
        <v>0.1032330026649393</v>
      </c>
      <c r="I1743" s="62">
        <v>6.2197847770910364E-2</v>
      </c>
      <c r="J1743" s="62">
        <v>6.3915321625442001E-2</v>
      </c>
      <c r="K1743" s="62">
        <v>0.10781869113041051</v>
      </c>
      <c r="L1743" s="62">
        <v>2.1966529414931161E-2</v>
      </c>
      <c r="M1743" s="62">
        <v>9.2969307117696243E-2</v>
      </c>
      <c r="N1743" s="62">
        <v>9.8987622244452594E-2</v>
      </c>
      <c r="O1743" s="62">
        <v>2.7658249291571211E-2</v>
      </c>
      <c r="P1743" s="62">
        <v>8.321290526096925E-2</v>
      </c>
      <c r="Q1743" s="62">
        <v>0.10293753900829535</v>
      </c>
      <c r="R1743" s="62">
        <v>5.4939352416003936E-2</v>
      </c>
      <c r="S1743" s="62">
        <v>4.6860376037329739E-2</v>
      </c>
      <c r="T1743" s="62">
        <v>4.1506658257174325E-2</v>
      </c>
      <c r="U1743" s="62">
        <f t="shared" si="58"/>
        <v>1</v>
      </c>
      <c r="V1743" s="63"/>
      <c r="X1743" s="64">
        <v>1731</v>
      </c>
      <c r="Y1743" s="62">
        <v>0.18170829986516771</v>
      </c>
      <c r="Z1743" s="62">
        <v>0.25039369684114776</v>
      </c>
      <c r="AA1743" s="61">
        <v>0.11323672164560522</v>
      </c>
      <c r="AB1743" s="61">
        <v>5.5562091969658202E-2</v>
      </c>
      <c r="AC1743" s="61">
        <v>6.0807418223488501E-2</v>
      </c>
      <c r="AD1743" s="61">
        <v>4.9499691364258525E-2</v>
      </c>
      <c r="AE1743" s="61">
        <v>6.7756847438824888E-2</v>
      </c>
      <c r="AF1743" s="61">
        <v>4.4814878153881722E-2</v>
      </c>
      <c r="AG1743" s="61">
        <v>0.10935219518092501</v>
      </c>
      <c r="AH1743" s="61">
        <v>1.1021041235962353E-2</v>
      </c>
      <c r="AI1743" s="61">
        <v>1.8040399962227775E-2</v>
      </c>
      <c r="AJ1743" s="61">
        <v>0.10414227230414297</v>
      </c>
      <c r="AK1743" s="61">
        <v>0.11748390193762741</v>
      </c>
      <c r="AL1743" s="61">
        <v>3.8927845637082105E-2</v>
      </c>
      <c r="AM1743" s="61">
        <v>1.2345221082763836E-2</v>
      </c>
      <c r="AN1743" s="61">
        <v>1.7794094723799527E-2</v>
      </c>
      <c r="AO1743" s="61">
        <v>8.5556808678961524E-2</v>
      </c>
      <c r="AP1743" s="61">
        <v>9.3658570460790444E-2</v>
      </c>
      <c r="AQ1743" s="62">
        <f t="shared" si="59"/>
        <v>0.99999999999999989</v>
      </c>
    </row>
    <row r="1744" spans="2:43" x14ac:dyDescent="0.25">
      <c r="B1744" s="64">
        <v>1732</v>
      </c>
      <c r="C1744" s="62">
        <v>0.22310344994860318</v>
      </c>
      <c r="D1744" s="62">
        <v>0.14716065599865724</v>
      </c>
      <c r="E1744" s="62">
        <v>8.7892928998830194E-2</v>
      </c>
      <c r="F1744" s="62">
        <v>7.4746903033843598E-2</v>
      </c>
      <c r="G1744" s="62">
        <v>6.8407234281794974E-2</v>
      </c>
      <c r="H1744" s="62">
        <v>2.6013367253730917E-2</v>
      </c>
      <c r="I1744" s="62">
        <v>5.9013427049614577E-2</v>
      </c>
      <c r="J1744" s="62">
        <v>0.10491945534947247</v>
      </c>
      <c r="K1744" s="62">
        <v>5.20303960716091E-2</v>
      </c>
      <c r="L1744" s="62">
        <v>6.3860057245986271E-2</v>
      </c>
      <c r="M1744" s="62">
        <v>1.1599997490447302E-2</v>
      </c>
      <c r="N1744" s="62">
        <v>8.918740819995287E-2</v>
      </c>
      <c r="O1744" s="62">
        <v>6.6409918248541408E-2</v>
      </c>
      <c r="P1744" s="62">
        <v>4.2303600302281995E-2</v>
      </c>
      <c r="Q1744" s="62">
        <v>3.521505323976163E-2</v>
      </c>
      <c r="R1744" s="62">
        <v>3.2986729689576465E-2</v>
      </c>
      <c r="S1744" s="62">
        <v>9.2989909660647393E-2</v>
      </c>
      <c r="T1744" s="62">
        <v>9.2423613883908823E-2</v>
      </c>
      <c r="U1744" s="62">
        <f t="shared" si="58"/>
        <v>0.99999999999999989</v>
      </c>
      <c r="V1744" s="63"/>
      <c r="X1744" s="64">
        <v>1732</v>
      </c>
      <c r="Y1744" s="62">
        <v>0.18615023246154366</v>
      </c>
      <c r="Z1744" s="62">
        <v>0.24950438876349421</v>
      </c>
      <c r="AA1744" s="61">
        <v>5.7782564663895433E-2</v>
      </c>
      <c r="AB1744" s="61">
        <v>6.5699002282974941E-2</v>
      </c>
      <c r="AC1744" s="61">
        <v>8.707747223356016E-2</v>
      </c>
      <c r="AD1744" s="61">
        <v>7.7995362516497621E-2</v>
      </c>
      <c r="AE1744" s="61">
        <v>3.5825338675007701E-2</v>
      </c>
      <c r="AF1744" s="61">
        <v>0.10043664625327156</v>
      </c>
      <c r="AG1744" s="61">
        <v>0.10609722044292498</v>
      </c>
      <c r="AH1744" s="61">
        <v>8.7385397083345778E-2</v>
      </c>
      <c r="AI1744" s="61">
        <v>3.8711199261178657E-2</v>
      </c>
      <c r="AJ1744" s="61">
        <v>9.926482663997524E-2</v>
      </c>
      <c r="AK1744" s="61">
        <v>3.1135385371583831E-2</v>
      </c>
      <c r="AL1744" s="61">
        <v>3.4430477061936977E-2</v>
      </c>
      <c r="AM1744" s="61">
        <v>4.5112839467895349E-2</v>
      </c>
      <c r="AN1744" s="61">
        <v>5.0153017369750044E-2</v>
      </c>
      <c r="AO1744" s="61">
        <v>6.3556779214803114E-2</v>
      </c>
      <c r="AP1744" s="61">
        <v>1.9336471461398524E-2</v>
      </c>
      <c r="AQ1744" s="62">
        <f t="shared" si="59"/>
        <v>0.99999999999999989</v>
      </c>
    </row>
    <row r="1745" spans="2:43" x14ac:dyDescent="0.25">
      <c r="B1745" s="64">
        <v>1733</v>
      </c>
      <c r="C1745" s="62">
        <v>0.20691071261633323</v>
      </c>
      <c r="D1745" s="62">
        <v>0.13972275979029369</v>
      </c>
      <c r="E1745" s="62">
        <v>4.1672007592896972E-2</v>
      </c>
      <c r="F1745" s="62">
        <v>1.6749764161262615E-2</v>
      </c>
      <c r="G1745" s="62">
        <v>8.4187677313745338E-2</v>
      </c>
      <c r="H1745" s="62">
        <v>3.3296213494897038E-2</v>
      </c>
      <c r="I1745" s="62">
        <v>0.1079977996717741</v>
      </c>
      <c r="J1745" s="62">
        <v>5.1135410788901534E-2</v>
      </c>
      <c r="K1745" s="62">
        <v>3.2768820838911222E-2</v>
      </c>
      <c r="L1745" s="62">
        <v>4.0239830200986572E-3</v>
      </c>
      <c r="M1745" s="62">
        <v>4.3779662019928965E-2</v>
      </c>
      <c r="N1745" s="62">
        <v>0.13199984000584081</v>
      </c>
      <c r="O1745" s="62">
        <v>5.7198043358988648E-2</v>
      </c>
      <c r="P1745" s="62">
        <v>6.9150667001905086E-2</v>
      </c>
      <c r="Q1745" s="62">
        <v>6.4955586023614731E-2</v>
      </c>
      <c r="R1745" s="62">
        <v>3.9813788525466076E-2</v>
      </c>
      <c r="S1745" s="62">
        <v>0.14311285530294041</v>
      </c>
      <c r="T1745" s="62">
        <v>7.8157880878827982E-2</v>
      </c>
      <c r="U1745" s="62">
        <f t="shared" si="58"/>
        <v>1</v>
      </c>
      <c r="V1745" s="63"/>
      <c r="X1745" s="64">
        <v>1733</v>
      </c>
      <c r="Y1745" s="62">
        <v>0.15556844828111405</v>
      </c>
      <c r="Z1745" s="62">
        <v>0.12811952650294234</v>
      </c>
      <c r="AA1745" s="61">
        <v>3.5029297379812419E-2</v>
      </c>
      <c r="AB1745" s="61">
        <v>5.285233872048857E-3</v>
      </c>
      <c r="AC1745" s="61">
        <v>4.7488835682024708E-2</v>
      </c>
      <c r="AD1745" s="61">
        <v>0.11337338520167139</v>
      </c>
      <c r="AE1745" s="61">
        <v>7.9522606612911634E-2</v>
      </c>
      <c r="AF1745" s="61">
        <v>5.4885346605782516E-3</v>
      </c>
      <c r="AG1745" s="61">
        <v>5.7224372497234784E-2</v>
      </c>
      <c r="AH1745" s="61">
        <v>8.6171871217752355E-2</v>
      </c>
      <c r="AI1745" s="61">
        <v>1.6312083993008833E-2</v>
      </c>
      <c r="AJ1745" s="61">
        <v>0.1095660686069779</v>
      </c>
      <c r="AK1745" s="61">
        <v>2.4173460093352923E-2</v>
      </c>
      <c r="AL1745" s="61">
        <v>7.7229430470034291E-2</v>
      </c>
      <c r="AM1745" s="61">
        <v>1.716451199821967E-2</v>
      </c>
      <c r="AN1745" s="61">
        <v>0.15183243912960262</v>
      </c>
      <c r="AO1745" s="61">
        <v>0.12732687847236018</v>
      </c>
      <c r="AP1745" s="61">
        <v>4.6810990112409016E-2</v>
      </c>
      <c r="AQ1745" s="62">
        <f t="shared" si="59"/>
        <v>0.99999999999999978</v>
      </c>
    </row>
    <row r="1746" spans="2:43" x14ac:dyDescent="0.25">
      <c r="B1746" s="64">
        <v>1734</v>
      </c>
      <c r="C1746" s="62">
        <v>0.21563172124607624</v>
      </c>
      <c r="D1746" s="62">
        <v>0.16067068612966059</v>
      </c>
      <c r="E1746" s="62">
        <v>9.416060427138917E-2</v>
      </c>
      <c r="F1746" s="62">
        <v>0.10266572698488249</v>
      </c>
      <c r="G1746" s="62">
        <v>6.0521162927936169E-2</v>
      </c>
      <c r="H1746" s="62">
        <v>2.3080283498803516E-2</v>
      </c>
      <c r="I1746" s="62">
        <v>5.9126046553406704E-2</v>
      </c>
      <c r="J1746" s="62">
        <v>9.7209948056943274E-2</v>
      </c>
      <c r="K1746" s="62">
        <v>0.10975236096428839</v>
      </c>
      <c r="L1746" s="62">
        <v>4.5120279327377291E-2</v>
      </c>
      <c r="M1746" s="62">
        <v>0.10003694019201505</v>
      </c>
      <c r="N1746" s="62">
        <v>5.3035083639615427E-2</v>
      </c>
      <c r="O1746" s="62">
        <v>4.8841076268006128E-2</v>
      </c>
      <c r="P1746" s="62">
        <v>7.4446616913996858E-2</v>
      </c>
      <c r="Q1746" s="62">
        <v>1.3741075173662654E-2</v>
      </c>
      <c r="R1746" s="62">
        <v>7.7697986637011413E-2</v>
      </c>
      <c r="S1746" s="62">
        <v>1.0610733495727626E-2</v>
      </c>
      <c r="T1746" s="62">
        <v>2.995407509493795E-2</v>
      </c>
      <c r="U1746" s="62">
        <f t="shared" si="58"/>
        <v>1</v>
      </c>
      <c r="V1746" s="63"/>
      <c r="X1746" s="64">
        <v>1734</v>
      </c>
      <c r="Y1746" s="62">
        <v>0.19299991526084906</v>
      </c>
      <c r="Z1746" s="62">
        <v>0.21731298047847308</v>
      </c>
      <c r="AA1746" s="61">
        <v>1.1887235841289005E-2</v>
      </c>
      <c r="AB1746" s="61">
        <v>9.1103839227604539E-4</v>
      </c>
      <c r="AC1746" s="61">
        <v>7.6165705193786709E-2</v>
      </c>
      <c r="AD1746" s="61">
        <v>2.3122494755010232E-2</v>
      </c>
      <c r="AE1746" s="61">
        <v>3.8824000009468847E-2</v>
      </c>
      <c r="AF1746" s="61">
        <v>0.10576104424887912</v>
      </c>
      <c r="AG1746" s="61">
        <v>5.2568307115339573E-2</v>
      </c>
      <c r="AH1746" s="61">
        <v>8.6277135193780316E-2</v>
      </c>
      <c r="AI1746" s="61">
        <v>0.11841929179656589</v>
      </c>
      <c r="AJ1746" s="61">
        <v>6.2829096247793995E-2</v>
      </c>
      <c r="AK1746" s="61">
        <v>8.9827055775265549E-2</v>
      </c>
      <c r="AL1746" s="61">
        <v>0.10157451442551625</v>
      </c>
      <c r="AM1746" s="61">
        <v>5.0484739492846258E-2</v>
      </c>
      <c r="AN1746" s="61">
        <v>1.152989460065868E-2</v>
      </c>
      <c r="AO1746" s="61">
        <v>9.4306196029954853E-2</v>
      </c>
      <c r="AP1746" s="61">
        <v>7.5512250881568599E-2</v>
      </c>
      <c r="AQ1746" s="62">
        <f t="shared" si="59"/>
        <v>0.99999999999999978</v>
      </c>
    </row>
    <row r="1747" spans="2:43" x14ac:dyDescent="0.25">
      <c r="B1747" s="64">
        <v>1735</v>
      </c>
      <c r="C1747" s="62">
        <v>0.20167386217995167</v>
      </c>
      <c r="D1747" s="62">
        <v>0.17145631512601617</v>
      </c>
      <c r="E1747" s="62">
        <v>8.3032088389247749E-2</v>
      </c>
      <c r="F1747" s="62">
        <v>4.555416444893743E-2</v>
      </c>
      <c r="G1747" s="62">
        <v>0.12685309908524772</v>
      </c>
      <c r="H1747" s="62">
        <v>8.645050792381459E-2</v>
      </c>
      <c r="I1747" s="62">
        <v>4.1616922723654352E-2</v>
      </c>
      <c r="J1747" s="62">
        <v>1.6331496700341223E-3</v>
      </c>
      <c r="K1747" s="62">
        <v>3.1622071555983053E-2</v>
      </c>
      <c r="L1747" s="62">
        <v>8.9237243763763033E-2</v>
      </c>
      <c r="M1747" s="62">
        <v>7.6325861977022777E-2</v>
      </c>
      <c r="N1747" s="62">
        <v>5.1548944945595324E-2</v>
      </c>
      <c r="O1747" s="62">
        <v>9.5184969392895794E-2</v>
      </c>
      <c r="P1747" s="62">
        <v>7.206534631849093E-2</v>
      </c>
      <c r="Q1747" s="62">
        <v>0.13062162998450841</v>
      </c>
      <c r="R1747" s="62">
        <v>1.907932285999409E-3</v>
      </c>
      <c r="S1747" s="62">
        <v>3.2301671101845356E-2</v>
      </c>
      <c r="T1747" s="62">
        <v>3.4044396432959964E-2</v>
      </c>
      <c r="U1747" s="62">
        <f t="shared" si="58"/>
        <v>1</v>
      </c>
      <c r="V1747" s="63"/>
      <c r="X1747" s="64">
        <v>1735</v>
      </c>
      <c r="Y1747" s="62">
        <v>0.17143099276946427</v>
      </c>
      <c r="Z1747" s="62">
        <v>0.11631193412561079</v>
      </c>
      <c r="AA1747" s="61">
        <v>0.10998247125531012</v>
      </c>
      <c r="AB1747" s="61">
        <v>2.4397076730738279E-2</v>
      </c>
      <c r="AC1747" s="61">
        <v>4.546260367736759E-2</v>
      </c>
      <c r="AD1747" s="61">
        <v>5.8263829123567798E-2</v>
      </c>
      <c r="AE1747" s="61">
        <v>3.9229721842185712E-2</v>
      </c>
      <c r="AF1747" s="61">
        <v>9.080188566587219E-2</v>
      </c>
      <c r="AG1747" s="61">
        <v>8.638407177980717E-2</v>
      </c>
      <c r="AH1747" s="61">
        <v>8.9976540397944907E-2</v>
      </c>
      <c r="AI1747" s="61">
        <v>3.959549713166953E-2</v>
      </c>
      <c r="AJ1747" s="61">
        <v>0.12747425026297207</v>
      </c>
      <c r="AK1747" s="61">
        <v>6.7423401945715103E-3</v>
      </c>
      <c r="AL1747" s="61">
        <v>0.12468108407183325</v>
      </c>
      <c r="AM1747" s="61">
        <v>6.8018843530880432E-2</v>
      </c>
      <c r="AN1747" s="61">
        <v>6.2701693031425407E-2</v>
      </c>
      <c r="AO1747" s="61">
        <v>1.8335896566707095E-2</v>
      </c>
      <c r="AP1747" s="61">
        <v>7.9521947371467977E-3</v>
      </c>
      <c r="AQ1747" s="62">
        <f t="shared" si="59"/>
        <v>0.99999999999999989</v>
      </c>
    </row>
    <row r="1748" spans="2:43" x14ac:dyDescent="0.25">
      <c r="B1748" s="64">
        <v>1736</v>
      </c>
      <c r="C1748" s="62">
        <v>0.18053301130867283</v>
      </c>
      <c r="D1748" s="62">
        <v>0.11558063987897298</v>
      </c>
      <c r="E1748" s="62">
        <v>3.6604432552895007E-2</v>
      </c>
      <c r="F1748" s="62">
        <v>3.2109591195859689E-2</v>
      </c>
      <c r="G1748" s="62">
        <v>1.3383515344017992E-2</v>
      </c>
      <c r="H1748" s="62">
        <v>9.2629518210745318E-2</v>
      </c>
      <c r="I1748" s="62">
        <v>0.13878517195725343</v>
      </c>
      <c r="J1748" s="62">
        <v>6.596946481673382E-3</v>
      </c>
      <c r="K1748" s="62">
        <v>1.3085073140664887E-2</v>
      </c>
      <c r="L1748" s="62">
        <v>3.966782985228158E-2</v>
      </c>
      <c r="M1748" s="62">
        <v>5.4421481207399626E-2</v>
      </c>
      <c r="N1748" s="62">
        <v>0.13417233235496967</v>
      </c>
      <c r="O1748" s="62">
        <v>9.061225411465873E-2</v>
      </c>
      <c r="P1748" s="62">
        <v>0.10770315510998373</v>
      </c>
      <c r="Q1748" s="62">
        <v>2.1131829800928249E-3</v>
      </c>
      <c r="R1748" s="62">
        <v>0.10334339242011947</v>
      </c>
      <c r="S1748" s="62">
        <v>7.8605583780216301E-2</v>
      </c>
      <c r="T1748" s="62">
        <v>5.616653929716818E-2</v>
      </c>
      <c r="U1748" s="62">
        <f t="shared" si="58"/>
        <v>0.99999999999999989</v>
      </c>
      <c r="V1748" s="63"/>
      <c r="X1748" s="64">
        <v>1736</v>
      </c>
      <c r="Y1748" s="62">
        <v>0.16153349614799528</v>
      </c>
      <c r="Z1748" s="62">
        <v>0.15204027957493729</v>
      </c>
      <c r="AA1748" s="61">
        <v>2.5092994688059212E-3</v>
      </c>
      <c r="AB1748" s="61">
        <v>4.9793773849349458E-2</v>
      </c>
      <c r="AC1748" s="61">
        <v>2.7512736930659257E-2</v>
      </c>
      <c r="AD1748" s="61">
        <v>0.1137004253872374</v>
      </c>
      <c r="AE1748" s="61">
        <v>0.11252045077172244</v>
      </c>
      <c r="AF1748" s="61">
        <v>7.8793934378760394E-2</v>
      </c>
      <c r="AG1748" s="61">
        <v>0.1153415838037144</v>
      </c>
      <c r="AH1748" s="61">
        <v>9.1709948679189815E-2</v>
      </c>
      <c r="AI1748" s="61">
        <v>6.2292740374344416E-2</v>
      </c>
      <c r="AJ1748" s="61">
        <v>0.12106216675476617</v>
      </c>
      <c r="AK1748" s="61">
        <v>0.10089762459294783</v>
      </c>
      <c r="AL1748" s="61">
        <v>5.6197280023186046E-3</v>
      </c>
      <c r="AM1748" s="61">
        <v>5.073382297951351E-2</v>
      </c>
      <c r="AN1748" s="61">
        <v>3.2127435499292242E-2</v>
      </c>
      <c r="AO1748" s="61">
        <v>1.2140746081882741E-2</v>
      </c>
      <c r="AP1748" s="61">
        <v>2.3243582445495122E-2</v>
      </c>
      <c r="AQ1748" s="62">
        <f t="shared" si="59"/>
        <v>0.99999999999999956</v>
      </c>
    </row>
    <row r="1749" spans="2:43" x14ac:dyDescent="0.25">
      <c r="B1749" s="64">
        <v>1737</v>
      </c>
      <c r="C1749" s="62">
        <v>0.19883780549508115</v>
      </c>
      <c r="D1749" s="62">
        <v>0.16870495223918183</v>
      </c>
      <c r="E1749" s="62">
        <v>5.6900317852470919E-2</v>
      </c>
      <c r="F1749" s="62">
        <v>8.8195505298121674E-2</v>
      </c>
      <c r="G1749" s="62">
        <v>0.10201283116395536</v>
      </c>
      <c r="H1749" s="62">
        <v>8.6315489251131361E-2</v>
      </c>
      <c r="I1749" s="62">
        <v>8.4713609321677513E-2</v>
      </c>
      <c r="J1749" s="62">
        <v>8.9064652046188797E-3</v>
      </c>
      <c r="K1749" s="62">
        <v>7.5694576647321599E-2</v>
      </c>
      <c r="L1749" s="62">
        <v>1.3213177375942962E-2</v>
      </c>
      <c r="M1749" s="62">
        <v>9.8664988078185897E-2</v>
      </c>
      <c r="N1749" s="62">
        <v>3.2719195314951641E-2</v>
      </c>
      <c r="O1749" s="62">
        <v>4.0538807021890097E-2</v>
      </c>
      <c r="P1749" s="62">
        <v>8.6773785315053559E-2</v>
      </c>
      <c r="Q1749" s="62">
        <v>2.3974491396491642E-2</v>
      </c>
      <c r="R1749" s="62">
        <v>0.1058926688132959</v>
      </c>
      <c r="S1749" s="62">
        <v>2.7953113284021756E-2</v>
      </c>
      <c r="T1749" s="62">
        <v>6.7530978660869212E-2</v>
      </c>
      <c r="U1749" s="62">
        <f t="shared" si="58"/>
        <v>1</v>
      </c>
      <c r="V1749" s="63"/>
      <c r="X1749" s="64">
        <v>1737</v>
      </c>
      <c r="Y1749" s="62">
        <v>0.15986814091609805</v>
      </c>
      <c r="Z1749" s="62">
        <v>7.7479729056382673E-2</v>
      </c>
      <c r="AA1749" s="61">
        <v>0.187816417802702</v>
      </c>
      <c r="AB1749" s="61">
        <v>7.2692374432701268E-2</v>
      </c>
      <c r="AC1749" s="61">
        <v>4.1905922878342546E-3</v>
      </c>
      <c r="AD1749" s="61">
        <v>8.4689621187735764E-2</v>
      </c>
      <c r="AE1749" s="61">
        <v>0.16807261639813703</v>
      </c>
      <c r="AF1749" s="61">
        <v>3.7990939331049487E-3</v>
      </c>
      <c r="AG1749" s="61">
        <v>3.7596063640291437E-2</v>
      </c>
      <c r="AH1749" s="61">
        <v>0.18123796985851945</v>
      </c>
      <c r="AI1749" s="61">
        <v>1.8635418940548196E-2</v>
      </c>
      <c r="AJ1749" s="61">
        <v>1.4878340242236858E-2</v>
      </c>
      <c r="AK1749" s="61">
        <v>1.8720342864790129E-2</v>
      </c>
      <c r="AL1749" s="61">
        <v>3.1322566226183249E-2</v>
      </c>
      <c r="AM1749" s="61">
        <v>2.5693078822364854E-2</v>
      </c>
      <c r="AN1749" s="61">
        <v>7.4510074224422573E-2</v>
      </c>
      <c r="AO1749" s="61">
        <v>5.0130188214504998E-3</v>
      </c>
      <c r="AP1749" s="61">
        <v>7.1132410316977701E-2</v>
      </c>
      <c r="AQ1749" s="62">
        <f t="shared" si="59"/>
        <v>1.0000000000000002</v>
      </c>
    </row>
    <row r="1750" spans="2:43" x14ac:dyDescent="0.25">
      <c r="B1750" s="64">
        <v>1738</v>
      </c>
      <c r="C1750" s="62">
        <v>0.22105582839190549</v>
      </c>
      <c r="D1750" s="62">
        <v>0.16802694465447973</v>
      </c>
      <c r="E1750" s="62">
        <v>2.5822783838108751E-2</v>
      </c>
      <c r="F1750" s="62">
        <v>9.4689359542006621E-2</v>
      </c>
      <c r="G1750" s="62">
        <v>0.11807355122898877</v>
      </c>
      <c r="H1750" s="62">
        <v>4.1283553221884768E-2</v>
      </c>
      <c r="I1750" s="62">
        <v>6.1344832999812623E-2</v>
      </c>
      <c r="J1750" s="62">
        <v>3.2567410346923738E-2</v>
      </c>
      <c r="K1750" s="62">
        <v>4.1755863391123575E-2</v>
      </c>
      <c r="L1750" s="62">
        <v>9.6503041538899027E-3</v>
      </c>
      <c r="M1750" s="62">
        <v>0.11390588310937995</v>
      </c>
      <c r="N1750" s="62">
        <v>4.0633401605808944E-2</v>
      </c>
      <c r="O1750" s="62">
        <v>4.5462494282945805E-2</v>
      </c>
      <c r="P1750" s="62">
        <v>6.7986941040224139E-2</v>
      </c>
      <c r="Q1750" s="62">
        <v>3.898001380794817E-3</v>
      </c>
      <c r="R1750" s="62">
        <v>4.6870377241081167E-2</v>
      </c>
      <c r="S1750" s="62">
        <v>0.13400687755713828</v>
      </c>
      <c r="T1750" s="62">
        <v>0.12204836505988821</v>
      </c>
      <c r="U1750" s="62">
        <f t="shared" si="58"/>
        <v>1</v>
      </c>
      <c r="V1750" s="63"/>
      <c r="X1750" s="64">
        <v>1738</v>
      </c>
      <c r="Y1750" s="62">
        <v>0.17563137224112868</v>
      </c>
      <c r="Z1750" s="62">
        <v>0.23143981096287242</v>
      </c>
      <c r="AA1750" s="61">
        <v>2.8857360741232616E-2</v>
      </c>
      <c r="AB1750" s="61">
        <v>2.6023939737677422E-2</v>
      </c>
      <c r="AC1750" s="61">
        <v>9.2601420199834195E-2</v>
      </c>
      <c r="AD1750" s="61">
        <v>0.10412213003510683</v>
      </c>
      <c r="AE1750" s="61">
        <v>6.7715683537435938E-3</v>
      </c>
      <c r="AF1750" s="61">
        <v>6.6423449632759132E-2</v>
      </c>
      <c r="AG1750" s="61">
        <v>0.1384561649182405</v>
      </c>
      <c r="AH1750" s="61">
        <v>6.7704350227687421E-2</v>
      </c>
      <c r="AI1750" s="61">
        <v>2.7691870460222579E-2</v>
      </c>
      <c r="AJ1750" s="61">
        <v>0.13256660432792078</v>
      </c>
      <c r="AK1750" s="61">
        <v>1.150558255989266E-2</v>
      </c>
      <c r="AL1750" s="61">
        <v>8.350600879723527E-2</v>
      </c>
      <c r="AM1750" s="61">
        <v>2.5597280782283207E-2</v>
      </c>
      <c r="AN1750" s="61">
        <v>9.0280155857491981E-2</v>
      </c>
      <c r="AO1750" s="61">
        <v>6.8043570693842551E-2</v>
      </c>
      <c r="AP1750" s="61">
        <v>2.9848542674829219E-2</v>
      </c>
      <c r="AQ1750" s="62">
        <f t="shared" si="59"/>
        <v>0.99999999999999989</v>
      </c>
    </row>
    <row r="1751" spans="2:43" x14ac:dyDescent="0.25">
      <c r="B1751" s="64">
        <v>1739</v>
      </c>
      <c r="C1751" s="62">
        <v>0.1864482715191185</v>
      </c>
      <c r="D1751" s="62">
        <v>0.14161010528652368</v>
      </c>
      <c r="E1751" s="62">
        <v>6.1674889956430771E-2</v>
      </c>
      <c r="F1751" s="62">
        <v>3.3755346475189955E-2</v>
      </c>
      <c r="G1751" s="62">
        <v>3.4314145597196526E-2</v>
      </c>
      <c r="H1751" s="62">
        <v>0.10093626001934808</v>
      </c>
      <c r="I1751" s="62">
        <v>5.6274492814253396E-2</v>
      </c>
      <c r="J1751" s="62">
        <v>6.810938817463931E-2</v>
      </c>
      <c r="K1751" s="62">
        <v>7.0454463629169945E-3</v>
      </c>
      <c r="L1751" s="62">
        <v>3.1891242245457474E-2</v>
      </c>
      <c r="M1751" s="62">
        <v>2.2523432461624953E-2</v>
      </c>
      <c r="N1751" s="62">
        <v>9.0526112553112062E-2</v>
      </c>
      <c r="O1751" s="62">
        <v>0.1060540099003698</v>
      </c>
      <c r="P1751" s="62">
        <v>7.2293928531487958E-2</v>
      </c>
      <c r="Q1751" s="62">
        <v>0.13548591803867355</v>
      </c>
      <c r="R1751" s="62">
        <v>8.8649479033787754E-2</v>
      </c>
      <c r="S1751" s="62">
        <v>3.3094833807973019E-2</v>
      </c>
      <c r="T1751" s="62">
        <v>5.7371074027538306E-2</v>
      </c>
      <c r="U1751" s="62">
        <f t="shared" si="58"/>
        <v>0.99999999999999989</v>
      </c>
      <c r="V1751" s="63"/>
      <c r="X1751" s="64">
        <v>1739</v>
      </c>
      <c r="Y1751" s="62">
        <v>0.19188106342667716</v>
      </c>
      <c r="Z1751" s="62">
        <v>0.32501202392898293</v>
      </c>
      <c r="AA1751" s="61">
        <v>0.10296496930388122</v>
      </c>
      <c r="AB1751" s="61">
        <v>4.3572074821508072E-2</v>
      </c>
      <c r="AC1751" s="61">
        <v>0.11148179229331448</v>
      </c>
      <c r="AD1751" s="61">
        <v>8.5539147367072171E-3</v>
      </c>
      <c r="AE1751" s="61">
        <v>7.1686999749183147E-2</v>
      </c>
      <c r="AF1751" s="61">
        <v>8.0424570079944122E-2</v>
      </c>
      <c r="AG1751" s="61">
        <v>1.1331310283695453E-2</v>
      </c>
      <c r="AH1751" s="61">
        <v>5.3817676325266108E-2</v>
      </c>
      <c r="AI1751" s="61">
        <v>3.0442608417926117E-2</v>
      </c>
      <c r="AJ1751" s="61">
        <v>4.4001046396896566E-2</v>
      </c>
      <c r="AK1751" s="61">
        <v>8.23083895381862E-2</v>
      </c>
      <c r="AL1751" s="61">
        <v>0.11175089799267525</v>
      </c>
      <c r="AM1751" s="61">
        <v>4.2156331801486639E-2</v>
      </c>
      <c r="AN1751" s="61">
        <v>0.12929665441152499</v>
      </c>
      <c r="AO1751" s="61">
        <v>3.0273927315328953E-3</v>
      </c>
      <c r="AP1751" s="61">
        <v>7.3183371116271281E-2</v>
      </c>
      <c r="AQ1751" s="62">
        <f t="shared" si="59"/>
        <v>0.99999999999999967</v>
      </c>
    </row>
    <row r="1752" spans="2:43" x14ac:dyDescent="0.25">
      <c r="B1752" s="64">
        <v>1740</v>
      </c>
      <c r="C1752" s="62">
        <v>0.1970091729574921</v>
      </c>
      <c r="D1752" s="62">
        <v>0.14194245681025591</v>
      </c>
      <c r="E1752" s="62">
        <v>2.1878907643615424E-2</v>
      </c>
      <c r="F1752" s="62">
        <v>9.2192233488026049E-2</v>
      </c>
      <c r="G1752" s="62">
        <v>6.049085142828798E-2</v>
      </c>
      <c r="H1752" s="62">
        <v>4.6625716020100495E-2</v>
      </c>
      <c r="I1752" s="62">
        <v>0.10584409386941039</v>
      </c>
      <c r="J1752" s="62">
        <v>2.2916132344669809E-2</v>
      </c>
      <c r="K1752" s="62">
        <v>3.5851551146795793E-2</v>
      </c>
      <c r="L1752" s="62">
        <v>6.6527646856524514E-2</v>
      </c>
      <c r="M1752" s="62">
        <v>6.7270275823173728E-2</v>
      </c>
      <c r="N1752" s="62">
        <v>5.9519353118399086E-2</v>
      </c>
      <c r="O1752" s="62">
        <v>8.0947288947086957E-2</v>
      </c>
      <c r="P1752" s="62">
        <v>9.2326617687173804E-2</v>
      </c>
      <c r="Q1752" s="62">
        <v>2.3851703978005075E-2</v>
      </c>
      <c r="R1752" s="62">
        <v>6.9686252502406079E-2</v>
      </c>
      <c r="S1752" s="62">
        <v>9.5559481330562246E-2</v>
      </c>
      <c r="T1752" s="62">
        <v>5.8511893815762495E-2</v>
      </c>
      <c r="U1752" s="62">
        <f t="shared" si="58"/>
        <v>0.99999999999999989</v>
      </c>
      <c r="V1752" s="63"/>
      <c r="X1752" s="64">
        <v>1740</v>
      </c>
      <c r="Y1752" s="62">
        <v>0.18076284020557848</v>
      </c>
      <c r="Z1752" s="62">
        <v>0.19082063003351699</v>
      </c>
      <c r="AA1752" s="61">
        <v>0.10500772296349277</v>
      </c>
      <c r="AB1752" s="61">
        <v>2.7290786235013176E-2</v>
      </c>
      <c r="AC1752" s="61">
        <v>5.1577249597319678E-2</v>
      </c>
      <c r="AD1752" s="61">
        <v>7.5845218006187543E-2</v>
      </c>
      <c r="AE1752" s="61">
        <v>9.5306199210689418E-2</v>
      </c>
      <c r="AF1752" s="61">
        <v>7.2124274831669985E-2</v>
      </c>
      <c r="AG1752" s="61">
        <v>1.6874841587673536E-2</v>
      </c>
      <c r="AH1752" s="61">
        <v>7.5313625902483319E-2</v>
      </c>
      <c r="AI1752" s="61">
        <v>1.3699379905071233E-2</v>
      </c>
      <c r="AJ1752" s="61">
        <v>8.2714932543280023E-2</v>
      </c>
      <c r="AK1752" s="61">
        <v>0.10372987242639431</v>
      </c>
      <c r="AL1752" s="61">
        <v>2.8263594124827256E-2</v>
      </c>
      <c r="AM1752" s="61">
        <v>2.3647047284457126E-3</v>
      </c>
      <c r="AN1752" s="61">
        <v>4.0977367910535294E-2</v>
      </c>
      <c r="AO1752" s="61">
        <v>0.10142773454723969</v>
      </c>
      <c r="AP1752" s="61">
        <v>0.10748249547967717</v>
      </c>
      <c r="AQ1752" s="62">
        <f t="shared" si="59"/>
        <v>1.0000000000000002</v>
      </c>
    </row>
    <row r="1753" spans="2:43" x14ac:dyDescent="0.25">
      <c r="B1753" s="64">
        <v>1741</v>
      </c>
      <c r="C1753" s="62">
        <v>0.20522156906293468</v>
      </c>
      <c r="D1753" s="62">
        <v>0.17007149404220276</v>
      </c>
      <c r="E1753" s="62">
        <v>4.2168732993442898E-2</v>
      </c>
      <c r="F1753" s="62">
        <v>7.9401999023768655E-2</v>
      </c>
      <c r="G1753" s="62">
        <v>8.9768950257216221E-2</v>
      </c>
      <c r="H1753" s="62">
        <v>7.8122510407125562E-2</v>
      </c>
      <c r="I1753" s="62">
        <v>8.2296886446783679E-2</v>
      </c>
      <c r="J1753" s="62">
        <v>9.60566277578178E-3</v>
      </c>
      <c r="K1753" s="62">
        <v>9.497716668697434E-2</v>
      </c>
      <c r="L1753" s="62">
        <v>5.9434309379391634E-2</v>
      </c>
      <c r="M1753" s="62">
        <v>6.8466448491251733E-2</v>
      </c>
      <c r="N1753" s="62">
        <v>8.8824993723936787E-3</v>
      </c>
      <c r="O1753" s="62">
        <v>6.8005919595353043E-2</v>
      </c>
      <c r="P1753" s="62">
        <v>3.2261046999203208E-2</v>
      </c>
      <c r="Q1753" s="62">
        <v>4.8916451845689421E-2</v>
      </c>
      <c r="R1753" s="62">
        <v>4.9998733917124061E-2</v>
      </c>
      <c r="S1753" s="62">
        <v>9.5652863114360581E-2</v>
      </c>
      <c r="T1753" s="62">
        <v>9.2039818694139769E-2</v>
      </c>
      <c r="U1753" s="62">
        <f t="shared" si="58"/>
        <v>1.0000000000000002</v>
      </c>
      <c r="V1753" s="63"/>
      <c r="X1753" s="64">
        <v>1741</v>
      </c>
      <c r="Y1753" s="62">
        <v>0.16477173621006441</v>
      </c>
      <c r="Z1753" s="62">
        <v>0.16472491278838897</v>
      </c>
      <c r="AA1753" s="61">
        <v>3.0232673346231847E-2</v>
      </c>
      <c r="AB1753" s="61">
        <v>0.11041650657332719</v>
      </c>
      <c r="AC1753" s="61">
        <v>2.298609687681331E-2</v>
      </c>
      <c r="AD1753" s="61">
        <v>0.11946460505723455</v>
      </c>
      <c r="AE1753" s="61">
        <v>7.9421754630078556E-2</v>
      </c>
      <c r="AF1753" s="61">
        <v>8.0403567092251438E-2</v>
      </c>
      <c r="AG1753" s="61">
        <v>6.9257263368824706E-2</v>
      </c>
      <c r="AH1753" s="61">
        <v>0.10119748762379394</v>
      </c>
      <c r="AI1753" s="61">
        <v>2.6491889173170483E-2</v>
      </c>
      <c r="AJ1753" s="61">
        <v>9.1842412240932994E-2</v>
      </c>
      <c r="AK1753" s="61">
        <v>0.10214038335331707</v>
      </c>
      <c r="AL1753" s="61">
        <v>7.1447790277912107E-2</v>
      </c>
      <c r="AM1753" s="61">
        <v>3.0189411476023494E-2</v>
      </c>
      <c r="AN1753" s="61">
        <v>1.9215204272484916E-2</v>
      </c>
      <c r="AO1753" s="61">
        <v>7.7522867703477194E-3</v>
      </c>
      <c r="AP1753" s="61">
        <v>3.7540667867255718E-2</v>
      </c>
      <c r="AQ1753" s="62">
        <f t="shared" si="59"/>
        <v>1.0000000000000002</v>
      </c>
    </row>
    <row r="1754" spans="2:43" x14ac:dyDescent="0.25">
      <c r="B1754" s="64">
        <v>1742</v>
      </c>
      <c r="C1754" s="62">
        <v>0.22580160016864098</v>
      </c>
      <c r="D1754" s="62">
        <v>0.15782445324042318</v>
      </c>
      <c r="E1754" s="62">
        <v>0.13496297206696725</v>
      </c>
      <c r="F1754" s="62">
        <v>7.8044949151483481E-2</v>
      </c>
      <c r="G1754" s="62">
        <v>4.8749342606783971E-2</v>
      </c>
      <c r="H1754" s="62">
        <v>3.7988531656174745E-2</v>
      </c>
      <c r="I1754" s="62">
        <v>4.0661037924490202E-3</v>
      </c>
      <c r="J1754" s="62">
        <v>0.13544497139123982</v>
      </c>
      <c r="K1754" s="62">
        <v>2.0998495686480847E-2</v>
      </c>
      <c r="L1754" s="62">
        <v>5.3430810855948328E-2</v>
      </c>
      <c r="M1754" s="62">
        <v>7.0061669242555413E-2</v>
      </c>
      <c r="N1754" s="62">
        <v>3.4310610112525744E-2</v>
      </c>
      <c r="O1754" s="62">
        <v>0.1136898706805877</v>
      </c>
      <c r="P1754" s="62">
        <v>3.1880400820224662E-2</v>
      </c>
      <c r="Q1754" s="62">
        <v>0.10466432837029997</v>
      </c>
      <c r="R1754" s="62">
        <v>4.291665797231373E-3</v>
      </c>
      <c r="S1754" s="62">
        <v>3.3499948899256872E-2</v>
      </c>
      <c r="T1754" s="62">
        <v>9.3915328869790704E-2</v>
      </c>
      <c r="U1754" s="62">
        <f t="shared" si="58"/>
        <v>1</v>
      </c>
      <c r="V1754" s="63"/>
      <c r="X1754" s="64">
        <v>1742</v>
      </c>
      <c r="Y1754" s="62">
        <v>0.19415471392101855</v>
      </c>
      <c r="Z1754" s="62">
        <v>0.22837707614614811</v>
      </c>
      <c r="AA1754" s="61">
        <v>3.8898667173720182E-2</v>
      </c>
      <c r="AB1754" s="61">
        <v>9.8941976166814716E-2</v>
      </c>
      <c r="AC1754" s="61">
        <v>8.4265147787245476E-2</v>
      </c>
      <c r="AD1754" s="61">
        <v>6.671765793512606E-2</v>
      </c>
      <c r="AE1754" s="61">
        <v>6.2245819522575567E-2</v>
      </c>
      <c r="AF1754" s="61">
        <v>0.11086005962724442</v>
      </c>
      <c r="AG1754" s="61">
        <v>3.7031835173971399E-2</v>
      </c>
      <c r="AH1754" s="61">
        <v>5.1593847377126426E-2</v>
      </c>
      <c r="AI1754" s="61">
        <v>1.1341258424077414E-2</v>
      </c>
      <c r="AJ1754" s="61">
        <v>0.10431740565080733</v>
      </c>
      <c r="AK1754" s="61">
        <v>2.2901291384672597E-2</v>
      </c>
      <c r="AL1754" s="61">
        <v>9.6306131818988255E-2</v>
      </c>
      <c r="AM1754" s="61">
        <v>4.4215624416836614E-3</v>
      </c>
      <c r="AN1754" s="61">
        <v>7.5551118364887704E-2</v>
      </c>
      <c r="AO1754" s="61">
        <v>0.11286686435521899</v>
      </c>
      <c r="AP1754" s="61">
        <v>2.1739356795839725E-2</v>
      </c>
      <c r="AQ1754" s="62">
        <f t="shared" si="59"/>
        <v>1</v>
      </c>
    </row>
    <row r="1755" spans="2:43" x14ac:dyDescent="0.25">
      <c r="B1755" s="64">
        <v>1743</v>
      </c>
      <c r="C1755" s="62">
        <v>0.20515781442021283</v>
      </c>
      <c r="D1755" s="62">
        <v>0.169109158250872</v>
      </c>
      <c r="E1755" s="62">
        <v>8.3808255615984276E-2</v>
      </c>
      <c r="F1755" s="62">
        <v>9.0115511153952874E-2</v>
      </c>
      <c r="G1755" s="62">
        <v>8.1534742573589239E-2</v>
      </c>
      <c r="H1755" s="62">
        <v>0.10072459238059517</v>
      </c>
      <c r="I1755" s="62">
        <v>9.6065655668731334E-2</v>
      </c>
      <c r="J1755" s="62">
        <v>9.3065881413835191E-2</v>
      </c>
      <c r="K1755" s="62">
        <v>8.2340072167010128E-3</v>
      </c>
      <c r="L1755" s="62">
        <v>7.1358021642650747E-3</v>
      </c>
      <c r="M1755" s="62">
        <v>3.9964452092633281E-2</v>
      </c>
      <c r="N1755" s="62">
        <v>9.5673805076759329E-3</v>
      </c>
      <c r="O1755" s="62">
        <v>0.10235277373962402</v>
      </c>
      <c r="P1755" s="62">
        <v>7.835697984683887E-2</v>
      </c>
      <c r="Q1755" s="62">
        <v>9.8032039283808686E-2</v>
      </c>
      <c r="R1755" s="62">
        <v>7.4555398075673254E-2</v>
      </c>
      <c r="S1755" s="62">
        <v>1.234444588014901E-2</v>
      </c>
      <c r="T1755" s="62">
        <v>2.4142082385942683E-2</v>
      </c>
      <c r="U1755" s="62">
        <f t="shared" si="58"/>
        <v>1</v>
      </c>
      <c r="V1755" s="63"/>
      <c r="X1755" s="64">
        <v>1743</v>
      </c>
      <c r="Y1755" s="62">
        <v>0.17744025381000841</v>
      </c>
      <c r="Z1755" s="62">
        <v>0.10334636760376574</v>
      </c>
      <c r="AA1755" s="61">
        <v>2.1622151857949693E-2</v>
      </c>
      <c r="AB1755" s="61">
        <v>7.3589852963653932E-2</v>
      </c>
      <c r="AC1755" s="61">
        <v>1.116717019758934E-2</v>
      </c>
      <c r="AD1755" s="61">
        <v>9.3702211742248326E-2</v>
      </c>
      <c r="AE1755" s="61">
        <v>8.3773530479978542E-2</v>
      </c>
      <c r="AF1755" s="61">
        <v>0.11037773324310765</v>
      </c>
      <c r="AG1755" s="61">
        <v>7.86653980540227E-2</v>
      </c>
      <c r="AH1755" s="61">
        <v>0.10782564908067878</v>
      </c>
      <c r="AI1755" s="61">
        <v>9.9237641072086061E-2</v>
      </c>
      <c r="AJ1755" s="61">
        <v>3.3730033843662431E-2</v>
      </c>
      <c r="AK1755" s="61">
        <v>7.2017004250328004E-2</v>
      </c>
      <c r="AL1755" s="61">
        <v>0.11794459606458124</v>
      </c>
      <c r="AM1755" s="61">
        <v>8.5410478806860913E-3</v>
      </c>
      <c r="AN1755" s="61">
        <v>1.4919524377896636E-2</v>
      </c>
      <c r="AO1755" s="61">
        <v>6.1569220371309186E-2</v>
      </c>
      <c r="AP1755" s="61">
        <v>1.1317234520221353E-2</v>
      </c>
      <c r="AQ1755" s="62">
        <f t="shared" si="59"/>
        <v>1</v>
      </c>
    </row>
    <row r="1756" spans="2:43" x14ac:dyDescent="0.25">
      <c r="B1756" s="64">
        <v>1744</v>
      </c>
      <c r="C1756" s="62">
        <v>0.19356247783046843</v>
      </c>
      <c r="D1756" s="62">
        <v>0.13818044766846618</v>
      </c>
      <c r="E1756" s="62">
        <v>3.4279734461163925E-3</v>
      </c>
      <c r="F1756" s="62">
        <v>0.11916270977303775</v>
      </c>
      <c r="G1756" s="62">
        <v>6.3348551234221812E-2</v>
      </c>
      <c r="H1756" s="62">
        <v>9.1888303564562901E-2</v>
      </c>
      <c r="I1756" s="62">
        <v>0.11628517601684868</v>
      </c>
      <c r="J1756" s="62">
        <v>2.783379277161813E-2</v>
      </c>
      <c r="K1756" s="62">
        <v>3.6917022551347219E-2</v>
      </c>
      <c r="L1756" s="62">
        <v>1.0850502935001439E-2</v>
      </c>
      <c r="M1756" s="62">
        <v>4.5870058160693485E-2</v>
      </c>
      <c r="N1756" s="62">
        <v>4.8897234659762139E-2</v>
      </c>
      <c r="O1756" s="62">
        <v>3.0093221707340124E-2</v>
      </c>
      <c r="P1756" s="62">
        <v>6.2239274613028313E-2</v>
      </c>
      <c r="Q1756" s="62">
        <v>8.2689408745549503E-2</v>
      </c>
      <c r="R1756" s="62">
        <v>6.4840765590825841E-2</v>
      </c>
      <c r="S1756" s="62">
        <v>8.3001611223686877E-2</v>
      </c>
      <c r="T1756" s="62">
        <v>0.11265439300635938</v>
      </c>
      <c r="U1756" s="62">
        <f t="shared" si="58"/>
        <v>1</v>
      </c>
      <c r="V1756" s="63"/>
      <c r="X1756" s="64">
        <v>1744</v>
      </c>
      <c r="Y1756" s="62">
        <v>0.17779992091234673</v>
      </c>
      <c r="Z1756" s="62">
        <v>0.32046830731922571</v>
      </c>
      <c r="AA1756" s="61">
        <v>0.10936082500214007</v>
      </c>
      <c r="AB1756" s="61">
        <v>1.9966431268732657E-2</v>
      </c>
      <c r="AC1756" s="61">
        <v>0.10816552024900306</v>
      </c>
      <c r="AD1756" s="61">
        <v>5.6169173281081168E-2</v>
      </c>
      <c r="AE1756" s="61">
        <v>5.7383061183453155E-2</v>
      </c>
      <c r="AF1756" s="61">
        <v>5.0691480115053755E-2</v>
      </c>
      <c r="AG1756" s="61">
        <v>6.3688624356497942E-2</v>
      </c>
      <c r="AH1756" s="61">
        <v>7.8487302774413473E-2</v>
      </c>
      <c r="AI1756" s="61">
        <v>8.8782722713675655E-2</v>
      </c>
      <c r="AJ1756" s="61">
        <v>2.3766169811254879E-2</v>
      </c>
      <c r="AK1756" s="61">
        <v>7.5617450922943988E-2</v>
      </c>
      <c r="AL1756" s="61">
        <v>1.8492620727850677E-2</v>
      </c>
      <c r="AM1756" s="61">
        <v>9.9989018279337191E-2</v>
      </c>
      <c r="AN1756" s="61">
        <v>6.4340139206173416E-2</v>
      </c>
      <c r="AO1756" s="61">
        <v>6.9817351595019783E-2</v>
      </c>
      <c r="AP1756" s="61">
        <v>1.5282108513368997E-2</v>
      </c>
      <c r="AQ1756" s="62">
        <f t="shared" si="59"/>
        <v>0.99999999999999978</v>
      </c>
    </row>
    <row r="1757" spans="2:43" x14ac:dyDescent="0.25">
      <c r="B1757" s="64">
        <v>1745</v>
      </c>
      <c r="C1757" s="62">
        <v>0.19348783883205906</v>
      </c>
      <c r="D1757" s="62">
        <v>0.14488410719736838</v>
      </c>
      <c r="E1757" s="62">
        <v>9.1208386179136694E-2</v>
      </c>
      <c r="F1757" s="62">
        <v>6.7615271761461024E-2</v>
      </c>
      <c r="G1757" s="62">
        <v>3.1867045820274477E-2</v>
      </c>
      <c r="H1757" s="62">
        <v>4.9336926321316296E-2</v>
      </c>
      <c r="I1757" s="62">
        <v>1.5871765641994665E-3</v>
      </c>
      <c r="J1757" s="62">
        <v>2.1270880427538504E-2</v>
      </c>
      <c r="K1757" s="62">
        <v>4.0816401333509951E-2</v>
      </c>
      <c r="L1757" s="62">
        <v>3.9194896473649675E-2</v>
      </c>
      <c r="M1757" s="62">
        <v>0.10912601734462636</v>
      </c>
      <c r="N1757" s="62">
        <v>5.9816384723966318E-2</v>
      </c>
      <c r="O1757" s="62">
        <v>9.7934076154637117E-2</v>
      </c>
      <c r="P1757" s="62">
        <v>7.347865107596499E-2</v>
      </c>
      <c r="Q1757" s="62">
        <v>0.11342580980040788</v>
      </c>
      <c r="R1757" s="62">
        <v>5.6413557458499186E-2</v>
      </c>
      <c r="S1757" s="62">
        <v>3.3726867144814057E-2</v>
      </c>
      <c r="T1757" s="62">
        <v>0.11318165141599791</v>
      </c>
      <c r="U1757" s="62">
        <f t="shared" si="58"/>
        <v>0.99999999999999978</v>
      </c>
      <c r="V1757" s="63"/>
      <c r="X1757" s="64">
        <v>1745</v>
      </c>
      <c r="Y1757" s="62">
        <v>0.19136736328941065</v>
      </c>
      <c r="Z1757" s="62">
        <v>0.27059154896453352</v>
      </c>
      <c r="AA1757" s="61">
        <v>7.3592249527795597E-2</v>
      </c>
      <c r="AB1757" s="61">
        <v>9.3391749230909565E-2</v>
      </c>
      <c r="AC1757" s="61">
        <v>7.4630261471037532E-2</v>
      </c>
      <c r="AD1757" s="61">
        <v>2.4947344114803448E-2</v>
      </c>
      <c r="AE1757" s="61">
        <v>2.716599175950616E-2</v>
      </c>
      <c r="AF1757" s="61">
        <v>0.10514491762299059</v>
      </c>
      <c r="AG1757" s="61">
        <v>9.0492630547883174E-2</v>
      </c>
      <c r="AH1757" s="61">
        <v>4.8225692746454114E-2</v>
      </c>
      <c r="AI1757" s="61">
        <v>0.10248518164420027</v>
      </c>
      <c r="AJ1757" s="61">
        <v>3.3023079373098833E-2</v>
      </c>
      <c r="AK1757" s="61">
        <v>6.2055869107088581E-2</v>
      </c>
      <c r="AL1757" s="61">
        <v>5.1265304184307643E-2</v>
      </c>
      <c r="AM1757" s="61">
        <v>6.7740221129001854E-2</v>
      </c>
      <c r="AN1757" s="61">
        <v>6.5250235336420229E-2</v>
      </c>
      <c r="AO1757" s="61">
        <v>4.3478566056444186E-2</v>
      </c>
      <c r="AP1757" s="61">
        <v>3.7110706148058226E-2</v>
      </c>
      <c r="AQ1757" s="62">
        <f t="shared" si="59"/>
        <v>1</v>
      </c>
    </row>
    <row r="1758" spans="2:43" x14ac:dyDescent="0.25">
      <c r="B1758" s="64">
        <v>1746</v>
      </c>
      <c r="C1758" s="62">
        <v>0.21842809081642015</v>
      </c>
      <c r="D1758" s="62">
        <v>0.15837713255695024</v>
      </c>
      <c r="E1758" s="62">
        <v>6.6865088200012177E-2</v>
      </c>
      <c r="F1758" s="62">
        <v>1.5417127182413027E-2</v>
      </c>
      <c r="G1758" s="62">
        <v>0.10488319611093286</v>
      </c>
      <c r="H1758" s="62">
        <v>5.0962990847950959E-2</v>
      </c>
      <c r="I1758" s="62">
        <v>3.0386427702552711E-2</v>
      </c>
      <c r="J1758" s="62">
        <v>9.8419041980791197E-2</v>
      </c>
      <c r="K1758" s="62">
        <v>5.407722364003844E-2</v>
      </c>
      <c r="L1758" s="62">
        <v>2.5946524313537864E-2</v>
      </c>
      <c r="M1758" s="62">
        <v>2.9985512555439152E-2</v>
      </c>
      <c r="N1758" s="62">
        <v>0.10619776337001158</v>
      </c>
      <c r="O1758" s="62">
        <v>2.473695127882195E-3</v>
      </c>
      <c r="P1758" s="62">
        <v>5.5703086423279213E-4</v>
      </c>
      <c r="Q1758" s="62">
        <v>0.10780942883786329</v>
      </c>
      <c r="R1758" s="62">
        <v>0.10451021459005805</v>
      </c>
      <c r="S1758" s="62">
        <v>9.0344135026874522E-2</v>
      </c>
      <c r="T1758" s="62">
        <v>0.11116459964940931</v>
      </c>
      <c r="U1758" s="62">
        <f t="shared" si="58"/>
        <v>1.0000000000000002</v>
      </c>
      <c r="V1758" s="63"/>
      <c r="X1758" s="64">
        <v>1746</v>
      </c>
      <c r="Y1758" s="62">
        <v>0.18007017910657408</v>
      </c>
      <c r="Z1758" s="62">
        <v>0.28890460481433233</v>
      </c>
      <c r="AA1758" s="61">
        <v>0.11154512292037559</v>
      </c>
      <c r="AB1758" s="61">
        <v>4.2600301228194713E-2</v>
      </c>
      <c r="AC1758" s="61">
        <v>7.7418746332121896E-2</v>
      </c>
      <c r="AD1758" s="61">
        <v>1.1167959903288217E-2</v>
      </c>
      <c r="AE1758" s="61">
        <v>0.1092869540375586</v>
      </c>
      <c r="AF1758" s="61">
        <v>3.1146800546840579E-3</v>
      </c>
      <c r="AG1758" s="61">
        <v>8.63334584456453E-2</v>
      </c>
      <c r="AH1758" s="61">
        <v>4.8653292216851662E-2</v>
      </c>
      <c r="AI1758" s="61">
        <v>9.9594044984539276E-2</v>
      </c>
      <c r="AJ1758" s="61">
        <v>2.5463855139605602E-2</v>
      </c>
      <c r="AK1758" s="61">
        <v>0.10899700521780563</v>
      </c>
      <c r="AL1758" s="61">
        <v>6.5725495526186145E-2</v>
      </c>
      <c r="AM1758" s="61">
        <v>1.99598424347095E-2</v>
      </c>
      <c r="AN1758" s="61">
        <v>6.3748322266293594E-2</v>
      </c>
      <c r="AO1758" s="61">
        <v>2.8258683814882744E-2</v>
      </c>
      <c r="AP1758" s="61">
        <v>9.8132235477257385E-2</v>
      </c>
      <c r="AQ1758" s="62">
        <f t="shared" si="59"/>
        <v>0.99999999999999978</v>
      </c>
    </row>
    <row r="1759" spans="2:43" x14ac:dyDescent="0.25">
      <c r="B1759" s="64">
        <v>1747</v>
      </c>
      <c r="C1759" s="62">
        <v>0.20364833570045526</v>
      </c>
      <c r="D1759" s="62">
        <v>0.1562227365428176</v>
      </c>
      <c r="E1759" s="62">
        <v>7.1349951104583656E-2</v>
      </c>
      <c r="F1759" s="62">
        <v>7.1328216477180698E-2</v>
      </c>
      <c r="G1759" s="62">
        <v>2.2501530868697477E-2</v>
      </c>
      <c r="H1759" s="62">
        <v>8.7662184462398471E-2</v>
      </c>
      <c r="I1759" s="62">
        <v>5.0132220199734609E-2</v>
      </c>
      <c r="J1759" s="62">
        <v>9.5429080456636506E-2</v>
      </c>
      <c r="K1759" s="62">
        <v>7.6854586661714519E-2</v>
      </c>
      <c r="L1759" s="62">
        <v>1.9339167387990023E-2</v>
      </c>
      <c r="M1759" s="62">
        <v>4.3077211340996485E-2</v>
      </c>
      <c r="N1759" s="62">
        <v>3.3295794603040565E-2</v>
      </c>
      <c r="O1759" s="62">
        <v>8.6543188764571816E-2</v>
      </c>
      <c r="P1759" s="62">
        <v>3.3943576099734731E-2</v>
      </c>
      <c r="Q1759" s="62">
        <v>9.552347535127155E-2</v>
      </c>
      <c r="R1759" s="62">
        <v>4.8277489928565079E-2</v>
      </c>
      <c r="S1759" s="62">
        <v>8.671125796342774E-2</v>
      </c>
      <c r="T1759" s="62">
        <v>7.803106832945611E-2</v>
      </c>
      <c r="U1759" s="62">
        <f t="shared" si="58"/>
        <v>1</v>
      </c>
      <c r="V1759" s="63"/>
      <c r="X1759" s="64">
        <v>1747</v>
      </c>
      <c r="Y1759" s="62">
        <v>0.18263245956747426</v>
      </c>
      <c r="Z1759" s="62">
        <v>0.21678888539776339</v>
      </c>
      <c r="AA1759" s="61">
        <v>0.10348222918214178</v>
      </c>
      <c r="AB1759" s="61">
        <v>6.3720706730245519E-2</v>
      </c>
      <c r="AC1759" s="61">
        <v>7.0260974188227937E-2</v>
      </c>
      <c r="AD1759" s="61">
        <v>6.2503091164822236E-2</v>
      </c>
      <c r="AE1759" s="61">
        <v>2.5481586076980846E-2</v>
      </c>
      <c r="AF1759" s="61">
        <v>7.9840732798342223E-2</v>
      </c>
      <c r="AG1759" s="61">
        <v>0.12674375201441401</v>
      </c>
      <c r="AH1759" s="61">
        <v>9.7804607794725329E-2</v>
      </c>
      <c r="AI1759" s="61">
        <v>3.9398632604539643E-2</v>
      </c>
      <c r="AJ1759" s="61">
        <v>5.1580393162433187E-2</v>
      </c>
      <c r="AK1759" s="61">
        <v>2.7048854804569551E-2</v>
      </c>
      <c r="AL1759" s="61">
        <v>0.12250574724361876</v>
      </c>
      <c r="AM1759" s="61">
        <v>4.044476219372873E-2</v>
      </c>
      <c r="AN1759" s="61">
        <v>2.9793851350242869E-2</v>
      </c>
      <c r="AO1759" s="61">
        <v>5.3019893848249428E-2</v>
      </c>
      <c r="AP1759" s="61">
        <v>6.3701848427177923E-3</v>
      </c>
      <c r="AQ1759" s="62">
        <f t="shared" si="59"/>
        <v>0.99999999999999989</v>
      </c>
    </row>
    <row r="1760" spans="2:43" x14ac:dyDescent="0.25">
      <c r="B1760" s="64">
        <v>1748</v>
      </c>
      <c r="C1760" s="62">
        <v>0.20079656542177904</v>
      </c>
      <c r="D1760" s="62">
        <v>0.17111836446849671</v>
      </c>
      <c r="E1760" s="62">
        <v>0.10508409469249071</v>
      </c>
      <c r="F1760" s="62">
        <v>0.11478681281843028</v>
      </c>
      <c r="G1760" s="62">
        <v>5.710193531705153E-2</v>
      </c>
      <c r="H1760" s="62">
        <v>4.9060622944091256E-3</v>
      </c>
      <c r="I1760" s="62">
        <v>0.10150351338939509</v>
      </c>
      <c r="J1760" s="62">
        <v>5.0176848832184838E-2</v>
      </c>
      <c r="K1760" s="62">
        <v>7.656710839935385E-2</v>
      </c>
      <c r="L1760" s="62">
        <v>1.8689955920581952E-2</v>
      </c>
      <c r="M1760" s="62">
        <v>4.9240101543118621E-2</v>
      </c>
      <c r="N1760" s="62">
        <v>6.5055002966595332E-2</v>
      </c>
      <c r="O1760" s="62">
        <v>0.11651940319446583</v>
      </c>
      <c r="P1760" s="62">
        <v>3.3348704390705447E-2</v>
      </c>
      <c r="Q1760" s="62">
        <v>6.4569171583754845E-2</v>
      </c>
      <c r="R1760" s="62">
        <v>0.11959020481816639</v>
      </c>
      <c r="S1760" s="62">
        <v>1.4252225286169474E-2</v>
      </c>
      <c r="T1760" s="62">
        <v>8.6088545531265784E-3</v>
      </c>
      <c r="U1760" s="62">
        <f t="shared" si="58"/>
        <v>1</v>
      </c>
      <c r="V1760" s="63"/>
      <c r="X1760" s="64">
        <v>1748</v>
      </c>
      <c r="Y1760" s="62">
        <v>0.14818223333163127</v>
      </c>
      <c r="Z1760" s="62">
        <v>0.12415084940641415</v>
      </c>
      <c r="AA1760" s="61">
        <v>4.0601686351119992E-2</v>
      </c>
      <c r="AB1760" s="61">
        <v>3.3095308830068455E-2</v>
      </c>
      <c r="AC1760" s="61">
        <v>1.4775977140331867E-2</v>
      </c>
      <c r="AD1760" s="61">
        <v>0.14912686575617731</v>
      </c>
      <c r="AE1760" s="61">
        <v>3.2050865433956355E-2</v>
      </c>
      <c r="AF1760" s="61">
        <v>1.1359224164329475E-2</v>
      </c>
      <c r="AG1760" s="61">
        <v>0.14891501453857767</v>
      </c>
      <c r="AH1760" s="61">
        <v>5.5406085273452657E-2</v>
      </c>
      <c r="AI1760" s="61">
        <v>4.004412663576362E-3</v>
      </c>
      <c r="AJ1760" s="61">
        <v>5.2882512317178422E-2</v>
      </c>
      <c r="AK1760" s="61">
        <v>7.4867514444585198E-2</v>
      </c>
      <c r="AL1760" s="61">
        <v>0.14212035155484859</v>
      </c>
      <c r="AM1760" s="61">
        <v>4.8865212462082891E-2</v>
      </c>
      <c r="AN1760" s="61">
        <v>0.12079319110385071</v>
      </c>
      <c r="AO1760" s="61">
        <v>4.5512393556938223E-2</v>
      </c>
      <c r="AP1760" s="61">
        <v>2.5623384408925982E-2</v>
      </c>
      <c r="AQ1760" s="62">
        <f t="shared" si="59"/>
        <v>1.0000000000000002</v>
      </c>
    </row>
    <row r="1761" spans="2:43" x14ac:dyDescent="0.25">
      <c r="B1761" s="64">
        <v>1749</v>
      </c>
      <c r="C1761" s="62">
        <v>0.20106814518232238</v>
      </c>
      <c r="D1761" s="62">
        <v>0.14182201581176462</v>
      </c>
      <c r="E1761" s="62">
        <v>8.5173575579560193E-2</v>
      </c>
      <c r="F1761" s="62">
        <v>4.3335980957496826E-3</v>
      </c>
      <c r="G1761" s="62">
        <v>1.1016424358057343E-2</v>
      </c>
      <c r="H1761" s="62">
        <v>8.97991166638578E-2</v>
      </c>
      <c r="I1761" s="62">
        <v>2.16970871363962E-2</v>
      </c>
      <c r="J1761" s="62">
        <v>1.5288025559383361E-2</v>
      </c>
      <c r="K1761" s="62">
        <v>4.7080296002862808E-2</v>
      </c>
      <c r="L1761" s="62">
        <v>3.2301535848213141E-3</v>
      </c>
      <c r="M1761" s="62">
        <v>0.15157291633370523</v>
      </c>
      <c r="N1761" s="62">
        <v>8.8412760075791755E-2</v>
      </c>
      <c r="O1761" s="62">
        <v>0.16439447391464482</v>
      </c>
      <c r="P1761" s="62">
        <v>0.11203642510550929</v>
      </c>
      <c r="Q1761" s="62">
        <v>2.3767123718245829E-2</v>
      </c>
      <c r="R1761" s="62">
        <v>1.9373400377950272E-3</v>
      </c>
      <c r="S1761" s="62">
        <v>4.5816949239447624E-2</v>
      </c>
      <c r="T1761" s="62">
        <v>0.13444373459417169</v>
      </c>
      <c r="U1761" s="62">
        <f t="shared" si="58"/>
        <v>0.99999999999999989</v>
      </c>
      <c r="V1761" s="63"/>
      <c r="X1761" s="64">
        <v>1749</v>
      </c>
      <c r="Y1761" s="62">
        <v>0.19369108866592094</v>
      </c>
      <c r="Z1761" s="62">
        <v>0.33914133392426182</v>
      </c>
      <c r="AA1761" s="61">
        <v>4.9490301099742451E-2</v>
      </c>
      <c r="AB1761" s="61">
        <v>0.12812552982750269</v>
      </c>
      <c r="AC1761" s="61">
        <v>9.8566538533599146E-2</v>
      </c>
      <c r="AD1761" s="61">
        <v>5.9772509304002609E-2</v>
      </c>
      <c r="AE1761" s="61">
        <v>1.3982141920320124E-2</v>
      </c>
      <c r="AF1761" s="61">
        <v>7.3015462349387425E-2</v>
      </c>
      <c r="AG1761" s="61">
        <v>0.13291676150251064</v>
      </c>
      <c r="AH1761" s="61">
        <v>2.596983004756704E-2</v>
      </c>
      <c r="AI1761" s="61">
        <v>0.13949225963728931</v>
      </c>
      <c r="AJ1761" s="61">
        <v>3.5359813789213795E-2</v>
      </c>
      <c r="AK1761" s="61">
        <v>5.2221114069700224E-2</v>
      </c>
      <c r="AL1761" s="61">
        <v>7.9886064045478475E-2</v>
      </c>
      <c r="AM1761" s="61">
        <v>1.327233048021517E-2</v>
      </c>
      <c r="AN1761" s="61">
        <v>5.3159777407867655E-2</v>
      </c>
      <c r="AO1761" s="61">
        <v>4.3529504892222605E-2</v>
      </c>
      <c r="AP1761" s="61">
        <v>1.2400610933805214E-3</v>
      </c>
      <c r="AQ1761" s="62">
        <f t="shared" si="59"/>
        <v>0.99999999999999989</v>
      </c>
    </row>
    <row r="1762" spans="2:43" x14ac:dyDescent="0.25">
      <c r="B1762" s="64">
        <v>1750</v>
      </c>
      <c r="C1762" s="62">
        <v>0.20375978023465213</v>
      </c>
      <c r="D1762" s="62">
        <v>0.15500329542322872</v>
      </c>
      <c r="E1762" s="62">
        <v>4.7943141451053287E-2</v>
      </c>
      <c r="F1762" s="62">
        <v>3.977039308784884E-2</v>
      </c>
      <c r="G1762" s="62">
        <v>7.0595565407991334E-2</v>
      </c>
      <c r="H1762" s="62">
        <v>9.69848944655788E-2</v>
      </c>
      <c r="I1762" s="62">
        <v>6.2885367541278159E-2</v>
      </c>
      <c r="J1762" s="62">
        <v>6.5102370038460755E-2</v>
      </c>
      <c r="K1762" s="62">
        <v>6.8611167927980082E-2</v>
      </c>
      <c r="L1762" s="62">
        <v>7.3800517732382401E-2</v>
      </c>
      <c r="M1762" s="62">
        <v>3.7997691990970396E-2</v>
      </c>
      <c r="N1762" s="62">
        <v>7.6207557177047594E-2</v>
      </c>
      <c r="O1762" s="62">
        <v>7.9228643998558751E-2</v>
      </c>
      <c r="P1762" s="62">
        <v>6.4242833211584471E-2</v>
      </c>
      <c r="Q1762" s="62">
        <v>6.2989020554702541E-2</v>
      </c>
      <c r="R1762" s="62">
        <v>1.7098871039135339E-2</v>
      </c>
      <c r="S1762" s="62">
        <v>8.9139780542614372E-2</v>
      </c>
      <c r="T1762" s="62">
        <v>4.7402183832812944E-2</v>
      </c>
      <c r="U1762" s="62">
        <f t="shared" si="58"/>
        <v>1</v>
      </c>
      <c r="V1762" s="63"/>
      <c r="X1762" s="64">
        <v>1750</v>
      </c>
      <c r="Y1762" s="62">
        <v>0.18229600059151194</v>
      </c>
      <c r="Z1762" s="62">
        <v>0.29569770060135703</v>
      </c>
      <c r="AA1762" s="61">
        <v>4.8020955246587491E-2</v>
      </c>
      <c r="AB1762" s="61">
        <v>4.2126243528455669E-2</v>
      </c>
      <c r="AC1762" s="61">
        <v>0.1074907363672476</v>
      </c>
      <c r="AD1762" s="61">
        <v>7.8627967469168988E-2</v>
      </c>
      <c r="AE1762" s="61">
        <v>9.7697416689327368E-2</v>
      </c>
      <c r="AF1762" s="61">
        <v>7.4138915017525842E-2</v>
      </c>
      <c r="AG1762" s="61">
        <v>9.3006472990861594E-2</v>
      </c>
      <c r="AH1762" s="61">
        <v>3.8622592772071078E-2</v>
      </c>
      <c r="AI1762" s="61">
        <v>5.6455322378270549E-2</v>
      </c>
      <c r="AJ1762" s="61">
        <v>3.8873141032144752E-2</v>
      </c>
      <c r="AK1762" s="61">
        <v>6.1786000122347098E-2</v>
      </c>
      <c r="AL1762" s="61">
        <v>2.1543628161922311E-2</v>
      </c>
      <c r="AM1762" s="61">
        <v>0.10016005246853697</v>
      </c>
      <c r="AN1762" s="61">
        <v>3.1263774980157276E-2</v>
      </c>
      <c r="AO1762" s="61">
        <v>0.10765772453225039</v>
      </c>
      <c r="AP1762" s="61">
        <v>2.5290562431251689E-3</v>
      </c>
      <c r="AQ1762" s="62">
        <f t="shared" si="59"/>
        <v>1.0000000000000002</v>
      </c>
    </row>
    <row r="1763" spans="2:43" x14ac:dyDescent="0.25">
      <c r="B1763" s="64">
        <v>1751</v>
      </c>
      <c r="C1763" s="62">
        <v>0.20180215062188647</v>
      </c>
      <c r="D1763" s="62">
        <v>0.13900032413936128</v>
      </c>
      <c r="E1763" s="62">
        <v>0.10723263114360071</v>
      </c>
      <c r="F1763" s="62">
        <v>0.10467695866937697</v>
      </c>
      <c r="G1763" s="62">
        <v>3.037546553410984E-2</v>
      </c>
      <c r="H1763" s="62">
        <v>4.6270252779547515E-2</v>
      </c>
      <c r="I1763" s="62">
        <v>6.5304756408505304E-2</v>
      </c>
      <c r="J1763" s="62">
        <v>2.8823689124270149E-2</v>
      </c>
      <c r="K1763" s="62">
        <v>0.10071180962761349</v>
      </c>
      <c r="L1763" s="62">
        <v>6.7439555360281123E-2</v>
      </c>
      <c r="M1763" s="62">
        <v>1.7090523369678808E-2</v>
      </c>
      <c r="N1763" s="62">
        <v>3.4131789163699106E-2</v>
      </c>
      <c r="O1763" s="62">
        <v>5.1713228507103762E-2</v>
      </c>
      <c r="P1763" s="62">
        <v>2.8265991731988474E-2</v>
      </c>
      <c r="Q1763" s="62">
        <v>0.10985785404733246</v>
      </c>
      <c r="R1763" s="62">
        <v>8.8562182933636397E-3</v>
      </c>
      <c r="S1763" s="62">
        <v>8.7113536926290133E-2</v>
      </c>
      <c r="T1763" s="62">
        <v>0.11213573931323856</v>
      </c>
      <c r="U1763" s="62">
        <f t="shared" si="58"/>
        <v>1</v>
      </c>
      <c r="V1763" s="63"/>
      <c r="X1763" s="64">
        <v>1751</v>
      </c>
      <c r="Y1763" s="62">
        <v>0.16076388089697607</v>
      </c>
      <c r="Z1763" s="62">
        <v>0.15689522402245071</v>
      </c>
      <c r="AA1763" s="61">
        <v>6.8403265021544243E-2</v>
      </c>
      <c r="AB1763" s="61">
        <v>3.4152681100700173E-3</v>
      </c>
      <c r="AC1763" s="61">
        <v>5.7104578522891941E-2</v>
      </c>
      <c r="AD1763" s="61">
        <v>0.10628595216361468</v>
      </c>
      <c r="AE1763" s="61">
        <v>7.3083885575894583E-2</v>
      </c>
      <c r="AF1763" s="61">
        <v>5.8590193043333245E-2</v>
      </c>
      <c r="AG1763" s="61">
        <v>2.4530704845428584E-3</v>
      </c>
      <c r="AH1763" s="61">
        <v>6.2240261049431707E-2</v>
      </c>
      <c r="AI1763" s="61">
        <v>1.1294996961712805E-2</v>
      </c>
      <c r="AJ1763" s="61">
        <v>6.5397466352902292E-2</v>
      </c>
      <c r="AK1763" s="61">
        <v>7.6019583462537912E-2</v>
      </c>
      <c r="AL1763" s="61">
        <v>9.741295638657943E-2</v>
      </c>
      <c r="AM1763" s="61">
        <v>0.11710323717654086</v>
      </c>
      <c r="AN1763" s="61">
        <v>4.9084521387747347E-2</v>
      </c>
      <c r="AO1763" s="61">
        <v>7.7577826657073273E-2</v>
      </c>
      <c r="AP1763" s="61">
        <v>7.4532937643582861E-2</v>
      </c>
      <c r="AQ1763" s="62">
        <f t="shared" si="59"/>
        <v>1</v>
      </c>
    </row>
    <row r="1764" spans="2:43" x14ac:dyDescent="0.25">
      <c r="B1764" s="64">
        <v>1752</v>
      </c>
      <c r="C1764" s="62">
        <v>0.20895574751872806</v>
      </c>
      <c r="D1764" s="62">
        <v>0.15329371893827529</v>
      </c>
      <c r="E1764" s="62">
        <v>0.12195215165089131</v>
      </c>
      <c r="F1764" s="62">
        <v>1.6920746964458281E-2</v>
      </c>
      <c r="G1764" s="62">
        <v>9.141860004390312E-2</v>
      </c>
      <c r="H1764" s="62">
        <v>9.0968943009438794E-2</v>
      </c>
      <c r="I1764" s="62">
        <v>3.4669506020345048E-2</v>
      </c>
      <c r="J1764" s="62">
        <v>6.2503268335851542E-2</v>
      </c>
      <c r="K1764" s="62">
        <v>4.8206827412768646E-2</v>
      </c>
      <c r="L1764" s="62">
        <v>7.2539176634015351E-2</v>
      </c>
      <c r="M1764" s="62">
        <v>2.2686748475139614E-3</v>
      </c>
      <c r="N1764" s="62">
        <v>2.7206832355429689E-2</v>
      </c>
      <c r="O1764" s="62">
        <v>6.0747082291113544E-2</v>
      </c>
      <c r="P1764" s="62">
        <v>0.10620758089103628</v>
      </c>
      <c r="Q1764" s="62">
        <v>4.0076996724272694E-2</v>
      </c>
      <c r="R1764" s="62">
        <v>9.3361928160741486E-2</v>
      </c>
      <c r="S1764" s="62">
        <v>1.9604454629439803E-2</v>
      </c>
      <c r="T1764" s="62">
        <v>0.11134723002878044</v>
      </c>
      <c r="U1764" s="62">
        <f t="shared" si="58"/>
        <v>1</v>
      </c>
      <c r="V1764" s="63"/>
      <c r="X1764" s="64">
        <v>1752</v>
      </c>
      <c r="Y1764" s="62">
        <v>0.16157008218962401</v>
      </c>
      <c r="Z1764" s="62">
        <v>0.21412862021080117</v>
      </c>
      <c r="AA1764" s="61">
        <v>1.8523319298953386E-2</v>
      </c>
      <c r="AB1764" s="61">
        <v>0.10887931503087224</v>
      </c>
      <c r="AC1764" s="61">
        <v>6.8911852747933391E-2</v>
      </c>
      <c r="AD1764" s="61">
        <v>9.0834790530538514E-2</v>
      </c>
      <c r="AE1764" s="61">
        <v>3.5851520572181647E-2</v>
      </c>
      <c r="AF1764" s="61">
        <v>2.460973142501131E-2</v>
      </c>
      <c r="AG1764" s="61">
        <v>0.10070374584878745</v>
      </c>
      <c r="AH1764" s="61">
        <v>9.1426670247353285E-3</v>
      </c>
      <c r="AI1764" s="61">
        <v>0.11456010760427082</v>
      </c>
      <c r="AJ1764" s="61">
        <v>0.11170777502008281</v>
      </c>
      <c r="AK1764" s="61">
        <v>1.7938438536434526E-2</v>
      </c>
      <c r="AL1764" s="61">
        <v>4.8783231179914961E-2</v>
      </c>
      <c r="AM1764" s="61">
        <v>0.11689799184512681</v>
      </c>
      <c r="AN1764" s="61">
        <v>3.1902707816369481E-2</v>
      </c>
      <c r="AO1764" s="61">
        <v>7.7461533455472062E-2</v>
      </c>
      <c r="AP1764" s="61">
        <v>2.3291272063315292E-2</v>
      </c>
      <c r="AQ1764" s="62">
        <f t="shared" si="59"/>
        <v>1</v>
      </c>
    </row>
    <row r="1765" spans="2:43" x14ac:dyDescent="0.25">
      <c r="B1765" s="64">
        <v>1753</v>
      </c>
      <c r="C1765" s="62">
        <v>0.21606531247674285</v>
      </c>
      <c r="D1765" s="62">
        <v>0.13924533996470423</v>
      </c>
      <c r="E1765" s="62">
        <v>7.946998137031952E-2</v>
      </c>
      <c r="F1765" s="62">
        <v>9.8774186659084995E-2</v>
      </c>
      <c r="G1765" s="62">
        <v>4.4899008804921252E-2</v>
      </c>
      <c r="H1765" s="62">
        <v>1.2637279800366831E-2</v>
      </c>
      <c r="I1765" s="62">
        <v>4.0342797888780438E-2</v>
      </c>
      <c r="J1765" s="62">
        <v>8.5793303453669104E-2</v>
      </c>
      <c r="K1765" s="62">
        <v>9.3108820219425473E-2</v>
      </c>
      <c r="L1765" s="62">
        <v>2.1583965037958175E-2</v>
      </c>
      <c r="M1765" s="62">
        <v>9.2323183273471554E-2</v>
      </c>
      <c r="N1765" s="62">
        <v>8.6559207428730967E-2</v>
      </c>
      <c r="O1765" s="62">
        <v>7.7199878769837532E-3</v>
      </c>
      <c r="P1765" s="62">
        <v>7.9182175736388874E-2</v>
      </c>
      <c r="Q1765" s="62">
        <v>1.5163690646849345E-2</v>
      </c>
      <c r="R1765" s="62">
        <v>5.5346009452185076E-2</v>
      </c>
      <c r="S1765" s="62">
        <v>9.2302398166194663E-2</v>
      </c>
      <c r="T1765" s="62">
        <v>9.4794004184670266E-2</v>
      </c>
      <c r="U1765" s="62">
        <f t="shared" si="58"/>
        <v>1.0000000000000002</v>
      </c>
      <c r="V1765" s="63"/>
      <c r="X1765" s="64">
        <v>1753</v>
      </c>
      <c r="Y1765" s="62">
        <v>0.15908551101902749</v>
      </c>
      <c r="Z1765" s="62">
        <v>0.24650251254509556</v>
      </c>
      <c r="AA1765" s="61">
        <v>1.1381765505744143E-2</v>
      </c>
      <c r="AB1765" s="61">
        <v>4.3182146841365503E-2</v>
      </c>
      <c r="AC1765" s="61">
        <v>4.9870725784819922E-2</v>
      </c>
      <c r="AD1765" s="61">
        <v>9.5793333715452691E-2</v>
      </c>
      <c r="AE1765" s="61">
        <v>2.4508943497532493E-2</v>
      </c>
      <c r="AF1765" s="61">
        <v>2.867917574673132E-2</v>
      </c>
      <c r="AG1765" s="61">
        <v>0.14007777536679761</v>
      </c>
      <c r="AH1765" s="61">
        <v>0.15051442880198387</v>
      </c>
      <c r="AI1765" s="61">
        <v>5.0937028599990816E-2</v>
      </c>
      <c r="AJ1765" s="61">
        <v>2.5947355905057336E-2</v>
      </c>
      <c r="AK1765" s="61">
        <v>0.12937678321971666</v>
      </c>
      <c r="AL1765" s="61">
        <v>1.4346607889750188E-2</v>
      </c>
      <c r="AM1765" s="61">
        <v>0.1061114964544662</v>
      </c>
      <c r="AN1765" s="61">
        <v>2.6793624616564652E-2</v>
      </c>
      <c r="AO1765" s="61">
        <v>1.1235375254792904E-2</v>
      </c>
      <c r="AP1765" s="61">
        <v>9.1243432799233651E-2</v>
      </c>
      <c r="AQ1765" s="62">
        <f t="shared" si="59"/>
        <v>1</v>
      </c>
    </row>
    <row r="1766" spans="2:43" x14ac:dyDescent="0.25">
      <c r="B1766" s="64">
        <v>1754</v>
      </c>
      <c r="C1766" s="62">
        <v>0.20318665819398932</v>
      </c>
      <c r="D1766" s="62">
        <v>0.15931223987977139</v>
      </c>
      <c r="E1766" s="62">
        <v>9.2519153726608287E-3</v>
      </c>
      <c r="F1766" s="62">
        <v>3.0835406567473612E-2</v>
      </c>
      <c r="G1766" s="62">
        <v>6.7993450052229884E-2</v>
      </c>
      <c r="H1766" s="62">
        <v>1.9159651063478091E-2</v>
      </c>
      <c r="I1766" s="62">
        <v>0.13917805415641446</v>
      </c>
      <c r="J1766" s="62">
        <v>6.7290861456096848E-2</v>
      </c>
      <c r="K1766" s="62">
        <v>9.774727147662407E-2</v>
      </c>
      <c r="L1766" s="62">
        <v>2.9377012967275871E-2</v>
      </c>
      <c r="M1766" s="62">
        <v>7.91280294128405E-2</v>
      </c>
      <c r="N1766" s="62">
        <v>2.9480813918137342E-3</v>
      </c>
      <c r="O1766" s="62">
        <v>3.5006341664664549E-2</v>
      </c>
      <c r="P1766" s="62">
        <v>3.3707745849759913E-2</v>
      </c>
      <c r="Q1766" s="62">
        <v>0.12134717719779968</v>
      </c>
      <c r="R1766" s="62">
        <v>0.12179258426629276</v>
      </c>
      <c r="S1766" s="62">
        <v>0.13895293203694822</v>
      </c>
      <c r="T1766" s="62">
        <v>6.2834850676270135E-3</v>
      </c>
      <c r="U1766" s="62">
        <f t="shared" si="58"/>
        <v>1</v>
      </c>
      <c r="V1766" s="63"/>
      <c r="X1766" s="64">
        <v>1754</v>
      </c>
      <c r="Y1766" s="62">
        <v>0.17629705145371724</v>
      </c>
      <c r="Z1766" s="62">
        <v>0.1441378384292904</v>
      </c>
      <c r="AA1766" s="61">
        <v>0.15095257194388667</v>
      </c>
      <c r="AB1766" s="61">
        <v>9.0124179174876501E-3</v>
      </c>
      <c r="AC1766" s="61">
        <v>5.7586572678636525E-2</v>
      </c>
      <c r="AD1766" s="61">
        <v>9.5855301732976923E-3</v>
      </c>
      <c r="AE1766" s="61">
        <v>6.0216556440207007E-2</v>
      </c>
      <c r="AF1766" s="61">
        <v>4.0086149209845538E-2</v>
      </c>
      <c r="AG1766" s="61">
        <v>1.346668571971325E-3</v>
      </c>
      <c r="AH1766" s="61">
        <v>0.12448538077978712</v>
      </c>
      <c r="AI1766" s="61">
        <v>0.11915712723003297</v>
      </c>
      <c r="AJ1766" s="61">
        <v>7.4463964322958348E-2</v>
      </c>
      <c r="AK1766" s="61">
        <v>1.2151279922422317E-2</v>
      </c>
      <c r="AL1766" s="61">
        <v>4.4098328462388592E-2</v>
      </c>
      <c r="AM1766" s="61">
        <v>8.838677037404806E-2</v>
      </c>
      <c r="AN1766" s="61">
        <v>2.1925409765681355E-2</v>
      </c>
      <c r="AO1766" s="61">
        <v>0.15960588178182156</v>
      </c>
      <c r="AP1766" s="61">
        <v>2.6939390425527242E-2</v>
      </c>
      <c r="AQ1766" s="62">
        <f t="shared" si="59"/>
        <v>0.99999999999999989</v>
      </c>
    </row>
    <row r="1767" spans="2:43" x14ac:dyDescent="0.25">
      <c r="B1767" s="64">
        <v>1755</v>
      </c>
      <c r="C1767" s="62">
        <v>0.20253426931501925</v>
      </c>
      <c r="D1767" s="62">
        <v>0.18824636176165518</v>
      </c>
      <c r="E1767" s="62">
        <v>5.1894568670973501E-2</v>
      </c>
      <c r="F1767" s="62">
        <v>0.12130451257955313</v>
      </c>
      <c r="G1767" s="62">
        <v>0.10837841104675924</v>
      </c>
      <c r="H1767" s="62">
        <v>0.11408845210904703</v>
      </c>
      <c r="I1767" s="62">
        <v>5.6772809543930436E-2</v>
      </c>
      <c r="J1767" s="62">
        <v>4.6410945507568786E-3</v>
      </c>
      <c r="K1767" s="62">
        <v>7.1153901175649667E-2</v>
      </c>
      <c r="L1767" s="62">
        <v>0.12196212434742199</v>
      </c>
      <c r="M1767" s="62">
        <v>7.2185218482962887E-2</v>
      </c>
      <c r="N1767" s="62">
        <v>1.4670840259573537E-2</v>
      </c>
      <c r="O1767" s="62">
        <v>0.10607468831433864</v>
      </c>
      <c r="P1767" s="62">
        <v>1.7263650916360514E-2</v>
      </c>
      <c r="Q1767" s="62">
        <v>6.8168259733554226E-2</v>
      </c>
      <c r="R1767" s="62">
        <v>2.3509761883924854E-2</v>
      </c>
      <c r="S1767" s="62">
        <v>3.0587019590925312E-2</v>
      </c>
      <c r="T1767" s="62">
        <v>1.7344686794268292E-2</v>
      </c>
      <c r="U1767" s="62">
        <f t="shared" si="58"/>
        <v>1.0000000000000002</v>
      </c>
      <c r="V1767" s="63"/>
      <c r="X1767" s="64">
        <v>1755</v>
      </c>
      <c r="Y1767" s="62">
        <v>0.17226423814976105</v>
      </c>
      <c r="Z1767" s="62">
        <v>7.5428537862137018E-2</v>
      </c>
      <c r="AA1767" s="61">
        <v>6.4622760724008785E-2</v>
      </c>
      <c r="AB1767" s="61">
        <v>5.9182473281760607E-2</v>
      </c>
      <c r="AC1767" s="61">
        <v>2.7212391449281132E-2</v>
      </c>
      <c r="AD1767" s="61">
        <v>0.1133698503316788</v>
      </c>
      <c r="AE1767" s="61">
        <v>9.9434697710523157E-2</v>
      </c>
      <c r="AF1767" s="61">
        <v>9.402659460840139E-2</v>
      </c>
      <c r="AG1767" s="61">
        <v>3.8724767031756778E-2</v>
      </c>
      <c r="AH1767" s="61">
        <v>7.3684467478869926E-3</v>
      </c>
      <c r="AI1767" s="61">
        <v>4.9111246399015408E-2</v>
      </c>
      <c r="AJ1767" s="61">
        <v>4.6463280064611173E-2</v>
      </c>
      <c r="AK1767" s="61">
        <v>2.6949865691167366E-2</v>
      </c>
      <c r="AL1767" s="61">
        <v>0.1037011611786104</v>
      </c>
      <c r="AM1767" s="61">
        <v>8.5404292023206901E-2</v>
      </c>
      <c r="AN1767" s="61">
        <v>8.2770604710499171E-3</v>
      </c>
      <c r="AO1767" s="61">
        <v>6.8027969153835702E-2</v>
      </c>
      <c r="AP1767" s="61">
        <v>0.10812314313320548</v>
      </c>
      <c r="AQ1767" s="62">
        <f t="shared" si="59"/>
        <v>1</v>
      </c>
    </row>
    <row r="1768" spans="2:43" x14ac:dyDescent="0.25">
      <c r="B1768" s="64">
        <v>1756</v>
      </c>
      <c r="C1768" s="62">
        <v>0.20106518274309876</v>
      </c>
      <c r="D1768" s="62">
        <v>0.15600831954043584</v>
      </c>
      <c r="E1768" s="62">
        <v>1.8157927506439223E-3</v>
      </c>
      <c r="F1768" s="62">
        <v>0.10666767518128197</v>
      </c>
      <c r="G1768" s="62">
        <v>0.11962833436455338</v>
      </c>
      <c r="H1768" s="62">
        <v>8.2333144725855734E-2</v>
      </c>
      <c r="I1768" s="62">
        <v>1.1395380739113915E-4</v>
      </c>
      <c r="J1768" s="62">
        <v>5.5004004289536342E-2</v>
      </c>
      <c r="K1768" s="62">
        <v>1.46247194140954E-2</v>
      </c>
      <c r="L1768" s="62">
        <v>1.9506567560230371E-2</v>
      </c>
      <c r="M1768" s="62">
        <v>6.1941318470583581E-2</v>
      </c>
      <c r="N1768" s="62">
        <v>0.11688572620184451</v>
      </c>
      <c r="O1768" s="62">
        <v>6.5933025462726561E-3</v>
      </c>
      <c r="P1768" s="62">
        <v>0.11315015429941537</v>
      </c>
      <c r="Q1768" s="62">
        <v>0.12052052945350945</v>
      </c>
      <c r="R1768" s="62">
        <v>0.10622700192486277</v>
      </c>
      <c r="S1768" s="62">
        <v>4.6557759768503504E-4</v>
      </c>
      <c r="T1768" s="62">
        <v>7.4522197412238353E-2</v>
      </c>
      <c r="U1768" s="62">
        <f t="shared" si="58"/>
        <v>1</v>
      </c>
      <c r="V1768" s="63"/>
      <c r="X1768" s="64">
        <v>1756</v>
      </c>
      <c r="Y1768" s="62">
        <v>0.18445480428126218</v>
      </c>
      <c r="Z1768" s="62">
        <v>0.15405698431535531</v>
      </c>
      <c r="AA1768" s="61">
        <v>9.2442892907880922E-2</v>
      </c>
      <c r="AB1768" s="61">
        <v>8.7581384234327569E-2</v>
      </c>
      <c r="AC1768" s="61">
        <v>3.6858586014468009E-2</v>
      </c>
      <c r="AD1768" s="61">
        <v>5.7900884858509687E-2</v>
      </c>
      <c r="AE1768" s="61">
        <v>5.5392446467943494E-2</v>
      </c>
      <c r="AF1768" s="61">
        <v>9.2088664413301394E-2</v>
      </c>
      <c r="AG1768" s="61">
        <v>9.2951292343973327E-2</v>
      </c>
      <c r="AH1768" s="61">
        <v>8.8045770212027835E-2</v>
      </c>
      <c r="AI1768" s="61">
        <v>1.8454831424043642E-2</v>
      </c>
      <c r="AJ1768" s="61">
        <v>8.178036484151438E-2</v>
      </c>
      <c r="AK1768" s="61">
        <v>3.9310741112799398E-2</v>
      </c>
      <c r="AL1768" s="61">
        <v>3.6337255109466234E-2</v>
      </c>
      <c r="AM1768" s="61">
        <v>2.2977213629214916E-2</v>
      </c>
      <c r="AN1768" s="61">
        <v>2.2260975237867697E-2</v>
      </c>
      <c r="AO1768" s="61">
        <v>0.1073360481738562</v>
      </c>
      <c r="AP1768" s="61">
        <v>6.8280649018805303E-2</v>
      </c>
      <c r="AQ1768" s="62">
        <f t="shared" si="59"/>
        <v>1.0000000000000002</v>
      </c>
    </row>
    <row r="1769" spans="2:43" x14ac:dyDescent="0.25">
      <c r="B1769" s="64">
        <v>1757</v>
      </c>
      <c r="C1769" s="62">
        <v>0.21859371411418574</v>
      </c>
      <c r="D1769" s="62">
        <v>0.17107430788260186</v>
      </c>
      <c r="E1769" s="62">
        <v>6.0649199691006281E-2</v>
      </c>
      <c r="F1769" s="62">
        <v>4.2704787063415531E-2</v>
      </c>
      <c r="G1769" s="62">
        <v>0.11091866662296564</v>
      </c>
      <c r="H1769" s="62">
        <v>4.0611578554819339E-2</v>
      </c>
      <c r="I1769" s="62">
        <v>1.7247984867789314E-2</v>
      </c>
      <c r="J1769" s="62">
        <v>8.8474749502624087E-2</v>
      </c>
      <c r="K1769" s="62">
        <v>8.5653026415815098E-2</v>
      </c>
      <c r="L1769" s="62">
        <v>0.12170993533659046</v>
      </c>
      <c r="M1769" s="62">
        <v>5.4076026256539837E-2</v>
      </c>
      <c r="N1769" s="62">
        <v>8.1409132311132282E-2</v>
      </c>
      <c r="O1769" s="62">
        <v>3.0992603096270475E-2</v>
      </c>
      <c r="P1769" s="62">
        <v>5.2342551923741445E-2</v>
      </c>
      <c r="Q1769" s="62">
        <v>2.2818828632804437E-2</v>
      </c>
      <c r="R1769" s="62">
        <v>0.12726872645930448</v>
      </c>
      <c r="S1769" s="62">
        <v>4.3969727117953002E-2</v>
      </c>
      <c r="T1769" s="62">
        <v>1.9152476147228502E-2</v>
      </c>
      <c r="U1769" s="62">
        <f t="shared" si="58"/>
        <v>1.0000000000000002</v>
      </c>
      <c r="V1769" s="63"/>
      <c r="X1769" s="64">
        <v>1757</v>
      </c>
      <c r="Y1769" s="62">
        <v>0.1705017112488951</v>
      </c>
      <c r="Z1769" s="62">
        <v>0.16648086113496899</v>
      </c>
      <c r="AA1769" s="61">
        <v>3.4036730685892032E-2</v>
      </c>
      <c r="AB1769" s="61">
        <v>4.1284973771459361E-3</v>
      </c>
      <c r="AC1769" s="61">
        <v>5.8697910226890998E-2</v>
      </c>
      <c r="AD1769" s="61">
        <v>0.12054989202302052</v>
      </c>
      <c r="AE1769" s="61">
        <v>2.3662243375047388E-2</v>
      </c>
      <c r="AF1769" s="61">
        <v>9.9033207239461185E-2</v>
      </c>
      <c r="AG1769" s="61">
        <v>6.2031020955365217E-2</v>
      </c>
      <c r="AH1769" s="61">
        <v>5.328287007238737E-2</v>
      </c>
      <c r="AI1769" s="61">
        <v>8.3233475132178436E-2</v>
      </c>
      <c r="AJ1769" s="61">
        <v>0.12430469123231003</v>
      </c>
      <c r="AK1769" s="61">
        <v>5.2786463215815517E-2</v>
      </c>
      <c r="AL1769" s="61">
        <v>3.2635640107136286E-2</v>
      </c>
      <c r="AM1769" s="61">
        <v>7.0701616052907465E-2</v>
      </c>
      <c r="AN1769" s="61">
        <v>7.7051151591118611E-2</v>
      </c>
      <c r="AO1769" s="61">
        <v>9.011492580118971E-2</v>
      </c>
      <c r="AP1769" s="61">
        <v>1.3749664912133244E-2</v>
      </c>
      <c r="AQ1769" s="62">
        <f t="shared" si="59"/>
        <v>0.99999999999999989</v>
      </c>
    </row>
    <row r="1770" spans="2:43" x14ac:dyDescent="0.25">
      <c r="B1770" s="64">
        <v>1758</v>
      </c>
      <c r="C1770" s="62">
        <v>0.19559039499624903</v>
      </c>
      <c r="D1770" s="62">
        <v>9.8612104377147167E-2</v>
      </c>
      <c r="E1770" s="62">
        <v>0.11499053872290409</v>
      </c>
      <c r="F1770" s="62">
        <v>7.3197622137488025E-2</v>
      </c>
      <c r="G1770" s="62">
        <v>3.4128136997796008E-3</v>
      </c>
      <c r="H1770" s="62">
        <v>3.6886969725260843E-2</v>
      </c>
      <c r="I1770" s="62">
        <v>0.10369858505698897</v>
      </c>
      <c r="J1770" s="62">
        <v>7.2244178883500071E-2</v>
      </c>
      <c r="K1770" s="62">
        <v>1.5830128879529195E-2</v>
      </c>
      <c r="L1770" s="62">
        <v>0.10777223537470602</v>
      </c>
      <c r="M1770" s="62">
        <v>1.5894893617745719E-2</v>
      </c>
      <c r="N1770" s="62">
        <v>7.847423815972239E-2</v>
      </c>
      <c r="O1770" s="62">
        <v>1.9875192712991673E-2</v>
      </c>
      <c r="P1770" s="62">
        <v>4.1381846072271022E-2</v>
      </c>
      <c r="Q1770" s="62">
        <v>9.7382811601604349E-2</v>
      </c>
      <c r="R1770" s="62">
        <v>5.2248055851151512E-2</v>
      </c>
      <c r="S1770" s="62">
        <v>7.3887092899759532E-2</v>
      </c>
      <c r="T1770" s="62">
        <v>9.2822796604596844E-2</v>
      </c>
      <c r="U1770" s="62">
        <f t="shared" si="58"/>
        <v>0.99999999999999989</v>
      </c>
      <c r="V1770" s="63"/>
      <c r="X1770" s="64">
        <v>1758</v>
      </c>
      <c r="Y1770" s="62">
        <v>0.18722514911474891</v>
      </c>
      <c r="Z1770" s="62">
        <v>0.265959044022823</v>
      </c>
      <c r="AA1770" s="61">
        <v>7.846739332145182E-2</v>
      </c>
      <c r="AB1770" s="61">
        <v>5.4886583282244425E-2</v>
      </c>
      <c r="AC1770" s="61">
        <v>8.941646588107395E-2</v>
      </c>
      <c r="AD1770" s="61">
        <v>3.9052156865352853E-3</v>
      </c>
      <c r="AE1770" s="61">
        <v>9.7158104424161451E-2</v>
      </c>
      <c r="AF1770" s="61">
        <v>6.6588206055509594E-2</v>
      </c>
      <c r="AG1770" s="61">
        <v>5.0681611728150221E-4</v>
      </c>
      <c r="AH1770" s="61">
        <v>7.7702989580724136E-2</v>
      </c>
      <c r="AI1770" s="61">
        <v>7.5226693701705761E-4</v>
      </c>
      <c r="AJ1770" s="61">
        <v>6.0384143181848829E-2</v>
      </c>
      <c r="AK1770" s="61">
        <v>8.1107392553207591E-2</v>
      </c>
      <c r="AL1770" s="61">
        <v>7.2279516519992412E-2</v>
      </c>
      <c r="AM1770" s="61">
        <v>5.7149742885815966E-2</v>
      </c>
      <c r="AN1770" s="61">
        <v>7.6399668964317033E-2</v>
      </c>
      <c r="AO1770" s="61">
        <v>0.10096875521783062</v>
      </c>
      <c r="AP1770" s="61">
        <v>8.2326739390988363E-2</v>
      </c>
      <c r="AQ1770" s="62">
        <f t="shared" si="59"/>
        <v>1.0000000000000002</v>
      </c>
    </row>
    <row r="1771" spans="2:43" x14ac:dyDescent="0.25">
      <c r="B1771" s="64">
        <v>1759</v>
      </c>
      <c r="C1771" s="62">
        <v>0.19391485139357673</v>
      </c>
      <c r="D1771" s="62">
        <v>0.16109493793470725</v>
      </c>
      <c r="E1771" s="62">
        <v>2.7197973572562848E-2</v>
      </c>
      <c r="F1771" s="62">
        <v>6.6545936446934822E-2</v>
      </c>
      <c r="G1771" s="62">
        <v>8.1499726180154372E-2</v>
      </c>
      <c r="H1771" s="62">
        <v>9.9359623948699294E-2</v>
      </c>
      <c r="I1771" s="62">
        <v>4.8549582691774312E-2</v>
      </c>
      <c r="J1771" s="62">
        <v>4.2465735826987878E-2</v>
      </c>
      <c r="K1771" s="62">
        <v>4.2993095177681476E-2</v>
      </c>
      <c r="L1771" s="62">
        <v>8.3929559081204155E-2</v>
      </c>
      <c r="M1771" s="62">
        <v>5.459134731238862E-2</v>
      </c>
      <c r="N1771" s="62">
        <v>7.1763945359442971E-2</v>
      </c>
      <c r="O1771" s="62">
        <v>4.8044462264373616E-2</v>
      </c>
      <c r="P1771" s="62">
        <v>3.9172017197223685E-2</v>
      </c>
      <c r="Q1771" s="62">
        <v>9.7142792590133809E-2</v>
      </c>
      <c r="R1771" s="62">
        <v>9.0585512725167031E-2</v>
      </c>
      <c r="S1771" s="62">
        <v>7.958904047590154E-2</v>
      </c>
      <c r="T1771" s="62">
        <v>2.6569649149369604E-2</v>
      </c>
      <c r="U1771" s="62">
        <f t="shared" si="58"/>
        <v>1</v>
      </c>
      <c r="V1771" s="63"/>
      <c r="X1771" s="64">
        <v>1759</v>
      </c>
      <c r="Y1771" s="62">
        <v>0.17161994844433551</v>
      </c>
      <c r="Z1771" s="62">
        <v>0.26896932684963742</v>
      </c>
      <c r="AA1771" s="61">
        <v>8.6179317027253524E-2</v>
      </c>
      <c r="AB1771" s="61">
        <v>9.3400795730398889E-2</v>
      </c>
      <c r="AC1771" s="61">
        <v>7.2889351484469192E-2</v>
      </c>
      <c r="AD1771" s="61">
        <v>0.11548193586529182</v>
      </c>
      <c r="AE1771" s="61">
        <v>1.4528490142720684E-2</v>
      </c>
      <c r="AF1771" s="61">
        <v>4.0840782640330524E-2</v>
      </c>
      <c r="AG1771" s="61">
        <v>3.1044414585945312E-2</v>
      </c>
      <c r="AH1771" s="61">
        <v>2.9561737481938084E-2</v>
      </c>
      <c r="AI1771" s="61">
        <v>9.8959422212161752E-2</v>
      </c>
      <c r="AJ1771" s="61">
        <v>0.10449344106029482</v>
      </c>
      <c r="AK1771" s="61">
        <v>8.8221734019610268E-2</v>
      </c>
      <c r="AL1771" s="61">
        <v>1.3922655896796652E-2</v>
      </c>
      <c r="AM1771" s="61">
        <v>4.9602114978743492E-2</v>
      </c>
      <c r="AN1771" s="61">
        <v>1.9828699596474611E-2</v>
      </c>
      <c r="AO1771" s="61">
        <v>6.2144760848604874E-2</v>
      </c>
      <c r="AP1771" s="61">
        <v>7.8900346428965554E-2</v>
      </c>
      <c r="AQ1771" s="62">
        <f t="shared" si="59"/>
        <v>1</v>
      </c>
    </row>
    <row r="1772" spans="2:43" x14ac:dyDescent="0.25">
      <c r="B1772" s="64">
        <v>1760</v>
      </c>
      <c r="C1772" s="62">
        <v>0.20857897905511943</v>
      </c>
      <c r="D1772" s="62">
        <v>0.13788670581862669</v>
      </c>
      <c r="E1772" s="62">
        <v>1.1430734996095775E-2</v>
      </c>
      <c r="F1772" s="62">
        <v>6.245435012273752E-2</v>
      </c>
      <c r="G1772" s="62">
        <v>6.710580905715928E-2</v>
      </c>
      <c r="H1772" s="62">
        <v>1.4317236451692144E-2</v>
      </c>
      <c r="I1772" s="62">
        <v>6.965926083679215E-2</v>
      </c>
      <c r="J1772" s="62">
        <v>7.9448362271933304E-2</v>
      </c>
      <c r="K1772" s="62">
        <v>6.6410970825251964E-2</v>
      </c>
      <c r="L1772" s="62">
        <v>7.9553948013402181E-2</v>
      </c>
      <c r="M1772" s="62">
        <v>7.5585123226675965E-3</v>
      </c>
      <c r="N1772" s="62">
        <v>0.1020776094065891</v>
      </c>
      <c r="O1772" s="62">
        <v>6.9069911623389824E-2</v>
      </c>
      <c r="P1772" s="62">
        <v>7.6167568586170104E-2</v>
      </c>
      <c r="Q1772" s="62">
        <v>8.9577943193305087E-2</v>
      </c>
      <c r="R1772" s="62">
        <v>5.3753320125931384E-2</v>
      </c>
      <c r="S1772" s="62">
        <v>7.6856493332770226E-2</v>
      </c>
      <c r="T1772" s="62">
        <v>7.4557968834112337E-2</v>
      </c>
      <c r="U1772" s="62">
        <f t="shared" si="58"/>
        <v>1</v>
      </c>
      <c r="V1772" s="63"/>
      <c r="X1772" s="64">
        <v>1760</v>
      </c>
      <c r="Y1772" s="62">
        <v>0.14726878601643584</v>
      </c>
      <c r="Z1772" s="62">
        <v>0.14739257301806472</v>
      </c>
      <c r="AA1772" s="61">
        <v>1.3483688048544263E-2</v>
      </c>
      <c r="AB1772" s="61">
        <v>1.3461203405421299E-2</v>
      </c>
      <c r="AC1772" s="61">
        <v>5.2284030807457652E-2</v>
      </c>
      <c r="AD1772" s="61">
        <v>0.12867949802440604</v>
      </c>
      <c r="AE1772" s="61">
        <v>7.8343906036819136E-2</v>
      </c>
      <c r="AF1772" s="61">
        <v>3.3251233021725855E-2</v>
      </c>
      <c r="AG1772" s="61">
        <v>9.6140640521232168E-2</v>
      </c>
      <c r="AH1772" s="61">
        <v>0.10863761351513422</v>
      </c>
      <c r="AI1772" s="61">
        <v>8.1026073846357169E-3</v>
      </c>
      <c r="AJ1772" s="61">
        <v>4.263820903430339E-2</v>
      </c>
      <c r="AK1772" s="61">
        <v>2.8834470742911834E-2</v>
      </c>
      <c r="AL1772" s="61">
        <v>7.35632375574026E-2</v>
      </c>
      <c r="AM1772" s="61">
        <v>0.12976148733233575</v>
      </c>
      <c r="AN1772" s="61">
        <v>0.12313195572006666</v>
      </c>
      <c r="AO1772" s="61">
        <v>5.5648010956499225E-2</v>
      </c>
      <c r="AP1772" s="61">
        <v>1.4038207891104307E-2</v>
      </c>
      <c r="AQ1772" s="62">
        <f t="shared" si="59"/>
        <v>0.99999999999999989</v>
      </c>
    </row>
    <row r="1773" spans="2:43" x14ac:dyDescent="0.25">
      <c r="B1773" s="64">
        <v>1761</v>
      </c>
      <c r="C1773" s="62">
        <v>0.21290669512244148</v>
      </c>
      <c r="D1773" s="62">
        <v>0.17341947801437846</v>
      </c>
      <c r="E1773" s="62">
        <v>0.10804709841693011</v>
      </c>
      <c r="F1773" s="62">
        <v>6.3516343654707833E-2</v>
      </c>
      <c r="G1773" s="62">
        <v>0.12017675283150595</v>
      </c>
      <c r="H1773" s="62">
        <v>7.895776739218258E-3</v>
      </c>
      <c r="I1773" s="62">
        <v>3.7550860171917819E-2</v>
      </c>
      <c r="J1773" s="62">
        <v>2.087948570799383E-2</v>
      </c>
      <c r="K1773" s="62">
        <v>7.2025250642649502E-2</v>
      </c>
      <c r="L1773" s="62">
        <v>4.4151075930862343E-2</v>
      </c>
      <c r="M1773" s="62">
        <v>6.1413441485851927E-2</v>
      </c>
      <c r="N1773" s="62">
        <v>5.153545838948656E-2</v>
      </c>
      <c r="O1773" s="62">
        <v>5.3591028606127286E-2</v>
      </c>
      <c r="P1773" s="62">
        <v>7.2935453736509059E-2</v>
      </c>
      <c r="Q1773" s="62">
        <v>8.3488715882773248E-2</v>
      </c>
      <c r="R1773" s="62">
        <v>7.6422009158961621E-2</v>
      </c>
      <c r="S1773" s="62">
        <v>7.182759394265531E-2</v>
      </c>
      <c r="T1773" s="62">
        <v>5.4543654701849173E-2</v>
      </c>
      <c r="U1773" s="62">
        <f t="shared" si="58"/>
        <v>0.99999999999999978</v>
      </c>
      <c r="V1773" s="63"/>
      <c r="X1773" s="64">
        <v>1761</v>
      </c>
      <c r="Y1773" s="62">
        <v>0.19944424551984016</v>
      </c>
      <c r="Z1773" s="62">
        <v>0.24863606414062467</v>
      </c>
      <c r="AA1773" s="61">
        <v>0.13005485754669041</v>
      </c>
      <c r="AB1773" s="61">
        <v>1.4074342191465873E-2</v>
      </c>
      <c r="AC1773" s="61">
        <v>7.6417365817902691E-2</v>
      </c>
      <c r="AD1773" s="61">
        <v>1.5549617146622017E-2</v>
      </c>
      <c r="AE1773" s="61">
        <v>3.1252726075637727E-2</v>
      </c>
      <c r="AF1773" s="61">
        <v>7.7585701909244242E-2</v>
      </c>
      <c r="AG1773" s="61">
        <v>0.14535392673984293</v>
      </c>
      <c r="AH1773" s="61">
        <v>2.7369590159518137E-2</v>
      </c>
      <c r="AI1773" s="61">
        <v>0.15739054202670405</v>
      </c>
      <c r="AJ1773" s="61">
        <v>9.0741901477707867E-4</v>
      </c>
      <c r="AK1773" s="61">
        <v>3.8121813460076467E-2</v>
      </c>
      <c r="AL1773" s="61">
        <v>1.5228918847353288E-2</v>
      </c>
      <c r="AM1773" s="61">
        <v>2.7926451845419777E-2</v>
      </c>
      <c r="AN1773" s="61">
        <v>7.0437604553962779E-2</v>
      </c>
      <c r="AO1773" s="61">
        <v>0.14971646121012577</v>
      </c>
      <c r="AP1773" s="61">
        <v>2.2612661454656728E-2</v>
      </c>
      <c r="AQ1773" s="62">
        <f t="shared" si="59"/>
        <v>0.99999999999999978</v>
      </c>
    </row>
    <row r="1774" spans="2:43" x14ac:dyDescent="0.25">
      <c r="B1774" s="64">
        <v>1762</v>
      </c>
      <c r="C1774" s="62">
        <v>0.20726260567817764</v>
      </c>
      <c r="D1774" s="62">
        <v>0.13387314443350573</v>
      </c>
      <c r="E1774" s="62">
        <v>9.3052168563113311E-2</v>
      </c>
      <c r="F1774" s="62">
        <v>3.4826524457462718E-2</v>
      </c>
      <c r="G1774" s="62">
        <v>2.4725000916042471E-2</v>
      </c>
      <c r="H1774" s="62">
        <v>1.1978343319068578E-2</v>
      </c>
      <c r="I1774" s="62">
        <v>5.3128839734267651E-2</v>
      </c>
      <c r="J1774" s="62">
        <v>9.0088964527412593E-2</v>
      </c>
      <c r="K1774" s="62">
        <v>7.8795528261120087E-2</v>
      </c>
      <c r="L1774" s="62">
        <v>2.8142524126310818E-2</v>
      </c>
      <c r="M1774" s="62">
        <v>1.9097901680467069E-2</v>
      </c>
      <c r="N1774" s="62">
        <v>8.5765238534357649E-2</v>
      </c>
      <c r="O1774" s="62">
        <v>5.1792838833593806E-2</v>
      </c>
      <c r="P1774" s="62">
        <v>8.7831469452677655E-2</v>
      </c>
      <c r="Q1774" s="62">
        <v>6.2259505895187923E-2</v>
      </c>
      <c r="R1774" s="62">
        <v>9.4191447735346295E-2</v>
      </c>
      <c r="S1774" s="62">
        <v>0.10535436560179273</v>
      </c>
      <c r="T1774" s="62">
        <v>7.8969338361778718E-2</v>
      </c>
      <c r="U1774" s="62">
        <f t="shared" si="58"/>
        <v>0.99999999999999978</v>
      </c>
      <c r="V1774" s="63"/>
      <c r="X1774" s="64">
        <v>1762</v>
      </c>
      <c r="Y1774" s="62">
        <v>0.17640738925415686</v>
      </c>
      <c r="Z1774" s="62">
        <v>0.19280889732399831</v>
      </c>
      <c r="AA1774" s="61">
        <v>3.7519197124609473E-2</v>
      </c>
      <c r="AB1774" s="61">
        <v>5.2650025640288776E-2</v>
      </c>
      <c r="AC1774" s="61">
        <v>5.9847559873625757E-2</v>
      </c>
      <c r="AD1774" s="61">
        <v>5.9022749023955275E-2</v>
      </c>
      <c r="AE1774" s="61">
        <v>5.5164623316444956E-2</v>
      </c>
      <c r="AF1774" s="61">
        <v>7.3166235684343758E-2</v>
      </c>
      <c r="AG1774" s="61">
        <v>0.11331852060943967</v>
      </c>
      <c r="AH1774" s="61">
        <v>6.3323815316535192E-2</v>
      </c>
      <c r="AI1774" s="61">
        <v>2.1782221372740496E-2</v>
      </c>
      <c r="AJ1774" s="61">
        <v>8.675096556370776E-2</v>
      </c>
      <c r="AK1774" s="61">
        <v>3.3600282815448641E-2</v>
      </c>
      <c r="AL1774" s="61">
        <v>2.8615564896312267E-2</v>
      </c>
      <c r="AM1774" s="61">
        <v>3.4995827354901692E-2</v>
      </c>
      <c r="AN1774" s="61">
        <v>0.11703388215055817</v>
      </c>
      <c r="AO1774" s="61">
        <v>5.1986475493351704E-2</v>
      </c>
      <c r="AP1774" s="61">
        <v>0.11122205376373628</v>
      </c>
      <c r="AQ1774" s="62">
        <f t="shared" si="59"/>
        <v>1</v>
      </c>
    </row>
    <row r="1775" spans="2:43" x14ac:dyDescent="0.25">
      <c r="B1775" s="64">
        <v>1763</v>
      </c>
      <c r="C1775" s="62">
        <v>0.21119248331040977</v>
      </c>
      <c r="D1775" s="62">
        <v>0.16882038750397146</v>
      </c>
      <c r="E1775" s="62">
        <v>2.2477574267986571E-2</v>
      </c>
      <c r="F1775" s="62">
        <v>6.3055600780641902E-2</v>
      </c>
      <c r="G1775" s="62">
        <v>9.6116402876678067E-2</v>
      </c>
      <c r="H1775" s="62">
        <v>6.6078179819461499E-2</v>
      </c>
      <c r="I1775" s="62">
        <v>6.4667351088896166E-2</v>
      </c>
      <c r="J1775" s="62">
        <v>8.3236401446983632E-2</v>
      </c>
      <c r="K1775" s="62">
        <v>2.4449018023718311E-2</v>
      </c>
      <c r="L1775" s="62">
        <v>7.6581372140253165E-2</v>
      </c>
      <c r="M1775" s="62">
        <v>5.1456221156780162E-2</v>
      </c>
      <c r="N1775" s="62">
        <v>5.5616981891440029E-2</v>
      </c>
      <c r="O1775" s="62">
        <v>8.8349886476890363E-2</v>
      </c>
      <c r="P1775" s="62">
        <v>4.2952414166378093E-2</v>
      </c>
      <c r="Q1775" s="62">
        <v>5.6552797617831163E-2</v>
      </c>
      <c r="R1775" s="62">
        <v>7.8062947242583072E-2</v>
      </c>
      <c r="S1775" s="62">
        <v>9.4711757087610995E-2</v>
      </c>
      <c r="T1775" s="62">
        <v>3.5635093915866896E-2</v>
      </c>
      <c r="U1775" s="62">
        <f t="shared" si="58"/>
        <v>1.0000000000000002</v>
      </c>
      <c r="V1775" s="63"/>
      <c r="X1775" s="64">
        <v>1763</v>
      </c>
      <c r="Y1775" s="62">
        <v>0.16757341849673763</v>
      </c>
      <c r="Z1775" s="62">
        <v>3.757239138267357E-2</v>
      </c>
      <c r="AA1775" s="61">
        <v>4.6625783457467401E-2</v>
      </c>
      <c r="AB1775" s="61">
        <v>2.3866785682637912E-3</v>
      </c>
      <c r="AC1775" s="61">
        <v>1.8418475886255031E-2</v>
      </c>
      <c r="AD1775" s="61">
        <v>3.4257115052475154E-2</v>
      </c>
      <c r="AE1775" s="61">
        <v>0.11581860625916293</v>
      </c>
      <c r="AF1775" s="61">
        <v>1.6636618825862495E-2</v>
      </c>
      <c r="AG1775" s="61">
        <v>4.589728409298794E-2</v>
      </c>
      <c r="AH1775" s="61">
        <v>3.023864359399471E-2</v>
      </c>
      <c r="AI1775" s="61">
        <v>0.11540955116450531</v>
      </c>
      <c r="AJ1775" s="61">
        <v>4.7525218078190781E-2</v>
      </c>
      <c r="AK1775" s="61">
        <v>6.0968811505259148E-6</v>
      </c>
      <c r="AL1775" s="61">
        <v>0.15482655786481631</v>
      </c>
      <c r="AM1775" s="61">
        <v>4.1219131661375891E-2</v>
      </c>
      <c r="AN1775" s="61">
        <v>0.12387361196328943</v>
      </c>
      <c r="AO1775" s="61">
        <v>0.13688181922348333</v>
      </c>
      <c r="AP1775" s="61">
        <v>6.9978807426718845E-2</v>
      </c>
      <c r="AQ1775" s="62">
        <f t="shared" si="59"/>
        <v>0.99999999999999978</v>
      </c>
    </row>
    <row r="1776" spans="2:43" x14ac:dyDescent="0.25">
      <c r="B1776" s="64">
        <v>1764</v>
      </c>
      <c r="C1776" s="62">
        <v>0.19512088989533724</v>
      </c>
      <c r="D1776" s="62">
        <v>0.14347351618555862</v>
      </c>
      <c r="E1776" s="62">
        <v>6.2039869763877029E-2</v>
      </c>
      <c r="F1776" s="62">
        <v>9.0591314261129666E-2</v>
      </c>
      <c r="G1776" s="62">
        <v>2.1549453286452219E-2</v>
      </c>
      <c r="H1776" s="62">
        <v>0.10839469245207962</v>
      </c>
      <c r="I1776" s="62">
        <v>4.019371339465052E-2</v>
      </c>
      <c r="J1776" s="62">
        <v>9.9683179599842645E-2</v>
      </c>
      <c r="K1776" s="62">
        <v>7.4327500412436756E-2</v>
      </c>
      <c r="L1776" s="62">
        <v>6.0181990917003478E-2</v>
      </c>
      <c r="M1776" s="62">
        <v>4.4685105165844285E-2</v>
      </c>
      <c r="N1776" s="62">
        <v>6.2619233782141126E-2</v>
      </c>
      <c r="O1776" s="62">
        <v>9.8137530128789615E-3</v>
      </c>
      <c r="P1776" s="62">
        <v>8.9027304285320061E-2</v>
      </c>
      <c r="Q1776" s="62">
        <v>4.6077289164951601E-2</v>
      </c>
      <c r="R1776" s="62">
        <v>0.11972845091818855</v>
      </c>
      <c r="S1776" s="62">
        <v>6.089360231696863E-2</v>
      </c>
      <c r="T1776" s="62">
        <v>1.0193547266234681E-2</v>
      </c>
      <c r="U1776" s="62">
        <f t="shared" si="58"/>
        <v>0.99999999999999978</v>
      </c>
      <c r="V1776" s="63"/>
      <c r="X1776" s="64">
        <v>1764</v>
      </c>
      <c r="Y1776" s="62">
        <v>0.1679444670868035</v>
      </c>
      <c r="Z1776" s="62">
        <v>0.20723279335532491</v>
      </c>
      <c r="AA1776" s="61">
        <v>9.0408025323493332E-2</v>
      </c>
      <c r="AB1776" s="61">
        <v>9.1584871867476866E-2</v>
      </c>
      <c r="AC1776" s="61">
        <v>5.8814008655955784E-2</v>
      </c>
      <c r="AD1776" s="61">
        <v>2.6712112039774451E-2</v>
      </c>
      <c r="AE1776" s="61">
        <v>3.0788094540466712E-2</v>
      </c>
      <c r="AF1776" s="61">
        <v>1.2897915423095372E-2</v>
      </c>
      <c r="AG1776" s="61">
        <v>0.10425179896084792</v>
      </c>
      <c r="AH1776" s="61">
        <v>4.8858369071172782E-2</v>
      </c>
      <c r="AI1776" s="61">
        <v>6.7879843142809898E-2</v>
      </c>
      <c r="AJ1776" s="61">
        <v>0.10096388170034065</v>
      </c>
      <c r="AK1776" s="61">
        <v>1.3953966211377409E-2</v>
      </c>
      <c r="AL1776" s="61">
        <v>2.9470484508789061E-2</v>
      </c>
      <c r="AM1776" s="61">
        <v>7.9358105697569653E-2</v>
      </c>
      <c r="AN1776" s="61">
        <v>8.8059490436640742E-2</v>
      </c>
      <c r="AO1776" s="61">
        <v>0.10814675100864767</v>
      </c>
      <c r="AP1776" s="61">
        <v>4.785228141154179E-2</v>
      </c>
      <c r="AQ1776" s="62">
        <f t="shared" si="59"/>
        <v>1.0000000000000002</v>
      </c>
    </row>
    <row r="1777" spans="2:43" x14ac:dyDescent="0.25">
      <c r="B1777" s="64">
        <v>1765</v>
      </c>
      <c r="C1777" s="62">
        <v>0.20578252956095114</v>
      </c>
      <c r="D1777" s="62">
        <v>0.17015012496743942</v>
      </c>
      <c r="E1777" s="62">
        <v>4.3509001346778819E-2</v>
      </c>
      <c r="F1777" s="62">
        <v>4.5283583936569271E-3</v>
      </c>
      <c r="G1777" s="62">
        <v>0.11765354431932847</v>
      </c>
      <c r="H1777" s="62">
        <v>0.12120193089579237</v>
      </c>
      <c r="I1777" s="62">
        <v>5.3147893031470925E-2</v>
      </c>
      <c r="J1777" s="62">
        <v>4.309842688927637E-2</v>
      </c>
      <c r="K1777" s="62">
        <v>3.7240645719804573E-2</v>
      </c>
      <c r="L1777" s="62">
        <v>0.11420297356327681</v>
      </c>
      <c r="M1777" s="62">
        <v>9.3104561274540421E-2</v>
      </c>
      <c r="N1777" s="62">
        <v>8.1673599877380518E-3</v>
      </c>
      <c r="O1777" s="62">
        <v>8.9053879964883981E-2</v>
      </c>
      <c r="P1777" s="62">
        <v>2.1420010145448629E-2</v>
      </c>
      <c r="Q1777" s="62">
        <v>8.2894790762202492E-2</v>
      </c>
      <c r="R1777" s="62">
        <v>5.2078086259267235E-2</v>
      </c>
      <c r="S1777" s="62">
        <v>1.9385589938413175E-2</v>
      </c>
      <c r="T1777" s="62">
        <v>9.9312947508120517E-2</v>
      </c>
      <c r="U1777" s="62">
        <f t="shared" si="58"/>
        <v>0.99999999999999978</v>
      </c>
      <c r="V1777" s="63"/>
      <c r="X1777" s="64">
        <v>1765</v>
      </c>
      <c r="Y1777" s="62">
        <v>0.19064224711057984</v>
      </c>
      <c r="Z1777" s="62">
        <v>0.33869648321662921</v>
      </c>
      <c r="AA1777" s="61">
        <v>3.6663753897227182E-2</v>
      </c>
      <c r="AB1777" s="61">
        <v>8.53094495348896E-2</v>
      </c>
      <c r="AC1777" s="61">
        <v>0.12966215924949279</v>
      </c>
      <c r="AD1777" s="61">
        <v>9.7570658032155755E-2</v>
      </c>
      <c r="AE1777" s="61">
        <v>7.5332788865770869E-2</v>
      </c>
      <c r="AF1777" s="61">
        <v>7.1773236638346727E-2</v>
      </c>
      <c r="AG1777" s="61">
        <v>7.7985701316845291E-2</v>
      </c>
      <c r="AH1777" s="61">
        <v>9.6216685803118165E-2</v>
      </c>
      <c r="AI1777" s="61">
        <v>2.9722143955257425E-2</v>
      </c>
      <c r="AJ1777" s="61">
        <v>6.685570285802038E-2</v>
      </c>
      <c r="AK1777" s="61">
        <v>4.1699251832646812E-2</v>
      </c>
      <c r="AL1777" s="61">
        <v>0.12046828933752717</v>
      </c>
      <c r="AM1777" s="61">
        <v>3.8313109165137595E-3</v>
      </c>
      <c r="AN1777" s="61">
        <v>2.8683839247580455E-2</v>
      </c>
      <c r="AO1777" s="61">
        <v>3.9725249606709047E-3</v>
      </c>
      <c r="AP1777" s="61">
        <v>3.4252503553936851E-2</v>
      </c>
      <c r="AQ1777" s="62">
        <f t="shared" si="59"/>
        <v>1</v>
      </c>
    </row>
    <row r="1778" spans="2:43" x14ac:dyDescent="0.25">
      <c r="B1778" s="64">
        <v>1766</v>
      </c>
      <c r="C1778" s="62">
        <v>0.18953040110955136</v>
      </c>
      <c r="D1778" s="62">
        <v>0.14544211503116175</v>
      </c>
      <c r="E1778" s="62">
        <v>8.8785196908195405E-2</v>
      </c>
      <c r="F1778" s="62">
        <v>9.660643970619745E-2</v>
      </c>
      <c r="G1778" s="62">
        <v>2.6298644135827793E-2</v>
      </c>
      <c r="H1778" s="62">
        <v>9.5377041286057618E-2</v>
      </c>
      <c r="I1778" s="62">
        <v>5.328641402858604E-2</v>
      </c>
      <c r="J1778" s="62">
        <v>3.6499378054355769E-2</v>
      </c>
      <c r="K1778" s="62">
        <v>3.684913654161915E-2</v>
      </c>
      <c r="L1778" s="62">
        <v>0.10619424587784093</v>
      </c>
      <c r="M1778" s="62">
        <v>4.647980087034001E-2</v>
      </c>
      <c r="N1778" s="62">
        <v>7.6423177843110757E-2</v>
      </c>
      <c r="O1778" s="62">
        <v>7.8849620976689086E-2</v>
      </c>
      <c r="P1778" s="62">
        <v>3.7766071271418282E-2</v>
      </c>
      <c r="Q1778" s="62">
        <v>4.2515638666409589E-2</v>
      </c>
      <c r="R1778" s="62">
        <v>7.3234497523486056E-2</v>
      </c>
      <c r="S1778" s="62">
        <v>7.3424694172897625E-2</v>
      </c>
      <c r="T1778" s="62">
        <v>3.1410002136968464E-2</v>
      </c>
      <c r="U1778" s="62">
        <f t="shared" si="58"/>
        <v>1.0000000000000002</v>
      </c>
      <c r="V1778" s="63"/>
      <c r="X1778" s="64">
        <v>1766</v>
      </c>
      <c r="Y1778" s="62">
        <v>0.21176424102855368</v>
      </c>
      <c r="Z1778" s="62">
        <v>0.33030721010208591</v>
      </c>
      <c r="AA1778" s="61">
        <v>9.4749658143145746E-2</v>
      </c>
      <c r="AB1778" s="61">
        <v>7.5336693952732667E-2</v>
      </c>
      <c r="AC1778" s="61">
        <v>0.12950736278637498</v>
      </c>
      <c r="AD1778" s="61">
        <v>4.4853517470848092E-2</v>
      </c>
      <c r="AE1778" s="61">
        <v>4.4742472553949461E-2</v>
      </c>
      <c r="AF1778" s="61">
        <v>0.10536145262230864</v>
      </c>
      <c r="AG1778" s="61">
        <v>6.9893578915933468E-3</v>
      </c>
      <c r="AH1778" s="61">
        <v>9.3546830378930509E-2</v>
      </c>
      <c r="AI1778" s="61">
        <v>2.5541202118035438E-2</v>
      </c>
      <c r="AJ1778" s="61">
        <v>9.2165065343880314E-3</v>
      </c>
      <c r="AK1778" s="61">
        <v>3.1506715067800083E-2</v>
      </c>
      <c r="AL1778" s="61">
        <v>7.7629547888563966E-2</v>
      </c>
      <c r="AM1778" s="61">
        <v>2.406074904018175E-2</v>
      </c>
      <c r="AN1778" s="61">
        <v>4.0230274639805795E-2</v>
      </c>
      <c r="AO1778" s="61">
        <v>8.4371724542942075E-2</v>
      </c>
      <c r="AP1778" s="61">
        <v>0.11235593436839937</v>
      </c>
      <c r="AQ1778" s="62">
        <f t="shared" si="59"/>
        <v>1</v>
      </c>
    </row>
    <row r="1779" spans="2:43" x14ac:dyDescent="0.25">
      <c r="B1779" s="64">
        <v>1767</v>
      </c>
      <c r="C1779" s="62">
        <v>0.22100233894108104</v>
      </c>
      <c r="D1779" s="62">
        <v>0.16749247369229822</v>
      </c>
      <c r="E1779" s="62">
        <v>6.421192248697298E-2</v>
      </c>
      <c r="F1779" s="62">
        <v>5.4092588860410913E-2</v>
      </c>
      <c r="G1779" s="62">
        <v>0.15090463488705788</v>
      </c>
      <c r="H1779" s="62">
        <v>7.2211893589096974E-3</v>
      </c>
      <c r="I1779" s="62">
        <v>0.1062813586847344</v>
      </c>
      <c r="J1779" s="62">
        <v>3.639060179226386E-2</v>
      </c>
      <c r="K1779" s="62">
        <v>6.1334781014660895E-2</v>
      </c>
      <c r="L1779" s="62">
        <v>2.8503026382451977E-2</v>
      </c>
      <c r="M1779" s="62">
        <v>2.8761840763859896E-2</v>
      </c>
      <c r="N1779" s="62">
        <v>0.1625337912795646</v>
      </c>
      <c r="O1779" s="62">
        <v>4.2163845596448195E-2</v>
      </c>
      <c r="P1779" s="62">
        <v>3.0166041893626726E-2</v>
      </c>
      <c r="Q1779" s="62">
        <v>8.142448340381446E-2</v>
      </c>
      <c r="R1779" s="62">
        <v>7.5921297287588774E-3</v>
      </c>
      <c r="S1779" s="62">
        <v>0.11912781301366029</v>
      </c>
      <c r="T1779" s="62">
        <v>1.9289950852804189E-2</v>
      </c>
      <c r="U1779" s="62">
        <f t="shared" si="58"/>
        <v>0.99999999999999978</v>
      </c>
      <c r="V1779" s="63"/>
      <c r="X1779" s="64">
        <v>1767</v>
      </c>
      <c r="Y1779" s="62">
        <v>0.1676177153398053</v>
      </c>
      <c r="Z1779" s="62">
        <v>0.29553797543217214</v>
      </c>
      <c r="AA1779" s="61">
        <v>2.4914996215755762E-2</v>
      </c>
      <c r="AB1779" s="61">
        <v>3.4009001426424358E-2</v>
      </c>
      <c r="AC1779" s="61">
        <v>0.11195490045203006</v>
      </c>
      <c r="AD1779" s="61">
        <v>0.12556030443945659</v>
      </c>
      <c r="AE1779" s="61">
        <v>7.1312221669775036E-2</v>
      </c>
      <c r="AF1779" s="61">
        <v>3.0066125217670962E-3</v>
      </c>
      <c r="AG1779" s="61">
        <v>8.5476166972375048E-2</v>
      </c>
      <c r="AH1779" s="61">
        <v>8.1178677954094058E-2</v>
      </c>
      <c r="AI1779" s="61">
        <v>2.6727508827339111E-2</v>
      </c>
      <c r="AJ1779" s="61">
        <v>9.9203696377192938E-2</v>
      </c>
      <c r="AK1779" s="61">
        <v>4.7284582037507648E-2</v>
      </c>
      <c r="AL1779" s="61">
        <v>4.18414296524613E-2</v>
      </c>
      <c r="AM1779" s="61">
        <v>2.5161506861038033E-2</v>
      </c>
      <c r="AN1779" s="61">
        <v>7.9978482273380419E-2</v>
      </c>
      <c r="AO1779" s="61">
        <v>8.8857383849009541E-2</v>
      </c>
      <c r="AP1779" s="61">
        <v>5.3532528470393019E-2</v>
      </c>
      <c r="AQ1779" s="62">
        <f t="shared" si="59"/>
        <v>1</v>
      </c>
    </row>
    <row r="1780" spans="2:43" x14ac:dyDescent="0.25">
      <c r="B1780" s="64">
        <v>1768</v>
      </c>
      <c r="C1780" s="62">
        <v>0.22444952280269456</v>
      </c>
      <c r="D1780" s="62">
        <v>0.17085194248374699</v>
      </c>
      <c r="E1780" s="62">
        <v>4.3739786821526787E-2</v>
      </c>
      <c r="F1780" s="62">
        <v>9.6053441754140684E-2</v>
      </c>
      <c r="G1780" s="62">
        <v>8.051823135729852E-2</v>
      </c>
      <c r="H1780" s="62">
        <v>7.6594881072688747E-2</v>
      </c>
      <c r="I1780" s="62">
        <v>1.9756658166002968E-2</v>
      </c>
      <c r="J1780" s="62">
        <v>0.12505648354248231</v>
      </c>
      <c r="K1780" s="62">
        <v>8.7943376454193506E-2</v>
      </c>
      <c r="L1780" s="62">
        <v>3.7361150032074797E-2</v>
      </c>
      <c r="M1780" s="62">
        <v>0.10150049634163377</v>
      </c>
      <c r="N1780" s="62">
        <v>6.9436768171511135E-2</v>
      </c>
      <c r="O1780" s="62">
        <v>2.6203155540207204E-2</v>
      </c>
      <c r="P1780" s="62">
        <v>1.1570618946837318E-2</v>
      </c>
      <c r="Q1780" s="62">
        <v>2.7171647931359164E-2</v>
      </c>
      <c r="R1780" s="62">
        <v>6.3360258496651306E-2</v>
      </c>
      <c r="S1780" s="62">
        <v>5.0636645961439054E-2</v>
      </c>
      <c r="T1780" s="62">
        <v>8.3096399409952573E-2</v>
      </c>
      <c r="U1780" s="62">
        <f t="shared" si="58"/>
        <v>0.99999999999999967</v>
      </c>
      <c r="V1780" s="63"/>
      <c r="X1780" s="64">
        <v>1768</v>
      </c>
      <c r="Y1780" s="62">
        <v>0.16347091408891612</v>
      </c>
      <c r="Z1780" s="62">
        <v>0.2248224727923526</v>
      </c>
      <c r="AA1780" s="61">
        <v>3.7097176107472526E-2</v>
      </c>
      <c r="AB1780" s="61">
        <v>1.3881940004590681E-2</v>
      </c>
      <c r="AC1780" s="61">
        <v>8.3480357885112461E-2</v>
      </c>
      <c r="AD1780" s="61">
        <v>0.1016572486265335</v>
      </c>
      <c r="AE1780" s="61">
        <v>0.11303996928378826</v>
      </c>
      <c r="AF1780" s="61">
        <v>3.1312898135811396E-2</v>
      </c>
      <c r="AG1780" s="61">
        <v>2.7661756806494794E-2</v>
      </c>
      <c r="AH1780" s="61">
        <v>1.6030658175813416E-2</v>
      </c>
      <c r="AI1780" s="61">
        <v>3.3051285671450777E-2</v>
      </c>
      <c r="AJ1780" s="61">
        <v>6.377397436000963E-2</v>
      </c>
      <c r="AK1780" s="61">
        <v>6.8723326287180989E-2</v>
      </c>
      <c r="AL1780" s="61">
        <v>6.2341816858140026E-2</v>
      </c>
      <c r="AM1780" s="61">
        <v>7.9889353883472569E-2</v>
      </c>
      <c r="AN1780" s="61">
        <v>0.10764907953665959</v>
      </c>
      <c r="AO1780" s="61">
        <v>0.10070546251792514</v>
      </c>
      <c r="AP1780" s="61">
        <v>5.9703695859544201E-2</v>
      </c>
      <c r="AQ1780" s="62">
        <f t="shared" si="59"/>
        <v>0.99999999999999989</v>
      </c>
    </row>
    <row r="1781" spans="2:43" x14ac:dyDescent="0.25">
      <c r="B1781" s="64">
        <v>1769</v>
      </c>
      <c r="C1781" s="62">
        <v>0.19037744548168414</v>
      </c>
      <c r="D1781" s="62">
        <v>0.15274031205088584</v>
      </c>
      <c r="E1781" s="62">
        <v>4.2551020084277656E-2</v>
      </c>
      <c r="F1781" s="62">
        <v>4.930855206737185E-2</v>
      </c>
      <c r="G1781" s="62">
        <v>7.4977374881797662E-2</v>
      </c>
      <c r="H1781" s="62">
        <v>9.1500378915436137E-2</v>
      </c>
      <c r="I1781" s="62">
        <v>3.0677787515636927E-2</v>
      </c>
      <c r="J1781" s="62">
        <v>3.4603130415767304E-3</v>
      </c>
      <c r="K1781" s="62">
        <v>2.4360120466836131E-2</v>
      </c>
      <c r="L1781" s="62">
        <v>2.1243382679377934E-2</v>
      </c>
      <c r="M1781" s="62">
        <v>5.8060839730967102E-2</v>
      </c>
      <c r="N1781" s="62">
        <v>0.10836674892589375</v>
      </c>
      <c r="O1781" s="62">
        <v>7.274137421734897E-2</v>
      </c>
      <c r="P1781" s="62">
        <v>8.3383923318762654E-2</v>
      </c>
      <c r="Q1781" s="62">
        <v>7.3692189589157492E-2</v>
      </c>
      <c r="R1781" s="62">
        <v>0.10465722771378702</v>
      </c>
      <c r="S1781" s="62">
        <v>6.4441360169871814E-2</v>
      </c>
      <c r="T1781" s="62">
        <v>9.657740668190018E-2</v>
      </c>
      <c r="U1781" s="62">
        <f t="shared" si="58"/>
        <v>0.99999999999999989</v>
      </c>
      <c r="V1781" s="63"/>
      <c r="X1781" s="64">
        <v>1769</v>
      </c>
      <c r="Y1781" s="62">
        <v>0.16812046472096218</v>
      </c>
      <c r="Z1781" s="62">
        <v>0.1851098781923213</v>
      </c>
      <c r="AA1781" s="61">
        <v>5.5715230027342307E-2</v>
      </c>
      <c r="AB1781" s="61">
        <v>2.5403473934442644E-2</v>
      </c>
      <c r="AC1781" s="61">
        <v>6.7210179526253994E-2</v>
      </c>
      <c r="AD1781" s="61">
        <v>0.11303950043028166</v>
      </c>
      <c r="AE1781" s="61">
        <v>7.8239564790936147E-2</v>
      </c>
      <c r="AF1781" s="61">
        <v>1.779576220923626E-2</v>
      </c>
      <c r="AG1781" s="61">
        <v>1.3465179315062961E-2</v>
      </c>
      <c r="AH1781" s="61">
        <v>4.4266747906178155E-2</v>
      </c>
      <c r="AI1781" s="61">
        <v>8.9802513650921373E-2</v>
      </c>
      <c r="AJ1781" s="61">
        <v>1.0662101185186282E-3</v>
      </c>
      <c r="AK1781" s="61">
        <v>3.7709369576822374E-2</v>
      </c>
      <c r="AL1781" s="61">
        <v>0.1214220489144676</v>
      </c>
      <c r="AM1781" s="61">
        <v>1.7574133308600089E-2</v>
      </c>
      <c r="AN1781" s="61">
        <v>0.11721899031298795</v>
      </c>
      <c r="AO1781" s="61">
        <v>9.03675980262693E-2</v>
      </c>
      <c r="AP1781" s="61">
        <v>0.10970349795167865</v>
      </c>
      <c r="AQ1781" s="62">
        <f t="shared" si="59"/>
        <v>1</v>
      </c>
    </row>
    <row r="1782" spans="2:43" x14ac:dyDescent="0.25">
      <c r="B1782" s="64">
        <v>1770</v>
      </c>
      <c r="C1782" s="62">
        <v>0.19942164815127969</v>
      </c>
      <c r="D1782" s="62">
        <v>0.1549320883211581</v>
      </c>
      <c r="E1782" s="62">
        <v>9.6435239261118966E-2</v>
      </c>
      <c r="F1782" s="62">
        <v>6.1646059364696762E-2</v>
      </c>
      <c r="G1782" s="62">
        <v>8.0194894362686828E-2</v>
      </c>
      <c r="H1782" s="62">
        <v>0.12191944315071988</v>
      </c>
      <c r="I1782" s="62">
        <v>3.9000981534979516E-2</v>
      </c>
      <c r="J1782" s="62">
        <v>3.6307620228998756E-2</v>
      </c>
      <c r="K1782" s="62">
        <v>4.6359514996688826E-2</v>
      </c>
      <c r="L1782" s="62">
        <v>8.6303410739313843E-2</v>
      </c>
      <c r="M1782" s="62">
        <v>8.9761735425057457E-2</v>
      </c>
      <c r="N1782" s="62">
        <v>6.0838545618082307E-3</v>
      </c>
      <c r="O1782" s="62">
        <v>1.7740824242883772E-3</v>
      </c>
      <c r="P1782" s="62">
        <v>2.721270658694144E-3</v>
      </c>
      <c r="Q1782" s="62">
        <v>3.6206177730845945E-2</v>
      </c>
      <c r="R1782" s="62">
        <v>0.14762959179772003</v>
      </c>
      <c r="S1782" s="62">
        <v>2.9736495518208166E-3</v>
      </c>
      <c r="T1782" s="62">
        <v>0.14468247421056166</v>
      </c>
      <c r="U1782" s="62">
        <f t="shared" si="58"/>
        <v>1</v>
      </c>
      <c r="V1782" s="63"/>
      <c r="X1782" s="64">
        <v>1770</v>
      </c>
      <c r="Y1782" s="62">
        <v>0.18004474317047092</v>
      </c>
      <c r="Z1782" s="62">
        <v>0.29518194735391312</v>
      </c>
      <c r="AA1782" s="61">
        <v>3.0204547844504485E-2</v>
      </c>
      <c r="AB1782" s="61">
        <v>6.239125546910796E-2</v>
      </c>
      <c r="AC1782" s="61">
        <v>9.1853098997285332E-2</v>
      </c>
      <c r="AD1782" s="61">
        <v>6.2941778529853637E-2</v>
      </c>
      <c r="AE1782" s="61">
        <v>6.1791847650565675E-2</v>
      </c>
      <c r="AF1782" s="61">
        <v>6.094253181287642E-2</v>
      </c>
      <c r="AG1782" s="61">
        <v>7.8555101052195028E-2</v>
      </c>
      <c r="AH1782" s="61">
        <v>5.4412137718106747E-2</v>
      </c>
      <c r="AI1782" s="61">
        <v>4.1985153141365583E-2</v>
      </c>
      <c r="AJ1782" s="61">
        <v>2.2265634048650569E-2</v>
      </c>
      <c r="AK1782" s="61">
        <v>7.9435854687876506E-2</v>
      </c>
      <c r="AL1782" s="61">
        <v>9.3275125384575983E-2</v>
      </c>
      <c r="AM1782" s="61">
        <v>3.3784249133545705E-2</v>
      </c>
      <c r="AN1782" s="61">
        <v>0.10603296095801461</v>
      </c>
      <c r="AO1782" s="61">
        <v>7.5108207944994579E-2</v>
      </c>
      <c r="AP1782" s="61">
        <v>4.5020515626481315E-2</v>
      </c>
      <c r="AQ1782" s="62">
        <f t="shared" si="59"/>
        <v>1</v>
      </c>
    </row>
    <row r="1783" spans="2:43" x14ac:dyDescent="0.25">
      <c r="B1783" s="64">
        <v>1771</v>
      </c>
      <c r="C1783" s="62">
        <v>0.19546925580854574</v>
      </c>
      <c r="D1783" s="62">
        <v>0.13882803347504158</v>
      </c>
      <c r="E1783" s="62">
        <v>8.0623043606278394E-2</v>
      </c>
      <c r="F1783" s="62">
        <v>7.1128956138043126E-2</v>
      </c>
      <c r="G1783" s="62">
        <v>4.6988085056186249E-2</v>
      </c>
      <c r="H1783" s="62">
        <v>8.815748897303094E-2</v>
      </c>
      <c r="I1783" s="62">
        <v>6.2754319382431145E-2</v>
      </c>
      <c r="J1783" s="62">
        <v>4.9502138784161924E-2</v>
      </c>
      <c r="K1783" s="62">
        <v>3.8913555152162674E-2</v>
      </c>
      <c r="L1783" s="62">
        <v>8.470841776623303E-2</v>
      </c>
      <c r="M1783" s="62">
        <v>6.4139744125473006E-4</v>
      </c>
      <c r="N1783" s="62">
        <v>9.2647171387650232E-2</v>
      </c>
      <c r="O1783" s="62">
        <v>7.0844269977119886E-2</v>
      </c>
      <c r="P1783" s="62">
        <v>2.2070836387931357E-2</v>
      </c>
      <c r="Q1783" s="62">
        <v>8.4552641717419372E-2</v>
      </c>
      <c r="R1783" s="62">
        <v>6.4141207395312233E-2</v>
      </c>
      <c r="S1783" s="62">
        <v>4.2876419154633499E-2</v>
      </c>
      <c r="T1783" s="62">
        <v>9.9450051680151363E-2</v>
      </c>
      <c r="U1783" s="62">
        <f t="shared" si="58"/>
        <v>1.0000000000000002</v>
      </c>
      <c r="V1783" s="63"/>
      <c r="X1783" s="64">
        <v>1771</v>
      </c>
      <c r="Y1783" s="62">
        <v>0.17006618379801502</v>
      </c>
      <c r="Z1783" s="62">
        <v>0.21129737057338985</v>
      </c>
      <c r="AA1783" s="61">
        <v>2.9922030027018293E-2</v>
      </c>
      <c r="AB1783" s="61">
        <v>4.3488249493120211E-2</v>
      </c>
      <c r="AC1783" s="61">
        <v>6.0302588864332089E-2</v>
      </c>
      <c r="AD1783" s="61">
        <v>5.9687125762839542E-2</v>
      </c>
      <c r="AE1783" s="61">
        <v>3.7208053203128123E-2</v>
      </c>
      <c r="AF1783" s="61">
        <v>6.0056684045421492E-2</v>
      </c>
      <c r="AG1783" s="61">
        <v>6.7651104631006931E-2</v>
      </c>
      <c r="AH1783" s="61">
        <v>9.3601149580553572E-2</v>
      </c>
      <c r="AI1783" s="61">
        <v>6.5132889965504148E-2</v>
      </c>
      <c r="AJ1783" s="61">
        <v>0.10252854238947173</v>
      </c>
      <c r="AK1783" s="61">
        <v>7.5208486514257086E-2</v>
      </c>
      <c r="AL1783" s="61">
        <v>4.3189889742097171E-2</v>
      </c>
      <c r="AM1783" s="61">
        <v>5.2527732103233957E-2</v>
      </c>
      <c r="AN1783" s="61">
        <v>7.2207596425262144E-2</v>
      </c>
      <c r="AO1783" s="61">
        <v>7.9390468576799128E-2</v>
      </c>
      <c r="AP1783" s="61">
        <v>5.7897408675954429E-2</v>
      </c>
      <c r="AQ1783" s="62">
        <f t="shared" si="59"/>
        <v>0.99999999999999978</v>
      </c>
    </row>
    <row r="1784" spans="2:43" x14ac:dyDescent="0.25">
      <c r="B1784" s="64">
        <v>1772</v>
      </c>
      <c r="C1784" s="62">
        <v>0.19152278700214606</v>
      </c>
      <c r="D1784" s="62">
        <v>0.14016200769900972</v>
      </c>
      <c r="E1784" s="62">
        <v>5.5962383442551764E-2</v>
      </c>
      <c r="F1784" s="62">
        <v>6.6490054941266141E-2</v>
      </c>
      <c r="G1784" s="62">
        <v>3.648260223940851E-2</v>
      </c>
      <c r="H1784" s="62">
        <v>6.8943700775556643E-2</v>
      </c>
      <c r="I1784" s="62">
        <v>7.6118199344227339E-2</v>
      </c>
      <c r="J1784" s="62">
        <v>4.5020654390818322E-2</v>
      </c>
      <c r="K1784" s="62">
        <v>4.996747755458783E-2</v>
      </c>
      <c r="L1784" s="62">
        <v>1.8001790782944616E-2</v>
      </c>
      <c r="M1784" s="62">
        <v>8.0612411591224495E-2</v>
      </c>
      <c r="N1784" s="62">
        <v>8.7575599627301881E-2</v>
      </c>
      <c r="O1784" s="62">
        <v>4.0547741186291682E-2</v>
      </c>
      <c r="P1784" s="62">
        <v>4.4292746659976304E-2</v>
      </c>
      <c r="Q1784" s="62">
        <v>6.0368730972804645E-2</v>
      </c>
      <c r="R1784" s="62">
        <v>0.10493239527501727</v>
      </c>
      <c r="S1784" s="62">
        <v>8.1754670006591812E-2</v>
      </c>
      <c r="T1784" s="62">
        <v>8.2928841209430615E-2</v>
      </c>
      <c r="U1784" s="62">
        <f t="shared" si="58"/>
        <v>0.99999999999999978</v>
      </c>
      <c r="V1784" s="63"/>
      <c r="X1784" s="64">
        <v>1772</v>
      </c>
      <c r="Y1784" s="62">
        <v>0.18465456790082818</v>
      </c>
      <c r="Z1784" s="62">
        <v>0.20750177023332583</v>
      </c>
      <c r="AA1784" s="61">
        <v>8.0147181461575068E-2</v>
      </c>
      <c r="AB1784" s="61">
        <v>5.1831696006397109E-2</v>
      </c>
      <c r="AC1784" s="61">
        <v>7.2544345818338352E-2</v>
      </c>
      <c r="AD1784" s="61">
        <v>3.1560842520634369E-3</v>
      </c>
      <c r="AE1784" s="61">
        <v>0.10777675765237957</v>
      </c>
      <c r="AF1784" s="61">
        <v>9.3774842232960398E-2</v>
      </c>
      <c r="AG1784" s="61">
        <v>8.0219308196529199E-2</v>
      </c>
      <c r="AH1784" s="61">
        <v>5.9381083576771007E-2</v>
      </c>
      <c r="AI1784" s="61">
        <v>2.9566498302950363E-3</v>
      </c>
      <c r="AJ1784" s="61">
        <v>5.358510761195235E-2</v>
      </c>
      <c r="AK1784" s="61">
        <v>3.3159170681667606E-2</v>
      </c>
      <c r="AL1784" s="61">
        <v>5.8447463583749193E-2</v>
      </c>
      <c r="AM1784" s="61">
        <v>9.6463290216952977E-2</v>
      </c>
      <c r="AN1784" s="61">
        <v>9.4816058277384249E-2</v>
      </c>
      <c r="AO1784" s="61">
        <v>8.4062847925061912E-2</v>
      </c>
      <c r="AP1784" s="61">
        <v>2.7678112675922552E-2</v>
      </c>
      <c r="AQ1784" s="62">
        <f t="shared" si="59"/>
        <v>1</v>
      </c>
    </row>
    <row r="1785" spans="2:43" x14ac:dyDescent="0.25">
      <c r="B1785" s="64">
        <v>1773</v>
      </c>
      <c r="C1785" s="62">
        <v>0.22428358716454738</v>
      </c>
      <c r="D1785" s="62">
        <v>0.18936636115445254</v>
      </c>
      <c r="E1785" s="62">
        <v>3.5016174463652551E-2</v>
      </c>
      <c r="F1785" s="62">
        <v>4.7334415538966008E-2</v>
      </c>
      <c r="G1785" s="62">
        <v>0.11812725707732027</v>
      </c>
      <c r="H1785" s="62">
        <v>7.4050516930737137E-2</v>
      </c>
      <c r="I1785" s="62">
        <v>3.511588679864027E-3</v>
      </c>
      <c r="J1785" s="62">
        <v>0.11407352804269134</v>
      </c>
      <c r="K1785" s="62">
        <v>3.7699468069723192E-2</v>
      </c>
      <c r="L1785" s="62">
        <v>7.830936228690609E-2</v>
      </c>
      <c r="M1785" s="62">
        <v>0.10220350610257194</v>
      </c>
      <c r="N1785" s="62">
        <v>7.4847711755957627E-2</v>
      </c>
      <c r="O1785" s="62">
        <v>9.8200868282161277E-2</v>
      </c>
      <c r="P1785" s="62">
        <v>6.6533622363712658E-2</v>
      </c>
      <c r="Q1785" s="62">
        <v>4.3543939451783928E-3</v>
      </c>
      <c r="R1785" s="62">
        <v>9.3187146469273827E-2</v>
      </c>
      <c r="S1785" s="62">
        <v>4.3497952517898314E-2</v>
      </c>
      <c r="T1785" s="62">
        <v>9.0524874733855839E-3</v>
      </c>
      <c r="U1785" s="62">
        <f t="shared" si="58"/>
        <v>1</v>
      </c>
      <c r="V1785" s="63"/>
      <c r="X1785" s="64">
        <v>1773</v>
      </c>
      <c r="Y1785" s="62">
        <v>0.16897651829214078</v>
      </c>
      <c r="Z1785" s="62">
        <v>0.17784505642095916</v>
      </c>
      <c r="AA1785" s="61">
        <v>0.13100123573962527</v>
      </c>
      <c r="AB1785" s="61">
        <v>6.9220623836815043E-2</v>
      </c>
      <c r="AC1785" s="61">
        <v>5.7445278324829624E-2</v>
      </c>
      <c r="AD1785" s="61">
        <v>8.995897637562926E-2</v>
      </c>
      <c r="AE1785" s="61">
        <v>0.11136886265773299</v>
      </c>
      <c r="AF1785" s="61">
        <v>4.7025982730652519E-2</v>
      </c>
      <c r="AG1785" s="61">
        <v>4.5419013729348187E-2</v>
      </c>
      <c r="AH1785" s="61">
        <v>9.796686223223304E-2</v>
      </c>
      <c r="AI1785" s="61">
        <v>6.9864271041650078E-2</v>
      </c>
      <c r="AJ1785" s="61">
        <v>7.9289796765354179E-2</v>
      </c>
      <c r="AK1785" s="61">
        <v>8.2672988498992492E-3</v>
      </c>
      <c r="AL1785" s="61">
        <v>4.0700099464416641E-2</v>
      </c>
      <c r="AM1785" s="61">
        <v>1.2124425758559746E-2</v>
      </c>
      <c r="AN1785" s="61">
        <v>9.8200459444786267E-2</v>
      </c>
      <c r="AO1785" s="61">
        <v>4.0208115315364772E-2</v>
      </c>
      <c r="AP1785" s="61">
        <v>1.9386977331031312E-3</v>
      </c>
      <c r="AQ1785" s="62">
        <f t="shared" si="59"/>
        <v>1</v>
      </c>
    </row>
    <row r="1786" spans="2:43" x14ac:dyDescent="0.25">
      <c r="B1786" s="64">
        <v>1774</v>
      </c>
      <c r="C1786" s="62">
        <v>0.20855428488412073</v>
      </c>
      <c r="D1786" s="62">
        <v>0.1594484435262806</v>
      </c>
      <c r="E1786" s="62">
        <v>3.789392431906053E-2</v>
      </c>
      <c r="F1786" s="62">
        <v>1.8375760728081034E-2</v>
      </c>
      <c r="G1786" s="62">
        <v>0.12338375799705689</v>
      </c>
      <c r="H1786" s="62">
        <v>0.10637912856960777</v>
      </c>
      <c r="I1786" s="62">
        <v>0.12470988127347898</v>
      </c>
      <c r="J1786" s="62">
        <v>6.9270850324932021E-2</v>
      </c>
      <c r="K1786" s="62">
        <v>1.4698504986503011E-2</v>
      </c>
      <c r="L1786" s="62">
        <v>5.9244563196708157E-4</v>
      </c>
      <c r="M1786" s="62">
        <v>4.206400541888871E-2</v>
      </c>
      <c r="N1786" s="62">
        <v>4.0631376378020952E-2</v>
      </c>
      <c r="O1786" s="62">
        <v>3.3274311450238833E-2</v>
      </c>
      <c r="P1786" s="62">
        <v>4.8038529205755638E-2</v>
      </c>
      <c r="Q1786" s="62">
        <v>3.5729687162534281E-2</v>
      </c>
      <c r="R1786" s="62">
        <v>0.1521001570441704</v>
      </c>
      <c r="S1786" s="62">
        <v>3.153311598834032E-2</v>
      </c>
      <c r="T1786" s="62">
        <v>0.12132456352136368</v>
      </c>
      <c r="U1786" s="62">
        <f t="shared" si="58"/>
        <v>1.0000000000000002</v>
      </c>
      <c r="V1786" s="63"/>
      <c r="X1786" s="64">
        <v>1774</v>
      </c>
      <c r="Y1786" s="62">
        <v>0.17823902415537907</v>
      </c>
      <c r="Z1786" s="62">
        <v>0.30817375511874651</v>
      </c>
      <c r="AA1786" s="61">
        <v>0.16132663399918937</v>
      </c>
      <c r="AB1786" s="61">
        <v>0.10445901857189493</v>
      </c>
      <c r="AC1786" s="61">
        <v>6.5855083080536767E-2</v>
      </c>
      <c r="AD1786" s="61">
        <v>0.10197973462680521</v>
      </c>
      <c r="AE1786" s="61">
        <v>6.9782819261554902E-3</v>
      </c>
      <c r="AF1786" s="61">
        <v>7.0723944308521747E-2</v>
      </c>
      <c r="AG1786" s="61">
        <v>1.0317061900260353E-2</v>
      </c>
      <c r="AH1786" s="61">
        <v>5.2575383460571529E-2</v>
      </c>
      <c r="AI1786" s="61">
        <v>2.8420128038670913E-2</v>
      </c>
      <c r="AJ1786" s="61">
        <v>2.0084939414699136E-2</v>
      </c>
      <c r="AK1786" s="61">
        <v>0.1236044573222964</v>
      </c>
      <c r="AL1786" s="61">
        <v>5.5683674126854599E-2</v>
      </c>
      <c r="AM1786" s="61">
        <v>4.0275414266036418E-2</v>
      </c>
      <c r="AN1786" s="61">
        <v>9.5670026342484171E-2</v>
      </c>
      <c r="AO1786" s="61">
        <v>6.0800736899792707E-2</v>
      </c>
      <c r="AP1786" s="61">
        <v>1.2454817152301402E-3</v>
      </c>
      <c r="AQ1786" s="62">
        <f t="shared" si="59"/>
        <v>1</v>
      </c>
    </row>
    <row r="1787" spans="2:43" x14ac:dyDescent="0.25">
      <c r="B1787" s="64">
        <v>1775</v>
      </c>
      <c r="C1787" s="62">
        <v>0.20810831655409043</v>
      </c>
      <c r="D1787" s="62">
        <v>0.15622018371260724</v>
      </c>
      <c r="E1787" s="62">
        <v>1.2385602011471229E-2</v>
      </c>
      <c r="F1787" s="62">
        <v>6.5461281303121524E-2</v>
      </c>
      <c r="G1787" s="62">
        <v>4.7345112125193003E-2</v>
      </c>
      <c r="H1787" s="62">
        <v>0.11274292925610545</v>
      </c>
      <c r="I1787" s="62">
        <v>6.5886684029744708E-2</v>
      </c>
      <c r="J1787" s="62">
        <v>0.11552821060341387</v>
      </c>
      <c r="K1787" s="62">
        <v>5.7258303610584968E-2</v>
      </c>
      <c r="L1787" s="62">
        <v>5.6966821645209831E-2</v>
      </c>
      <c r="M1787" s="62">
        <v>9.8946891326759004E-2</v>
      </c>
      <c r="N1787" s="62">
        <v>5.6718958942144293E-2</v>
      </c>
      <c r="O1787" s="62">
        <v>8.250852838426441E-2</v>
      </c>
      <c r="P1787" s="62">
        <v>9.1458779623866018E-2</v>
      </c>
      <c r="Q1787" s="62">
        <v>2.4270838162433776E-3</v>
      </c>
      <c r="R1787" s="62">
        <v>4.833587420663886E-2</v>
      </c>
      <c r="S1787" s="62">
        <v>6.7862468817366961E-2</v>
      </c>
      <c r="T1787" s="62">
        <v>1.8166470297872585E-2</v>
      </c>
      <c r="U1787" s="62">
        <f t="shared" si="58"/>
        <v>1</v>
      </c>
      <c r="V1787" s="63"/>
      <c r="X1787" s="64">
        <v>1775</v>
      </c>
      <c r="Y1787" s="62">
        <v>0.18020262868513159</v>
      </c>
      <c r="Z1787" s="62">
        <v>0.2694053219126733</v>
      </c>
      <c r="AA1787" s="61">
        <v>5.1374182494163069E-2</v>
      </c>
      <c r="AB1787" s="61">
        <v>8.2597554824690445E-2</v>
      </c>
      <c r="AC1787" s="61">
        <v>8.3946993356617566E-2</v>
      </c>
      <c r="AD1787" s="61">
        <v>5.9059090738295995E-2</v>
      </c>
      <c r="AE1787" s="61">
        <v>4.3689024369475152E-2</v>
      </c>
      <c r="AF1787" s="61">
        <v>5.8141804767471168E-2</v>
      </c>
      <c r="AG1787" s="61">
        <v>4.8960285931211565E-2</v>
      </c>
      <c r="AH1787" s="61">
        <v>4.4785756333298191E-2</v>
      </c>
      <c r="AI1787" s="61">
        <v>8.3369458488722237E-2</v>
      </c>
      <c r="AJ1787" s="61">
        <v>7.1736363787577348E-2</v>
      </c>
      <c r="AK1787" s="61">
        <v>7.0453189906477809E-2</v>
      </c>
      <c r="AL1787" s="61">
        <v>2.0486900517602897E-2</v>
      </c>
      <c r="AM1787" s="61">
        <v>7.6061543557130948E-2</v>
      </c>
      <c r="AN1787" s="61">
        <v>2.294215007405042E-2</v>
      </c>
      <c r="AO1787" s="61">
        <v>8.9922410588991364E-2</v>
      </c>
      <c r="AP1787" s="61">
        <v>9.247329026422374E-2</v>
      </c>
      <c r="AQ1787" s="62">
        <f t="shared" si="59"/>
        <v>0.99999999999999978</v>
      </c>
    </row>
    <row r="1788" spans="2:43" x14ac:dyDescent="0.25">
      <c r="B1788" s="64">
        <v>1776</v>
      </c>
      <c r="C1788" s="62">
        <v>0.18911971286063464</v>
      </c>
      <c r="D1788" s="62">
        <v>0.1208685511721222</v>
      </c>
      <c r="E1788" s="62">
        <v>5.5574306623534048E-2</v>
      </c>
      <c r="F1788" s="62">
        <v>3.0926870829154039E-2</v>
      </c>
      <c r="G1788" s="62">
        <v>4.4350897311241554E-2</v>
      </c>
      <c r="H1788" s="62">
        <v>6.0143746323737104E-2</v>
      </c>
      <c r="I1788" s="62">
        <v>6.8487708968204136E-2</v>
      </c>
      <c r="J1788" s="62">
        <v>2.2069711803839757E-2</v>
      </c>
      <c r="K1788" s="62">
        <v>2.5209101688272166E-2</v>
      </c>
      <c r="L1788" s="62">
        <v>6.9681706916744343E-2</v>
      </c>
      <c r="M1788" s="62">
        <v>0.10156772022621208</v>
      </c>
      <c r="N1788" s="62">
        <v>0.10250367506872103</v>
      </c>
      <c r="O1788" s="62">
        <v>3.6252019654690562E-2</v>
      </c>
      <c r="P1788" s="62">
        <v>0.10382565567568716</v>
      </c>
      <c r="Q1788" s="62">
        <v>0.11763563485807413</v>
      </c>
      <c r="R1788" s="62">
        <v>1.2285098922551011E-2</v>
      </c>
      <c r="S1788" s="62">
        <v>0.11230965809262505</v>
      </c>
      <c r="T1788" s="62">
        <v>3.7176487036711836E-2</v>
      </c>
      <c r="U1788" s="62">
        <f t="shared" si="58"/>
        <v>1</v>
      </c>
      <c r="V1788" s="63"/>
      <c r="X1788" s="64">
        <v>1776</v>
      </c>
      <c r="Y1788" s="62">
        <v>0.17546737678822308</v>
      </c>
      <c r="Z1788" s="62">
        <v>0.25781928049715114</v>
      </c>
      <c r="AA1788" s="61">
        <v>1.0774757662798232E-2</v>
      </c>
      <c r="AB1788" s="61">
        <v>4.6926092204145349E-2</v>
      </c>
      <c r="AC1788" s="61">
        <v>8.0189656627644518E-2</v>
      </c>
      <c r="AD1788" s="61">
        <v>8.3773865519158705E-2</v>
      </c>
      <c r="AE1788" s="61">
        <v>1.196864820900426E-2</v>
      </c>
      <c r="AF1788" s="61">
        <v>4.2826214800090183E-2</v>
      </c>
      <c r="AG1788" s="61">
        <v>0.11331075283624892</v>
      </c>
      <c r="AH1788" s="61">
        <v>0.10328130846917156</v>
      </c>
      <c r="AI1788" s="61">
        <v>4.0871053051826582E-2</v>
      </c>
      <c r="AJ1788" s="61">
        <v>6.7899752438061609E-2</v>
      </c>
      <c r="AK1788" s="61">
        <v>8.3904483506817285E-2</v>
      </c>
      <c r="AL1788" s="61">
        <v>0.12331475019397789</v>
      </c>
      <c r="AM1788" s="61">
        <v>3.0616128731953175E-2</v>
      </c>
      <c r="AN1788" s="61">
        <v>1.5181169400149543E-2</v>
      </c>
      <c r="AO1788" s="61">
        <v>0.11511195825355786</v>
      </c>
      <c r="AP1788" s="61">
        <v>3.0049408095394345E-2</v>
      </c>
      <c r="AQ1788" s="62">
        <f t="shared" si="59"/>
        <v>1</v>
      </c>
    </row>
    <row r="1789" spans="2:43" x14ac:dyDescent="0.25">
      <c r="B1789" s="64">
        <v>1777</v>
      </c>
      <c r="C1789" s="62">
        <v>0.20577919435684605</v>
      </c>
      <c r="D1789" s="62">
        <v>0.16747566760393584</v>
      </c>
      <c r="E1789" s="62">
        <v>9.7036524776886887E-2</v>
      </c>
      <c r="F1789" s="62">
        <v>5.7035328028800132E-3</v>
      </c>
      <c r="G1789" s="62">
        <v>0.148236161610831</v>
      </c>
      <c r="H1789" s="62">
        <v>7.3816030243524081E-2</v>
      </c>
      <c r="I1789" s="62">
        <v>9.9457614868078636E-2</v>
      </c>
      <c r="J1789" s="62">
        <v>6.5450898906012737E-3</v>
      </c>
      <c r="K1789" s="62">
        <v>4.1699997852524658E-2</v>
      </c>
      <c r="L1789" s="62">
        <v>0.16388581164933885</v>
      </c>
      <c r="M1789" s="62">
        <v>0.10769022716554742</v>
      </c>
      <c r="N1789" s="62">
        <v>2.7460670091918535E-2</v>
      </c>
      <c r="O1789" s="62">
        <v>1.742577144275766E-2</v>
      </c>
      <c r="P1789" s="62">
        <v>2.1581397864000176E-2</v>
      </c>
      <c r="Q1789" s="62">
        <v>4.2344070524455595E-2</v>
      </c>
      <c r="R1789" s="62">
        <v>0.11523409576885067</v>
      </c>
      <c r="S1789" s="62">
        <v>2.9641063007439433E-2</v>
      </c>
      <c r="T1789" s="62">
        <v>2.2419404403652438E-3</v>
      </c>
      <c r="U1789" s="62">
        <f t="shared" si="58"/>
        <v>1</v>
      </c>
      <c r="V1789" s="63"/>
      <c r="X1789" s="64">
        <v>1777</v>
      </c>
      <c r="Y1789" s="62">
        <v>0.19839771864651556</v>
      </c>
      <c r="Z1789" s="62">
        <v>0.28145519045142597</v>
      </c>
      <c r="AA1789" s="61">
        <v>3.5754673417336756E-2</v>
      </c>
      <c r="AB1789" s="61">
        <v>4.3558709826179307E-2</v>
      </c>
      <c r="AC1789" s="61">
        <v>8.1982543630411922E-2</v>
      </c>
      <c r="AD1789" s="61">
        <v>3.4987311196262409E-2</v>
      </c>
      <c r="AE1789" s="61">
        <v>5.0481122086228007E-2</v>
      </c>
      <c r="AF1789" s="61">
        <v>0.12517675980118032</v>
      </c>
      <c r="AG1789" s="61">
        <v>2.5027622171355707E-2</v>
      </c>
      <c r="AH1789" s="61">
        <v>8.5515591608697178E-2</v>
      </c>
      <c r="AI1789" s="61">
        <v>3.0295000471732392E-2</v>
      </c>
      <c r="AJ1789" s="61">
        <v>2.6697667085073713E-2</v>
      </c>
      <c r="AK1789" s="61">
        <v>0.10665019647178775</v>
      </c>
      <c r="AL1789" s="61">
        <v>6.0811653444189789E-2</v>
      </c>
      <c r="AM1789" s="61">
        <v>1.44488856445317E-2</v>
      </c>
      <c r="AN1789" s="61">
        <v>0.12453710735237711</v>
      </c>
      <c r="AO1789" s="61">
        <v>0.12731885253768924</v>
      </c>
      <c r="AP1789" s="61">
        <v>2.6756303254966574E-2</v>
      </c>
      <c r="AQ1789" s="62">
        <f t="shared" si="59"/>
        <v>0.99999999999999989</v>
      </c>
    </row>
    <row r="1790" spans="2:43" x14ac:dyDescent="0.25">
      <c r="B1790" s="64">
        <v>1778</v>
      </c>
      <c r="C1790" s="62">
        <v>0.20107092494629411</v>
      </c>
      <c r="D1790" s="62">
        <v>0.16773266315562477</v>
      </c>
      <c r="E1790" s="62">
        <v>5.3293260470669318E-2</v>
      </c>
      <c r="F1790" s="62">
        <v>6.5275014275470819E-2</v>
      </c>
      <c r="G1790" s="62">
        <v>9.2959138154703427E-2</v>
      </c>
      <c r="H1790" s="62">
        <v>9.2445377363274212E-2</v>
      </c>
      <c r="I1790" s="62">
        <v>8.3913682477902898E-3</v>
      </c>
      <c r="J1790" s="62">
        <v>1.8182843470520543E-2</v>
      </c>
      <c r="K1790" s="62">
        <v>6.2551886466546913E-2</v>
      </c>
      <c r="L1790" s="62">
        <v>0.10545035492121035</v>
      </c>
      <c r="M1790" s="62">
        <v>2.4617902833200648E-2</v>
      </c>
      <c r="N1790" s="62">
        <v>9.9118919511685624E-2</v>
      </c>
      <c r="O1790" s="62">
        <v>5.3235046549950031E-2</v>
      </c>
      <c r="P1790" s="62">
        <v>9.453617001883434E-2</v>
      </c>
      <c r="Q1790" s="62">
        <v>9.6251902389750642E-3</v>
      </c>
      <c r="R1790" s="62">
        <v>0.10222784429958695</v>
      </c>
      <c r="S1790" s="62">
        <v>0.10367553034318952</v>
      </c>
      <c r="T1790" s="62">
        <v>1.4414152834391925E-2</v>
      </c>
      <c r="U1790" s="62">
        <f t="shared" si="58"/>
        <v>1</v>
      </c>
      <c r="V1790" s="63"/>
      <c r="X1790" s="64">
        <v>1778</v>
      </c>
      <c r="Y1790" s="62">
        <v>0.15318524935868891</v>
      </c>
      <c r="Z1790" s="62">
        <v>0.132502289218356</v>
      </c>
      <c r="AA1790" s="61">
        <v>4.0527771058441547E-2</v>
      </c>
      <c r="AB1790" s="61">
        <v>3.3210824015819762E-2</v>
      </c>
      <c r="AC1790" s="61">
        <v>2.4198789318827064E-2</v>
      </c>
      <c r="AD1790" s="61">
        <v>9.3523570600071451E-2</v>
      </c>
      <c r="AE1790" s="61">
        <v>6.7963730468797168E-2</v>
      </c>
      <c r="AF1790" s="61">
        <v>2.1046663650606433E-2</v>
      </c>
      <c r="AG1790" s="61">
        <v>8.9614598325012715E-2</v>
      </c>
      <c r="AH1790" s="61">
        <v>4.4814046211518264E-2</v>
      </c>
      <c r="AI1790" s="61">
        <v>6.0207289992273066E-2</v>
      </c>
      <c r="AJ1790" s="61">
        <v>6.4456762294065412E-2</v>
      </c>
      <c r="AK1790" s="61">
        <v>8.6390724642054217E-2</v>
      </c>
      <c r="AL1790" s="61">
        <v>5.7481267547496939E-2</v>
      </c>
      <c r="AM1790" s="61">
        <v>0.10705653823672275</v>
      </c>
      <c r="AN1790" s="61">
        <v>4.5427311186064918E-2</v>
      </c>
      <c r="AO1790" s="61">
        <v>8.8794492342351261E-2</v>
      </c>
      <c r="AP1790" s="61">
        <v>7.528562010987698E-2</v>
      </c>
      <c r="AQ1790" s="62">
        <f t="shared" si="59"/>
        <v>0.99999999999999989</v>
      </c>
    </row>
    <row r="1791" spans="2:43" x14ac:dyDescent="0.25">
      <c r="B1791" s="64">
        <v>1779</v>
      </c>
      <c r="C1791" s="62">
        <v>0.20927460239562251</v>
      </c>
      <c r="D1791" s="62">
        <v>0.16351799177440976</v>
      </c>
      <c r="E1791" s="62">
        <v>4.9489046651003413E-2</v>
      </c>
      <c r="F1791" s="62">
        <v>4.2056382846585236E-2</v>
      </c>
      <c r="G1791" s="62">
        <v>6.91973770346727E-2</v>
      </c>
      <c r="H1791" s="62">
        <v>8.584830603609514E-2</v>
      </c>
      <c r="I1791" s="62">
        <v>3.6820794589417637E-2</v>
      </c>
      <c r="J1791" s="62">
        <v>8.8139168029810505E-2</v>
      </c>
      <c r="K1791" s="62">
        <v>2.5206306266477508E-2</v>
      </c>
      <c r="L1791" s="62">
        <v>5.1117828448639088E-2</v>
      </c>
      <c r="M1791" s="62">
        <v>9.329909862326595E-2</v>
      </c>
      <c r="N1791" s="62">
        <v>1.2013329286545414E-2</v>
      </c>
      <c r="O1791" s="62">
        <v>6.3983517832868153E-2</v>
      </c>
      <c r="P1791" s="62">
        <v>2.4913736949925103E-2</v>
      </c>
      <c r="Q1791" s="62">
        <v>6.3678249822681013E-2</v>
      </c>
      <c r="R1791" s="62">
        <v>9.4703100973796098E-2</v>
      </c>
      <c r="S1791" s="62">
        <v>0.10383755554759649</v>
      </c>
      <c r="T1791" s="62">
        <v>9.5696201060620434E-2</v>
      </c>
      <c r="U1791" s="62">
        <f t="shared" si="58"/>
        <v>1</v>
      </c>
      <c r="V1791" s="63"/>
      <c r="X1791" s="64">
        <v>1779</v>
      </c>
      <c r="Y1791" s="62">
        <v>0.19425920336882763</v>
      </c>
      <c r="Z1791" s="62">
        <v>0.29061243462773328</v>
      </c>
      <c r="AA1791" s="61">
        <v>0.10989765764979104</v>
      </c>
      <c r="AB1791" s="61">
        <v>0.11637400007671697</v>
      </c>
      <c r="AC1791" s="61">
        <v>8.6700498312394986E-2</v>
      </c>
      <c r="AD1791" s="61">
        <v>8.5962395086661304E-3</v>
      </c>
      <c r="AE1791" s="61">
        <v>3.0828589573344948E-2</v>
      </c>
      <c r="AF1791" s="61">
        <v>5.9320793273053916E-2</v>
      </c>
      <c r="AG1791" s="61">
        <v>9.0341964171472486E-2</v>
      </c>
      <c r="AH1791" s="61">
        <v>2.9637589145308531E-2</v>
      </c>
      <c r="AI1791" s="61">
        <v>9.0027903291482275E-2</v>
      </c>
      <c r="AJ1791" s="61">
        <v>4.1667168897138368E-2</v>
      </c>
      <c r="AK1791" s="61">
        <v>4.2530996708472962E-2</v>
      </c>
      <c r="AL1791" s="61">
        <v>5.519518566965214E-2</v>
      </c>
      <c r="AM1791" s="61">
        <v>5.4046960155881063E-2</v>
      </c>
      <c r="AN1791" s="61">
        <v>2.1313359600566517E-2</v>
      </c>
      <c r="AO1791" s="61">
        <v>0.10914755791171098</v>
      </c>
      <c r="AP1791" s="61">
        <v>5.4373536054346562E-2</v>
      </c>
      <c r="AQ1791" s="62">
        <f t="shared" si="59"/>
        <v>0.99999999999999967</v>
      </c>
    </row>
    <row r="1792" spans="2:43" x14ac:dyDescent="0.25">
      <c r="B1792" s="64">
        <v>1780</v>
      </c>
      <c r="C1792" s="62">
        <v>0.19342428823052779</v>
      </c>
      <c r="D1792" s="62">
        <v>0.13472039652434989</v>
      </c>
      <c r="E1792" s="62">
        <v>8.8221292976007781E-2</v>
      </c>
      <c r="F1792" s="62">
        <v>3.4731480704703721E-2</v>
      </c>
      <c r="G1792" s="62">
        <v>2.824705624145283E-2</v>
      </c>
      <c r="H1792" s="62">
        <v>9.5935466559372004E-2</v>
      </c>
      <c r="I1792" s="62">
        <v>4.3532840300488401E-2</v>
      </c>
      <c r="J1792" s="62">
        <v>2.0300585315250266E-2</v>
      </c>
      <c r="K1792" s="62">
        <v>0.10696897477412862</v>
      </c>
      <c r="L1792" s="62">
        <v>0.12617997589806187</v>
      </c>
      <c r="M1792" s="62">
        <v>3.3497597595323718E-2</v>
      </c>
      <c r="N1792" s="62">
        <v>6.290873579674372E-2</v>
      </c>
      <c r="O1792" s="62">
        <v>4.8859118649494736E-2</v>
      </c>
      <c r="P1792" s="62">
        <v>4.0602001067504008E-2</v>
      </c>
      <c r="Q1792" s="62">
        <v>4.2316231405149507E-2</v>
      </c>
      <c r="R1792" s="62">
        <v>6.7273625219693045E-2</v>
      </c>
      <c r="S1792" s="62">
        <v>5.1485727647499854E-2</v>
      </c>
      <c r="T1792" s="62">
        <v>0.10893928984912607</v>
      </c>
      <c r="U1792" s="62">
        <f t="shared" si="58"/>
        <v>1</v>
      </c>
      <c r="V1792" s="63"/>
      <c r="X1792" s="64">
        <v>1780</v>
      </c>
      <c r="Y1792" s="62">
        <v>0.1923604302559313</v>
      </c>
      <c r="Z1792" s="62">
        <v>0.20395198509470608</v>
      </c>
      <c r="AA1792" s="61">
        <v>8.4230358778314571E-2</v>
      </c>
      <c r="AB1792" s="61">
        <v>2.4622410412447886E-2</v>
      </c>
      <c r="AC1792" s="61">
        <v>8.2104493812574758E-2</v>
      </c>
      <c r="AD1792" s="61">
        <v>4.1218000400161069E-2</v>
      </c>
      <c r="AE1792" s="61">
        <v>8.524621144042463E-2</v>
      </c>
      <c r="AF1792" s="61">
        <v>0.11678127298476454</v>
      </c>
      <c r="AG1792" s="61">
        <v>9.4145654727350966E-2</v>
      </c>
      <c r="AH1792" s="61">
        <v>1.1724334990725888E-2</v>
      </c>
      <c r="AI1792" s="61">
        <v>1.7183648531561298E-2</v>
      </c>
      <c r="AJ1792" s="61">
        <v>8.9329131014348834E-2</v>
      </c>
      <c r="AK1792" s="61">
        <v>4.2212916983551417E-2</v>
      </c>
      <c r="AL1792" s="61">
        <v>6.0759413035035369E-2</v>
      </c>
      <c r="AM1792" s="61">
        <v>0.10344336910780368</v>
      </c>
      <c r="AN1792" s="61">
        <v>1.0559679649645076E-2</v>
      </c>
      <c r="AO1792" s="61">
        <v>0.10665616229445499</v>
      </c>
      <c r="AP1792" s="61">
        <v>2.978294183683499E-2</v>
      </c>
      <c r="AQ1792" s="62">
        <f t="shared" si="59"/>
        <v>1</v>
      </c>
    </row>
    <row r="1793" spans="2:43" x14ac:dyDescent="0.25">
      <c r="B1793" s="64">
        <v>1781</v>
      </c>
      <c r="C1793" s="62">
        <v>0.20923592274083488</v>
      </c>
      <c r="D1793" s="62">
        <v>0.15011150209882335</v>
      </c>
      <c r="E1793" s="62">
        <v>1.6644017386192918E-2</v>
      </c>
      <c r="F1793" s="62">
        <v>1.141605209151093E-2</v>
      </c>
      <c r="G1793" s="62">
        <v>9.9934875091529304E-2</v>
      </c>
      <c r="H1793" s="62">
        <v>7.4596694731370441E-2</v>
      </c>
      <c r="I1793" s="62">
        <v>5.3008335985351707E-2</v>
      </c>
      <c r="J1793" s="62">
        <v>7.1441859060435056E-2</v>
      </c>
      <c r="K1793" s="62">
        <v>7.1269092559298072E-2</v>
      </c>
      <c r="L1793" s="62">
        <v>6.4851396865442876E-2</v>
      </c>
      <c r="M1793" s="62">
        <v>8.2112684228812266E-2</v>
      </c>
      <c r="N1793" s="62">
        <v>0.10502151003991141</v>
      </c>
      <c r="O1793" s="62">
        <v>7.0453385583860578E-2</v>
      </c>
      <c r="P1793" s="62">
        <v>8.2767251748838602E-2</v>
      </c>
      <c r="Q1793" s="62">
        <v>4.8517898751706416E-2</v>
      </c>
      <c r="R1793" s="62">
        <v>4.0920249156367772E-2</v>
      </c>
      <c r="S1793" s="62">
        <v>5.2661604958544128E-3</v>
      </c>
      <c r="T1793" s="62">
        <v>0.10177853622351711</v>
      </c>
      <c r="U1793" s="62">
        <f t="shared" si="58"/>
        <v>0.99999999999999978</v>
      </c>
      <c r="V1793" s="63"/>
      <c r="X1793" s="64">
        <v>1781</v>
      </c>
      <c r="Y1793" s="62">
        <v>0.17588301552902502</v>
      </c>
      <c r="Z1793" s="62">
        <v>0.25272636612699956</v>
      </c>
      <c r="AA1793" s="61">
        <v>0.10838340814240345</v>
      </c>
      <c r="AB1793" s="61">
        <v>5.7258271238678979E-2</v>
      </c>
      <c r="AC1793" s="61">
        <v>6.940041876224122E-2</v>
      </c>
      <c r="AD1793" s="61">
        <v>8.9269235496691302E-2</v>
      </c>
      <c r="AE1793" s="61">
        <v>3.4835321881131337E-2</v>
      </c>
      <c r="AF1793" s="61">
        <v>5.9942068347794301E-2</v>
      </c>
      <c r="AG1793" s="61">
        <v>9.9266197690084865E-2</v>
      </c>
      <c r="AH1793" s="61">
        <v>4.8469310373156363E-3</v>
      </c>
      <c r="AI1793" s="61">
        <v>4.5880206903779905E-2</v>
      </c>
      <c r="AJ1793" s="61">
        <v>6.4454591030876321E-2</v>
      </c>
      <c r="AK1793" s="61">
        <v>6.7940446371754171E-2</v>
      </c>
      <c r="AL1793" s="61">
        <v>5.2332783335682351E-2</v>
      </c>
      <c r="AM1793" s="61">
        <v>3.0371027280586386E-2</v>
      </c>
      <c r="AN1793" s="61">
        <v>0.10860487739865526</v>
      </c>
      <c r="AO1793" s="61">
        <v>9.9554924135361669E-2</v>
      </c>
      <c r="AP1793" s="61">
        <v>7.6592909469628623E-3</v>
      </c>
      <c r="AQ1793" s="62">
        <f t="shared" si="59"/>
        <v>1</v>
      </c>
    </row>
    <row r="1794" spans="2:43" x14ac:dyDescent="0.25">
      <c r="B1794" s="64">
        <v>1782</v>
      </c>
      <c r="C1794" s="62">
        <v>0.21603034431432083</v>
      </c>
      <c r="D1794" s="62">
        <v>0.11256268171180023</v>
      </c>
      <c r="E1794" s="62">
        <v>9.7765499626193842E-3</v>
      </c>
      <c r="F1794" s="62">
        <v>7.8236933164182482E-2</v>
      </c>
      <c r="G1794" s="62">
        <v>3.9432585823099588E-2</v>
      </c>
      <c r="H1794" s="62">
        <v>1.2871420112715571E-2</v>
      </c>
      <c r="I1794" s="62">
        <v>9.5247732770942478E-2</v>
      </c>
      <c r="J1794" s="62">
        <v>0.11566719825502703</v>
      </c>
      <c r="K1794" s="62">
        <v>8.2728019126603519E-2</v>
      </c>
      <c r="L1794" s="62">
        <v>0.11543978435893136</v>
      </c>
      <c r="M1794" s="62">
        <v>6.6860804377229077E-2</v>
      </c>
      <c r="N1794" s="62">
        <v>6.9858332910762252E-2</v>
      </c>
      <c r="O1794" s="62">
        <v>4.5162322101028798E-3</v>
      </c>
      <c r="P1794" s="62">
        <v>6.2070754299303442E-2</v>
      </c>
      <c r="Q1794" s="62">
        <v>3.82093448944422E-2</v>
      </c>
      <c r="R1794" s="62">
        <v>4.3576926232701006E-2</v>
      </c>
      <c r="S1794" s="62">
        <v>5.6875647723526733E-2</v>
      </c>
      <c r="T1794" s="62">
        <v>0.10863173377781096</v>
      </c>
      <c r="U1794" s="62">
        <f t="shared" si="58"/>
        <v>1</v>
      </c>
      <c r="V1794" s="63"/>
      <c r="X1794" s="64">
        <v>1782</v>
      </c>
      <c r="Y1794" s="62">
        <v>0.16462711538280123</v>
      </c>
      <c r="Z1794" s="62">
        <v>0.19408193229061721</v>
      </c>
      <c r="AA1794" s="61">
        <v>0.13088702239947306</v>
      </c>
      <c r="AB1794" s="61">
        <v>0.12860116362752308</v>
      </c>
      <c r="AC1794" s="61">
        <v>4.0902092565717585E-2</v>
      </c>
      <c r="AD1794" s="61">
        <v>0.13640101943319241</v>
      </c>
      <c r="AE1794" s="61">
        <v>7.9114661774629547E-3</v>
      </c>
      <c r="AF1794" s="61">
        <v>8.952848318183354E-3</v>
      </c>
      <c r="AG1794" s="61">
        <v>7.4164973704120132E-2</v>
      </c>
      <c r="AH1794" s="61">
        <v>4.4059718673938139E-2</v>
      </c>
      <c r="AI1794" s="61">
        <v>4.5437794614275134E-2</v>
      </c>
      <c r="AJ1794" s="61">
        <v>4.7494044224431126E-2</v>
      </c>
      <c r="AK1794" s="61">
        <v>3.6292032245100733E-2</v>
      </c>
      <c r="AL1794" s="61">
        <v>4.8032573787294183E-2</v>
      </c>
      <c r="AM1794" s="61">
        <v>4.7271149456834131E-2</v>
      </c>
      <c r="AN1794" s="61">
        <v>3.4770256341498461E-2</v>
      </c>
      <c r="AO1794" s="61">
        <v>2.8478505132006469E-2</v>
      </c>
      <c r="AP1794" s="61">
        <v>0.14034333929894885</v>
      </c>
      <c r="AQ1794" s="62">
        <f t="shared" si="59"/>
        <v>0.99999999999999956</v>
      </c>
    </row>
    <row r="1795" spans="2:43" x14ac:dyDescent="0.25">
      <c r="B1795" s="64">
        <v>1783</v>
      </c>
      <c r="C1795" s="62">
        <v>0.19014701155998071</v>
      </c>
      <c r="D1795" s="62">
        <v>0.12884220282710884</v>
      </c>
      <c r="E1795" s="62">
        <v>2.6551968265495624E-2</v>
      </c>
      <c r="F1795" s="62">
        <v>7.519538789281574E-2</v>
      </c>
      <c r="G1795" s="62">
        <v>6.8940499692483004E-2</v>
      </c>
      <c r="H1795" s="62">
        <v>0.10137300147237205</v>
      </c>
      <c r="I1795" s="62">
        <v>8.5588168269586609E-2</v>
      </c>
      <c r="J1795" s="62">
        <v>3.2601972976073354E-2</v>
      </c>
      <c r="K1795" s="62">
        <v>4.616830396567885E-2</v>
      </c>
      <c r="L1795" s="62">
        <v>9.9846779267498534E-2</v>
      </c>
      <c r="M1795" s="62">
        <v>6.363483078240946E-2</v>
      </c>
      <c r="N1795" s="62">
        <v>8.422992940526651E-2</v>
      </c>
      <c r="O1795" s="62">
        <v>2.1302707783185153E-2</v>
      </c>
      <c r="P1795" s="62">
        <v>0.10266340870795683</v>
      </c>
      <c r="Q1795" s="62">
        <v>4.1878193090468675E-2</v>
      </c>
      <c r="R1795" s="62">
        <v>6.9546965148115661E-2</v>
      </c>
      <c r="S1795" s="62">
        <v>1.6486623831561135E-2</v>
      </c>
      <c r="T1795" s="62">
        <v>6.3991259449033069E-2</v>
      </c>
      <c r="U1795" s="62">
        <f t="shared" si="58"/>
        <v>1.0000000000000004</v>
      </c>
      <c r="V1795" s="63"/>
      <c r="X1795" s="64">
        <v>1783</v>
      </c>
      <c r="Y1795" s="62">
        <v>0.17448997336928915</v>
      </c>
      <c r="Z1795" s="62">
        <v>0.28832410403577852</v>
      </c>
      <c r="AA1795" s="61">
        <v>1.710282878472643E-2</v>
      </c>
      <c r="AB1795" s="61">
        <v>0.12162112898083556</v>
      </c>
      <c r="AC1795" s="61">
        <v>9.6317822137177184E-2</v>
      </c>
      <c r="AD1795" s="61">
        <v>3.2403885403768581E-2</v>
      </c>
      <c r="AE1795" s="61">
        <v>7.8889231142167754E-2</v>
      </c>
      <c r="AF1795" s="61">
        <v>1.1592013432246332E-2</v>
      </c>
      <c r="AG1795" s="61">
        <v>2.3837447644388991E-2</v>
      </c>
      <c r="AH1795" s="61">
        <v>6.1317899605957141E-2</v>
      </c>
      <c r="AI1795" s="61">
        <v>8.6755627720287026E-2</v>
      </c>
      <c r="AJ1795" s="61">
        <v>8.1512284649165004E-2</v>
      </c>
      <c r="AK1795" s="61">
        <v>3.1356961253503096E-2</v>
      </c>
      <c r="AL1795" s="61">
        <v>0.11418803013379647</v>
      </c>
      <c r="AM1795" s="61">
        <v>2.6803921364634276E-2</v>
      </c>
      <c r="AN1795" s="61">
        <v>0.12676022393670194</v>
      </c>
      <c r="AO1795" s="61">
        <v>3.591778558979801E-2</v>
      </c>
      <c r="AP1795" s="61">
        <v>5.3622908220846303E-2</v>
      </c>
      <c r="AQ1795" s="62">
        <f t="shared" si="59"/>
        <v>1.0000000000000002</v>
      </c>
    </row>
    <row r="1796" spans="2:43" x14ac:dyDescent="0.25">
      <c r="B1796" s="64">
        <v>1784</v>
      </c>
      <c r="C1796" s="62">
        <v>0.20815972579812314</v>
      </c>
      <c r="D1796" s="62">
        <v>0.16126153579201552</v>
      </c>
      <c r="E1796" s="62">
        <v>2.7814972314896637E-2</v>
      </c>
      <c r="F1796" s="62">
        <v>1.2995864119215477E-2</v>
      </c>
      <c r="G1796" s="62">
        <v>9.9057899405554914E-2</v>
      </c>
      <c r="H1796" s="62">
        <v>7.9454320488227453E-2</v>
      </c>
      <c r="I1796" s="62">
        <v>8.5977836446563968E-2</v>
      </c>
      <c r="J1796" s="62">
        <v>5.4872093401965319E-2</v>
      </c>
      <c r="K1796" s="62">
        <v>0.1158220739961795</v>
      </c>
      <c r="L1796" s="62">
        <v>7.1737808226835245E-2</v>
      </c>
      <c r="M1796" s="62">
        <v>6.7434724534569307E-2</v>
      </c>
      <c r="N1796" s="62">
        <v>6.8471206486075006E-2</v>
      </c>
      <c r="O1796" s="62">
        <v>7.8591369720711277E-2</v>
      </c>
      <c r="P1796" s="62">
        <v>0.10207856803425333</v>
      </c>
      <c r="Q1796" s="62">
        <v>7.3482549783098258E-3</v>
      </c>
      <c r="R1796" s="62">
        <v>5.7595568878935181E-2</v>
      </c>
      <c r="S1796" s="62">
        <v>1.6249935404549953E-2</v>
      </c>
      <c r="T1796" s="62">
        <v>5.4497503563157426E-2</v>
      </c>
      <c r="U1796" s="62">
        <f t="shared" si="58"/>
        <v>0.99999999999999967</v>
      </c>
      <c r="V1796" s="63"/>
      <c r="X1796" s="64">
        <v>1784</v>
      </c>
      <c r="Y1796" s="62">
        <v>0.17028383306941175</v>
      </c>
      <c r="Z1796" s="62">
        <v>9.1075880051682975E-2</v>
      </c>
      <c r="AA1796" s="61">
        <v>9.6711592869537608E-2</v>
      </c>
      <c r="AB1796" s="61">
        <v>1.84428076753924E-2</v>
      </c>
      <c r="AC1796" s="61">
        <v>2.3954900165551664E-2</v>
      </c>
      <c r="AD1796" s="61">
        <v>3.9896078239567291E-2</v>
      </c>
      <c r="AE1796" s="61">
        <v>7.2621753814006734E-2</v>
      </c>
      <c r="AF1796" s="61">
        <v>5.5291289576887816E-2</v>
      </c>
      <c r="AG1796" s="61">
        <v>9.5052493167753951E-2</v>
      </c>
      <c r="AH1796" s="61">
        <v>5.38664992934028E-2</v>
      </c>
      <c r="AI1796" s="61">
        <v>4.1286782063761102E-2</v>
      </c>
      <c r="AJ1796" s="61">
        <v>4.6935249780214336E-2</v>
      </c>
      <c r="AK1796" s="61">
        <v>2.5789287821333908E-2</v>
      </c>
      <c r="AL1796" s="61">
        <v>0.10852158386446617</v>
      </c>
      <c r="AM1796" s="61">
        <v>5.0755084885199746E-2</v>
      </c>
      <c r="AN1796" s="61">
        <v>9.3485136807570021E-2</v>
      </c>
      <c r="AO1796" s="61">
        <v>0.11489629126274818</v>
      </c>
      <c r="AP1796" s="61">
        <v>6.249316871260624E-2</v>
      </c>
      <c r="AQ1796" s="62">
        <f t="shared" si="59"/>
        <v>1</v>
      </c>
    </row>
    <row r="1797" spans="2:43" x14ac:dyDescent="0.25">
      <c r="B1797" s="64">
        <v>1785</v>
      </c>
      <c r="C1797" s="62">
        <v>0.19745508507783183</v>
      </c>
      <c r="D1797" s="62">
        <v>0.15428271359515378</v>
      </c>
      <c r="E1797" s="62">
        <v>5.5025305309216642E-2</v>
      </c>
      <c r="F1797" s="62">
        <v>7.2563513900391993E-2</v>
      </c>
      <c r="G1797" s="62">
        <v>4.5142313887337082E-2</v>
      </c>
      <c r="H1797" s="62">
        <v>6.4714448352229892E-2</v>
      </c>
      <c r="I1797" s="62">
        <v>2.1667671446342282E-2</v>
      </c>
      <c r="J1797" s="62">
        <v>2.7482511818136125E-3</v>
      </c>
      <c r="K1797" s="62">
        <v>0.10000040308710369</v>
      </c>
      <c r="L1797" s="62">
        <v>8.7041545110361357E-2</v>
      </c>
      <c r="M1797" s="62">
        <v>8.0276653626373595E-2</v>
      </c>
      <c r="N1797" s="62">
        <v>7.3662215825272409E-2</v>
      </c>
      <c r="O1797" s="62">
        <v>5.7053921312106508E-2</v>
      </c>
      <c r="P1797" s="62">
        <v>8.9430248595054173E-3</v>
      </c>
      <c r="Q1797" s="62">
        <v>7.5795776329794867E-2</v>
      </c>
      <c r="R1797" s="62">
        <v>5.9604372851773321E-2</v>
      </c>
      <c r="S1797" s="62">
        <v>0.10006326110076522</v>
      </c>
      <c r="T1797" s="62">
        <v>9.5697321819612241E-2</v>
      </c>
      <c r="U1797" s="62">
        <f t="shared" si="58"/>
        <v>1.0000000000000002</v>
      </c>
      <c r="V1797" s="63"/>
      <c r="X1797" s="64">
        <v>1785</v>
      </c>
      <c r="Y1797" s="62">
        <v>0.18133519406654885</v>
      </c>
      <c r="Z1797" s="62">
        <v>0.30072752402032327</v>
      </c>
      <c r="AA1797" s="61">
        <v>8.7179519632451033E-2</v>
      </c>
      <c r="AB1797" s="61">
        <v>0.14342510133816169</v>
      </c>
      <c r="AC1797" s="61">
        <v>0.10149333746612089</v>
      </c>
      <c r="AD1797" s="61">
        <v>0.12647269904229444</v>
      </c>
      <c r="AE1797" s="61">
        <v>3.299722844172581E-3</v>
      </c>
      <c r="AF1797" s="61">
        <v>5.9479695171681189E-2</v>
      </c>
      <c r="AG1797" s="61">
        <v>2.5043864921937893E-2</v>
      </c>
      <c r="AH1797" s="61">
        <v>6.0362836071529338E-3</v>
      </c>
      <c r="AI1797" s="61">
        <v>2.6988117618236478E-2</v>
      </c>
      <c r="AJ1797" s="61">
        <v>0.11039286934962385</v>
      </c>
      <c r="AK1797" s="61">
        <v>2.5123391104089423E-2</v>
      </c>
      <c r="AL1797" s="61">
        <v>7.6541842376575367E-2</v>
      </c>
      <c r="AM1797" s="61">
        <v>4.088504075658831E-2</v>
      </c>
      <c r="AN1797" s="61">
        <v>6.8539957868522988E-2</v>
      </c>
      <c r="AO1797" s="61">
        <v>4.6639832615142179E-2</v>
      </c>
      <c r="AP1797" s="61">
        <v>5.2458724287248959E-2</v>
      </c>
      <c r="AQ1797" s="62">
        <f t="shared" si="59"/>
        <v>1</v>
      </c>
    </row>
    <row r="1798" spans="2:43" x14ac:dyDescent="0.25">
      <c r="B1798" s="64">
        <v>1786</v>
      </c>
      <c r="C1798" s="62">
        <v>0.1891489485092224</v>
      </c>
      <c r="D1798" s="62">
        <v>0.15385646332873873</v>
      </c>
      <c r="E1798" s="62">
        <v>2.5826561008432031E-2</v>
      </c>
      <c r="F1798" s="62">
        <v>8.7925407296941246E-2</v>
      </c>
      <c r="G1798" s="62">
        <v>6.7887450989724082E-2</v>
      </c>
      <c r="H1798" s="62">
        <v>9.0749285392243986E-2</v>
      </c>
      <c r="I1798" s="62">
        <v>8.5854316530239644E-2</v>
      </c>
      <c r="J1798" s="62">
        <v>2.6121056685759512E-2</v>
      </c>
      <c r="K1798" s="62">
        <v>5.2597372249956781E-2</v>
      </c>
      <c r="L1798" s="62">
        <v>8.1015854173032198E-2</v>
      </c>
      <c r="M1798" s="62">
        <v>4.2405414019851845E-2</v>
      </c>
      <c r="N1798" s="62">
        <v>3.7449698619914699E-2</v>
      </c>
      <c r="O1798" s="62">
        <v>0.10246759138646459</v>
      </c>
      <c r="P1798" s="62">
        <v>9.9420000220529409E-2</v>
      </c>
      <c r="Q1798" s="62">
        <v>9.6604024542587333E-2</v>
      </c>
      <c r="R1798" s="62">
        <v>5.9357552276608189E-2</v>
      </c>
      <c r="S1798" s="62">
        <v>1.7114429505139649E-2</v>
      </c>
      <c r="T1798" s="62">
        <v>2.7203985102574744E-2</v>
      </c>
      <c r="U1798" s="62">
        <f t="shared" si="58"/>
        <v>1</v>
      </c>
      <c r="V1798" s="63"/>
      <c r="X1798" s="64">
        <v>1786</v>
      </c>
      <c r="Y1798" s="62">
        <v>0.15806896640284746</v>
      </c>
      <c r="Z1798" s="62">
        <v>0.2781307478128679</v>
      </c>
      <c r="AA1798" s="61">
        <v>2.1598423712316339E-3</v>
      </c>
      <c r="AB1798" s="61">
        <v>0.11905479536270355</v>
      </c>
      <c r="AC1798" s="61">
        <v>6.2390046813413542E-2</v>
      </c>
      <c r="AD1798" s="61">
        <v>8.8751271324813807E-2</v>
      </c>
      <c r="AE1798" s="61">
        <v>7.0125001794217851E-2</v>
      </c>
      <c r="AF1798" s="61">
        <v>2.1980861158409293E-2</v>
      </c>
      <c r="AG1798" s="61">
        <v>1.7112640325152074E-2</v>
      </c>
      <c r="AH1798" s="61">
        <v>0.10776754663741567</v>
      </c>
      <c r="AI1798" s="61">
        <v>0.1078551370654651</v>
      </c>
      <c r="AJ1798" s="61">
        <v>4.5754538578867576E-2</v>
      </c>
      <c r="AK1798" s="61">
        <v>0.11653899956402837</v>
      </c>
      <c r="AL1798" s="61">
        <v>1.1841190234843483E-2</v>
      </c>
      <c r="AM1798" s="61">
        <v>0.11237001244178023</v>
      </c>
      <c r="AN1798" s="61">
        <v>4.8237475415019451E-2</v>
      </c>
      <c r="AO1798" s="61">
        <v>5.4771660673679952E-2</v>
      </c>
      <c r="AP1798" s="61">
        <v>1.3288980238958385E-2</v>
      </c>
      <c r="AQ1798" s="62">
        <f t="shared" si="59"/>
        <v>1</v>
      </c>
    </row>
    <row r="1799" spans="2:43" x14ac:dyDescent="0.25">
      <c r="B1799" s="64">
        <v>1787</v>
      </c>
      <c r="C1799" s="62">
        <v>0.18521982403936835</v>
      </c>
      <c r="D1799" s="62">
        <v>0.12256524305610209</v>
      </c>
      <c r="E1799" s="62">
        <v>3.1032133683799548E-2</v>
      </c>
      <c r="F1799" s="62">
        <v>8.4040233487256144E-2</v>
      </c>
      <c r="G1799" s="62">
        <v>5.0238726430272716E-3</v>
      </c>
      <c r="H1799" s="62">
        <v>9.3900143184062243E-2</v>
      </c>
      <c r="I1799" s="62">
        <v>4.9023374731341017E-2</v>
      </c>
      <c r="J1799" s="62">
        <v>3.6985676033637123E-2</v>
      </c>
      <c r="K1799" s="62">
        <v>9.1972968630858618E-2</v>
      </c>
      <c r="L1799" s="62">
        <v>0.10263335811773816</v>
      </c>
      <c r="M1799" s="62">
        <v>8.3455202502387929E-2</v>
      </c>
      <c r="N1799" s="62">
        <v>6.7978049911505162E-2</v>
      </c>
      <c r="O1799" s="62">
        <v>1.8990530462127744E-2</v>
      </c>
      <c r="P1799" s="62">
        <v>9.9225417640097735E-2</v>
      </c>
      <c r="Q1799" s="62">
        <v>0.1009442091628916</v>
      </c>
      <c r="R1799" s="62">
        <v>2.6604761423352104E-2</v>
      </c>
      <c r="S1799" s="62">
        <v>8.3102491454442484E-2</v>
      </c>
      <c r="T1799" s="62">
        <v>2.5087576931474918E-2</v>
      </c>
      <c r="U1799" s="62">
        <f t="shared" si="58"/>
        <v>0.99999999999999978</v>
      </c>
      <c r="V1799" s="63"/>
      <c r="X1799" s="64">
        <v>1787</v>
      </c>
      <c r="Y1799" s="62">
        <v>0.18012067981417362</v>
      </c>
      <c r="Z1799" s="62">
        <v>0.19819201215528676</v>
      </c>
      <c r="AA1799" s="61">
        <v>1.3652200487574234E-2</v>
      </c>
      <c r="AB1799" s="61">
        <v>4.7944882162742834E-2</v>
      </c>
      <c r="AC1799" s="61">
        <v>8.1496868285825599E-2</v>
      </c>
      <c r="AD1799" s="61">
        <v>7.0674364277903634E-2</v>
      </c>
      <c r="AE1799" s="61">
        <v>6.4721133039381887E-2</v>
      </c>
      <c r="AF1799" s="61">
        <v>9.9136174473217167E-2</v>
      </c>
      <c r="AG1799" s="61">
        <v>6.796198826242314E-2</v>
      </c>
      <c r="AH1799" s="61">
        <v>9.62379648310666E-2</v>
      </c>
      <c r="AI1799" s="61">
        <v>9.861233643370404E-2</v>
      </c>
      <c r="AJ1799" s="61">
        <v>4.0555079257644261E-2</v>
      </c>
      <c r="AK1799" s="61">
        <v>1.2498860667036212E-2</v>
      </c>
      <c r="AL1799" s="61">
        <v>0.10092492103619648</v>
      </c>
      <c r="AM1799" s="61">
        <v>8.2841580679314339E-2</v>
      </c>
      <c r="AN1799" s="61">
        <v>4.8223162845092447E-2</v>
      </c>
      <c r="AO1799" s="61">
        <v>1.0669463093160324E-2</v>
      </c>
      <c r="AP1799" s="61">
        <v>6.3849020167716722E-2</v>
      </c>
      <c r="AQ1799" s="62">
        <f t="shared" si="59"/>
        <v>0.99999999999999989</v>
      </c>
    </row>
    <row r="1800" spans="2:43" x14ac:dyDescent="0.25">
      <c r="B1800" s="64">
        <v>1788</v>
      </c>
      <c r="C1800" s="62">
        <v>0.20071806881008614</v>
      </c>
      <c r="D1800" s="62">
        <v>0.16153156755882803</v>
      </c>
      <c r="E1800" s="62">
        <v>8.3172850172096552E-2</v>
      </c>
      <c r="F1800" s="62">
        <v>0.10923677519454246</v>
      </c>
      <c r="G1800" s="62">
        <v>3.5798650914643883E-2</v>
      </c>
      <c r="H1800" s="62">
        <v>2.5949278522634869E-2</v>
      </c>
      <c r="I1800" s="62">
        <v>0.10034669728496554</v>
      </c>
      <c r="J1800" s="62">
        <v>8.3016978220873464E-2</v>
      </c>
      <c r="K1800" s="62">
        <v>5.7344164862702662E-2</v>
      </c>
      <c r="L1800" s="62">
        <v>3.0856052199246229E-2</v>
      </c>
      <c r="M1800" s="62">
        <v>6.8220359714141851E-2</v>
      </c>
      <c r="N1800" s="62">
        <v>9.7468312875334182E-4</v>
      </c>
      <c r="O1800" s="62">
        <v>0.11171251792334116</v>
      </c>
      <c r="P1800" s="62">
        <v>2.2166088553801956E-2</v>
      </c>
      <c r="Q1800" s="62">
        <v>0.11576317431021559</v>
      </c>
      <c r="R1800" s="62">
        <v>0.10256697369752513</v>
      </c>
      <c r="S1800" s="62">
        <v>1.4881680345527963E-2</v>
      </c>
      <c r="T1800" s="62">
        <v>3.7993074954987216E-2</v>
      </c>
      <c r="U1800" s="62">
        <f t="shared" si="58"/>
        <v>0.99999999999999978</v>
      </c>
      <c r="V1800" s="63"/>
      <c r="X1800" s="64">
        <v>1788</v>
      </c>
      <c r="Y1800" s="62">
        <v>0.17530081041859222</v>
      </c>
      <c r="Z1800" s="62">
        <v>0.23511391729771952</v>
      </c>
      <c r="AA1800" s="61">
        <v>5.540580995442064E-2</v>
      </c>
      <c r="AB1800" s="61">
        <v>6.4769635890632921E-2</v>
      </c>
      <c r="AC1800" s="61">
        <v>8.1628302209401149E-2</v>
      </c>
      <c r="AD1800" s="61">
        <v>8.4470369763962619E-2</v>
      </c>
      <c r="AE1800" s="61">
        <v>0.11371789785128726</v>
      </c>
      <c r="AF1800" s="61">
        <v>8.4302454856445941E-2</v>
      </c>
      <c r="AG1800" s="61">
        <v>2.0101828045283265E-3</v>
      </c>
      <c r="AH1800" s="61">
        <v>1.5704478629061758E-2</v>
      </c>
      <c r="AI1800" s="61">
        <v>1.0597528887794902E-2</v>
      </c>
      <c r="AJ1800" s="61">
        <v>0.10019557174577623</v>
      </c>
      <c r="AK1800" s="61">
        <v>7.6515989273098106E-2</v>
      </c>
      <c r="AL1800" s="61">
        <v>6.5716299570161119E-2</v>
      </c>
      <c r="AM1800" s="61">
        <v>8.2878311944383859E-2</v>
      </c>
      <c r="AN1800" s="61">
        <v>7.0549006776502929E-2</v>
      </c>
      <c r="AO1800" s="61">
        <v>5.5350616198726409E-2</v>
      </c>
      <c r="AP1800" s="61">
        <v>3.6187543643815941E-2</v>
      </c>
      <c r="AQ1800" s="62">
        <f t="shared" si="59"/>
        <v>1</v>
      </c>
    </row>
    <row r="1801" spans="2:43" x14ac:dyDescent="0.25">
      <c r="B1801" s="64">
        <v>1789</v>
      </c>
      <c r="C1801" s="62">
        <v>0.20057922138149034</v>
      </c>
      <c r="D1801" s="62">
        <v>0.14823012026712024</v>
      </c>
      <c r="E1801" s="62">
        <v>0.10243372601997996</v>
      </c>
      <c r="F1801" s="62">
        <v>0.10772210327518246</v>
      </c>
      <c r="G1801" s="62">
        <v>3.9004194319662712E-2</v>
      </c>
      <c r="H1801" s="62">
        <v>6.3037140424503077E-2</v>
      </c>
      <c r="I1801" s="62">
        <v>6.4183208500909861E-2</v>
      </c>
      <c r="J1801" s="62">
        <v>3.5637336626171169E-2</v>
      </c>
      <c r="K1801" s="62">
        <v>8.7552330344575394E-2</v>
      </c>
      <c r="L1801" s="62">
        <v>8.4173027760536631E-2</v>
      </c>
      <c r="M1801" s="62">
        <v>8.549861390156949E-3</v>
      </c>
      <c r="N1801" s="62">
        <v>3.5819285767519395E-2</v>
      </c>
      <c r="O1801" s="62">
        <v>6.0556250251657298E-2</v>
      </c>
      <c r="P1801" s="62">
        <v>6.0921416148832147E-2</v>
      </c>
      <c r="Q1801" s="62">
        <v>6.9423380550805963E-2</v>
      </c>
      <c r="R1801" s="62">
        <v>3.030172916778983E-2</v>
      </c>
      <c r="S1801" s="62">
        <v>0.10210797719658099</v>
      </c>
      <c r="T1801" s="62">
        <v>4.8577032255136203E-2</v>
      </c>
      <c r="U1801" s="62">
        <f t="shared" si="58"/>
        <v>1</v>
      </c>
      <c r="V1801" s="63"/>
      <c r="X1801" s="64">
        <v>1789</v>
      </c>
      <c r="Y1801" s="62">
        <v>0.16379708678776486</v>
      </c>
      <c r="Z1801" s="62">
        <v>0.25788773339688986</v>
      </c>
      <c r="AA1801" s="61">
        <v>1.4576649525934612E-2</v>
      </c>
      <c r="AB1801" s="61">
        <v>9.4217501277720425E-2</v>
      </c>
      <c r="AC1801" s="61">
        <v>9.3509126704581738E-2</v>
      </c>
      <c r="AD1801" s="61">
        <v>7.6035549048975193E-2</v>
      </c>
      <c r="AE1801" s="61">
        <v>3.4233524507124302E-2</v>
      </c>
      <c r="AF1801" s="61">
        <v>6.3789199553810324E-3</v>
      </c>
      <c r="AG1801" s="61">
        <v>8.7970344052024529E-2</v>
      </c>
      <c r="AH1801" s="61">
        <v>3.0206599782786232E-2</v>
      </c>
      <c r="AI1801" s="61">
        <v>8.3024914489630661E-2</v>
      </c>
      <c r="AJ1801" s="61">
        <v>0.10027824901140608</v>
      </c>
      <c r="AK1801" s="61">
        <v>2.9045093722485848E-3</v>
      </c>
      <c r="AL1801" s="61">
        <v>4.5171645909971941E-2</v>
      </c>
      <c r="AM1801" s="61">
        <v>0.10218109988543274</v>
      </c>
      <c r="AN1801" s="61">
        <v>0.10421106888188174</v>
      </c>
      <c r="AO1801" s="61">
        <v>2.4394562624137327E-2</v>
      </c>
      <c r="AP1801" s="61">
        <v>0.10070573497076292</v>
      </c>
      <c r="AQ1801" s="62">
        <f t="shared" si="59"/>
        <v>1</v>
      </c>
    </row>
    <row r="1802" spans="2:43" x14ac:dyDescent="0.25">
      <c r="B1802" s="64">
        <v>1790</v>
      </c>
      <c r="C1802" s="62">
        <v>0.1844175723775765</v>
      </c>
      <c r="D1802" s="62">
        <v>0.12229435773206276</v>
      </c>
      <c r="E1802" s="62">
        <v>0.12895738915723598</v>
      </c>
      <c r="F1802" s="62">
        <v>6.3376054316499383E-2</v>
      </c>
      <c r="G1802" s="62">
        <v>2.3400277103340782E-3</v>
      </c>
      <c r="H1802" s="62">
        <v>8.2756325413042855E-2</v>
      </c>
      <c r="I1802" s="62">
        <v>0.12007547961731804</v>
      </c>
      <c r="J1802" s="62">
        <v>1.6920769769636766E-2</v>
      </c>
      <c r="K1802" s="62">
        <v>8.7368588427051586E-2</v>
      </c>
      <c r="L1802" s="62">
        <v>7.8315140836105829E-2</v>
      </c>
      <c r="M1802" s="62">
        <v>3.9097011570246608E-2</v>
      </c>
      <c r="N1802" s="62">
        <v>1.8732629610423671E-2</v>
      </c>
      <c r="O1802" s="62">
        <v>2.332314080417814E-2</v>
      </c>
      <c r="P1802" s="62">
        <v>0.12455913144176828</v>
      </c>
      <c r="Q1802" s="62">
        <v>1.5955248371464625E-2</v>
      </c>
      <c r="R1802" s="62">
        <v>9.7531130508073646E-2</v>
      </c>
      <c r="S1802" s="62">
        <v>8.4807426419490337E-2</v>
      </c>
      <c r="T1802" s="62">
        <v>1.5884506027130259E-2</v>
      </c>
      <c r="U1802" s="62">
        <f t="shared" si="58"/>
        <v>1</v>
      </c>
      <c r="V1802" s="63"/>
      <c r="X1802" s="64">
        <v>1790</v>
      </c>
      <c r="Y1802" s="62">
        <v>0.19796299992307506</v>
      </c>
      <c r="Z1802" s="62">
        <v>0.45373986591128257</v>
      </c>
      <c r="AA1802" s="61">
        <v>2.3631590653142975E-2</v>
      </c>
      <c r="AB1802" s="61">
        <v>3.7520044479891566E-2</v>
      </c>
      <c r="AC1802" s="61">
        <v>0.1762262238851402</v>
      </c>
      <c r="AD1802" s="61">
        <v>7.2423546389736276E-2</v>
      </c>
      <c r="AE1802" s="61">
        <v>0.12762506927771625</v>
      </c>
      <c r="AF1802" s="61">
        <v>4.0978119066806984E-2</v>
      </c>
      <c r="AG1802" s="61">
        <v>3.6894592169411378E-2</v>
      </c>
      <c r="AH1802" s="61">
        <v>1.4730311264869107E-3</v>
      </c>
      <c r="AI1802" s="61">
        <v>3.7202168084404879E-3</v>
      </c>
      <c r="AJ1802" s="61">
        <v>3.4853928455452002E-2</v>
      </c>
      <c r="AK1802" s="61">
        <v>0.11336895143553648</v>
      </c>
      <c r="AL1802" s="61">
        <v>2.1195998483227941E-2</v>
      </c>
      <c r="AM1802" s="61">
        <v>9.5909944627445759E-2</v>
      </c>
      <c r="AN1802" s="61">
        <v>2.4935728496525294E-2</v>
      </c>
      <c r="AO1802" s="61">
        <v>4.4245172511803897E-2</v>
      </c>
      <c r="AP1802" s="61">
        <v>0.14499784213323563</v>
      </c>
      <c r="AQ1802" s="62">
        <f t="shared" si="59"/>
        <v>1</v>
      </c>
    </row>
    <row r="1803" spans="2:43" x14ac:dyDescent="0.25">
      <c r="B1803" s="64">
        <v>1791</v>
      </c>
      <c r="C1803" s="62">
        <v>0.20819403847481996</v>
      </c>
      <c r="D1803" s="62">
        <v>0.155478605627383</v>
      </c>
      <c r="E1803" s="62">
        <v>0.102585543591829</v>
      </c>
      <c r="F1803" s="62">
        <v>0.10596059642291604</v>
      </c>
      <c r="G1803" s="62">
        <v>7.4644407708827548E-2</v>
      </c>
      <c r="H1803" s="62">
        <v>1.9719097281566719E-2</v>
      </c>
      <c r="I1803" s="62">
        <v>0.10764632456152493</v>
      </c>
      <c r="J1803" s="62">
        <v>2.2209536585606912E-2</v>
      </c>
      <c r="K1803" s="62">
        <v>5.2329423323811103E-2</v>
      </c>
      <c r="L1803" s="62">
        <v>6.5937247786787598E-2</v>
      </c>
      <c r="M1803" s="62">
        <v>2.6965484212207107E-2</v>
      </c>
      <c r="N1803" s="62">
        <v>1.2115289617556585E-3</v>
      </c>
      <c r="O1803" s="62">
        <v>6.8085954566472276E-2</v>
      </c>
      <c r="P1803" s="62">
        <v>2.2936298730165349E-2</v>
      </c>
      <c r="Q1803" s="62">
        <v>7.3413410759295375E-2</v>
      </c>
      <c r="R1803" s="62">
        <v>6.5633379598126457E-2</v>
      </c>
      <c r="S1803" s="62">
        <v>0.10452916476108531</v>
      </c>
      <c r="T1803" s="62">
        <v>8.6192601148022477E-2</v>
      </c>
      <c r="U1803" s="62">
        <f t="shared" si="58"/>
        <v>0.99999999999999989</v>
      </c>
      <c r="V1803" s="63"/>
      <c r="X1803" s="64">
        <v>1791</v>
      </c>
      <c r="Y1803" s="62">
        <v>0.17449254962928898</v>
      </c>
      <c r="Z1803" s="62">
        <v>0.18501192567140068</v>
      </c>
      <c r="AA1803" s="61">
        <v>4.3664830838405506E-2</v>
      </c>
      <c r="AB1803" s="61">
        <v>6.0712826606717937E-2</v>
      </c>
      <c r="AC1803" s="61">
        <v>5.1647442462246569E-2</v>
      </c>
      <c r="AD1803" s="61">
        <v>5.4138522676840307E-2</v>
      </c>
      <c r="AE1803" s="61">
        <v>5.1686836452953577E-2</v>
      </c>
      <c r="AF1803" s="61">
        <v>9.9135262668798713E-2</v>
      </c>
      <c r="AG1803" s="61">
        <v>4.1232492864909674E-2</v>
      </c>
      <c r="AH1803" s="61">
        <v>4.4713130580405817E-2</v>
      </c>
      <c r="AI1803" s="61">
        <v>2.274266393757907E-2</v>
      </c>
      <c r="AJ1803" s="61">
        <v>9.5219446406525396E-2</v>
      </c>
      <c r="AK1803" s="61">
        <v>8.8639832332561189E-2</v>
      </c>
      <c r="AL1803" s="61">
        <v>9.4203866336022443E-2</v>
      </c>
      <c r="AM1803" s="61">
        <v>9.8900222081136607E-2</v>
      </c>
      <c r="AN1803" s="61">
        <v>4.2817724809744502E-2</v>
      </c>
      <c r="AO1803" s="61">
        <v>1.8544632409884045E-2</v>
      </c>
      <c r="AP1803" s="61">
        <v>9.2000266535268854E-2</v>
      </c>
      <c r="AQ1803" s="62">
        <f t="shared" si="59"/>
        <v>1.0000000000000002</v>
      </c>
    </row>
    <row r="1804" spans="2:43" x14ac:dyDescent="0.25">
      <c r="B1804" s="64">
        <v>1792</v>
      </c>
      <c r="C1804" s="62">
        <v>0.1974342606089575</v>
      </c>
      <c r="D1804" s="62">
        <v>0.14104132773848393</v>
      </c>
      <c r="E1804" s="62">
        <v>4.2091649821308731E-2</v>
      </c>
      <c r="F1804" s="62">
        <v>8.7077053123668174E-2</v>
      </c>
      <c r="G1804" s="62">
        <v>8.1760206565525781E-2</v>
      </c>
      <c r="H1804" s="62">
        <v>9.5429488840726037E-2</v>
      </c>
      <c r="I1804" s="62">
        <v>6.1948125558416132E-2</v>
      </c>
      <c r="J1804" s="62">
        <v>5.4135989392025338E-2</v>
      </c>
      <c r="K1804" s="62">
        <v>8.6918786163157329E-3</v>
      </c>
      <c r="L1804" s="62">
        <v>5.9663199571662634E-2</v>
      </c>
      <c r="M1804" s="62">
        <v>4.3483911696932775E-2</v>
      </c>
      <c r="N1804" s="62">
        <v>0.11544441800923952</v>
      </c>
      <c r="O1804" s="62">
        <v>7.3535861401017408E-2</v>
      </c>
      <c r="P1804" s="62">
        <v>6.0437497211475975E-2</v>
      </c>
      <c r="Q1804" s="62">
        <v>0.11614766787464625</v>
      </c>
      <c r="R1804" s="62">
        <v>1.2039521582478018E-2</v>
      </c>
      <c r="S1804" s="62">
        <v>4.406294767015235E-3</v>
      </c>
      <c r="T1804" s="62">
        <v>8.3707235967546229E-2</v>
      </c>
      <c r="U1804" s="62">
        <f t="shared" si="58"/>
        <v>1</v>
      </c>
      <c r="V1804" s="63"/>
      <c r="X1804" s="64">
        <v>1792</v>
      </c>
      <c r="Y1804" s="62">
        <v>0.15684169789567615</v>
      </c>
      <c r="Z1804" s="62">
        <v>0.18438709246490756</v>
      </c>
      <c r="AA1804" s="61">
        <v>1.0562461276709748E-2</v>
      </c>
      <c r="AB1804" s="61">
        <v>9.1103726371648722E-2</v>
      </c>
      <c r="AC1804" s="61">
        <v>3.8069016155761741E-2</v>
      </c>
      <c r="AD1804" s="61">
        <v>2.7725098322725031E-2</v>
      </c>
      <c r="AE1804" s="61">
        <v>9.8790312139454592E-2</v>
      </c>
      <c r="AF1804" s="61">
        <v>3.0489755858992384E-2</v>
      </c>
      <c r="AG1804" s="61">
        <v>6.3626575347440359E-2</v>
      </c>
      <c r="AH1804" s="61">
        <v>0.11975314518144944</v>
      </c>
      <c r="AI1804" s="61">
        <v>5.7372373509155229E-2</v>
      </c>
      <c r="AJ1804" s="61">
        <v>5.8246144403797377E-2</v>
      </c>
      <c r="AK1804" s="61">
        <v>7.6150797798838973E-2</v>
      </c>
      <c r="AL1804" s="61">
        <v>5.9681215984647151E-2</v>
      </c>
      <c r="AM1804" s="61">
        <v>0.11331051370283805</v>
      </c>
      <c r="AN1804" s="61">
        <v>8.2699346125099299E-2</v>
      </c>
      <c r="AO1804" s="61">
        <v>4.2144897044227837E-2</v>
      </c>
      <c r="AP1804" s="61">
        <v>3.0274620777214181E-2</v>
      </c>
      <c r="AQ1804" s="62">
        <f t="shared" si="59"/>
        <v>1.0000000000000002</v>
      </c>
    </row>
    <row r="1805" spans="2:43" x14ac:dyDescent="0.25">
      <c r="B1805" s="64">
        <v>1793</v>
      </c>
      <c r="C1805" s="62">
        <v>0.20571139021212612</v>
      </c>
      <c r="D1805" s="62">
        <v>0.16516598691204118</v>
      </c>
      <c r="E1805" s="62">
        <v>1.7939449887914509E-2</v>
      </c>
      <c r="F1805" s="62">
        <v>9.6288107710154627E-2</v>
      </c>
      <c r="G1805" s="62">
        <v>7.5049331541303999E-2</v>
      </c>
      <c r="H1805" s="62">
        <v>8.6709700708103035E-2</v>
      </c>
      <c r="I1805" s="62">
        <v>7.165014989291997E-2</v>
      </c>
      <c r="J1805" s="62">
        <v>8.4701468499514265E-2</v>
      </c>
      <c r="K1805" s="62">
        <v>5.1322716447250297E-2</v>
      </c>
      <c r="L1805" s="62">
        <v>1.0733017172363067E-2</v>
      </c>
      <c r="M1805" s="62">
        <v>7.6439030754635609E-2</v>
      </c>
      <c r="N1805" s="62">
        <v>7.1837808997054758E-3</v>
      </c>
      <c r="O1805" s="62">
        <v>1.747441926799068E-2</v>
      </c>
      <c r="P1805" s="62">
        <v>5.3661244113059642E-2</v>
      </c>
      <c r="Q1805" s="62">
        <v>5.3999869681814083E-2</v>
      </c>
      <c r="R1805" s="62">
        <v>0.13487040096173897</v>
      </c>
      <c r="S1805" s="62">
        <v>9.7109233019057259E-2</v>
      </c>
      <c r="T1805" s="62">
        <v>6.4868079442474746E-2</v>
      </c>
      <c r="U1805" s="62">
        <f t="shared" si="58"/>
        <v>1.0000000000000002</v>
      </c>
      <c r="V1805" s="63"/>
      <c r="X1805" s="64">
        <v>1793</v>
      </c>
      <c r="Y1805" s="62">
        <v>0.17930345329338365</v>
      </c>
      <c r="Z1805" s="62">
        <v>0.30419552524249394</v>
      </c>
      <c r="AA1805" s="61">
        <v>6.0466106733048468E-3</v>
      </c>
      <c r="AB1805" s="61">
        <v>8.6851119212254912E-2</v>
      </c>
      <c r="AC1805" s="61">
        <v>9.4574542283276108E-2</v>
      </c>
      <c r="AD1805" s="61">
        <v>3.5300394531526245E-2</v>
      </c>
      <c r="AE1805" s="61">
        <v>6.8622999455489775E-2</v>
      </c>
      <c r="AF1805" s="61">
        <v>5.0074571988137119E-2</v>
      </c>
      <c r="AG1805" s="61">
        <v>9.1013285217459994E-2</v>
      </c>
      <c r="AH1805" s="61">
        <v>6.3415866197888582E-2</v>
      </c>
      <c r="AI1805" s="61">
        <v>3.1888968210141228E-2</v>
      </c>
      <c r="AJ1805" s="61">
        <v>8.2185678462325634E-2</v>
      </c>
      <c r="AK1805" s="61">
        <v>8.0612642998033196E-2</v>
      </c>
      <c r="AL1805" s="61">
        <v>8.9613048070367546E-2</v>
      </c>
      <c r="AM1805" s="61">
        <v>4.0231148393457629E-2</v>
      </c>
      <c r="AN1805" s="61">
        <v>7.657414213775221E-2</v>
      </c>
      <c r="AO1805" s="61">
        <v>7.8700144302053784E-2</v>
      </c>
      <c r="AP1805" s="61">
        <v>2.4294837866531121E-2</v>
      </c>
      <c r="AQ1805" s="62">
        <f t="shared" si="59"/>
        <v>0.99999999999999989</v>
      </c>
    </row>
    <row r="1806" spans="2:43" x14ac:dyDescent="0.25">
      <c r="B1806" s="64">
        <v>1794</v>
      </c>
      <c r="C1806" s="62">
        <v>0.22869859674931781</v>
      </c>
      <c r="D1806" s="62">
        <v>0.15742192487917825</v>
      </c>
      <c r="E1806" s="62">
        <v>0.12542978789427428</v>
      </c>
      <c r="F1806" s="62">
        <v>0.12158171929094536</v>
      </c>
      <c r="G1806" s="62">
        <v>8.016959503846377E-2</v>
      </c>
      <c r="H1806" s="62">
        <v>3.3590127398763263E-2</v>
      </c>
      <c r="I1806" s="62">
        <v>6.8332308519566218E-2</v>
      </c>
      <c r="J1806" s="62">
        <v>0.11957848259609689</v>
      </c>
      <c r="K1806" s="62">
        <v>5.9519903270684243E-3</v>
      </c>
      <c r="L1806" s="62">
        <v>6.5956378079208497E-2</v>
      </c>
      <c r="M1806" s="62">
        <v>9.6377132775537833E-2</v>
      </c>
      <c r="N1806" s="62">
        <v>9.7268409322762331E-2</v>
      </c>
      <c r="O1806" s="62">
        <v>6.7315008106756266E-2</v>
      </c>
      <c r="P1806" s="62">
        <v>1.8952555958765209E-2</v>
      </c>
      <c r="Q1806" s="62">
        <v>8.917398995985008E-3</v>
      </c>
      <c r="R1806" s="62">
        <v>5.251458547998356E-4</v>
      </c>
      <c r="S1806" s="62">
        <v>6.6401575238590166E-2</v>
      </c>
      <c r="T1806" s="62">
        <v>2.3652384602416612E-2</v>
      </c>
      <c r="U1806" s="62">
        <f t="shared" ref="U1806:U1869" si="60">SUM(E1806:T1806)</f>
        <v>0.99999999999999989</v>
      </c>
      <c r="V1806" s="63"/>
      <c r="X1806" s="64">
        <v>1794</v>
      </c>
      <c r="Y1806" s="62">
        <v>0.18186614302985207</v>
      </c>
      <c r="Z1806" s="62">
        <v>0.21348028906038932</v>
      </c>
      <c r="AA1806" s="61">
        <v>3.6124545069166167E-2</v>
      </c>
      <c r="AB1806" s="61">
        <v>1.1938734735231363E-2</v>
      </c>
      <c r="AC1806" s="61">
        <v>5.5912875265939292E-2</v>
      </c>
      <c r="AD1806" s="61">
        <v>8.7414607489117863E-3</v>
      </c>
      <c r="AE1806" s="61">
        <v>3.6846697803940981E-2</v>
      </c>
      <c r="AF1806" s="61">
        <v>0.13451759155464743</v>
      </c>
      <c r="AG1806" s="61">
        <v>6.7757881445877868E-2</v>
      </c>
      <c r="AH1806" s="61">
        <v>6.681059918348475E-3</v>
      </c>
      <c r="AI1806" s="61">
        <v>4.6646595096689475E-2</v>
      </c>
      <c r="AJ1806" s="61">
        <v>0.11926910557488743</v>
      </c>
      <c r="AK1806" s="61">
        <v>0.11625346143498057</v>
      </c>
      <c r="AL1806" s="61">
        <v>8.0420341828683864E-2</v>
      </c>
      <c r="AM1806" s="61">
        <v>0.11307029745175191</v>
      </c>
      <c r="AN1806" s="61">
        <v>0.13718987306143512</v>
      </c>
      <c r="AO1806" s="61">
        <v>2.8200431387238881E-2</v>
      </c>
      <c r="AP1806" s="61">
        <v>4.2904762226954969E-4</v>
      </c>
      <c r="AQ1806" s="62">
        <f t="shared" ref="AQ1806:AQ1869" si="61">SUM(AA1806:AP1806)</f>
        <v>1.0000000000000002</v>
      </c>
    </row>
    <row r="1807" spans="2:43" x14ac:dyDescent="0.25">
      <c r="B1807" s="64">
        <v>1795</v>
      </c>
      <c r="C1807" s="62">
        <v>0.18821044358678343</v>
      </c>
      <c r="D1807" s="62">
        <v>9.8461211787604197E-2</v>
      </c>
      <c r="E1807" s="62">
        <v>3.0986048561077752E-2</v>
      </c>
      <c r="F1807" s="62">
        <v>1.3378882034812647E-2</v>
      </c>
      <c r="G1807" s="62">
        <v>1.6946765683229066E-2</v>
      </c>
      <c r="H1807" s="62">
        <v>9.0279885524660555E-2</v>
      </c>
      <c r="I1807" s="62">
        <v>0.11715201875332827</v>
      </c>
      <c r="J1807" s="62">
        <v>6.8039118784010019E-2</v>
      </c>
      <c r="K1807" s="62">
        <v>2.4438374403807448E-2</v>
      </c>
      <c r="L1807" s="62">
        <v>5.1348830648387189E-2</v>
      </c>
      <c r="M1807" s="62">
        <v>0.10033299169533513</v>
      </c>
      <c r="N1807" s="62">
        <v>7.6539572610793416E-2</v>
      </c>
      <c r="O1807" s="62">
        <v>2.30516537185141E-3</v>
      </c>
      <c r="P1807" s="62">
        <v>6.8435691774064111E-2</v>
      </c>
      <c r="Q1807" s="62">
        <v>9.1292518352366167E-2</v>
      </c>
      <c r="R1807" s="62">
        <v>6.0050523512932115E-2</v>
      </c>
      <c r="S1807" s="62">
        <v>6.1229026565183482E-2</v>
      </c>
      <c r="T1807" s="62">
        <v>0.12724458572416145</v>
      </c>
      <c r="U1807" s="62">
        <f t="shared" si="60"/>
        <v>1.0000000000000004</v>
      </c>
      <c r="V1807" s="63"/>
      <c r="X1807" s="64">
        <v>1795</v>
      </c>
      <c r="Y1807" s="62">
        <v>0.17944349570079313</v>
      </c>
      <c r="Z1807" s="62">
        <v>0.13456552309124611</v>
      </c>
      <c r="AA1807" s="61">
        <v>1.2152587603393369E-2</v>
      </c>
      <c r="AB1807" s="61">
        <v>3.0011239783593824E-2</v>
      </c>
      <c r="AC1807" s="61">
        <v>4.1905548263394536E-2</v>
      </c>
      <c r="AD1807" s="61">
        <v>0.12496493399396068</v>
      </c>
      <c r="AE1807" s="61">
        <v>1.0434413255699113E-2</v>
      </c>
      <c r="AF1807" s="61">
        <v>9.9595735553590831E-2</v>
      </c>
      <c r="AG1807" s="61">
        <v>3.8619584205902308E-2</v>
      </c>
      <c r="AH1807" s="61">
        <v>4.6264112052099141E-2</v>
      </c>
      <c r="AI1807" s="61">
        <v>8.8003801069872975E-2</v>
      </c>
      <c r="AJ1807" s="61">
        <v>3.6618994454343759E-2</v>
      </c>
      <c r="AK1807" s="61">
        <v>6.6279009423049803E-2</v>
      </c>
      <c r="AL1807" s="61">
        <v>0.12295964871744955</v>
      </c>
      <c r="AM1807" s="61">
        <v>3.9818823002198106E-2</v>
      </c>
      <c r="AN1807" s="61">
        <v>2.268904626978829E-2</v>
      </c>
      <c r="AO1807" s="61">
        <v>0.10821446981308745</v>
      </c>
      <c r="AP1807" s="61">
        <v>0.11146805253857618</v>
      </c>
      <c r="AQ1807" s="62">
        <f t="shared" si="61"/>
        <v>0.99999999999999978</v>
      </c>
    </row>
    <row r="1808" spans="2:43" x14ac:dyDescent="0.25">
      <c r="B1808" s="64">
        <v>1796</v>
      </c>
      <c r="C1808" s="62">
        <v>0.19565405511295747</v>
      </c>
      <c r="D1808" s="62">
        <v>0.13085246805519235</v>
      </c>
      <c r="E1808" s="62">
        <v>1.3398044714419107E-2</v>
      </c>
      <c r="F1808" s="62">
        <v>0.10502852443327053</v>
      </c>
      <c r="G1808" s="62">
        <v>2.4895075229526161E-2</v>
      </c>
      <c r="H1808" s="62">
        <v>8.5847168675940222E-2</v>
      </c>
      <c r="I1808" s="62">
        <v>8.2277707416002502E-2</v>
      </c>
      <c r="J1808" s="62">
        <v>7.7503517879408387E-2</v>
      </c>
      <c r="K1808" s="62">
        <v>1.6310385353885688E-2</v>
      </c>
      <c r="L1808" s="62">
        <v>0.10952447502596487</v>
      </c>
      <c r="M1808" s="62">
        <v>7.2793311729532545E-2</v>
      </c>
      <c r="N1808" s="62">
        <v>2.3902354211111847E-2</v>
      </c>
      <c r="O1808" s="62">
        <v>9.3216166285984989E-2</v>
      </c>
      <c r="P1808" s="62">
        <v>9.1015051196023433E-2</v>
      </c>
      <c r="Q1808" s="62">
        <v>4.2483723915117247E-2</v>
      </c>
      <c r="R1808" s="62">
        <v>4.9033794045568999E-2</v>
      </c>
      <c r="S1808" s="62">
        <v>4.7241989864065193E-2</v>
      </c>
      <c r="T1808" s="62">
        <v>6.5528710024178177E-2</v>
      </c>
      <c r="U1808" s="62">
        <f t="shared" si="60"/>
        <v>0.99999999999999978</v>
      </c>
      <c r="V1808" s="63"/>
      <c r="X1808" s="64">
        <v>1796</v>
      </c>
      <c r="Y1808" s="62">
        <v>0.17438976446277368</v>
      </c>
      <c r="Z1808" s="62">
        <v>6.440987105235374E-2</v>
      </c>
      <c r="AA1808" s="61">
        <v>0.10608568486577105</v>
      </c>
      <c r="AB1808" s="61">
        <v>5.5889115898441782E-2</v>
      </c>
      <c r="AC1808" s="61">
        <v>8.2421601212425439E-3</v>
      </c>
      <c r="AD1808" s="61">
        <v>7.0824085626785462E-3</v>
      </c>
      <c r="AE1808" s="61">
        <v>3.5313154131941214E-2</v>
      </c>
      <c r="AF1808" s="61">
        <v>9.6198052029037806E-2</v>
      </c>
      <c r="AG1808" s="61">
        <v>4.1858116345306041E-2</v>
      </c>
      <c r="AH1808" s="61">
        <v>0.11248423890585801</v>
      </c>
      <c r="AI1808" s="61">
        <v>7.2255438201314359E-2</v>
      </c>
      <c r="AJ1808" s="61">
        <v>0.11450852031902539</v>
      </c>
      <c r="AK1808" s="61">
        <v>2.1942854503686497E-2</v>
      </c>
      <c r="AL1808" s="61">
        <v>4.4989044736203935E-3</v>
      </c>
      <c r="AM1808" s="61">
        <v>0.11017709258204822</v>
      </c>
      <c r="AN1808" s="61">
        <v>3.8434973325768229E-2</v>
      </c>
      <c r="AO1808" s="61">
        <v>6.7609986053000268E-2</v>
      </c>
      <c r="AP1808" s="61">
        <v>0.10741929968125949</v>
      </c>
      <c r="AQ1808" s="62">
        <f t="shared" si="61"/>
        <v>0.99999999999999989</v>
      </c>
    </row>
    <row r="1809" spans="2:43" x14ac:dyDescent="0.25">
      <c r="B1809" s="64">
        <v>1797</v>
      </c>
      <c r="C1809" s="62">
        <v>0.21147243181069755</v>
      </c>
      <c r="D1809" s="62">
        <v>0.16230809987512396</v>
      </c>
      <c r="E1809" s="62">
        <v>0.13736962204751288</v>
      </c>
      <c r="F1809" s="62">
        <v>1.2379728421793754E-2</v>
      </c>
      <c r="G1809" s="62">
        <v>3.0486209011097574E-2</v>
      </c>
      <c r="H1809" s="62">
        <v>3.0677357232716507E-3</v>
      </c>
      <c r="I1809" s="62">
        <v>3.1310021299537305E-2</v>
      </c>
      <c r="J1809" s="62">
        <v>8.4868030792564469E-2</v>
      </c>
      <c r="K1809" s="62">
        <v>0.10965873043648863</v>
      </c>
      <c r="L1809" s="62">
        <v>5.3788277565748999E-2</v>
      </c>
      <c r="M1809" s="62">
        <v>9.4568022302867732E-2</v>
      </c>
      <c r="N1809" s="62">
        <v>4.5113048509680884E-2</v>
      </c>
      <c r="O1809" s="62">
        <v>8.9701682674602892E-2</v>
      </c>
      <c r="P1809" s="62">
        <v>3.8717672117902148E-2</v>
      </c>
      <c r="Q1809" s="62">
        <v>5.4678691925782737E-2</v>
      </c>
      <c r="R1809" s="62">
        <v>0.10524102896936569</v>
      </c>
      <c r="S1809" s="62">
        <v>7.2285362043072524E-2</v>
      </c>
      <c r="T1809" s="62">
        <v>3.6766136158710223E-2</v>
      </c>
      <c r="U1809" s="62">
        <f t="shared" si="60"/>
        <v>1.0000000000000002</v>
      </c>
      <c r="V1809" s="63"/>
      <c r="X1809" s="64">
        <v>1797</v>
      </c>
      <c r="Y1809" s="62">
        <v>0.18699767034620149</v>
      </c>
      <c r="Z1809" s="62">
        <v>9.4940801761979679E-2</v>
      </c>
      <c r="AA1809" s="61">
        <v>7.0362603840843738E-2</v>
      </c>
      <c r="AB1809" s="61">
        <v>1.4562217294635088E-4</v>
      </c>
      <c r="AC1809" s="61">
        <v>7.5223492207994059E-3</v>
      </c>
      <c r="AD1809" s="61">
        <v>8.0585158293847731E-3</v>
      </c>
      <c r="AE1809" s="61">
        <v>0.10447341074767881</v>
      </c>
      <c r="AF1809" s="61">
        <v>0.11809197608887458</v>
      </c>
      <c r="AG1809" s="61">
        <v>1.5218524707826749E-2</v>
      </c>
      <c r="AH1809" s="61">
        <v>0.12948377353673637</v>
      </c>
      <c r="AI1809" s="61">
        <v>3.1550966136077017E-2</v>
      </c>
      <c r="AJ1809" s="61">
        <v>0.10459009574221226</v>
      </c>
      <c r="AK1809" s="61">
        <v>0.12989742168184118</v>
      </c>
      <c r="AL1809" s="61">
        <v>6.7087125152765673E-2</v>
      </c>
      <c r="AM1809" s="61">
        <v>1.2793991721680954E-3</v>
      </c>
      <c r="AN1809" s="61">
        <v>3.6633013178206796E-2</v>
      </c>
      <c r="AO1809" s="61">
        <v>0.11775164111696206</v>
      </c>
      <c r="AP1809" s="61">
        <v>5.7853561674676091E-2</v>
      </c>
      <c r="AQ1809" s="62">
        <f t="shared" si="61"/>
        <v>0.99999999999999978</v>
      </c>
    </row>
    <row r="1810" spans="2:43" x14ac:dyDescent="0.25">
      <c r="B1810" s="64">
        <v>1798</v>
      </c>
      <c r="C1810" s="62">
        <v>0.20310198377361274</v>
      </c>
      <c r="D1810" s="62">
        <v>0.14980311094202237</v>
      </c>
      <c r="E1810" s="62">
        <v>0.10887199936918888</v>
      </c>
      <c r="F1810" s="62">
        <v>1.7888086856245437E-2</v>
      </c>
      <c r="G1810" s="62">
        <v>8.5538246398366408E-2</v>
      </c>
      <c r="H1810" s="62">
        <v>3.9422766352300916E-2</v>
      </c>
      <c r="I1810" s="62">
        <v>8.5606963050295984E-3</v>
      </c>
      <c r="J1810" s="62">
        <v>3.4290245810786726E-2</v>
      </c>
      <c r="K1810" s="62">
        <v>1.4655767037958128E-3</v>
      </c>
      <c r="L1810" s="62">
        <v>4.6669235281044712E-2</v>
      </c>
      <c r="M1810" s="62">
        <v>0.1221667076943742</v>
      </c>
      <c r="N1810" s="62">
        <v>6.8074187216119242E-2</v>
      </c>
      <c r="O1810" s="62">
        <v>4.6633299878969872E-2</v>
      </c>
      <c r="P1810" s="62">
        <v>7.1752197993729477E-2</v>
      </c>
      <c r="Q1810" s="62">
        <v>0.13566697567895408</v>
      </c>
      <c r="R1810" s="62">
        <v>3.9291072096821228E-2</v>
      </c>
      <c r="S1810" s="62">
        <v>0.10759995867201316</v>
      </c>
      <c r="T1810" s="62">
        <v>6.6108747692260106E-2</v>
      </c>
      <c r="U1810" s="62">
        <f t="shared" si="60"/>
        <v>1</v>
      </c>
      <c r="V1810" s="63"/>
      <c r="X1810" s="64">
        <v>1798</v>
      </c>
      <c r="Y1810" s="62">
        <v>0.17056524395868447</v>
      </c>
      <c r="Z1810" s="62">
        <v>0.26704850220638032</v>
      </c>
      <c r="AA1810" s="61">
        <v>8.5377705981943025E-2</v>
      </c>
      <c r="AB1810" s="61">
        <v>2.3152309811475966E-2</v>
      </c>
      <c r="AC1810" s="61">
        <v>9.9566682735425988E-2</v>
      </c>
      <c r="AD1810" s="61">
        <v>4.7122463407142073E-2</v>
      </c>
      <c r="AE1810" s="61">
        <v>0.10162706287214517</v>
      </c>
      <c r="AF1810" s="61">
        <v>8.1086588757393156E-3</v>
      </c>
      <c r="AG1810" s="61">
        <v>6.9780007721115299E-3</v>
      </c>
      <c r="AH1810" s="61">
        <v>0.10474187167425884</v>
      </c>
      <c r="AI1810" s="61">
        <v>9.8304415742239207E-2</v>
      </c>
      <c r="AJ1810" s="61">
        <v>9.6244290956478934E-2</v>
      </c>
      <c r="AK1810" s="61">
        <v>6.2134133840789071E-2</v>
      </c>
      <c r="AL1810" s="61">
        <v>2.0677991773219523E-2</v>
      </c>
      <c r="AM1810" s="61">
        <v>7.798966963487787E-2</v>
      </c>
      <c r="AN1810" s="61">
        <v>3.257845432402242E-2</v>
      </c>
      <c r="AO1810" s="61">
        <v>9.2446028718224341E-2</v>
      </c>
      <c r="AP1810" s="61">
        <v>4.295025887990675E-2</v>
      </c>
      <c r="AQ1810" s="62">
        <f t="shared" si="61"/>
        <v>1</v>
      </c>
    </row>
    <row r="1811" spans="2:43" x14ac:dyDescent="0.25">
      <c r="B1811" s="64">
        <v>1799</v>
      </c>
      <c r="C1811" s="62">
        <v>0.19511099797457948</v>
      </c>
      <c r="D1811" s="62">
        <v>0.11539696215868885</v>
      </c>
      <c r="E1811" s="62">
        <v>2.4545689523512087E-2</v>
      </c>
      <c r="F1811" s="62">
        <v>4.9977104007154578E-4</v>
      </c>
      <c r="G1811" s="62">
        <v>4.9740162727283252E-2</v>
      </c>
      <c r="H1811" s="62">
        <v>3.7217763667829987E-2</v>
      </c>
      <c r="I1811" s="62">
        <v>0.12330248126153691</v>
      </c>
      <c r="J1811" s="62">
        <v>1.9440656966327664E-2</v>
      </c>
      <c r="K1811" s="62">
        <v>0.12905882038204339</v>
      </c>
      <c r="L1811" s="62">
        <v>8.9481742731353148E-2</v>
      </c>
      <c r="M1811" s="62">
        <v>5.690947111151503E-2</v>
      </c>
      <c r="N1811" s="62">
        <v>2.5552463486812064E-2</v>
      </c>
      <c r="O1811" s="62">
        <v>7.293653575336673E-3</v>
      </c>
      <c r="P1811" s="62">
        <v>9.0270111112167414E-2</v>
      </c>
      <c r="Q1811" s="62">
        <v>0.11803147990056186</v>
      </c>
      <c r="R1811" s="62">
        <v>4.9705895054997923E-2</v>
      </c>
      <c r="S1811" s="62">
        <v>6.4465805310916793E-2</v>
      </c>
      <c r="T1811" s="62">
        <v>0.11448403214773441</v>
      </c>
      <c r="U1811" s="62">
        <f t="shared" si="60"/>
        <v>1</v>
      </c>
      <c r="V1811" s="63"/>
      <c r="X1811" s="64">
        <v>1799</v>
      </c>
      <c r="Y1811" s="62">
        <v>0.16127207130181681</v>
      </c>
      <c r="Z1811" s="62">
        <v>0.21124978786382587</v>
      </c>
      <c r="AA1811" s="61">
        <v>4.6101972297872836E-2</v>
      </c>
      <c r="AB1811" s="61">
        <v>4.6088000822734503E-2</v>
      </c>
      <c r="AC1811" s="61">
        <v>5.6790428507668536E-2</v>
      </c>
      <c r="AD1811" s="61">
        <v>5.1572969057175629E-2</v>
      </c>
      <c r="AE1811" s="61">
        <v>2.6167510918894556E-2</v>
      </c>
      <c r="AF1811" s="61">
        <v>5.4053495737666227E-2</v>
      </c>
      <c r="AG1811" s="61">
        <v>9.4967792002432855E-2</v>
      </c>
      <c r="AH1811" s="61">
        <v>4.1117811984909422E-2</v>
      </c>
      <c r="AI1811" s="61">
        <v>9.9691872873792803E-2</v>
      </c>
      <c r="AJ1811" s="61">
        <v>6.3530873814661784E-2</v>
      </c>
      <c r="AK1811" s="61">
        <v>6.5941262704659234E-2</v>
      </c>
      <c r="AL1811" s="61">
        <v>8.3997770272620356E-2</v>
      </c>
      <c r="AM1811" s="61">
        <v>0.12320841927925125</v>
      </c>
      <c r="AN1811" s="61">
        <v>0.10731537606232729</v>
      </c>
      <c r="AO1811" s="61">
        <v>2.1335486606336427E-3</v>
      </c>
      <c r="AP1811" s="61">
        <v>3.7320895002699188E-2</v>
      </c>
      <c r="AQ1811" s="62">
        <f t="shared" si="61"/>
        <v>1.0000000000000002</v>
      </c>
    </row>
    <row r="1812" spans="2:43" x14ac:dyDescent="0.25">
      <c r="B1812" s="64">
        <v>1800</v>
      </c>
      <c r="C1812" s="62">
        <v>0.21969470200146748</v>
      </c>
      <c r="D1812" s="62">
        <v>0.16394278060137099</v>
      </c>
      <c r="E1812" s="62">
        <v>6.7646099517080338E-2</v>
      </c>
      <c r="F1812" s="62">
        <v>5.7501517089196659E-2</v>
      </c>
      <c r="G1812" s="62">
        <v>0.1226463791420651</v>
      </c>
      <c r="H1812" s="62">
        <v>1.8984339395695448E-2</v>
      </c>
      <c r="I1812" s="62">
        <v>9.9913570356983436E-2</v>
      </c>
      <c r="J1812" s="62">
        <v>8.1175861537052571E-2</v>
      </c>
      <c r="K1812" s="62">
        <v>1.9188058555691057E-2</v>
      </c>
      <c r="L1812" s="62">
        <v>2.451353371128618E-2</v>
      </c>
      <c r="M1812" s="62">
        <v>2.2257353376913272E-2</v>
      </c>
      <c r="N1812" s="62">
        <v>4.7699517852562365E-3</v>
      </c>
      <c r="O1812" s="62">
        <v>9.6856579425566552E-2</v>
      </c>
      <c r="P1812" s="62">
        <v>8.4031534225265631E-2</v>
      </c>
      <c r="Q1812" s="62">
        <v>0.10747897645103661</v>
      </c>
      <c r="R1812" s="62">
        <v>8.6690887108003933E-2</v>
      </c>
      <c r="S1812" s="62">
        <v>1.1416715803622161E-2</v>
      </c>
      <c r="T1812" s="62">
        <v>9.4928642519284609E-2</v>
      </c>
      <c r="U1812" s="62">
        <f t="shared" si="60"/>
        <v>0.99999999999999989</v>
      </c>
      <c r="V1812" s="63"/>
      <c r="X1812" s="64">
        <v>1800</v>
      </c>
      <c r="Y1812" s="62">
        <v>0.18043089521539718</v>
      </c>
      <c r="Z1812" s="62">
        <v>0.32072615650074598</v>
      </c>
      <c r="AA1812" s="61">
        <v>2.5110109457882519E-2</v>
      </c>
      <c r="AB1812" s="61">
        <v>8.9403493087780603E-2</v>
      </c>
      <c r="AC1812" s="61">
        <v>0.10024690761356597</v>
      </c>
      <c r="AD1812" s="61">
        <v>1.3310927731305305E-2</v>
      </c>
      <c r="AE1812" s="61">
        <v>0.10843666402029467</v>
      </c>
      <c r="AF1812" s="61">
        <v>3.1371899301020315E-2</v>
      </c>
      <c r="AG1812" s="61">
        <v>0.10868219290905229</v>
      </c>
      <c r="AH1812" s="61">
        <v>0.10188926637163498</v>
      </c>
      <c r="AI1812" s="61">
        <v>4.4824146509858186E-2</v>
      </c>
      <c r="AJ1812" s="61">
        <v>7.4883192601283663E-2</v>
      </c>
      <c r="AK1812" s="61">
        <v>7.4972332995397711E-2</v>
      </c>
      <c r="AL1812" s="61">
        <v>1.4446569326772499E-2</v>
      </c>
      <c r="AM1812" s="61">
        <v>6.2777130062744949E-2</v>
      </c>
      <c r="AN1812" s="61">
        <v>4.381117712956023E-2</v>
      </c>
      <c r="AO1812" s="61">
        <v>5.6662842245820591E-2</v>
      </c>
      <c r="AP1812" s="61">
        <v>4.9171148636025695E-2</v>
      </c>
      <c r="AQ1812" s="62">
        <f t="shared" si="61"/>
        <v>1.0000000000000002</v>
      </c>
    </row>
    <row r="1813" spans="2:43" x14ac:dyDescent="0.25">
      <c r="B1813" s="64">
        <v>1801</v>
      </c>
      <c r="C1813" s="62">
        <v>0.1927109427585674</v>
      </c>
      <c r="D1813" s="62">
        <v>0.13131475028710068</v>
      </c>
      <c r="E1813" s="62">
        <v>8.5987135977025675E-2</v>
      </c>
      <c r="F1813" s="62">
        <v>7.2776155060484626E-2</v>
      </c>
      <c r="G1813" s="62">
        <v>4.2600664009118792E-2</v>
      </c>
      <c r="H1813" s="62">
        <v>4.4601625353765363E-2</v>
      </c>
      <c r="I1813" s="62">
        <v>6.6615484036750244E-2</v>
      </c>
      <c r="J1813" s="62">
        <v>2.6565784303753986E-2</v>
      </c>
      <c r="K1813" s="62">
        <v>8.0493272291344412E-2</v>
      </c>
      <c r="L1813" s="62">
        <v>4.4194696998626527E-2</v>
      </c>
      <c r="M1813" s="62">
        <v>8.2833036394645135E-2</v>
      </c>
      <c r="N1813" s="62">
        <v>0.10053786003720894</v>
      </c>
      <c r="O1813" s="62">
        <v>1.6947217405231248E-2</v>
      </c>
      <c r="P1813" s="62">
        <v>9.9711808176956601E-2</v>
      </c>
      <c r="Q1813" s="62">
        <v>6.1789018178933106E-2</v>
      </c>
      <c r="R1813" s="62">
        <v>5.811431958544673E-2</v>
      </c>
      <c r="S1813" s="62">
        <v>6.8713025632876956E-2</v>
      </c>
      <c r="T1813" s="62">
        <v>4.7518896557831564E-2</v>
      </c>
      <c r="U1813" s="62">
        <f t="shared" si="60"/>
        <v>0.99999999999999989</v>
      </c>
      <c r="V1813" s="63"/>
      <c r="X1813" s="64">
        <v>1801</v>
      </c>
      <c r="Y1813" s="62">
        <v>0.17842317606052702</v>
      </c>
      <c r="Z1813" s="62">
        <v>0.23770370445308855</v>
      </c>
      <c r="AA1813" s="61">
        <v>9.9987714279237958E-2</v>
      </c>
      <c r="AB1813" s="61">
        <v>2.67894038242576E-2</v>
      </c>
      <c r="AC1813" s="61">
        <v>9.7161045011686778E-2</v>
      </c>
      <c r="AD1813" s="61">
        <v>1.4037227433311891E-2</v>
      </c>
      <c r="AE1813" s="61">
        <v>4.604574136449318E-2</v>
      </c>
      <c r="AF1813" s="61">
        <v>2.5976065779881468E-2</v>
      </c>
      <c r="AG1813" s="61">
        <v>4.8523989366664258E-2</v>
      </c>
      <c r="AH1813" s="61">
        <v>7.871693089491312E-2</v>
      </c>
      <c r="AI1813" s="61">
        <v>4.2113231566206631E-2</v>
      </c>
      <c r="AJ1813" s="61">
        <v>8.4273227814429114E-2</v>
      </c>
      <c r="AK1813" s="61">
        <v>2.385096988795363E-2</v>
      </c>
      <c r="AL1813" s="61">
        <v>0.12126383187820038</v>
      </c>
      <c r="AM1813" s="61">
        <v>7.2481726226384435E-2</v>
      </c>
      <c r="AN1813" s="61">
        <v>5.0471131990473581E-2</v>
      </c>
      <c r="AO1813" s="61">
        <v>8.7166813292155823E-2</v>
      </c>
      <c r="AP1813" s="61">
        <v>8.1140949389750097E-2</v>
      </c>
      <c r="AQ1813" s="62">
        <f t="shared" si="61"/>
        <v>0.99999999999999989</v>
      </c>
    </row>
    <row r="1814" spans="2:43" x14ac:dyDescent="0.25">
      <c r="B1814" s="64">
        <v>1802</v>
      </c>
      <c r="C1814" s="62">
        <v>0.19484407687867691</v>
      </c>
      <c r="D1814" s="62">
        <v>0.15275287522084402</v>
      </c>
      <c r="E1814" s="62">
        <v>0.11611862329678521</v>
      </c>
      <c r="F1814" s="62">
        <v>7.3165826241304216E-2</v>
      </c>
      <c r="G1814" s="62">
        <v>6.5237038482480164E-2</v>
      </c>
      <c r="H1814" s="62">
        <v>4.8600618102516494E-2</v>
      </c>
      <c r="I1814" s="62">
        <v>1.47472552751855E-2</v>
      </c>
      <c r="J1814" s="62">
        <v>1.0140156586709768E-2</v>
      </c>
      <c r="K1814" s="62">
        <v>9.5338153511543053E-2</v>
      </c>
      <c r="L1814" s="62">
        <v>7.1657151575109546E-2</v>
      </c>
      <c r="M1814" s="62">
        <v>6.9277906127218514E-2</v>
      </c>
      <c r="N1814" s="62">
        <v>2.6065893939009058E-2</v>
      </c>
      <c r="O1814" s="62">
        <v>3.9702011982320744E-4</v>
      </c>
      <c r="P1814" s="62">
        <v>0.13060020810845324</v>
      </c>
      <c r="Q1814" s="62">
        <v>5.8331821854553136E-2</v>
      </c>
      <c r="R1814" s="62">
        <v>0.13810363572437692</v>
      </c>
      <c r="S1814" s="62">
        <v>5.2643276595558564E-2</v>
      </c>
      <c r="T1814" s="62">
        <v>2.9575414459373391E-2</v>
      </c>
      <c r="U1814" s="62">
        <f t="shared" si="60"/>
        <v>0.99999999999999989</v>
      </c>
      <c r="V1814" s="63"/>
      <c r="X1814" s="64">
        <v>1802</v>
      </c>
      <c r="Y1814" s="62">
        <v>0.17979462993396184</v>
      </c>
      <c r="Z1814" s="62">
        <v>0.12087183237071783</v>
      </c>
      <c r="AA1814" s="61">
        <v>6.5880260971382151E-2</v>
      </c>
      <c r="AB1814" s="61">
        <v>2.583757449578759E-2</v>
      </c>
      <c r="AC1814" s="61">
        <v>4.4791171764240183E-2</v>
      </c>
      <c r="AD1814" s="61">
        <v>0.10693702948572746</v>
      </c>
      <c r="AE1814" s="61">
        <v>0.11670042573321941</v>
      </c>
      <c r="AF1814" s="61">
        <v>0.11356592229110653</v>
      </c>
      <c r="AG1814" s="61">
        <v>0.10158008836347757</v>
      </c>
      <c r="AH1814" s="61">
        <v>0.1288863887820641</v>
      </c>
      <c r="AI1814" s="61">
        <v>3.0631768001514476E-2</v>
      </c>
      <c r="AJ1814" s="61">
        <v>8.8374645503914204E-2</v>
      </c>
      <c r="AK1814" s="61">
        <v>2.1021746702530777E-2</v>
      </c>
      <c r="AL1814" s="61">
        <v>1.5249833060882207E-3</v>
      </c>
      <c r="AM1814" s="61">
        <v>3.8113987397814027E-2</v>
      </c>
      <c r="AN1814" s="61">
        <v>2.4391886462274928E-2</v>
      </c>
      <c r="AO1814" s="61">
        <v>8.4929912085710851E-2</v>
      </c>
      <c r="AP1814" s="61">
        <v>6.8322086531475736E-3</v>
      </c>
      <c r="AQ1814" s="62">
        <f t="shared" si="61"/>
        <v>1</v>
      </c>
    </row>
    <row r="1815" spans="2:43" x14ac:dyDescent="0.25">
      <c r="B1815" s="64">
        <v>1803</v>
      </c>
      <c r="C1815" s="62">
        <v>0.20240053057388696</v>
      </c>
      <c r="D1815" s="62">
        <v>0.16933936806564295</v>
      </c>
      <c r="E1815" s="62">
        <v>4.0138174412413408E-2</v>
      </c>
      <c r="F1815" s="62">
        <v>6.0071504229004383E-2</v>
      </c>
      <c r="G1815" s="62">
        <v>7.3874892562556235E-2</v>
      </c>
      <c r="H1815" s="62">
        <v>8.9712359617949655E-2</v>
      </c>
      <c r="I1815" s="62">
        <v>0.1104925397361271</v>
      </c>
      <c r="J1815" s="62">
        <v>1.7466319563066091E-2</v>
      </c>
      <c r="K1815" s="62">
        <v>7.5772913120019603E-2</v>
      </c>
      <c r="L1815" s="62">
        <v>5.3438433625212804E-3</v>
      </c>
      <c r="M1815" s="62">
        <v>9.8420867588396369E-2</v>
      </c>
      <c r="N1815" s="62">
        <v>2.2926519937617931E-3</v>
      </c>
      <c r="O1815" s="62">
        <v>0.10381300720547548</v>
      </c>
      <c r="P1815" s="62">
        <v>4.0963282225741027E-2</v>
      </c>
      <c r="Q1815" s="62">
        <v>6.5559944310990603E-2</v>
      </c>
      <c r="R1815" s="62">
        <v>1.6725255856317022E-2</v>
      </c>
      <c r="S1815" s="62">
        <v>0.11225935806203068</v>
      </c>
      <c r="T1815" s="62">
        <v>8.7093086153629401E-2</v>
      </c>
      <c r="U1815" s="62">
        <f t="shared" si="60"/>
        <v>1.0000000000000002</v>
      </c>
      <c r="V1815" s="63"/>
      <c r="X1815" s="64">
        <v>1803</v>
      </c>
      <c r="Y1815" s="62">
        <v>0.16543110542820247</v>
      </c>
      <c r="Z1815" s="62">
        <v>0.22164180289001256</v>
      </c>
      <c r="AA1815" s="61">
        <v>9.9239026680629547E-2</v>
      </c>
      <c r="AB1815" s="61">
        <v>6.1276976264833534E-2</v>
      </c>
      <c r="AC1815" s="61">
        <v>8.4468579207154712E-2</v>
      </c>
      <c r="AD1815" s="61">
        <v>4.9271739714393331E-2</v>
      </c>
      <c r="AE1815" s="61">
        <v>1.7323729981507059E-2</v>
      </c>
      <c r="AF1815" s="61">
        <v>1.362788485580581E-2</v>
      </c>
      <c r="AG1815" s="61">
        <v>5.1241701895375739E-2</v>
      </c>
      <c r="AH1815" s="61">
        <v>9.6490135311956035E-2</v>
      </c>
      <c r="AI1815" s="61">
        <v>3.4165799381590443E-2</v>
      </c>
      <c r="AJ1815" s="61">
        <v>0.10299487013545343</v>
      </c>
      <c r="AK1815" s="61">
        <v>1.612735554321613E-3</v>
      </c>
      <c r="AL1815" s="61">
        <v>8.1679343678402377E-2</v>
      </c>
      <c r="AM1815" s="61">
        <v>0.10175705563072329</v>
      </c>
      <c r="AN1815" s="61">
        <v>7.8385098956402915E-2</v>
      </c>
      <c r="AO1815" s="61">
        <v>5.2824124973954133E-2</v>
      </c>
      <c r="AP1815" s="61">
        <v>7.3641197777496142E-2</v>
      </c>
      <c r="AQ1815" s="62">
        <f t="shared" si="61"/>
        <v>1.0000000000000002</v>
      </c>
    </row>
    <row r="1816" spans="2:43" x14ac:dyDescent="0.25">
      <c r="B1816" s="64">
        <v>1804</v>
      </c>
      <c r="C1816" s="62">
        <v>0.21127299200744667</v>
      </c>
      <c r="D1816" s="62">
        <v>0.16023868242192627</v>
      </c>
      <c r="E1816" s="62">
        <v>8.6991420211371753E-2</v>
      </c>
      <c r="F1816" s="62">
        <v>7.7318646005722622E-2</v>
      </c>
      <c r="G1816" s="62">
        <v>7.9594344834183692E-2</v>
      </c>
      <c r="H1816" s="62">
        <v>0.1105856890376876</v>
      </c>
      <c r="I1816" s="62">
        <v>8.0290963460937739E-2</v>
      </c>
      <c r="J1816" s="62">
        <v>0.10098858593557836</v>
      </c>
      <c r="K1816" s="62">
        <v>3.3437700061386695E-2</v>
      </c>
      <c r="L1816" s="62">
        <v>3.2153207576535975E-2</v>
      </c>
      <c r="M1816" s="62">
        <v>1.0541711204324292E-2</v>
      </c>
      <c r="N1816" s="62">
        <v>7.3135082507153606E-3</v>
      </c>
      <c r="O1816" s="62">
        <v>1.9449477271873128E-2</v>
      </c>
      <c r="P1816" s="62">
        <v>4.6074983229863122E-2</v>
      </c>
      <c r="Q1816" s="62">
        <v>7.7000737094053223E-2</v>
      </c>
      <c r="R1816" s="62">
        <v>9.7374309870976214E-2</v>
      </c>
      <c r="S1816" s="62">
        <v>8.4136038772782751E-2</v>
      </c>
      <c r="T1816" s="62">
        <v>5.6748677182007407E-2</v>
      </c>
      <c r="U1816" s="62">
        <f t="shared" si="60"/>
        <v>0.99999999999999989</v>
      </c>
      <c r="V1816" s="63"/>
      <c r="X1816" s="64">
        <v>1804</v>
      </c>
      <c r="Y1816" s="62">
        <v>0.18141229460566496</v>
      </c>
      <c r="Z1816" s="62">
        <v>0.19414903230738534</v>
      </c>
      <c r="AA1816" s="61">
        <v>3.3895875671007075E-2</v>
      </c>
      <c r="AB1816" s="61">
        <v>5.3429170885362177E-2</v>
      </c>
      <c r="AC1816" s="61">
        <v>6.4511066193373906E-2</v>
      </c>
      <c r="AD1816" s="61">
        <v>1.9894303749504971E-2</v>
      </c>
      <c r="AE1816" s="61">
        <v>0.10659945693910348</v>
      </c>
      <c r="AF1816" s="61">
        <v>3.1461118218761144E-2</v>
      </c>
      <c r="AG1816" s="61">
        <v>6.1685248325479197E-2</v>
      </c>
      <c r="AH1816" s="61">
        <v>0.10486129155484737</v>
      </c>
      <c r="AI1816" s="61">
        <v>6.1179207403258586E-2</v>
      </c>
      <c r="AJ1816" s="61">
        <v>6.9567034767454683E-2</v>
      </c>
      <c r="AK1816" s="61">
        <v>6.3088602612003428E-2</v>
      </c>
      <c r="AL1816" s="61">
        <v>0.11793913951364191</v>
      </c>
      <c r="AM1816" s="61">
        <v>6.4949593766849634E-3</v>
      </c>
      <c r="AN1816" s="61">
        <v>6.2162697991807519E-3</v>
      </c>
      <c r="AO1816" s="61">
        <v>9.3854275625375141E-2</v>
      </c>
      <c r="AP1816" s="61">
        <v>0.10532297936496129</v>
      </c>
      <c r="AQ1816" s="62">
        <f t="shared" si="61"/>
        <v>1</v>
      </c>
    </row>
    <row r="1817" spans="2:43" x14ac:dyDescent="0.25">
      <c r="B1817" s="64">
        <v>1805</v>
      </c>
      <c r="C1817" s="62">
        <v>0.18818158473306293</v>
      </c>
      <c r="D1817" s="62">
        <v>8.5232530867244069E-2</v>
      </c>
      <c r="E1817" s="62">
        <v>9.1864316221144052E-3</v>
      </c>
      <c r="F1817" s="62">
        <v>3.3336317254343485E-3</v>
      </c>
      <c r="G1817" s="62">
        <v>1.6639683844554506E-3</v>
      </c>
      <c r="H1817" s="62">
        <v>7.3881199245971474E-2</v>
      </c>
      <c r="I1817" s="62">
        <v>9.1780741113697162E-2</v>
      </c>
      <c r="J1817" s="62">
        <v>9.1255620231625631E-2</v>
      </c>
      <c r="K1817" s="62">
        <v>4.3132595701689938E-2</v>
      </c>
      <c r="L1817" s="62">
        <v>9.5123273289375615E-2</v>
      </c>
      <c r="M1817" s="62">
        <v>0.10089444975620301</v>
      </c>
      <c r="N1817" s="62">
        <v>0.13154440575245485</v>
      </c>
      <c r="O1817" s="62">
        <v>1.3366954753563186E-2</v>
      </c>
      <c r="P1817" s="62">
        <v>0.127840416681782</v>
      </c>
      <c r="Q1817" s="62">
        <v>7.8930731547293367E-2</v>
      </c>
      <c r="R1817" s="62">
        <v>5.0690042276091161E-2</v>
      </c>
      <c r="S1817" s="62">
        <v>7.6726466624751754E-3</v>
      </c>
      <c r="T1817" s="62">
        <v>7.9702891255773275E-2</v>
      </c>
      <c r="U1817" s="62">
        <f t="shared" si="60"/>
        <v>1</v>
      </c>
      <c r="V1817" s="63"/>
      <c r="X1817" s="64">
        <v>1805</v>
      </c>
      <c r="Y1817" s="62">
        <v>0.18309701786010846</v>
      </c>
      <c r="Z1817" s="62">
        <v>0.25574169523019863</v>
      </c>
      <c r="AA1817" s="61">
        <v>8.566663584842768E-2</v>
      </c>
      <c r="AB1817" s="61">
        <v>7.7468641476674288E-2</v>
      </c>
      <c r="AC1817" s="61">
        <v>7.017425986370851E-2</v>
      </c>
      <c r="AD1817" s="61">
        <v>2.6852509195955155E-2</v>
      </c>
      <c r="AE1817" s="61">
        <v>2.6877415179299099E-3</v>
      </c>
      <c r="AF1817" s="61">
        <v>8.3683672211744928E-2</v>
      </c>
      <c r="AG1817" s="61">
        <v>7.965090665167486E-2</v>
      </c>
      <c r="AH1817" s="61">
        <v>7.6784695139153578E-2</v>
      </c>
      <c r="AI1817" s="61">
        <v>2.1468719264541684E-2</v>
      </c>
      <c r="AJ1817" s="61">
        <v>8.370683626110767E-2</v>
      </c>
      <c r="AK1817" s="61">
        <v>7.5485972365296944E-2</v>
      </c>
      <c r="AL1817" s="61">
        <v>7.3659303669688425E-2</v>
      </c>
      <c r="AM1817" s="61">
        <v>6.3106513341027404E-2</v>
      </c>
      <c r="AN1817" s="61">
        <v>6.5930993633596113E-2</v>
      </c>
      <c r="AO1817" s="61">
        <v>3.8822008887245935E-2</v>
      </c>
      <c r="AP1817" s="61">
        <v>7.4850590672227046E-2</v>
      </c>
      <c r="AQ1817" s="62">
        <f t="shared" si="61"/>
        <v>1</v>
      </c>
    </row>
    <row r="1818" spans="2:43" x14ac:dyDescent="0.25">
      <c r="B1818" s="64">
        <v>1806</v>
      </c>
      <c r="C1818" s="62">
        <v>0.23068119493053343</v>
      </c>
      <c r="D1818" s="62">
        <v>0.1690421393060543</v>
      </c>
      <c r="E1818" s="62">
        <v>5.2905162282965122E-2</v>
      </c>
      <c r="F1818" s="62">
        <v>0.15690466754216081</v>
      </c>
      <c r="G1818" s="62">
        <v>5.5342577350888093E-2</v>
      </c>
      <c r="H1818" s="62">
        <v>3.3042200421272545E-2</v>
      </c>
      <c r="I1818" s="62">
        <v>6.2782865112365804E-2</v>
      </c>
      <c r="J1818" s="62">
        <v>0.13262674530850199</v>
      </c>
      <c r="K1818" s="62">
        <v>0.1494501628097564</v>
      </c>
      <c r="L1818" s="62">
        <v>5.4728591231650504E-2</v>
      </c>
      <c r="M1818" s="62">
        <v>8.255339819167231E-3</v>
      </c>
      <c r="N1818" s="62">
        <v>8.313700917563345E-3</v>
      </c>
      <c r="O1818" s="62">
        <v>7.8440265137879703E-2</v>
      </c>
      <c r="P1818" s="62">
        <v>0.11081410364952597</v>
      </c>
      <c r="Q1818" s="62">
        <v>1.7214878657743084E-3</v>
      </c>
      <c r="R1818" s="62">
        <v>4.1065674526407796E-2</v>
      </c>
      <c r="S1818" s="62">
        <v>2.4719606406262574E-2</v>
      </c>
      <c r="T1818" s="62">
        <v>2.8886849617858059E-2</v>
      </c>
      <c r="U1818" s="62">
        <f t="shared" si="60"/>
        <v>1.0000000000000002</v>
      </c>
      <c r="V1818" s="63"/>
      <c r="X1818" s="64">
        <v>1806</v>
      </c>
      <c r="Y1818" s="62">
        <v>0.16277797418046491</v>
      </c>
      <c r="Z1818" s="62">
        <v>0.22127921499994155</v>
      </c>
      <c r="AA1818" s="61">
        <v>3.2239400485406123E-3</v>
      </c>
      <c r="AB1818" s="61">
        <v>4.7923576818609759E-2</v>
      </c>
      <c r="AC1818" s="61">
        <v>7.4546290024234504E-2</v>
      </c>
      <c r="AD1818" s="61">
        <v>4.5347155275482616E-2</v>
      </c>
      <c r="AE1818" s="61">
        <v>6.9261847354584821E-2</v>
      </c>
      <c r="AF1818" s="61">
        <v>9.7524819223826237E-3</v>
      </c>
      <c r="AG1818" s="61">
        <v>1.9545915924876461E-2</v>
      </c>
      <c r="AH1818" s="61">
        <v>9.5743464608755338E-2</v>
      </c>
      <c r="AI1818" s="61">
        <v>6.3522999421524909E-2</v>
      </c>
      <c r="AJ1818" s="61">
        <v>5.1435490180344684E-2</v>
      </c>
      <c r="AK1818" s="61">
        <v>6.1707594785100899E-2</v>
      </c>
      <c r="AL1818" s="61">
        <v>9.1110418619745503E-2</v>
      </c>
      <c r="AM1818" s="61">
        <v>0.10069133587035844</v>
      </c>
      <c r="AN1818" s="61">
        <v>8.6804202115707912E-2</v>
      </c>
      <c r="AO1818" s="61">
        <v>0.10406806918343871</v>
      </c>
      <c r="AP1818" s="61">
        <v>7.5315217846312107E-2</v>
      </c>
      <c r="AQ1818" s="62">
        <f t="shared" si="61"/>
        <v>1</v>
      </c>
    </row>
    <row r="1819" spans="2:43" x14ac:dyDescent="0.25">
      <c r="B1819" s="64">
        <v>1807</v>
      </c>
      <c r="C1819" s="62">
        <v>0.20047320282891562</v>
      </c>
      <c r="D1819" s="62">
        <v>0.16307047419507212</v>
      </c>
      <c r="E1819" s="62">
        <v>6.0161037590016425E-2</v>
      </c>
      <c r="F1819" s="62">
        <v>0.11375800630050242</v>
      </c>
      <c r="G1819" s="62">
        <v>3.6985302153837427E-2</v>
      </c>
      <c r="H1819" s="62">
        <v>1.9331011407144265E-2</v>
      </c>
      <c r="I1819" s="62">
        <v>3.3785599481239353E-2</v>
      </c>
      <c r="J1819" s="62">
        <v>5.0370685303065724E-2</v>
      </c>
      <c r="K1819" s="62">
        <v>4.7615376439563983E-2</v>
      </c>
      <c r="L1819" s="62">
        <v>8.8684963792371591E-2</v>
      </c>
      <c r="M1819" s="62">
        <v>5.2878911865394576E-2</v>
      </c>
      <c r="N1819" s="62">
        <v>0.10475940017905562</v>
      </c>
      <c r="O1819" s="62">
        <v>0.11579998681356082</v>
      </c>
      <c r="P1819" s="62">
        <v>1.9276435563722296E-2</v>
      </c>
      <c r="Q1819" s="62">
        <v>6.1221454903745538E-2</v>
      </c>
      <c r="R1819" s="62">
        <v>8.7536811262587846E-2</v>
      </c>
      <c r="S1819" s="62">
        <v>0.10543323133986586</v>
      </c>
      <c r="T1819" s="62">
        <v>2.4017856043260007E-3</v>
      </c>
      <c r="U1819" s="62">
        <f t="shared" si="60"/>
        <v>0.99999999999999967</v>
      </c>
      <c r="V1819" s="63"/>
      <c r="X1819" s="64">
        <v>1807</v>
      </c>
      <c r="Y1819" s="62">
        <v>0.16343263024435731</v>
      </c>
      <c r="Z1819" s="62">
        <v>0.22921017480004074</v>
      </c>
      <c r="AA1819" s="61">
        <v>2.9041211878716392E-2</v>
      </c>
      <c r="AB1819" s="61">
        <v>0.12504800548077002</v>
      </c>
      <c r="AC1819" s="61">
        <v>4.0598975279093313E-2</v>
      </c>
      <c r="AD1819" s="61">
        <v>0.11857092719435205</v>
      </c>
      <c r="AE1819" s="61">
        <v>1.2676281168398721E-2</v>
      </c>
      <c r="AF1819" s="61">
        <v>4.6197056755683592E-2</v>
      </c>
      <c r="AG1819" s="61">
        <v>0.1199823292457204</v>
      </c>
      <c r="AH1819" s="61">
        <v>0.10876658360245582</v>
      </c>
      <c r="AI1819" s="61">
        <v>2.509706470613015E-2</v>
      </c>
      <c r="AJ1819" s="61">
        <v>7.763797815224285E-3</v>
      </c>
      <c r="AK1819" s="61">
        <v>8.9565392224850243E-2</v>
      </c>
      <c r="AL1819" s="61">
        <v>3.8084630401793641E-2</v>
      </c>
      <c r="AM1819" s="61">
        <v>9.5119721051232495E-2</v>
      </c>
      <c r="AN1819" s="61">
        <v>1.5997479188236598E-2</v>
      </c>
      <c r="AO1819" s="61">
        <v>8.5280408355229681E-2</v>
      </c>
      <c r="AP1819" s="61">
        <v>4.2210135652112624E-2</v>
      </c>
      <c r="AQ1819" s="62">
        <f t="shared" si="61"/>
        <v>0.99999999999999989</v>
      </c>
    </row>
    <row r="1820" spans="2:43" x14ac:dyDescent="0.25">
      <c r="B1820" s="64">
        <v>1808</v>
      </c>
      <c r="C1820" s="62">
        <v>0.23138981155934088</v>
      </c>
      <c r="D1820" s="62">
        <v>0.16690283792813881</v>
      </c>
      <c r="E1820" s="62">
        <v>0.11143260400614963</v>
      </c>
      <c r="F1820" s="62">
        <v>7.6558478508976111E-2</v>
      </c>
      <c r="G1820" s="62">
        <v>0.11290146153371498</v>
      </c>
      <c r="H1820" s="62">
        <v>8.4148690726990716E-2</v>
      </c>
      <c r="I1820" s="62">
        <v>2.0158790332094067E-2</v>
      </c>
      <c r="J1820" s="62">
        <v>0.11452913086857784</v>
      </c>
      <c r="K1820" s="62">
        <v>3.4112510375261577E-2</v>
      </c>
      <c r="L1820" s="62">
        <v>1.162618052169909E-2</v>
      </c>
      <c r="M1820" s="62">
        <v>5.0774006135233295E-3</v>
      </c>
      <c r="N1820" s="62">
        <v>6.0989142550796231E-2</v>
      </c>
      <c r="O1820" s="62">
        <v>8.2099565322022228E-2</v>
      </c>
      <c r="P1820" s="62">
        <v>0.119605542018797</v>
      </c>
      <c r="Q1820" s="62">
        <v>3.2283165496819748E-2</v>
      </c>
      <c r="R1820" s="62">
        <v>1.1232445214947064E-2</v>
      </c>
      <c r="S1820" s="62">
        <v>1.6751686681582518E-2</v>
      </c>
      <c r="T1820" s="62">
        <v>0.10649320522804816</v>
      </c>
      <c r="U1820" s="62">
        <f t="shared" si="60"/>
        <v>1.0000000000000002</v>
      </c>
      <c r="V1820" s="63"/>
      <c r="X1820" s="64">
        <v>1808</v>
      </c>
      <c r="Y1820" s="62">
        <v>0.17456650489940953</v>
      </c>
      <c r="Z1820" s="62">
        <v>0.3131870124069574</v>
      </c>
      <c r="AA1820" s="61">
        <v>0.10510348134334621</v>
      </c>
      <c r="AB1820" s="61">
        <v>6.2544271382581644E-3</v>
      </c>
      <c r="AC1820" s="61">
        <v>0.11245267414431639</v>
      </c>
      <c r="AD1820" s="61">
        <v>4.7460458302964338E-2</v>
      </c>
      <c r="AE1820" s="61">
        <v>9.5926496652562008E-3</v>
      </c>
      <c r="AF1820" s="61">
        <v>4.9102057825677441E-3</v>
      </c>
      <c r="AG1820" s="61">
        <v>0.109463801347636</v>
      </c>
      <c r="AH1820" s="61">
        <v>1.3125071146333949E-2</v>
      </c>
      <c r="AI1820" s="61">
        <v>5.8886124960778795E-2</v>
      </c>
      <c r="AJ1820" s="61">
        <v>0.10454646509651661</v>
      </c>
      <c r="AK1820" s="61">
        <v>7.2284593819824564E-2</v>
      </c>
      <c r="AL1820" s="61">
        <v>9.1758880081840466E-2</v>
      </c>
      <c r="AM1820" s="61">
        <v>8.7459791015312649E-2</v>
      </c>
      <c r="AN1820" s="61">
        <v>4.0619051955935619E-2</v>
      </c>
      <c r="AO1820" s="61">
        <v>9.9450178516166429E-2</v>
      </c>
      <c r="AP1820" s="61">
        <v>3.6632145682945844E-2</v>
      </c>
      <c r="AQ1820" s="62">
        <f t="shared" si="61"/>
        <v>0.99999999999999978</v>
      </c>
    </row>
    <row r="1821" spans="2:43" x14ac:dyDescent="0.25">
      <c r="B1821" s="64">
        <v>1809</v>
      </c>
      <c r="C1821" s="62">
        <v>0.1988614991695562</v>
      </c>
      <c r="D1821" s="62">
        <v>0.13029739929085865</v>
      </c>
      <c r="E1821" s="62">
        <v>0.12477739273561378</v>
      </c>
      <c r="F1821" s="62">
        <v>8.0668041505726137E-2</v>
      </c>
      <c r="G1821" s="62">
        <v>2.9168629333573174E-2</v>
      </c>
      <c r="H1821" s="62">
        <v>8.8790266328655915E-2</v>
      </c>
      <c r="I1821" s="62">
        <v>0.12636333441011693</v>
      </c>
      <c r="J1821" s="62">
        <v>0.1026146333231074</v>
      </c>
      <c r="K1821" s="62">
        <v>1.2573246934316372E-2</v>
      </c>
      <c r="L1821" s="62">
        <v>1.4960011414756863E-2</v>
      </c>
      <c r="M1821" s="62">
        <v>4.5122784192500493E-4</v>
      </c>
      <c r="N1821" s="62">
        <v>7.5120008635225968E-3</v>
      </c>
      <c r="O1821" s="62">
        <v>6.1223103156596986E-2</v>
      </c>
      <c r="P1821" s="62">
        <v>0.10191109033540063</v>
      </c>
      <c r="Q1821" s="62">
        <v>0.12384354518789048</v>
      </c>
      <c r="R1821" s="62">
        <v>7.0929332410540086E-2</v>
      </c>
      <c r="S1821" s="62">
        <v>1.1602662178258621E-2</v>
      </c>
      <c r="T1821" s="62">
        <v>4.2611482039998948E-2</v>
      </c>
      <c r="U1821" s="62">
        <f t="shared" si="60"/>
        <v>1</v>
      </c>
      <c r="V1821" s="63"/>
      <c r="X1821" s="64">
        <v>1809</v>
      </c>
      <c r="Y1821" s="62">
        <v>0.17696099562172257</v>
      </c>
      <c r="Z1821" s="62">
        <v>0.32210633740452782</v>
      </c>
      <c r="AA1821" s="61">
        <v>8.17327544905746E-2</v>
      </c>
      <c r="AB1821" s="61">
        <v>8.977868176211827E-2</v>
      </c>
      <c r="AC1821" s="61">
        <v>8.9352965988646366E-2</v>
      </c>
      <c r="AD1821" s="61">
        <v>9.6151465057171009E-2</v>
      </c>
      <c r="AE1821" s="61">
        <v>7.9756223515409744E-2</v>
      </c>
      <c r="AF1821" s="61">
        <v>2.4024287037214195E-2</v>
      </c>
      <c r="AG1821" s="61">
        <v>5.3010132901336403E-2</v>
      </c>
      <c r="AH1821" s="61">
        <v>4.9487899686092664E-2</v>
      </c>
      <c r="AI1821" s="61">
        <v>9.6307079855973712E-2</v>
      </c>
      <c r="AJ1821" s="61">
        <v>3.5867082360951593E-4</v>
      </c>
      <c r="AK1821" s="61">
        <v>9.8175640694158031E-2</v>
      </c>
      <c r="AL1821" s="61">
        <v>7.3412484531676092E-2</v>
      </c>
      <c r="AM1821" s="61">
        <v>1.0261845915393345E-2</v>
      </c>
      <c r="AN1821" s="61">
        <v>5.962460410133566E-2</v>
      </c>
      <c r="AO1821" s="61">
        <v>8.3550229563167419E-2</v>
      </c>
      <c r="AP1821" s="61">
        <v>1.5015034076123009E-2</v>
      </c>
      <c r="AQ1821" s="62">
        <f t="shared" si="61"/>
        <v>1</v>
      </c>
    </row>
    <row r="1822" spans="2:43" x14ac:dyDescent="0.25">
      <c r="B1822" s="64">
        <v>1810</v>
      </c>
      <c r="C1822" s="62">
        <v>0.20202799103367855</v>
      </c>
      <c r="D1822" s="62">
        <v>0.15615493203871283</v>
      </c>
      <c r="E1822" s="62">
        <v>8.5312999616465601E-2</v>
      </c>
      <c r="F1822" s="62">
        <v>8.6458571572751192E-2</v>
      </c>
      <c r="G1822" s="62">
        <v>9.6933116808866765E-2</v>
      </c>
      <c r="H1822" s="62">
        <v>9.8657850972701924E-2</v>
      </c>
      <c r="I1822" s="62">
        <v>7.3994442451044695E-2</v>
      </c>
      <c r="J1822" s="62">
        <v>7.0132704609284112E-3</v>
      </c>
      <c r="K1822" s="62">
        <v>2.3802149732633348E-2</v>
      </c>
      <c r="L1822" s="62">
        <v>9.4501071255087679E-2</v>
      </c>
      <c r="M1822" s="62">
        <v>4.5707225558792253E-2</v>
      </c>
      <c r="N1822" s="62">
        <v>7.9439507451289096E-2</v>
      </c>
      <c r="O1822" s="62">
        <v>4.5340549322146914E-2</v>
      </c>
      <c r="P1822" s="62">
        <v>1.9546267097654103E-2</v>
      </c>
      <c r="Q1822" s="62">
        <v>1.8114282617120499E-2</v>
      </c>
      <c r="R1822" s="62">
        <v>6.0270072061779346E-2</v>
      </c>
      <c r="S1822" s="62">
        <v>8.7018073448111202E-2</v>
      </c>
      <c r="T1822" s="62">
        <v>7.7890549572626921E-2</v>
      </c>
      <c r="U1822" s="62">
        <f t="shared" si="60"/>
        <v>1</v>
      </c>
      <c r="V1822" s="63"/>
      <c r="X1822" s="64">
        <v>1810</v>
      </c>
      <c r="Y1822" s="62">
        <v>0.18146512841182968</v>
      </c>
      <c r="Z1822" s="62">
        <v>0.2421544070944357</v>
      </c>
      <c r="AA1822" s="61">
        <v>5.6119734238972006E-2</v>
      </c>
      <c r="AB1822" s="61">
        <v>1.2832354167821712E-2</v>
      </c>
      <c r="AC1822" s="61">
        <v>9.0309562718023553E-2</v>
      </c>
      <c r="AD1822" s="61">
        <v>2.8259035214015498E-2</v>
      </c>
      <c r="AE1822" s="61">
        <v>0.13469579301401027</v>
      </c>
      <c r="AF1822" s="61">
        <v>7.5950475873131224E-2</v>
      </c>
      <c r="AG1822" s="61">
        <v>4.9052982607533997E-2</v>
      </c>
      <c r="AH1822" s="61">
        <v>4.6587419636106395E-2</v>
      </c>
      <c r="AI1822" s="61">
        <v>1.4343300267396528E-2</v>
      </c>
      <c r="AJ1822" s="61">
        <v>0.13059673679424219</v>
      </c>
      <c r="AK1822" s="61">
        <v>7.5215861041103949E-2</v>
      </c>
      <c r="AL1822" s="61">
        <v>8.2510382428883471E-3</v>
      </c>
      <c r="AM1822" s="61">
        <v>7.1386009325294916E-2</v>
      </c>
      <c r="AN1822" s="61">
        <v>7.3789114959961377E-2</v>
      </c>
      <c r="AO1822" s="61">
        <v>0.11414706562189894</v>
      </c>
      <c r="AP1822" s="61">
        <v>1.8463516277599065E-2</v>
      </c>
      <c r="AQ1822" s="62">
        <f t="shared" si="61"/>
        <v>0.99999999999999989</v>
      </c>
    </row>
    <row r="1823" spans="2:43" x14ac:dyDescent="0.25">
      <c r="B1823" s="64">
        <v>1811</v>
      </c>
      <c r="C1823" s="62">
        <v>0.21717834651951926</v>
      </c>
      <c r="D1823" s="62">
        <v>0.14977129838022785</v>
      </c>
      <c r="E1823" s="62">
        <v>0.10895133126689439</v>
      </c>
      <c r="F1823" s="62">
        <v>1.4941434720949741E-2</v>
      </c>
      <c r="G1823" s="62">
        <v>5.9663557374427779E-2</v>
      </c>
      <c r="H1823" s="62">
        <v>1.4920795468679993E-3</v>
      </c>
      <c r="I1823" s="62">
        <v>6.2226330876018664E-2</v>
      </c>
      <c r="J1823" s="62">
        <v>0.10382073345724348</v>
      </c>
      <c r="K1823" s="62">
        <v>7.5671508834154924E-2</v>
      </c>
      <c r="L1823" s="62">
        <v>2.2002203311906839E-2</v>
      </c>
      <c r="M1823" s="62">
        <v>7.6360173035465731E-2</v>
      </c>
      <c r="N1823" s="62">
        <v>4.6602810613129798E-2</v>
      </c>
      <c r="O1823" s="62">
        <v>7.0845725369400203E-2</v>
      </c>
      <c r="P1823" s="62">
        <v>7.3005788793094953E-2</v>
      </c>
      <c r="Q1823" s="62">
        <v>0.11637659566042607</v>
      </c>
      <c r="R1823" s="62">
        <v>2.6499800923675255E-2</v>
      </c>
      <c r="S1823" s="62">
        <v>8.7215151452879169E-2</v>
      </c>
      <c r="T1823" s="62">
        <v>5.4324774763465061E-2</v>
      </c>
      <c r="U1823" s="62">
        <f t="shared" si="60"/>
        <v>0.99999999999999989</v>
      </c>
      <c r="V1823" s="63"/>
      <c r="X1823" s="64">
        <v>1811</v>
      </c>
      <c r="Y1823" s="62">
        <v>0.17535242858145103</v>
      </c>
      <c r="Z1823" s="62">
        <v>0.15683770889298984</v>
      </c>
      <c r="AA1823" s="61">
        <v>4.7400997034524751E-2</v>
      </c>
      <c r="AB1823" s="61">
        <v>9.2146063479479873E-2</v>
      </c>
      <c r="AC1823" s="61">
        <v>3.4978793065135183E-2</v>
      </c>
      <c r="AD1823" s="61">
        <v>5.9275580206983376E-2</v>
      </c>
      <c r="AE1823" s="61">
        <v>7.9041152617824961E-2</v>
      </c>
      <c r="AF1823" s="61">
        <v>9.0350519657478368E-2</v>
      </c>
      <c r="AG1823" s="61">
        <v>3.5324612309700618E-2</v>
      </c>
      <c r="AH1823" s="61">
        <v>5.2778916853141962E-2</v>
      </c>
      <c r="AI1823" s="61">
        <v>4.8555038192041988E-2</v>
      </c>
      <c r="AJ1823" s="61">
        <v>5.3040483196375278E-3</v>
      </c>
      <c r="AK1823" s="61">
        <v>5.6296401077832778E-2</v>
      </c>
      <c r="AL1823" s="61">
        <v>8.0728566347489469E-2</v>
      </c>
      <c r="AM1823" s="61">
        <v>7.3797613099726267E-2</v>
      </c>
      <c r="AN1823" s="61">
        <v>8.4248952726725626E-2</v>
      </c>
      <c r="AO1823" s="61">
        <v>9.1874624338524308E-2</v>
      </c>
      <c r="AP1823" s="61">
        <v>6.7898120673752865E-2</v>
      </c>
      <c r="AQ1823" s="62">
        <f t="shared" si="61"/>
        <v>0.99999999999999978</v>
      </c>
    </row>
    <row r="1824" spans="2:43" x14ac:dyDescent="0.25">
      <c r="B1824" s="64">
        <v>1812</v>
      </c>
      <c r="C1824" s="62">
        <v>0.20548939099191532</v>
      </c>
      <c r="D1824" s="62">
        <v>0.15494885665486244</v>
      </c>
      <c r="E1824" s="62">
        <v>3.1331213529353218E-2</v>
      </c>
      <c r="F1824" s="62">
        <v>2.9446447248347954E-2</v>
      </c>
      <c r="G1824" s="62">
        <v>8.4771966944811886E-2</v>
      </c>
      <c r="H1824" s="62">
        <v>5.4229681429808586E-2</v>
      </c>
      <c r="I1824" s="62">
        <v>2.3087848738168777E-2</v>
      </c>
      <c r="J1824" s="62">
        <v>7.1885240380220233E-2</v>
      </c>
      <c r="K1824" s="62">
        <v>9.4350090107156045E-2</v>
      </c>
      <c r="L1824" s="62">
        <v>9.7662841704939954E-2</v>
      </c>
      <c r="M1824" s="62">
        <v>3.099534081658915E-2</v>
      </c>
      <c r="N1824" s="62">
        <v>8.7939817532804276E-2</v>
      </c>
      <c r="O1824" s="62">
        <v>7.4720624637363967E-2</v>
      </c>
      <c r="P1824" s="62">
        <v>0.10254070604181785</v>
      </c>
      <c r="Q1824" s="62">
        <v>8.99997453687051E-2</v>
      </c>
      <c r="R1824" s="62">
        <v>6.8488646539038064E-2</v>
      </c>
      <c r="S1824" s="62">
        <v>1.1594754033212711E-2</v>
      </c>
      <c r="T1824" s="62">
        <v>4.6955034947662094E-2</v>
      </c>
      <c r="U1824" s="62">
        <f t="shared" si="60"/>
        <v>1</v>
      </c>
      <c r="V1824" s="63"/>
      <c r="X1824" s="64">
        <v>1812</v>
      </c>
      <c r="Y1824" s="62">
        <v>0.19054380190201931</v>
      </c>
      <c r="Z1824" s="62">
        <v>0.22535617120198403</v>
      </c>
      <c r="AA1824" s="61">
        <v>6.6015931888784796E-2</v>
      </c>
      <c r="AB1824" s="61">
        <v>5.9003331496735985E-2</v>
      </c>
      <c r="AC1824" s="61">
        <v>7.8599418742798424E-2</v>
      </c>
      <c r="AD1824" s="61">
        <v>9.2576077252502567E-2</v>
      </c>
      <c r="AE1824" s="61">
        <v>0.1085135050092773</v>
      </c>
      <c r="AF1824" s="61">
        <v>0.11168875971935971</v>
      </c>
      <c r="AG1824" s="61">
        <v>4.4076349011323976E-3</v>
      </c>
      <c r="AH1824" s="61">
        <v>2.1332045949396507E-2</v>
      </c>
      <c r="AI1824" s="61">
        <v>0.11247861737746129</v>
      </c>
      <c r="AJ1824" s="61">
        <v>3.0810136089443056E-2</v>
      </c>
      <c r="AK1824" s="61">
        <v>6.1895328561612957E-2</v>
      </c>
      <c r="AL1824" s="61">
        <v>3.2439232495667943E-2</v>
      </c>
      <c r="AM1824" s="61">
        <v>5.7318343673283131E-2</v>
      </c>
      <c r="AN1824" s="61">
        <v>2.6413259948194722E-2</v>
      </c>
      <c r="AO1824" s="61">
        <v>9.9035920477728565E-2</v>
      </c>
      <c r="AP1824" s="61">
        <v>3.7472456416620503E-2</v>
      </c>
      <c r="AQ1824" s="62">
        <f t="shared" si="61"/>
        <v>0.99999999999999978</v>
      </c>
    </row>
    <row r="1825" spans="2:43" x14ac:dyDescent="0.25">
      <c r="B1825" s="64">
        <v>1813</v>
      </c>
      <c r="C1825" s="62">
        <v>0.18976185113939767</v>
      </c>
      <c r="D1825" s="62">
        <v>0.13425279698740261</v>
      </c>
      <c r="E1825" s="62">
        <v>0.11582907854372221</v>
      </c>
      <c r="F1825" s="62">
        <v>8.3069174308719074E-2</v>
      </c>
      <c r="G1825" s="62">
        <v>2.634655055881294E-2</v>
      </c>
      <c r="H1825" s="62">
        <v>5.3881049653636312E-2</v>
      </c>
      <c r="I1825" s="62">
        <v>2.702210405590302E-2</v>
      </c>
      <c r="J1825" s="62">
        <v>1.6811262995841271E-2</v>
      </c>
      <c r="K1825" s="62">
        <v>1.0161147351398275E-3</v>
      </c>
      <c r="L1825" s="62">
        <v>8.3969108691049968E-2</v>
      </c>
      <c r="M1825" s="62">
        <v>8.2759346691240396E-2</v>
      </c>
      <c r="N1825" s="62">
        <v>6.6291724790184983E-2</v>
      </c>
      <c r="O1825" s="62">
        <v>6.9324228743374697E-2</v>
      </c>
      <c r="P1825" s="62">
        <v>2.8519685545747839E-2</v>
      </c>
      <c r="Q1825" s="62">
        <v>0.10125732599212305</v>
      </c>
      <c r="R1825" s="62">
        <v>7.4773299930676593E-2</v>
      </c>
      <c r="S1825" s="62">
        <v>7.1161623473900579E-2</v>
      </c>
      <c r="T1825" s="62">
        <v>9.7968321289927079E-2</v>
      </c>
      <c r="U1825" s="62">
        <f t="shared" si="60"/>
        <v>0.99999999999999978</v>
      </c>
      <c r="V1825" s="63"/>
      <c r="X1825" s="64">
        <v>1813</v>
      </c>
      <c r="Y1825" s="62">
        <v>0.17372431305973624</v>
      </c>
      <c r="Z1825" s="62">
        <v>0.24768431157148343</v>
      </c>
      <c r="AA1825" s="61">
        <v>0.1181809684879033</v>
      </c>
      <c r="AB1825" s="61">
        <v>6.1610596248253192E-2</v>
      </c>
      <c r="AC1825" s="61">
        <v>6.6421863405422513E-2</v>
      </c>
      <c r="AD1825" s="61">
        <v>5.7642199201933003E-2</v>
      </c>
      <c r="AE1825" s="61">
        <v>8.9239368914678444E-2</v>
      </c>
      <c r="AF1825" s="61">
        <v>4.1980225529461908E-2</v>
      </c>
      <c r="AG1825" s="61">
        <v>8.3695446013393862E-2</v>
      </c>
      <c r="AH1825" s="61">
        <v>7.0643445164711716E-2</v>
      </c>
      <c r="AI1825" s="61">
        <v>8.1249740759263819E-2</v>
      </c>
      <c r="AJ1825" s="61">
        <v>7.8121141736646138E-2</v>
      </c>
      <c r="AK1825" s="61">
        <v>6.9531666785718232E-2</v>
      </c>
      <c r="AL1825" s="61">
        <v>4.5506995812176779E-2</v>
      </c>
      <c r="AM1825" s="61">
        <v>4.5094416810459266E-3</v>
      </c>
      <c r="AN1825" s="61">
        <v>9.1944491689807589E-2</v>
      </c>
      <c r="AO1825" s="61">
        <v>9.9542600909054667E-3</v>
      </c>
      <c r="AP1825" s="61">
        <v>2.9768148478678105E-2</v>
      </c>
      <c r="AQ1825" s="62">
        <f t="shared" si="61"/>
        <v>1</v>
      </c>
    </row>
    <row r="1826" spans="2:43" x14ac:dyDescent="0.25">
      <c r="B1826" s="64">
        <v>1814</v>
      </c>
      <c r="C1826" s="62">
        <v>0.20063349808404424</v>
      </c>
      <c r="D1826" s="62">
        <v>0.14501487974871555</v>
      </c>
      <c r="E1826" s="62">
        <v>2.3591346389781342E-2</v>
      </c>
      <c r="F1826" s="62">
        <v>9.0462181342959622E-2</v>
      </c>
      <c r="G1826" s="62">
        <v>7.3257975282646645E-2</v>
      </c>
      <c r="H1826" s="62">
        <v>4.9520956105314803E-2</v>
      </c>
      <c r="I1826" s="62">
        <v>8.8694249343760967E-2</v>
      </c>
      <c r="J1826" s="62">
        <v>8.527486829350564E-2</v>
      </c>
      <c r="K1826" s="62">
        <v>6.0982863606142995E-2</v>
      </c>
      <c r="L1826" s="62">
        <v>7.4977481364422761E-3</v>
      </c>
      <c r="M1826" s="62">
        <v>8.8812672395172876E-2</v>
      </c>
      <c r="N1826" s="62">
        <v>0.10856881243093409</v>
      </c>
      <c r="O1826" s="62">
        <v>3.9996320367206867E-3</v>
      </c>
      <c r="P1826" s="62">
        <v>1.6227442524995393E-2</v>
      </c>
      <c r="Q1826" s="62">
        <v>0.11901000311982546</v>
      </c>
      <c r="R1826" s="62">
        <v>0.10404046466407102</v>
      </c>
      <c r="S1826" s="62">
        <v>8.3844279529022431E-3</v>
      </c>
      <c r="T1826" s="62">
        <v>7.1674356374823944E-2</v>
      </c>
      <c r="U1826" s="62">
        <f t="shared" si="60"/>
        <v>1.0000000000000002</v>
      </c>
      <c r="V1826" s="63"/>
      <c r="X1826" s="64">
        <v>1814</v>
      </c>
      <c r="Y1826" s="62">
        <v>0.1795600313431803</v>
      </c>
      <c r="Z1826" s="62">
        <v>0.28222808606732808</v>
      </c>
      <c r="AA1826" s="61">
        <v>0.10193631829219305</v>
      </c>
      <c r="AB1826" s="61">
        <v>0.10916297809743938</v>
      </c>
      <c r="AC1826" s="61">
        <v>9.4600103836852856E-2</v>
      </c>
      <c r="AD1826" s="61">
        <v>4.6305885647949567E-2</v>
      </c>
      <c r="AE1826" s="61">
        <v>7.3955782640663006E-2</v>
      </c>
      <c r="AF1826" s="61">
        <v>2.4968729866773644E-2</v>
      </c>
      <c r="AG1826" s="61">
        <v>0.10164998712540498</v>
      </c>
      <c r="AH1826" s="61">
        <v>2.7721684878736365E-2</v>
      </c>
      <c r="AI1826" s="61">
        <v>1.594209604721809E-2</v>
      </c>
      <c r="AJ1826" s="61">
        <v>3.3695403460696369E-2</v>
      </c>
      <c r="AK1826" s="61">
        <v>1.7152459065193273E-2</v>
      </c>
      <c r="AL1826" s="61">
        <v>9.7428082073568761E-2</v>
      </c>
      <c r="AM1826" s="61">
        <v>5.7589277958701106E-2</v>
      </c>
      <c r="AN1826" s="61">
        <v>8.9427678501210042E-2</v>
      </c>
      <c r="AO1826" s="61">
        <v>8.5127958851832306E-3</v>
      </c>
      <c r="AP1826" s="61">
        <v>9.995073662221636E-2</v>
      </c>
      <c r="AQ1826" s="62">
        <f t="shared" si="61"/>
        <v>1</v>
      </c>
    </row>
    <row r="1827" spans="2:43" x14ac:dyDescent="0.25">
      <c r="B1827" s="64">
        <v>1815</v>
      </c>
      <c r="C1827" s="62">
        <v>0.21344757782608084</v>
      </c>
      <c r="D1827" s="62">
        <v>0.13960728207926887</v>
      </c>
      <c r="E1827" s="62">
        <v>2.9556276084133533E-2</v>
      </c>
      <c r="F1827" s="62">
        <v>6.6811656386730409E-2</v>
      </c>
      <c r="G1827" s="62">
        <v>8.2672246957312415E-2</v>
      </c>
      <c r="H1827" s="62">
        <v>3.216885862456019E-2</v>
      </c>
      <c r="I1827" s="62">
        <v>9.6143180098859166E-2</v>
      </c>
      <c r="J1827" s="62">
        <v>8.3845529611593125E-2</v>
      </c>
      <c r="K1827" s="62">
        <v>7.5248638069421656E-2</v>
      </c>
      <c r="L1827" s="62">
        <v>5.4611269630662533E-2</v>
      </c>
      <c r="M1827" s="62">
        <v>0.10156716583930665</v>
      </c>
      <c r="N1827" s="62">
        <v>8.1131751795389687E-2</v>
      </c>
      <c r="O1827" s="62">
        <v>1.6428859789009646E-2</v>
      </c>
      <c r="P1827" s="62">
        <v>8.9151183882131307E-2</v>
      </c>
      <c r="Q1827" s="62">
        <v>1.1777667328971052E-2</v>
      </c>
      <c r="R1827" s="62">
        <v>5.7744635898695044E-2</v>
      </c>
      <c r="S1827" s="62">
        <v>5.5019449672374397E-2</v>
      </c>
      <c r="T1827" s="62">
        <v>6.6121630330849349E-2</v>
      </c>
      <c r="U1827" s="62">
        <f t="shared" si="60"/>
        <v>1.0000000000000002</v>
      </c>
      <c r="V1827" s="63"/>
      <c r="X1827" s="64">
        <v>1815</v>
      </c>
      <c r="Y1827" s="62">
        <v>0.19054334522033634</v>
      </c>
      <c r="Z1827" s="62">
        <v>0.28329053499307083</v>
      </c>
      <c r="AA1827" s="61">
        <v>0.11362489507694626</v>
      </c>
      <c r="AB1827" s="61">
        <v>6.5338445867693759E-2</v>
      </c>
      <c r="AC1827" s="61">
        <v>0.10397329644281841</v>
      </c>
      <c r="AD1827" s="61">
        <v>1.3138506672089991E-2</v>
      </c>
      <c r="AE1827" s="61">
        <v>7.4949522329489093E-2</v>
      </c>
      <c r="AF1827" s="61">
        <v>4.1527358960748016E-2</v>
      </c>
      <c r="AG1827" s="61">
        <v>7.2040986197911563E-2</v>
      </c>
      <c r="AH1827" s="61">
        <v>7.1628478219106645E-2</v>
      </c>
      <c r="AI1827" s="61">
        <v>9.2257337624913574E-2</v>
      </c>
      <c r="AJ1827" s="61">
        <v>5.2821956081319607E-2</v>
      </c>
      <c r="AK1827" s="61">
        <v>1.8009301644254443E-2</v>
      </c>
      <c r="AL1827" s="61">
        <v>0.11002252680390881</v>
      </c>
      <c r="AM1827" s="61">
        <v>4.7436320503146156E-3</v>
      </c>
      <c r="AN1827" s="61">
        <v>7.9034151661694543E-2</v>
      </c>
      <c r="AO1827" s="61">
        <v>2.8607273428306675E-3</v>
      </c>
      <c r="AP1827" s="61">
        <v>8.4028877023960086E-2</v>
      </c>
      <c r="AQ1827" s="62">
        <f t="shared" si="61"/>
        <v>1</v>
      </c>
    </row>
    <row r="1828" spans="2:43" x14ac:dyDescent="0.25">
      <c r="B1828" s="64">
        <v>1816</v>
      </c>
      <c r="C1828" s="62">
        <v>0.2041317463494253</v>
      </c>
      <c r="D1828" s="62">
        <v>0.12477016702904797</v>
      </c>
      <c r="E1828" s="62">
        <v>6.3961085041363816E-2</v>
      </c>
      <c r="F1828" s="62">
        <v>5.9901881081586301E-3</v>
      </c>
      <c r="G1828" s="62">
        <v>2.4789793096961294E-2</v>
      </c>
      <c r="H1828" s="62">
        <v>7.5844892239088663E-2</v>
      </c>
      <c r="I1828" s="62">
        <v>9.8267218136079651E-2</v>
      </c>
      <c r="J1828" s="62">
        <v>7.4158490110094039E-2</v>
      </c>
      <c r="K1828" s="62">
        <v>7.2858399926164122E-2</v>
      </c>
      <c r="L1828" s="62">
        <v>0.1244667342280384</v>
      </c>
      <c r="M1828" s="62">
        <v>1.667336103567409E-2</v>
      </c>
      <c r="N1828" s="62">
        <v>6.6984828607095204E-2</v>
      </c>
      <c r="O1828" s="62">
        <v>0.11240726672082685</v>
      </c>
      <c r="P1828" s="62">
        <v>5.2742420617316363E-2</v>
      </c>
      <c r="Q1828" s="62">
        <v>5.5154858455695784E-3</v>
      </c>
      <c r="R1828" s="62">
        <v>4.0263940406936601E-2</v>
      </c>
      <c r="S1828" s="62">
        <v>3.7687050270426299E-2</v>
      </c>
      <c r="T1828" s="62">
        <v>0.12738884561020641</v>
      </c>
      <c r="U1828" s="62">
        <f t="shared" si="60"/>
        <v>1</v>
      </c>
      <c r="V1828" s="63"/>
      <c r="X1828" s="64">
        <v>1816</v>
      </c>
      <c r="Y1828" s="62">
        <v>0.15392806078285831</v>
      </c>
      <c r="Z1828" s="62">
        <v>7.3747087371574746E-2</v>
      </c>
      <c r="AA1828" s="61">
        <v>8.4923232213786323E-2</v>
      </c>
      <c r="AB1828" s="61">
        <v>7.6141622126033818E-3</v>
      </c>
      <c r="AC1828" s="61">
        <v>2.163078090945831E-2</v>
      </c>
      <c r="AD1828" s="61">
        <v>5.1363483735035909E-2</v>
      </c>
      <c r="AE1828" s="61">
        <v>0.11949176076586944</v>
      </c>
      <c r="AF1828" s="61">
        <v>3.2142753164766301E-2</v>
      </c>
      <c r="AG1828" s="61">
        <v>7.1258967302377546E-2</v>
      </c>
      <c r="AH1828" s="61">
        <v>3.5038535129184485E-2</v>
      </c>
      <c r="AI1828" s="61">
        <v>0.10839022906308141</v>
      </c>
      <c r="AJ1828" s="61">
        <v>0.1508812544754147</v>
      </c>
      <c r="AK1828" s="61">
        <v>1.9895818716523579E-2</v>
      </c>
      <c r="AL1828" s="61">
        <v>5.3155611185907184E-2</v>
      </c>
      <c r="AM1828" s="61">
        <v>7.1851524212136531E-2</v>
      </c>
      <c r="AN1828" s="61">
        <v>0.13100279066235218</v>
      </c>
      <c r="AO1828" s="61">
        <v>2.7833889598719207E-2</v>
      </c>
      <c r="AP1828" s="61">
        <v>1.3525206652783672E-2</v>
      </c>
      <c r="AQ1828" s="62">
        <f t="shared" si="61"/>
        <v>1</v>
      </c>
    </row>
    <row r="1829" spans="2:43" x14ac:dyDescent="0.25">
      <c r="B1829" s="64">
        <v>1817</v>
      </c>
      <c r="C1829" s="62">
        <v>0.20512932837806599</v>
      </c>
      <c r="D1829" s="62">
        <v>0.14433668737437955</v>
      </c>
      <c r="E1829" s="62">
        <v>0.10089582964655372</v>
      </c>
      <c r="F1829" s="62">
        <v>1.6443212447570854E-2</v>
      </c>
      <c r="G1829" s="62">
        <v>5.3577466939298476E-2</v>
      </c>
      <c r="H1829" s="62">
        <v>2.0639191247563168E-3</v>
      </c>
      <c r="I1829" s="62">
        <v>8.610700757044798E-2</v>
      </c>
      <c r="J1829" s="62">
        <v>4.7291151726033855E-2</v>
      </c>
      <c r="K1829" s="62">
        <v>7.7344690483430414E-2</v>
      </c>
      <c r="L1829" s="62">
        <v>6.0727461802122747E-2</v>
      </c>
      <c r="M1829" s="62">
        <v>4.12865430558488E-2</v>
      </c>
      <c r="N1829" s="62">
        <v>0.10835249436755082</v>
      </c>
      <c r="O1829" s="62">
        <v>0.10376711921327922</v>
      </c>
      <c r="P1829" s="62">
        <v>2.3578408682638885E-2</v>
      </c>
      <c r="Q1829" s="62">
        <v>4.2789325326991826E-2</v>
      </c>
      <c r="R1829" s="62">
        <v>8.960120620011687E-2</v>
      </c>
      <c r="S1829" s="62">
        <v>4.4944484674478216E-2</v>
      </c>
      <c r="T1829" s="62">
        <v>0.10122967873888092</v>
      </c>
      <c r="U1829" s="62">
        <f t="shared" si="60"/>
        <v>1</v>
      </c>
      <c r="V1829" s="63"/>
      <c r="X1829" s="64">
        <v>1817</v>
      </c>
      <c r="Y1829" s="62">
        <v>0.16839848349262759</v>
      </c>
      <c r="Z1829" s="62">
        <v>0.17068663063171532</v>
      </c>
      <c r="AA1829" s="61">
        <v>9.9316883776377346E-2</v>
      </c>
      <c r="AB1829" s="61">
        <v>6.0686537140851704E-2</v>
      </c>
      <c r="AC1829" s="61">
        <v>5.4409750670971778E-2</v>
      </c>
      <c r="AD1829" s="61">
        <v>7.7805126321121354E-2</v>
      </c>
      <c r="AE1829" s="61">
        <v>9.5400003660705654E-2</v>
      </c>
      <c r="AF1829" s="61">
        <v>4.455213861917233E-2</v>
      </c>
      <c r="AG1829" s="61">
        <v>8.1713680650265075E-2</v>
      </c>
      <c r="AH1829" s="61">
        <v>6.5238397910684004E-2</v>
      </c>
      <c r="AI1829" s="61">
        <v>8.4340986116939728E-2</v>
      </c>
      <c r="AJ1829" s="61">
        <v>2.6055943699475594E-2</v>
      </c>
      <c r="AK1829" s="61">
        <v>2.9814592686562133E-3</v>
      </c>
      <c r="AL1829" s="61">
        <v>8.6564178417889125E-3</v>
      </c>
      <c r="AM1829" s="61">
        <v>6.5603978655862108E-2</v>
      </c>
      <c r="AN1829" s="61">
        <v>0.10018077428425912</v>
      </c>
      <c r="AO1829" s="61">
        <v>5.6659359332609488E-2</v>
      </c>
      <c r="AP1829" s="61">
        <v>7.6398562050259494E-2</v>
      </c>
      <c r="AQ1829" s="62">
        <f t="shared" si="61"/>
        <v>1</v>
      </c>
    </row>
    <row r="1830" spans="2:43" x14ac:dyDescent="0.25">
      <c r="B1830" s="64">
        <v>1818</v>
      </c>
      <c r="C1830" s="62">
        <v>0.18669714718610453</v>
      </c>
      <c r="D1830" s="62">
        <v>0.13640790827910501</v>
      </c>
      <c r="E1830" s="62">
        <v>8.7330320349532489E-2</v>
      </c>
      <c r="F1830" s="62">
        <v>4.1412509519456547E-2</v>
      </c>
      <c r="G1830" s="62">
        <v>6.3615592915166374E-3</v>
      </c>
      <c r="H1830" s="62">
        <v>9.0540877343253404E-2</v>
      </c>
      <c r="I1830" s="62">
        <v>6.534576002161116E-2</v>
      </c>
      <c r="J1830" s="62">
        <v>5.5123593044737539E-2</v>
      </c>
      <c r="K1830" s="62">
        <v>8.5054070908417809E-2</v>
      </c>
      <c r="L1830" s="62">
        <v>9.3948357097952337E-2</v>
      </c>
      <c r="M1830" s="62">
        <v>4.1284677596720977E-2</v>
      </c>
      <c r="N1830" s="62">
        <v>7.8790400116570014E-2</v>
      </c>
      <c r="O1830" s="62">
        <v>8.0874834707552537E-2</v>
      </c>
      <c r="P1830" s="62">
        <v>8.1818345811097398E-2</v>
      </c>
      <c r="Q1830" s="62">
        <v>6.5152257516806547E-2</v>
      </c>
      <c r="R1830" s="62">
        <v>7.1123010270957895E-2</v>
      </c>
      <c r="S1830" s="62">
        <v>4.7720297926910876E-2</v>
      </c>
      <c r="T1830" s="62">
        <v>8.1191284769057195E-3</v>
      </c>
      <c r="U1830" s="62">
        <f t="shared" si="60"/>
        <v>0.99999999999999989</v>
      </c>
      <c r="V1830" s="63"/>
      <c r="X1830" s="64">
        <v>1818</v>
      </c>
      <c r="Y1830" s="62">
        <v>0.18414379101033482</v>
      </c>
      <c r="Z1830" s="62">
        <v>0.2385191786186599</v>
      </c>
      <c r="AA1830" s="61">
        <v>7.7455209694241758E-2</v>
      </c>
      <c r="AB1830" s="61">
        <v>7.6173898139731924E-2</v>
      </c>
      <c r="AC1830" s="61">
        <v>7.0056096091160522E-2</v>
      </c>
      <c r="AD1830" s="61">
        <v>3.4327278022639594E-2</v>
      </c>
      <c r="AE1830" s="61">
        <v>5.1802898160536834E-2</v>
      </c>
      <c r="AF1830" s="61">
        <v>9.7159202031602707E-2</v>
      </c>
      <c r="AG1830" s="61">
        <v>1.8196624768976093E-2</v>
      </c>
      <c r="AH1830" s="61">
        <v>8.0144195651207326E-2</v>
      </c>
      <c r="AI1830" s="61">
        <v>5.1041345401776621E-2</v>
      </c>
      <c r="AJ1830" s="61">
        <v>3.7208564494989334E-2</v>
      </c>
      <c r="AK1830" s="61">
        <v>8.4979899594116781E-2</v>
      </c>
      <c r="AL1830" s="61">
        <v>4.9796203285903964E-2</v>
      </c>
      <c r="AM1830" s="61">
        <v>0.11800017264983248</v>
      </c>
      <c r="AN1830" s="61">
        <v>1.0481305583959781E-2</v>
      </c>
      <c r="AO1830" s="61">
        <v>5.4447148078659663E-2</v>
      </c>
      <c r="AP1830" s="61">
        <v>8.8729958350664592E-2</v>
      </c>
      <c r="AQ1830" s="62">
        <f t="shared" si="61"/>
        <v>1</v>
      </c>
    </row>
    <row r="1831" spans="2:43" x14ac:dyDescent="0.25">
      <c r="B1831" s="64">
        <v>1819</v>
      </c>
      <c r="C1831" s="62">
        <v>0.22955980850102381</v>
      </c>
      <c r="D1831" s="62">
        <v>0.17565135626997397</v>
      </c>
      <c r="E1831" s="62">
        <v>3.6231348220664198E-3</v>
      </c>
      <c r="F1831" s="62">
        <v>0.12349040702925256</v>
      </c>
      <c r="G1831" s="62">
        <v>0.12201914484430118</v>
      </c>
      <c r="H1831" s="62">
        <v>1.6320978680848631E-2</v>
      </c>
      <c r="I1831" s="62">
        <v>2.9207972474440593E-2</v>
      </c>
      <c r="J1831" s="62">
        <v>9.1954197771054125E-2</v>
      </c>
      <c r="K1831" s="62">
        <v>0.10564780607223201</v>
      </c>
      <c r="L1831" s="62">
        <v>3.9564917885817119E-2</v>
      </c>
      <c r="M1831" s="62">
        <v>8.6850830042786389E-2</v>
      </c>
      <c r="N1831" s="62">
        <v>2.5423989308901666E-2</v>
      </c>
      <c r="O1831" s="62">
        <v>3.450614432616126E-2</v>
      </c>
      <c r="P1831" s="62">
        <v>4.9559148233474952E-2</v>
      </c>
      <c r="Q1831" s="62">
        <v>9.1569833587350921E-2</v>
      </c>
      <c r="R1831" s="62">
        <v>4.4128869541983487E-2</v>
      </c>
      <c r="S1831" s="62">
        <v>2.9830126508997263E-2</v>
      </c>
      <c r="T1831" s="62">
        <v>0.10630249887033137</v>
      </c>
      <c r="U1831" s="62">
        <f t="shared" si="60"/>
        <v>1</v>
      </c>
      <c r="V1831" s="63"/>
      <c r="X1831" s="64">
        <v>1819</v>
      </c>
      <c r="Y1831" s="62">
        <v>0.17396232180711929</v>
      </c>
      <c r="Z1831" s="62">
        <v>0.1967025360823543</v>
      </c>
      <c r="AA1831" s="61">
        <v>7.1434825126266463E-2</v>
      </c>
      <c r="AB1831" s="61">
        <v>3.4132963464033696E-2</v>
      </c>
      <c r="AC1831" s="61">
        <v>5.6724281902692811E-2</v>
      </c>
      <c r="AD1831" s="61">
        <v>0.11262843867207277</v>
      </c>
      <c r="AE1831" s="61">
        <v>8.9375243112960315E-2</v>
      </c>
      <c r="AF1831" s="61">
        <v>7.8583255660389748E-2</v>
      </c>
      <c r="AG1831" s="61">
        <v>4.3930308241382339E-2</v>
      </c>
      <c r="AH1831" s="61">
        <v>2.5323366316968226E-2</v>
      </c>
      <c r="AI1831" s="61">
        <v>0.11061979405391346</v>
      </c>
      <c r="AJ1831" s="61">
        <v>2.5204538747401067E-2</v>
      </c>
      <c r="AK1831" s="61">
        <v>7.6489407778143226E-2</v>
      </c>
      <c r="AL1831" s="61">
        <v>5.6334402252199996E-2</v>
      </c>
      <c r="AM1831" s="61">
        <v>3.5484617997702986E-2</v>
      </c>
      <c r="AN1831" s="61">
        <v>7.2994080724470306E-2</v>
      </c>
      <c r="AO1831" s="61">
        <v>4.9197127771204628E-2</v>
      </c>
      <c r="AP1831" s="61">
        <v>6.1543348178197822E-2</v>
      </c>
      <c r="AQ1831" s="62">
        <f t="shared" si="61"/>
        <v>0.99999999999999978</v>
      </c>
    </row>
    <row r="1832" spans="2:43" x14ac:dyDescent="0.25">
      <c r="B1832" s="64">
        <v>1820</v>
      </c>
      <c r="C1832" s="62">
        <v>0.19998955556947076</v>
      </c>
      <c r="D1832" s="62">
        <v>0.13184960095695727</v>
      </c>
      <c r="E1832" s="62">
        <v>0.11853099708450267</v>
      </c>
      <c r="F1832" s="62">
        <v>5.6726766384292381E-2</v>
      </c>
      <c r="G1832" s="62">
        <v>8.327168912648078E-2</v>
      </c>
      <c r="H1832" s="62">
        <v>6.2499708814748069E-2</v>
      </c>
      <c r="I1832" s="62">
        <v>7.6949892727067079E-2</v>
      </c>
      <c r="J1832" s="62">
        <v>6.6142935979046191E-2</v>
      </c>
      <c r="K1832" s="62">
        <v>1.1472789959984044E-2</v>
      </c>
      <c r="L1832" s="62">
        <v>3.9171705957883309E-2</v>
      </c>
      <c r="M1832" s="62">
        <v>8.6242156740016819E-3</v>
      </c>
      <c r="N1832" s="62">
        <v>0.10944768935970177</v>
      </c>
      <c r="O1832" s="62">
        <v>1.8710198655864103E-2</v>
      </c>
      <c r="P1832" s="62">
        <v>0.11414206061008049</v>
      </c>
      <c r="Q1832" s="62">
        <v>0.11636438756365061</v>
      </c>
      <c r="R1832" s="62">
        <v>5.5100794300154111E-2</v>
      </c>
      <c r="S1832" s="62">
        <v>3.1011807260578551E-2</v>
      </c>
      <c r="T1832" s="62">
        <v>3.1832360541964221E-2</v>
      </c>
      <c r="U1832" s="62">
        <f t="shared" si="60"/>
        <v>1</v>
      </c>
      <c r="V1832" s="63"/>
      <c r="X1832" s="64">
        <v>1820</v>
      </c>
      <c r="Y1832" s="62">
        <v>0.18236956873732224</v>
      </c>
      <c r="Z1832" s="62">
        <v>0.21428579742589923</v>
      </c>
      <c r="AA1832" s="61">
        <v>7.1408821273957118E-2</v>
      </c>
      <c r="AB1832" s="61">
        <v>4.1879786893427744E-2</v>
      </c>
      <c r="AC1832" s="61">
        <v>6.3243054243049018E-2</v>
      </c>
      <c r="AD1832" s="61">
        <v>3.625709824225274E-2</v>
      </c>
      <c r="AE1832" s="61">
        <v>5.7498753478473552E-2</v>
      </c>
      <c r="AF1832" s="61">
        <v>0.11944957337215001</v>
      </c>
      <c r="AG1832" s="61">
        <v>3.8179878019882998E-2</v>
      </c>
      <c r="AH1832" s="61">
        <v>6.6800718774341891E-2</v>
      </c>
      <c r="AI1832" s="61">
        <v>5.217686179565713E-3</v>
      </c>
      <c r="AJ1832" s="61">
        <v>8.7664010019272237E-2</v>
      </c>
      <c r="AK1832" s="61">
        <v>8.0850335247340088E-2</v>
      </c>
      <c r="AL1832" s="61">
        <v>9.2618730628442225E-2</v>
      </c>
      <c r="AM1832" s="61">
        <v>6.7038195694303596E-2</v>
      </c>
      <c r="AN1832" s="61">
        <v>0.11911756584730823</v>
      </c>
      <c r="AO1832" s="61">
        <v>5.1274059244325744E-2</v>
      </c>
      <c r="AP1832" s="61">
        <v>1.5017328419072021E-3</v>
      </c>
      <c r="AQ1832" s="62">
        <f t="shared" si="61"/>
        <v>1</v>
      </c>
    </row>
    <row r="1833" spans="2:43" x14ac:dyDescent="0.25">
      <c r="B1833" s="64">
        <v>1821</v>
      </c>
      <c r="C1833" s="62">
        <v>0.19979147051323051</v>
      </c>
      <c r="D1833" s="62">
        <v>0.13095485001106652</v>
      </c>
      <c r="E1833" s="62">
        <v>5.3102980076186967E-2</v>
      </c>
      <c r="F1833" s="62">
        <v>0.10521753388517989</v>
      </c>
      <c r="G1833" s="62">
        <v>1.6035500926321531E-2</v>
      </c>
      <c r="H1833" s="62">
        <v>8.5299614766584972E-2</v>
      </c>
      <c r="I1833" s="62">
        <v>5.3841148326515348E-2</v>
      </c>
      <c r="J1833" s="62">
        <v>8.1521234656958277E-2</v>
      </c>
      <c r="K1833" s="62">
        <v>9.7845098185034882E-2</v>
      </c>
      <c r="L1833" s="62">
        <v>2.3679112716483583E-2</v>
      </c>
      <c r="M1833" s="62">
        <v>7.5821344063488921E-2</v>
      </c>
      <c r="N1833" s="62">
        <v>6.0699233934737182E-2</v>
      </c>
      <c r="O1833" s="62">
        <v>1.7245599636443065E-2</v>
      </c>
      <c r="P1833" s="62">
        <v>6.3575491475027807E-2</v>
      </c>
      <c r="Q1833" s="62">
        <v>7.7128152877958198E-2</v>
      </c>
      <c r="R1833" s="62">
        <v>2.4202246310322108E-2</v>
      </c>
      <c r="S1833" s="62">
        <v>5.2027113484589479E-2</v>
      </c>
      <c r="T1833" s="62">
        <v>0.11275859467816787</v>
      </c>
      <c r="U1833" s="62">
        <f t="shared" si="60"/>
        <v>1</v>
      </c>
      <c r="V1833" s="63"/>
      <c r="X1833" s="64">
        <v>1821</v>
      </c>
      <c r="Y1833" s="62">
        <v>0.18189847541139362</v>
      </c>
      <c r="Z1833" s="62">
        <v>0.21795832827573747</v>
      </c>
      <c r="AA1833" s="61">
        <v>7.4741464770352248E-2</v>
      </c>
      <c r="AB1833" s="61">
        <v>9.6065543140130619E-2</v>
      </c>
      <c r="AC1833" s="61">
        <v>4.6517771754188073E-2</v>
      </c>
      <c r="AD1833" s="61">
        <v>6.8613345020511196E-2</v>
      </c>
      <c r="AE1833" s="61">
        <v>7.1245172923565303E-2</v>
      </c>
      <c r="AF1833" s="61">
        <v>8.2872202463066036E-2</v>
      </c>
      <c r="AG1833" s="61">
        <v>1.4740789195010078E-2</v>
      </c>
      <c r="AH1833" s="61">
        <v>5.146819149880804E-2</v>
      </c>
      <c r="AI1833" s="61">
        <v>1.592762217881407E-2</v>
      </c>
      <c r="AJ1833" s="61">
        <v>4.5967659409696417E-2</v>
      </c>
      <c r="AK1833" s="61">
        <v>0.10595845258366195</v>
      </c>
      <c r="AL1833" s="61">
        <v>5.6311606952895825E-2</v>
      </c>
      <c r="AM1833" s="61">
        <v>1.4822112934422002E-2</v>
      </c>
      <c r="AN1833" s="61">
        <v>7.1065932811233828E-2</v>
      </c>
      <c r="AO1833" s="61">
        <v>7.8120498792765919E-2</v>
      </c>
      <c r="AP1833" s="61">
        <v>0.10556163357087842</v>
      </c>
      <c r="AQ1833" s="62">
        <f t="shared" si="61"/>
        <v>1</v>
      </c>
    </row>
    <row r="1834" spans="2:43" x14ac:dyDescent="0.25">
      <c r="B1834" s="64">
        <v>1822</v>
      </c>
      <c r="C1834" s="62">
        <v>0.18404052358370473</v>
      </c>
      <c r="D1834" s="62">
        <v>0.12840043316965716</v>
      </c>
      <c r="E1834" s="62">
        <v>0.11086996922388852</v>
      </c>
      <c r="F1834" s="62">
        <v>2.3545466017649811E-3</v>
      </c>
      <c r="G1834" s="62">
        <v>5.1599654118205114E-2</v>
      </c>
      <c r="H1834" s="62">
        <v>7.0369702947438814E-2</v>
      </c>
      <c r="I1834" s="62">
        <v>0.10769690513753565</v>
      </c>
      <c r="J1834" s="62">
        <v>1.5915979094883057E-2</v>
      </c>
      <c r="K1834" s="62">
        <v>3.0726614414189478E-3</v>
      </c>
      <c r="L1834" s="62">
        <v>8.6873653191248276E-2</v>
      </c>
      <c r="M1834" s="62">
        <v>2.5055296561418916E-2</v>
      </c>
      <c r="N1834" s="62">
        <v>7.5316841672378232E-2</v>
      </c>
      <c r="O1834" s="62">
        <v>4.0907976947910145E-2</v>
      </c>
      <c r="P1834" s="62">
        <v>4.0200957844171895E-2</v>
      </c>
      <c r="Q1834" s="62">
        <v>0.12097911885167198</v>
      </c>
      <c r="R1834" s="62">
        <v>0.11644978154076299</v>
      </c>
      <c r="S1834" s="62">
        <v>9.3048119274838262E-2</v>
      </c>
      <c r="T1834" s="62">
        <v>3.9288835550464384E-2</v>
      </c>
      <c r="U1834" s="62">
        <f t="shared" si="60"/>
        <v>1.0000000000000002</v>
      </c>
      <c r="V1834" s="63"/>
      <c r="X1834" s="64">
        <v>1822</v>
      </c>
      <c r="Y1834" s="62">
        <v>0.17306658588455223</v>
      </c>
      <c r="Z1834" s="62">
        <v>0.28835857390180913</v>
      </c>
      <c r="AA1834" s="61">
        <v>7.0219502483646876E-2</v>
      </c>
      <c r="AB1834" s="61">
        <v>1.953976989153712E-2</v>
      </c>
      <c r="AC1834" s="61">
        <v>9.5441383603140847E-2</v>
      </c>
      <c r="AD1834" s="61">
        <v>8.5298799404731201E-2</v>
      </c>
      <c r="AE1834" s="61">
        <v>2.7043719825291758E-3</v>
      </c>
      <c r="AF1834" s="61">
        <v>4.6818232511039642E-2</v>
      </c>
      <c r="AG1834" s="61">
        <v>4.5880772685528468E-2</v>
      </c>
      <c r="AH1834" s="61">
        <v>4.6090211644299182E-2</v>
      </c>
      <c r="AI1834" s="61">
        <v>3.4903897956404095E-3</v>
      </c>
      <c r="AJ1834" s="61">
        <v>0.10423575405399371</v>
      </c>
      <c r="AK1834" s="61">
        <v>0.10193121834931788</v>
      </c>
      <c r="AL1834" s="61">
        <v>6.0383513766958793E-3</v>
      </c>
      <c r="AM1834" s="61">
        <v>0.1144246030307268</v>
      </c>
      <c r="AN1834" s="61">
        <v>4.1067469151105311E-2</v>
      </c>
      <c r="AO1834" s="61">
        <v>0.11855334658254688</v>
      </c>
      <c r="AP1834" s="61">
        <v>9.826582345352064E-2</v>
      </c>
      <c r="AQ1834" s="62">
        <f t="shared" si="61"/>
        <v>1</v>
      </c>
    </row>
    <row r="1835" spans="2:43" x14ac:dyDescent="0.25">
      <c r="B1835" s="64">
        <v>1823</v>
      </c>
      <c r="C1835" s="62">
        <v>0.19635326811972215</v>
      </c>
      <c r="D1835" s="62">
        <v>0.14161031049999237</v>
      </c>
      <c r="E1835" s="62">
        <v>3.7074082734235944E-2</v>
      </c>
      <c r="F1835" s="62">
        <v>7.8308825659147804E-2</v>
      </c>
      <c r="G1835" s="62">
        <v>7.2078257634990844E-2</v>
      </c>
      <c r="H1835" s="62">
        <v>4.590203378895269E-2</v>
      </c>
      <c r="I1835" s="62">
        <v>6.7974702301557388E-2</v>
      </c>
      <c r="J1835" s="62">
        <v>2.0481427382909038E-2</v>
      </c>
      <c r="K1835" s="62">
        <v>5.696272832588184E-2</v>
      </c>
      <c r="L1835" s="62">
        <v>8.297900357162076E-2</v>
      </c>
      <c r="M1835" s="62">
        <v>3.442747916860571E-2</v>
      </c>
      <c r="N1835" s="62">
        <v>9.1430442771733067E-2</v>
      </c>
      <c r="O1835" s="62">
        <v>6.1448012938875217E-2</v>
      </c>
      <c r="P1835" s="62">
        <v>9.7926143330365881E-2</v>
      </c>
      <c r="Q1835" s="62">
        <v>8.1558271871472549E-2</v>
      </c>
      <c r="R1835" s="62">
        <v>4.370696959649914E-2</v>
      </c>
      <c r="S1835" s="62">
        <v>8.2636153165782628E-2</v>
      </c>
      <c r="T1835" s="62">
        <v>4.5105465757369685E-2</v>
      </c>
      <c r="U1835" s="62">
        <f t="shared" si="60"/>
        <v>1.0000000000000002</v>
      </c>
      <c r="V1835" s="63"/>
      <c r="X1835" s="64">
        <v>1823</v>
      </c>
      <c r="Y1835" s="62">
        <v>0.1793517113134771</v>
      </c>
      <c r="Z1835" s="62">
        <v>0.19025026625582758</v>
      </c>
      <c r="AA1835" s="61">
        <v>0.10626324590656239</v>
      </c>
      <c r="AB1835" s="61">
        <v>2.3101365710661088E-2</v>
      </c>
      <c r="AC1835" s="61">
        <v>5.2804249752737717E-2</v>
      </c>
      <c r="AD1835" s="61">
        <v>4.2640718785984182E-2</v>
      </c>
      <c r="AE1835" s="61">
        <v>7.2416274005974848E-2</v>
      </c>
      <c r="AF1835" s="61">
        <v>9.8882183217441813E-2</v>
      </c>
      <c r="AG1835" s="61">
        <v>5.0090975063867713E-2</v>
      </c>
      <c r="AH1835" s="61">
        <v>6.4478526292005053E-2</v>
      </c>
      <c r="AI1835" s="61">
        <v>5.4476522064396057E-2</v>
      </c>
      <c r="AJ1835" s="61">
        <v>6.195734454638261E-2</v>
      </c>
      <c r="AK1835" s="61">
        <v>9.6895031233588974E-2</v>
      </c>
      <c r="AL1835" s="61">
        <v>8.7022427755703777E-2</v>
      </c>
      <c r="AM1835" s="61">
        <v>7.8356463525914147E-2</v>
      </c>
      <c r="AN1835" s="61">
        <v>2.7583710603194738E-2</v>
      </c>
      <c r="AO1835" s="61">
        <v>2.7829349635264792E-2</v>
      </c>
      <c r="AP1835" s="61">
        <v>5.5201611900319913E-2</v>
      </c>
      <c r="AQ1835" s="62">
        <f t="shared" si="61"/>
        <v>0.99999999999999989</v>
      </c>
    </row>
    <row r="1836" spans="2:43" x14ac:dyDescent="0.25">
      <c r="B1836" s="64">
        <v>1824</v>
      </c>
      <c r="C1836" s="62">
        <v>0.20624751974334884</v>
      </c>
      <c r="D1836" s="62">
        <v>0.17062598011005803</v>
      </c>
      <c r="E1836" s="62">
        <v>8.529610966898063E-2</v>
      </c>
      <c r="F1836" s="62">
        <v>9.1763757178397465E-2</v>
      </c>
      <c r="G1836" s="62">
        <v>7.2740766620810984E-2</v>
      </c>
      <c r="H1836" s="62">
        <v>7.6933642825585E-2</v>
      </c>
      <c r="I1836" s="62">
        <v>5.0587339374046331E-2</v>
      </c>
      <c r="J1836" s="62">
        <v>5.1648553893371738E-2</v>
      </c>
      <c r="K1836" s="62">
        <v>9.9977634006614344E-2</v>
      </c>
      <c r="L1836" s="62">
        <v>5.9477207076449427E-2</v>
      </c>
      <c r="M1836" s="62">
        <v>8.1309466471261763E-2</v>
      </c>
      <c r="N1836" s="62">
        <v>5.5048666788609611E-2</v>
      </c>
      <c r="O1836" s="62">
        <v>9.0652038291669623E-2</v>
      </c>
      <c r="P1836" s="62">
        <v>8.6272804737640818E-2</v>
      </c>
      <c r="Q1836" s="62">
        <v>2.4089519901192447E-2</v>
      </c>
      <c r="R1836" s="62">
        <v>2.198198413351218E-2</v>
      </c>
      <c r="S1836" s="62">
        <v>3.5020586640460441E-2</v>
      </c>
      <c r="T1836" s="62">
        <v>1.7199922391397098E-2</v>
      </c>
      <c r="U1836" s="62">
        <f t="shared" si="60"/>
        <v>1</v>
      </c>
      <c r="V1836" s="63"/>
      <c r="X1836" s="64">
        <v>1824</v>
      </c>
      <c r="Y1836" s="62">
        <v>0.17446836515137418</v>
      </c>
      <c r="Z1836" s="62">
        <v>0.19313063961211779</v>
      </c>
      <c r="AA1836" s="61">
        <v>8.2825564064865298E-2</v>
      </c>
      <c r="AB1836" s="61">
        <v>7.1671139836705519E-2</v>
      </c>
      <c r="AC1836" s="61">
        <v>5.4536105860758848E-2</v>
      </c>
      <c r="AD1836" s="61">
        <v>9.7420142058496917E-2</v>
      </c>
      <c r="AE1836" s="61">
        <v>5.9405480075795013E-2</v>
      </c>
      <c r="AF1836" s="61">
        <v>0.10280698132716058</v>
      </c>
      <c r="AG1836" s="61">
        <v>4.5647887275881212E-2</v>
      </c>
      <c r="AH1836" s="61">
        <v>1.5040842541365097E-2</v>
      </c>
      <c r="AI1836" s="61">
        <v>7.7035543026469339E-2</v>
      </c>
      <c r="AJ1836" s="61">
        <v>1.8322117337866463E-2</v>
      </c>
      <c r="AK1836" s="61">
        <v>4.3124259701008076E-2</v>
      </c>
      <c r="AL1836" s="61">
        <v>3.2969210580541648E-2</v>
      </c>
      <c r="AM1836" s="61">
        <v>0.10883600645942151</v>
      </c>
      <c r="AN1836" s="61">
        <v>0.10470390987500454</v>
      </c>
      <c r="AO1836" s="61">
        <v>6.0126796378753955E-2</v>
      </c>
      <c r="AP1836" s="61">
        <v>2.552801359990587E-2</v>
      </c>
      <c r="AQ1836" s="62">
        <f t="shared" si="61"/>
        <v>0.99999999999999989</v>
      </c>
    </row>
    <row r="1837" spans="2:43" x14ac:dyDescent="0.25">
      <c r="B1837" s="64">
        <v>1825</v>
      </c>
      <c r="C1837" s="62">
        <v>0.22706147821114561</v>
      </c>
      <c r="D1837" s="62">
        <v>0.18242561348164368</v>
      </c>
      <c r="E1837" s="62">
        <v>0.10273830625069311</v>
      </c>
      <c r="F1837" s="62">
        <v>7.4346530842208075E-2</v>
      </c>
      <c r="G1837" s="62">
        <v>0.11277745290368378</v>
      </c>
      <c r="H1837" s="62">
        <v>0.12689679650968227</v>
      </c>
      <c r="I1837" s="62">
        <v>1.0762725794341128E-2</v>
      </c>
      <c r="J1837" s="62">
        <v>0.12227705709780798</v>
      </c>
      <c r="K1837" s="62">
        <v>5.9395207727373209E-2</v>
      </c>
      <c r="L1837" s="62">
        <v>1.8133179399804123E-2</v>
      </c>
      <c r="M1837" s="62">
        <v>1.1218039516403796E-2</v>
      </c>
      <c r="N1837" s="62">
        <v>0.13275142299726411</v>
      </c>
      <c r="O1837" s="62">
        <v>3.1096700934370797E-2</v>
      </c>
      <c r="P1837" s="62">
        <v>1.3094043887415679E-2</v>
      </c>
      <c r="Q1837" s="62">
        <v>7.186124601306576E-2</v>
      </c>
      <c r="R1837" s="62">
        <v>6.2883767094134915E-3</v>
      </c>
      <c r="S1837" s="62">
        <v>8.2240155490826042E-2</v>
      </c>
      <c r="T1837" s="62">
        <v>2.4122757925646957E-2</v>
      </c>
      <c r="U1837" s="62">
        <f t="shared" si="60"/>
        <v>1.0000000000000002</v>
      </c>
      <c r="V1837" s="63"/>
      <c r="X1837" s="64">
        <v>1825</v>
      </c>
      <c r="Y1837" s="62">
        <v>0.18581294728357514</v>
      </c>
      <c r="Z1837" s="62">
        <v>0.32661052346116887</v>
      </c>
      <c r="AA1837" s="61">
        <v>7.0269838824097361E-2</v>
      </c>
      <c r="AB1837" s="61">
        <v>0.11116506450404175</v>
      </c>
      <c r="AC1837" s="61">
        <v>9.9114375684992193E-2</v>
      </c>
      <c r="AD1837" s="61">
        <v>2.3514048975715726E-2</v>
      </c>
      <c r="AE1837" s="61">
        <v>9.332791344323943E-2</v>
      </c>
      <c r="AF1837" s="61">
        <v>5.5983929933047197E-2</v>
      </c>
      <c r="AG1837" s="61">
        <v>0.10589673731244256</v>
      </c>
      <c r="AH1837" s="61">
        <v>4.6965734728533458E-2</v>
      </c>
      <c r="AI1837" s="61">
        <v>9.0889684490300243E-3</v>
      </c>
      <c r="AJ1837" s="61">
        <v>8.7782950800028181E-2</v>
      </c>
      <c r="AK1837" s="61">
        <v>7.3409773972775941E-2</v>
      </c>
      <c r="AL1837" s="61">
        <v>6.4676192167099356E-3</v>
      </c>
      <c r="AM1837" s="61">
        <v>7.4414345295854917E-2</v>
      </c>
      <c r="AN1837" s="61">
        <v>5.0047089585309693E-2</v>
      </c>
      <c r="AO1837" s="61">
        <v>1.7314681973919891E-2</v>
      </c>
      <c r="AP1837" s="61">
        <v>7.5236927300261838E-2</v>
      </c>
      <c r="AQ1837" s="62">
        <f t="shared" si="61"/>
        <v>1.0000000000000002</v>
      </c>
    </row>
    <row r="1838" spans="2:43" x14ac:dyDescent="0.25">
      <c r="B1838" s="64">
        <v>1826</v>
      </c>
      <c r="C1838" s="62">
        <v>0.20838586190425692</v>
      </c>
      <c r="D1838" s="62">
        <v>0.1559203494059021</v>
      </c>
      <c r="E1838" s="62">
        <v>5.0492131360490152E-3</v>
      </c>
      <c r="F1838" s="62">
        <v>3.6158474913007964E-2</v>
      </c>
      <c r="G1838" s="62">
        <v>0.10855014652913601</v>
      </c>
      <c r="H1838" s="62">
        <v>4.4029381815161445E-2</v>
      </c>
      <c r="I1838" s="62">
        <v>7.1974672668515288E-2</v>
      </c>
      <c r="J1838" s="62">
        <v>6.3353410729031681E-2</v>
      </c>
      <c r="K1838" s="62">
        <v>8.8286872109963097E-2</v>
      </c>
      <c r="L1838" s="62">
        <v>6.4677450798427419E-2</v>
      </c>
      <c r="M1838" s="62">
        <v>9.6775809342670785E-2</v>
      </c>
      <c r="N1838" s="62">
        <v>6.5541190595897969E-2</v>
      </c>
      <c r="O1838" s="62">
        <v>3.6183189437510428E-2</v>
      </c>
      <c r="P1838" s="62">
        <v>0.11369691035313444</v>
      </c>
      <c r="Q1838" s="62">
        <v>5.1275766490596737E-2</v>
      </c>
      <c r="R1838" s="62">
        <v>8.2990111466731672E-2</v>
      </c>
      <c r="S1838" s="62">
        <v>3.1604040866049045E-2</v>
      </c>
      <c r="T1838" s="62">
        <v>3.9853358748117226E-2</v>
      </c>
      <c r="U1838" s="62">
        <f t="shared" si="60"/>
        <v>1</v>
      </c>
      <c r="V1838" s="63"/>
      <c r="X1838" s="64">
        <v>1826</v>
      </c>
      <c r="Y1838" s="62">
        <v>0.17120370128587933</v>
      </c>
      <c r="Z1838" s="62">
        <v>8.6216452869194438E-2</v>
      </c>
      <c r="AA1838" s="61">
        <v>6.5370894366664095E-5</v>
      </c>
      <c r="AB1838" s="61">
        <v>0.11173843057493338</v>
      </c>
      <c r="AC1838" s="61">
        <v>2.6326226511746479E-3</v>
      </c>
      <c r="AD1838" s="61">
        <v>0.10067726605961562</v>
      </c>
      <c r="AE1838" s="61">
        <v>8.3770598666517759E-2</v>
      </c>
      <c r="AF1838" s="61">
        <v>0.1125879030512824</v>
      </c>
      <c r="AG1838" s="61">
        <v>7.6478309423674243E-2</v>
      </c>
      <c r="AH1838" s="61">
        <v>8.195065885213447E-2</v>
      </c>
      <c r="AI1838" s="61">
        <v>1.7058859047617531E-2</v>
      </c>
      <c r="AJ1838" s="61">
        <v>5.0063262129782765E-2</v>
      </c>
      <c r="AK1838" s="61">
        <v>5.3630962344697233E-2</v>
      </c>
      <c r="AL1838" s="61">
        <v>4.9548439357732094E-2</v>
      </c>
      <c r="AM1838" s="61">
        <v>6.1058666858746363E-2</v>
      </c>
      <c r="AN1838" s="61">
        <v>5.5133476802594145E-2</v>
      </c>
      <c r="AO1838" s="61">
        <v>8.0025728058248549E-2</v>
      </c>
      <c r="AP1838" s="61">
        <v>6.3579445226882081E-2</v>
      </c>
      <c r="AQ1838" s="62">
        <f t="shared" si="61"/>
        <v>1</v>
      </c>
    </row>
    <row r="1839" spans="2:43" x14ac:dyDescent="0.25">
      <c r="B1839" s="64">
        <v>1827</v>
      </c>
      <c r="C1839" s="62">
        <v>0.2174735082786107</v>
      </c>
      <c r="D1839" s="62">
        <v>0.12719733191936453</v>
      </c>
      <c r="E1839" s="62">
        <v>1.2984385946869252E-2</v>
      </c>
      <c r="F1839" s="62">
        <v>0.14705895106998071</v>
      </c>
      <c r="G1839" s="62">
        <v>1.3633768850366939E-2</v>
      </c>
      <c r="H1839" s="62">
        <v>4.7824915155508154E-3</v>
      </c>
      <c r="I1839" s="62">
        <v>0.14494456976189704</v>
      </c>
      <c r="J1839" s="62">
        <v>0.12329248122502698</v>
      </c>
      <c r="K1839" s="62">
        <v>0.14086620428609564</v>
      </c>
      <c r="L1839" s="62">
        <v>4.167161410330035E-2</v>
      </c>
      <c r="M1839" s="62">
        <v>0.10024378787729568</v>
      </c>
      <c r="N1839" s="62">
        <v>2.1436577158784175E-2</v>
      </c>
      <c r="O1839" s="62">
        <v>2.7426871203220089E-2</v>
      </c>
      <c r="P1839" s="62">
        <v>9.006772356295277E-2</v>
      </c>
      <c r="Q1839" s="62">
        <v>2.7280663074243313E-2</v>
      </c>
      <c r="R1839" s="62">
        <v>8.9923437863062526E-3</v>
      </c>
      <c r="S1839" s="62">
        <v>4.7038752320196914E-2</v>
      </c>
      <c r="T1839" s="62">
        <v>4.8278814257912847E-2</v>
      </c>
      <c r="U1839" s="62">
        <f t="shared" si="60"/>
        <v>0.99999999999999978</v>
      </c>
      <c r="V1839" s="63"/>
      <c r="X1839" s="64">
        <v>1827</v>
      </c>
      <c r="Y1839" s="62">
        <v>0.15611654623980392</v>
      </c>
      <c r="Z1839" s="62">
        <v>0.12269113453890478</v>
      </c>
      <c r="AA1839" s="61">
        <v>0.11629288239493099</v>
      </c>
      <c r="AB1839" s="61">
        <v>8.9082747412257468E-2</v>
      </c>
      <c r="AC1839" s="61">
        <v>2.0937969631197449E-2</v>
      </c>
      <c r="AD1839" s="61">
        <v>9.1531747805771183E-2</v>
      </c>
      <c r="AE1839" s="61">
        <v>3.9797809961563721E-2</v>
      </c>
      <c r="AF1839" s="61">
        <v>4.0243938197333948E-2</v>
      </c>
      <c r="AG1839" s="61">
        <v>2.2900446529675982E-2</v>
      </c>
      <c r="AH1839" s="61">
        <v>0.11059104501320448</v>
      </c>
      <c r="AI1839" s="61">
        <v>9.1332008655219718E-2</v>
      </c>
      <c r="AJ1839" s="61">
        <v>0.10152423950694246</v>
      </c>
      <c r="AK1839" s="61">
        <v>4.0256006625841709E-2</v>
      </c>
      <c r="AL1839" s="61">
        <v>2.3235925788495006E-2</v>
      </c>
      <c r="AM1839" s="61">
        <v>0.10494599624676773</v>
      </c>
      <c r="AN1839" s="61">
        <v>2.0219533039172018E-2</v>
      </c>
      <c r="AO1839" s="61">
        <v>6.568120437142326E-2</v>
      </c>
      <c r="AP1839" s="61">
        <v>2.1426498820202897E-2</v>
      </c>
      <c r="AQ1839" s="62">
        <f t="shared" si="61"/>
        <v>0.99999999999999989</v>
      </c>
    </row>
    <row r="1840" spans="2:43" x14ac:dyDescent="0.25">
      <c r="B1840" s="64">
        <v>1828</v>
      </c>
      <c r="C1840" s="62">
        <v>0.20314279907870653</v>
      </c>
      <c r="D1840" s="62">
        <v>0.15187138827075694</v>
      </c>
      <c r="E1840" s="62">
        <v>0.1230541613399467</v>
      </c>
      <c r="F1840" s="62">
        <v>8.3988193522559623E-2</v>
      </c>
      <c r="G1840" s="62">
        <v>5.0921934303315028E-2</v>
      </c>
      <c r="H1840" s="62">
        <v>1.2378967579455896E-2</v>
      </c>
      <c r="I1840" s="62">
        <v>8.6335295062694842E-2</v>
      </c>
      <c r="J1840" s="62">
        <v>4.5215521664115542E-2</v>
      </c>
      <c r="K1840" s="62">
        <v>0.1161547418040715</v>
      </c>
      <c r="L1840" s="62">
        <v>4.6132332799718463E-2</v>
      </c>
      <c r="M1840" s="62">
        <v>3.6221456359801465E-2</v>
      </c>
      <c r="N1840" s="62">
        <v>1.3741905829161663E-2</v>
      </c>
      <c r="O1840" s="62">
        <v>4.2332647031707464E-2</v>
      </c>
      <c r="P1840" s="62">
        <v>3.0876188108348666E-2</v>
      </c>
      <c r="Q1840" s="62">
        <v>9.3746731758186555E-2</v>
      </c>
      <c r="R1840" s="62">
        <v>0.1102727865056948</v>
      </c>
      <c r="S1840" s="62">
        <v>2.2385976156236241E-2</v>
      </c>
      <c r="T1840" s="62">
        <v>8.6241160174985676E-2</v>
      </c>
      <c r="U1840" s="62">
        <f t="shared" si="60"/>
        <v>1.0000000000000002</v>
      </c>
      <c r="V1840" s="63"/>
      <c r="X1840" s="64">
        <v>1828</v>
      </c>
      <c r="Y1840" s="62">
        <v>0.14768575870483208</v>
      </c>
      <c r="Z1840" s="62">
        <v>1.7369798485168918E-2</v>
      </c>
      <c r="AA1840" s="61">
        <v>0.14559848237056675</v>
      </c>
      <c r="AB1840" s="61">
        <v>1.2040184507597432E-3</v>
      </c>
      <c r="AC1840" s="61">
        <v>1.0609698549920473E-2</v>
      </c>
      <c r="AD1840" s="61">
        <v>0.11868871927752034</v>
      </c>
      <c r="AE1840" s="61">
        <v>3.1578275006659925E-2</v>
      </c>
      <c r="AF1840" s="61">
        <v>3.5916351517577598E-2</v>
      </c>
      <c r="AG1840" s="61">
        <v>7.5175456901317356E-2</v>
      </c>
      <c r="AH1840" s="61">
        <v>5.596365899140595E-2</v>
      </c>
      <c r="AI1840" s="61">
        <v>3.6289799452835253E-2</v>
      </c>
      <c r="AJ1840" s="61">
        <v>0.12373974021379962</v>
      </c>
      <c r="AK1840" s="61">
        <v>5.0400697476915524E-4</v>
      </c>
      <c r="AL1840" s="61">
        <v>0.11942481068588118</v>
      </c>
      <c r="AM1840" s="61">
        <v>0.16430744763718155</v>
      </c>
      <c r="AN1840" s="61">
        <v>1.0050229087156885E-2</v>
      </c>
      <c r="AO1840" s="61">
        <v>5.2876514626845728E-2</v>
      </c>
      <c r="AP1840" s="61">
        <v>1.8072790255802371E-2</v>
      </c>
      <c r="AQ1840" s="62">
        <f t="shared" si="61"/>
        <v>0.99999999999999978</v>
      </c>
    </row>
    <row r="1841" spans="2:43" x14ac:dyDescent="0.25">
      <c r="B1841" s="64">
        <v>1829</v>
      </c>
      <c r="C1841" s="62">
        <v>0.22094657347092597</v>
      </c>
      <c r="D1841" s="62">
        <v>0.14598591356022422</v>
      </c>
      <c r="E1841" s="62">
        <v>4.1006280495109383E-2</v>
      </c>
      <c r="F1841" s="62">
        <v>6.9778627662347589E-2</v>
      </c>
      <c r="G1841" s="62">
        <v>8.4425271250538961E-2</v>
      </c>
      <c r="H1841" s="62">
        <v>5.9364591045467888E-2</v>
      </c>
      <c r="I1841" s="62">
        <v>7.373538099848688E-2</v>
      </c>
      <c r="J1841" s="62">
        <v>0.10049470810774101</v>
      </c>
      <c r="K1841" s="62">
        <v>7.3489639315180044E-2</v>
      </c>
      <c r="L1841" s="62">
        <v>2.9723795092118439E-2</v>
      </c>
      <c r="M1841" s="62">
        <v>2.9179666122268851E-2</v>
      </c>
      <c r="N1841" s="62">
        <v>0.10690574179144294</v>
      </c>
      <c r="O1841" s="62">
        <v>3.3110377420427856E-2</v>
      </c>
      <c r="P1841" s="62">
        <v>4.460232491614935E-2</v>
      </c>
      <c r="Q1841" s="62">
        <v>8.4228401710717687E-3</v>
      </c>
      <c r="R1841" s="62">
        <v>5.4308087029365897E-2</v>
      </c>
      <c r="S1841" s="62">
        <v>5.5550234865603412E-2</v>
      </c>
      <c r="T1841" s="62">
        <v>0.13590243371667962</v>
      </c>
      <c r="U1841" s="62">
        <f t="shared" si="60"/>
        <v>0.99999999999999989</v>
      </c>
      <c r="V1841" s="63"/>
      <c r="X1841" s="64">
        <v>1829</v>
      </c>
      <c r="Y1841" s="62">
        <v>0.16564222301105319</v>
      </c>
      <c r="Z1841" s="62">
        <v>8.9287904660368428E-2</v>
      </c>
      <c r="AA1841" s="61">
        <v>5.4114171180708756E-2</v>
      </c>
      <c r="AB1841" s="61">
        <v>8.5840334597723805E-2</v>
      </c>
      <c r="AC1841" s="61">
        <v>1.6919782327333521E-3</v>
      </c>
      <c r="AD1841" s="61">
        <v>4.9916099106107469E-4</v>
      </c>
      <c r="AE1841" s="61">
        <v>9.4434770217790634E-2</v>
      </c>
      <c r="AF1841" s="61">
        <v>1.6295143173156508E-2</v>
      </c>
      <c r="AG1841" s="61">
        <v>1.5594344740955363E-2</v>
      </c>
      <c r="AH1841" s="61">
        <v>7.8275269631041852E-2</v>
      </c>
      <c r="AI1841" s="61">
        <v>8.436775322985246E-2</v>
      </c>
      <c r="AJ1841" s="61">
        <v>0.11100951928686041</v>
      </c>
      <c r="AK1841" s="61">
        <v>6.9784618449704877E-2</v>
      </c>
      <c r="AL1841" s="61">
        <v>0.12222724804162421</v>
      </c>
      <c r="AM1841" s="61">
        <v>1.889353775886812E-2</v>
      </c>
      <c r="AN1841" s="61">
        <v>8.6723296879450573E-2</v>
      </c>
      <c r="AO1841" s="61">
        <v>8.218621806819075E-2</v>
      </c>
      <c r="AP1841" s="61">
        <v>7.8062635520277396E-2</v>
      </c>
      <c r="AQ1841" s="62">
        <f t="shared" si="61"/>
        <v>1</v>
      </c>
    </row>
    <row r="1842" spans="2:43" x14ac:dyDescent="0.25">
      <c r="B1842" s="64">
        <v>1830</v>
      </c>
      <c r="C1842" s="62">
        <v>0.20486270223501171</v>
      </c>
      <c r="D1842" s="62">
        <v>0.16645493303309156</v>
      </c>
      <c r="E1842" s="62">
        <v>2.9810281331663323E-2</v>
      </c>
      <c r="F1842" s="62">
        <v>8.2645299253050988E-2</v>
      </c>
      <c r="G1842" s="62">
        <v>5.3806079922012591E-2</v>
      </c>
      <c r="H1842" s="62">
        <v>8.2918402335751387E-2</v>
      </c>
      <c r="I1842" s="62">
        <v>3.9876743668795796E-2</v>
      </c>
      <c r="J1842" s="62">
        <v>0.10215056408684867</v>
      </c>
      <c r="K1842" s="62">
        <v>1.9640941040760144E-2</v>
      </c>
      <c r="L1842" s="62">
        <v>1.7998222800357254E-2</v>
      </c>
      <c r="M1842" s="62">
        <v>5.3717872892931201E-2</v>
      </c>
      <c r="N1842" s="62">
        <v>8.850440781728483E-2</v>
      </c>
      <c r="O1842" s="62">
        <v>0.10254922827656636</v>
      </c>
      <c r="P1842" s="62">
        <v>1.9837274059882629E-2</v>
      </c>
      <c r="Q1842" s="62">
        <v>8.3629419835518512E-2</v>
      </c>
      <c r="R1842" s="62">
        <v>8.331886116784569E-2</v>
      </c>
      <c r="S1842" s="62">
        <v>8.5123087517278997E-2</v>
      </c>
      <c r="T1842" s="62">
        <v>5.4473313993451657E-2</v>
      </c>
      <c r="U1842" s="62">
        <f t="shared" si="60"/>
        <v>1</v>
      </c>
      <c r="V1842" s="63"/>
      <c r="X1842" s="64">
        <v>1830</v>
      </c>
      <c r="Y1842" s="62">
        <v>0.16436829769193381</v>
      </c>
      <c r="Z1842" s="62">
        <v>0.21355035022316537</v>
      </c>
      <c r="AA1842" s="61">
        <v>0.1166458891882395</v>
      </c>
      <c r="AB1842" s="61">
        <v>7.8239458055130509E-2</v>
      </c>
      <c r="AC1842" s="61">
        <v>3.4407628821346861E-2</v>
      </c>
      <c r="AD1842" s="61">
        <v>5.5574510887987691E-2</v>
      </c>
      <c r="AE1842" s="61">
        <v>9.3064586443645889E-2</v>
      </c>
      <c r="AF1842" s="61">
        <v>5.3711694631623742E-3</v>
      </c>
      <c r="AG1842" s="61">
        <v>0.10888393161974304</v>
      </c>
      <c r="AH1842" s="61">
        <v>2.8290015486898756E-2</v>
      </c>
      <c r="AI1842" s="61">
        <v>5.131813324539241E-2</v>
      </c>
      <c r="AJ1842" s="61">
        <v>1.1981301051945236E-2</v>
      </c>
      <c r="AK1842" s="61">
        <v>0.11405504041076404</v>
      </c>
      <c r="AL1842" s="61">
        <v>8.6219134395458238E-2</v>
      </c>
      <c r="AM1842" s="61">
        <v>6.1364777545891501E-2</v>
      </c>
      <c r="AN1842" s="61">
        <v>4.255800718110965E-2</v>
      </c>
      <c r="AO1842" s="61">
        <v>3.6578913260944271E-2</v>
      </c>
      <c r="AP1842" s="61">
        <v>7.5447502942339831E-2</v>
      </c>
      <c r="AQ1842" s="62">
        <f t="shared" si="61"/>
        <v>1</v>
      </c>
    </row>
    <row r="1843" spans="2:43" x14ac:dyDescent="0.25">
      <c r="B1843" s="64">
        <v>1831</v>
      </c>
      <c r="C1843" s="62">
        <v>0.20808261147437979</v>
      </c>
      <c r="D1843" s="62">
        <v>0.14366178899059112</v>
      </c>
      <c r="E1843" s="62">
        <v>4.7762711044172833E-3</v>
      </c>
      <c r="F1843" s="62">
        <v>0.12690330228468777</v>
      </c>
      <c r="G1843" s="62">
        <v>1.7554591895578644E-2</v>
      </c>
      <c r="H1843" s="62">
        <v>5.5787300923820893E-2</v>
      </c>
      <c r="I1843" s="62">
        <v>4.837641528597459E-2</v>
      </c>
      <c r="J1843" s="62">
        <v>8.164886331355195E-2</v>
      </c>
      <c r="K1843" s="62">
        <v>0.14296761743549125</v>
      </c>
      <c r="L1843" s="62">
        <v>7.7309389067711176E-2</v>
      </c>
      <c r="M1843" s="62">
        <v>1.5536292044525449E-2</v>
      </c>
      <c r="N1843" s="62">
        <v>2.747235673928905E-2</v>
      </c>
      <c r="O1843" s="62">
        <v>4.3081982169875882E-2</v>
      </c>
      <c r="P1843" s="62">
        <v>8.5587795074243328E-2</v>
      </c>
      <c r="Q1843" s="62">
        <v>6.401839468027673E-2</v>
      </c>
      <c r="R1843" s="62">
        <v>3.2318699241661863E-2</v>
      </c>
      <c r="S1843" s="62">
        <v>0.10951594830005455</v>
      </c>
      <c r="T1843" s="62">
        <v>6.714478043883966E-2</v>
      </c>
      <c r="U1843" s="62">
        <f t="shared" si="60"/>
        <v>0.99999999999999989</v>
      </c>
      <c r="V1843" s="63"/>
      <c r="X1843" s="64">
        <v>1831</v>
      </c>
      <c r="Y1843" s="62">
        <v>0.20873106724430307</v>
      </c>
      <c r="Z1843" s="62">
        <v>0.32101858239046704</v>
      </c>
      <c r="AA1843" s="61">
        <v>2.9768955565434484E-2</v>
      </c>
      <c r="AB1843" s="61">
        <v>4.2905465224161278E-3</v>
      </c>
      <c r="AC1843" s="61">
        <v>0.13090881706358595</v>
      </c>
      <c r="AD1843" s="61">
        <v>5.917980478268528E-2</v>
      </c>
      <c r="AE1843" s="61">
        <v>8.611746199642055E-2</v>
      </c>
      <c r="AF1843" s="61">
        <v>0.1339199902402971</v>
      </c>
      <c r="AG1843" s="61">
        <v>8.5705471963802345E-3</v>
      </c>
      <c r="AH1843" s="61">
        <v>3.1218948583401528E-2</v>
      </c>
      <c r="AI1843" s="61">
        <v>5.165666723704683E-2</v>
      </c>
      <c r="AJ1843" s="61">
        <v>4.9584560461695557E-2</v>
      </c>
      <c r="AK1843" s="61">
        <v>8.2676591741671898E-2</v>
      </c>
      <c r="AL1843" s="61">
        <v>0.11253742987705694</v>
      </c>
      <c r="AM1843" s="61">
        <v>1.6258704522900874E-2</v>
      </c>
      <c r="AN1843" s="61">
        <v>7.898750923239764E-2</v>
      </c>
      <c r="AO1843" s="61">
        <v>9.3968999444329376E-2</v>
      </c>
      <c r="AP1843" s="61">
        <v>3.035446553227961E-2</v>
      </c>
      <c r="AQ1843" s="62">
        <f t="shared" si="61"/>
        <v>0.99999999999999989</v>
      </c>
    </row>
    <row r="1844" spans="2:43" x14ac:dyDescent="0.25">
      <c r="B1844" s="64">
        <v>1832</v>
      </c>
      <c r="C1844" s="62">
        <v>0.18510747321375559</v>
      </c>
      <c r="D1844" s="62">
        <v>0.13852951843877612</v>
      </c>
      <c r="E1844" s="62">
        <v>2.8580803050037053E-2</v>
      </c>
      <c r="F1844" s="62">
        <v>4.8011933840043175E-3</v>
      </c>
      <c r="G1844" s="62">
        <v>5.2692981879394864E-3</v>
      </c>
      <c r="H1844" s="62">
        <v>9.2156484994649748E-2</v>
      </c>
      <c r="I1844" s="62">
        <v>0.10220015696914946</v>
      </c>
      <c r="J1844" s="62">
        <v>3.3181403944226751E-2</v>
      </c>
      <c r="K1844" s="62">
        <v>0.14235735967187454</v>
      </c>
      <c r="L1844" s="62">
        <v>5.3516748094482154E-2</v>
      </c>
      <c r="M1844" s="62">
        <v>1.0560902631638081E-2</v>
      </c>
      <c r="N1844" s="62">
        <v>9.2873659855537249E-2</v>
      </c>
      <c r="O1844" s="62">
        <v>7.8387272097133531E-2</v>
      </c>
      <c r="P1844" s="62">
        <v>2.2134845886847436E-2</v>
      </c>
      <c r="Q1844" s="62">
        <v>0.11495306947205257</v>
      </c>
      <c r="R1844" s="62">
        <v>8.9423257444889298E-2</v>
      </c>
      <c r="S1844" s="62">
        <v>6.5986057047715055E-2</v>
      </c>
      <c r="T1844" s="62">
        <v>6.3617487267823167E-2</v>
      </c>
      <c r="U1844" s="62">
        <f t="shared" si="60"/>
        <v>0.99999999999999978</v>
      </c>
      <c r="V1844" s="63"/>
      <c r="X1844" s="64">
        <v>1832</v>
      </c>
      <c r="Y1844" s="62">
        <v>0.1696438017498427</v>
      </c>
      <c r="Z1844" s="62">
        <v>0.16810484918579338</v>
      </c>
      <c r="AA1844" s="61">
        <v>6.9751935095323514E-2</v>
      </c>
      <c r="AB1844" s="61">
        <v>0.11467150625641152</v>
      </c>
      <c r="AC1844" s="61">
        <v>3.2674027251034791E-2</v>
      </c>
      <c r="AD1844" s="61">
        <v>6.8289879613860613E-2</v>
      </c>
      <c r="AE1844" s="61">
        <v>8.7103629849936998E-2</v>
      </c>
      <c r="AF1844" s="61">
        <v>1.468291281195138E-2</v>
      </c>
      <c r="AG1844" s="61">
        <v>3.1963420802593664E-2</v>
      </c>
      <c r="AH1844" s="61">
        <v>5.6960001919518832E-2</v>
      </c>
      <c r="AI1844" s="61">
        <v>2.4277985958009559E-2</v>
      </c>
      <c r="AJ1844" s="61">
        <v>7.3251395002989605E-2</v>
      </c>
      <c r="AK1844" s="61">
        <v>8.0961585973607142E-2</v>
      </c>
      <c r="AL1844" s="61">
        <v>0.11599142164688603</v>
      </c>
      <c r="AM1844" s="61">
        <v>7.661785078371024E-3</v>
      </c>
      <c r="AN1844" s="61">
        <v>1.9750028454624105E-2</v>
      </c>
      <c r="AO1844" s="61">
        <v>8.5522278515716671E-2</v>
      </c>
      <c r="AP1844" s="61">
        <v>0.11648620576916464</v>
      </c>
      <c r="AQ1844" s="62">
        <f t="shared" si="61"/>
        <v>1.0000000000000002</v>
      </c>
    </row>
    <row r="1845" spans="2:43" x14ac:dyDescent="0.25">
      <c r="B1845" s="64">
        <v>1833</v>
      </c>
      <c r="C1845" s="62">
        <v>0.18232072253819459</v>
      </c>
      <c r="D1845" s="62">
        <v>0.14820487011150052</v>
      </c>
      <c r="E1845" s="62">
        <v>0.10946985539446709</v>
      </c>
      <c r="F1845" s="62">
        <v>5.038011508345263E-2</v>
      </c>
      <c r="G1845" s="62">
        <v>1.9504303548484557E-2</v>
      </c>
      <c r="H1845" s="62">
        <v>0.10071772768359531</v>
      </c>
      <c r="I1845" s="62">
        <v>3.6976477583254459E-2</v>
      </c>
      <c r="J1845" s="62">
        <v>3.5478245572090686E-2</v>
      </c>
      <c r="K1845" s="62">
        <v>5.5935162224956154E-2</v>
      </c>
      <c r="L1845" s="62">
        <v>1.2297433856360576E-2</v>
      </c>
      <c r="M1845" s="62">
        <v>8.2471577211187572E-2</v>
      </c>
      <c r="N1845" s="62">
        <v>0.10984517075181001</v>
      </c>
      <c r="O1845" s="62">
        <v>4.5312078105531749E-2</v>
      </c>
      <c r="P1845" s="62">
        <v>4.8372853895654863E-2</v>
      </c>
      <c r="Q1845" s="62">
        <v>0.10436429853218973</v>
      </c>
      <c r="R1845" s="62">
        <v>9.8326127501641117E-2</v>
      </c>
      <c r="S1845" s="62">
        <v>7.4306140325645892E-2</v>
      </c>
      <c r="T1845" s="62">
        <v>1.6242432729677757E-2</v>
      </c>
      <c r="U1845" s="62">
        <f t="shared" si="60"/>
        <v>1</v>
      </c>
      <c r="V1845" s="63"/>
      <c r="X1845" s="64">
        <v>1833</v>
      </c>
      <c r="Y1845" s="62">
        <v>0.1633171636378816</v>
      </c>
      <c r="Z1845" s="62">
        <v>0.23407945593050045</v>
      </c>
      <c r="AA1845" s="61">
        <v>7.9473719574700077E-3</v>
      </c>
      <c r="AB1845" s="61">
        <v>5.565772235046506E-2</v>
      </c>
      <c r="AC1845" s="61">
        <v>6.1818422198803735E-2</v>
      </c>
      <c r="AD1845" s="61">
        <v>5.1818663115023658E-2</v>
      </c>
      <c r="AE1845" s="61">
        <v>5.6996835585063382E-2</v>
      </c>
      <c r="AF1845" s="61">
        <v>2.2411351648673722E-2</v>
      </c>
      <c r="AG1845" s="61">
        <v>4.5805189717610523E-2</v>
      </c>
      <c r="AH1845" s="61">
        <v>4.6725776673433382E-2</v>
      </c>
      <c r="AI1845" s="61">
        <v>7.9727001362656022E-2</v>
      </c>
      <c r="AJ1845" s="61">
        <v>1.1068606368730663E-3</v>
      </c>
      <c r="AK1845" s="61">
        <v>0.1042880991441888</v>
      </c>
      <c r="AL1845" s="61">
        <v>0.10510963840991779</v>
      </c>
      <c r="AM1845" s="61">
        <v>0.12903064791690166</v>
      </c>
      <c r="AN1845" s="61">
        <v>6.2777239250784891E-2</v>
      </c>
      <c r="AO1845" s="61">
        <v>0.12803845913341572</v>
      </c>
      <c r="AP1845" s="61">
        <v>4.0740720898718684E-2</v>
      </c>
      <c r="AQ1845" s="62">
        <f t="shared" si="61"/>
        <v>1</v>
      </c>
    </row>
    <row r="1846" spans="2:43" x14ac:dyDescent="0.25">
      <c r="B1846" s="64">
        <v>1834</v>
      </c>
      <c r="C1846" s="62">
        <v>0.20463610888957665</v>
      </c>
      <c r="D1846" s="62">
        <v>0.12358903448585576</v>
      </c>
      <c r="E1846" s="62">
        <v>9.3754386979363918E-2</v>
      </c>
      <c r="F1846" s="62">
        <v>7.7622526727495325E-2</v>
      </c>
      <c r="G1846" s="62">
        <v>1.4876340576062826E-2</v>
      </c>
      <c r="H1846" s="62">
        <v>6.201598964612598E-2</v>
      </c>
      <c r="I1846" s="62">
        <v>0.10379739868497566</v>
      </c>
      <c r="J1846" s="62">
        <v>7.5158809716031352E-2</v>
      </c>
      <c r="K1846" s="62">
        <v>8.1949726718417937E-2</v>
      </c>
      <c r="L1846" s="62">
        <v>7.7110427916371224E-2</v>
      </c>
      <c r="M1846" s="62">
        <v>6.9843937293193797E-2</v>
      </c>
      <c r="N1846" s="62">
        <v>0.10684999322138644</v>
      </c>
      <c r="O1846" s="62">
        <v>2.758027234309763E-2</v>
      </c>
      <c r="P1846" s="62">
        <v>6.2411581563347586E-3</v>
      </c>
      <c r="Q1846" s="62">
        <v>4.3609964713957772E-3</v>
      </c>
      <c r="R1846" s="62">
        <v>1.8308142435427908E-2</v>
      </c>
      <c r="S1846" s="62">
        <v>9.4036698633021151E-2</v>
      </c>
      <c r="T1846" s="62">
        <v>8.649319448129815E-2</v>
      </c>
      <c r="U1846" s="62">
        <f t="shared" si="60"/>
        <v>0.99999999999999978</v>
      </c>
      <c r="V1846" s="63"/>
      <c r="X1846" s="64">
        <v>1834</v>
      </c>
      <c r="Y1846" s="62">
        <v>0.17588199408576741</v>
      </c>
      <c r="Z1846" s="62">
        <v>0.19766809281764888</v>
      </c>
      <c r="AA1846" s="61">
        <v>9.1624270402445251E-2</v>
      </c>
      <c r="AB1846" s="61">
        <v>9.6119537005383365E-2</v>
      </c>
      <c r="AC1846" s="61">
        <v>5.1888346518481898E-2</v>
      </c>
      <c r="AD1846" s="61">
        <v>9.5353119017454593E-2</v>
      </c>
      <c r="AE1846" s="61">
        <v>1.4140150135416772E-2</v>
      </c>
      <c r="AF1846" s="61">
        <v>8.2036713505803174E-2</v>
      </c>
      <c r="AG1846" s="61">
        <v>6.2173480776699652E-2</v>
      </c>
      <c r="AH1846" s="61">
        <v>4.2892146853273576E-2</v>
      </c>
      <c r="AI1846" s="61">
        <v>7.2144504782735534E-3</v>
      </c>
      <c r="AJ1846" s="61">
        <v>4.3839973217417491E-2</v>
      </c>
      <c r="AK1846" s="61">
        <v>5.2070117421797221E-2</v>
      </c>
      <c r="AL1846" s="61">
        <v>0.10051529850088219</v>
      </c>
      <c r="AM1846" s="61">
        <v>6.3196092001132492E-2</v>
      </c>
      <c r="AN1846" s="61">
        <v>6.0414107264356275E-2</v>
      </c>
      <c r="AO1846" s="61">
        <v>4.8236743260641139E-2</v>
      </c>
      <c r="AP1846" s="61">
        <v>8.8285453640541245E-2</v>
      </c>
      <c r="AQ1846" s="62">
        <f t="shared" si="61"/>
        <v>0.99999999999999978</v>
      </c>
    </row>
    <row r="1847" spans="2:43" x14ac:dyDescent="0.25">
      <c r="B1847" s="64">
        <v>1835</v>
      </c>
      <c r="C1847" s="62">
        <v>0.19642910618040027</v>
      </c>
      <c r="D1847" s="62">
        <v>0.15515684586761819</v>
      </c>
      <c r="E1847" s="62">
        <v>7.7038527885226707E-2</v>
      </c>
      <c r="F1847" s="62">
        <v>5.1657566598835157E-2</v>
      </c>
      <c r="G1847" s="62">
        <v>6.9606459585085281E-2</v>
      </c>
      <c r="H1847" s="62">
        <v>8.1447205320502494E-2</v>
      </c>
      <c r="I1847" s="62">
        <v>6.6891150154693504E-2</v>
      </c>
      <c r="J1847" s="62">
        <v>4.121673154387899E-2</v>
      </c>
      <c r="K1847" s="62">
        <v>7.5390689352417065E-2</v>
      </c>
      <c r="L1847" s="62">
        <v>4.478857331071396E-2</v>
      </c>
      <c r="M1847" s="62">
        <v>3.0004760387852859E-2</v>
      </c>
      <c r="N1847" s="62">
        <v>8.56783390877352E-2</v>
      </c>
      <c r="O1847" s="62">
        <v>5.2657958249773144E-2</v>
      </c>
      <c r="P1847" s="62">
        <v>6.5785753847367595E-2</v>
      </c>
      <c r="Q1847" s="62">
        <v>5.1163375218064584E-2</v>
      </c>
      <c r="R1847" s="62">
        <v>9.4610478932385778E-2</v>
      </c>
      <c r="S1847" s="62">
        <v>5.9021527048386098E-2</v>
      </c>
      <c r="T1847" s="62">
        <v>5.3040903477081604E-2</v>
      </c>
      <c r="U1847" s="62">
        <f t="shared" si="60"/>
        <v>1.0000000000000002</v>
      </c>
      <c r="V1847" s="63"/>
      <c r="X1847" s="64">
        <v>1835</v>
      </c>
      <c r="Y1847" s="62">
        <v>0.19890104449818713</v>
      </c>
      <c r="Z1847" s="62">
        <v>0.20843942759335113</v>
      </c>
      <c r="AA1847" s="61">
        <v>6.7908164496558385E-2</v>
      </c>
      <c r="AB1847" s="61">
        <v>6.6165337482508413E-2</v>
      </c>
      <c r="AC1847" s="61">
        <v>5.8727976905703319E-2</v>
      </c>
      <c r="AD1847" s="61">
        <v>5.9529759152426413E-3</v>
      </c>
      <c r="AE1847" s="61">
        <v>2.3595826349413603E-2</v>
      </c>
      <c r="AF1847" s="61">
        <v>0.12347745986775954</v>
      </c>
      <c r="AG1847" s="61">
        <v>7.0054951623191045E-2</v>
      </c>
      <c r="AH1847" s="61">
        <v>3.9030164336228031E-2</v>
      </c>
      <c r="AI1847" s="61">
        <v>8.295630120447306E-2</v>
      </c>
      <c r="AJ1847" s="61">
        <v>1.9120002812416846E-2</v>
      </c>
      <c r="AK1847" s="61">
        <v>4.6633173095369976E-2</v>
      </c>
      <c r="AL1847" s="61">
        <v>6.6121258696176785E-2</v>
      </c>
      <c r="AM1847" s="61">
        <v>4.3734543842639591E-2</v>
      </c>
      <c r="AN1847" s="61">
        <v>0.1045618363421771</v>
      </c>
      <c r="AO1847" s="61">
        <v>7.9065546042073456E-2</v>
      </c>
      <c r="AP1847" s="61">
        <v>0.10289448098806814</v>
      </c>
      <c r="AQ1847" s="62">
        <f t="shared" si="61"/>
        <v>1</v>
      </c>
    </row>
    <row r="1848" spans="2:43" x14ac:dyDescent="0.25">
      <c r="B1848" s="64">
        <v>1836</v>
      </c>
      <c r="C1848" s="62">
        <v>0.21823514979607361</v>
      </c>
      <c r="D1848" s="62">
        <v>0.14883154155286443</v>
      </c>
      <c r="E1848" s="62">
        <v>5.8138443665002031E-2</v>
      </c>
      <c r="F1848" s="62">
        <v>0.10835965693697214</v>
      </c>
      <c r="G1848" s="62">
        <v>6.9947999213832726E-2</v>
      </c>
      <c r="H1848" s="62">
        <v>5.1724469953174215E-2</v>
      </c>
      <c r="I1848" s="62">
        <v>1.7799856418323674E-2</v>
      </c>
      <c r="J1848" s="62">
        <v>0.11120965557563624</v>
      </c>
      <c r="K1848" s="62">
        <v>2.7578086711915608E-2</v>
      </c>
      <c r="L1848" s="62">
        <v>2.5733789278794692E-2</v>
      </c>
      <c r="M1848" s="62">
        <v>0.1061854044618324</v>
      </c>
      <c r="N1848" s="62">
        <v>0.1207667321441999</v>
      </c>
      <c r="O1848" s="62">
        <v>7.9176365023232564E-3</v>
      </c>
      <c r="P1848" s="62">
        <v>2.4519724199615515E-2</v>
      </c>
      <c r="Q1848" s="62">
        <v>7.6740739429298918E-2</v>
      </c>
      <c r="R1848" s="62">
        <v>1.6429158270242133E-2</v>
      </c>
      <c r="S1848" s="62">
        <v>0.10587218749501269</v>
      </c>
      <c r="T1848" s="62">
        <v>7.1076459743823733E-2</v>
      </c>
      <c r="U1848" s="62">
        <f t="shared" si="60"/>
        <v>0.99999999999999989</v>
      </c>
      <c r="V1848" s="63"/>
      <c r="X1848" s="64">
        <v>1836</v>
      </c>
      <c r="Y1848" s="62">
        <v>0.17064647914974199</v>
      </c>
      <c r="Z1848" s="62">
        <v>0.17088004808931337</v>
      </c>
      <c r="AA1848" s="61">
        <v>5.7554801217655646E-2</v>
      </c>
      <c r="AB1848" s="61">
        <v>3.4294188658063893E-3</v>
      </c>
      <c r="AC1848" s="61">
        <v>5.9535810894112202E-2</v>
      </c>
      <c r="AD1848" s="61">
        <v>8.1384473456588668E-2</v>
      </c>
      <c r="AE1848" s="61">
        <v>1.9207847062031488E-2</v>
      </c>
      <c r="AF1848" s="61">
        <v>6.7883355228928924E-2</v>
      </c>
      <c r="AG1848" s="61">
        <v>0.10306904214422799</v>
      </c>
      <c r="AH1848" s="61">
        <v>3.3649024729262969E-2</v>
      </c>
      <c r="AI1848" s="61">
        <v>9.4099378880633619E-2</v>
      </c>
      <c r="AJ1848" s="61">
        <v>0.10219612875331563</v>
      </c>
      <c r="AK1848" s="61">
        <v>5.1599203845301811E-2</v>
      </c>
      <c r="AL1848" s="61">
        <v>6.8695448515694271E-2</v>
      </c>
      <c r="AM1848" s="61">
        <v>8.1925423254778418E-2</v>
      </c>
      <c r="AN1848" s="61">
        <v>3.6460884275230233E-2</v>
      </c>
      <c r="AO1848" s="61">
        <v>5.6320091019555166E-2</v>
      </c>
      <c r="AP1848" s="61">
        <v>8.2989667856876545E-2</v>
      </c>
      <c r="AQ1848" s="62">
        <f t="shared" si="61"/>
        <v>1</v>
      </c>
    </row>
    <row r="1849" spans="2:43" x14ac:dyDescent="0.25">
      <c r="B1849" s="64">
        <v>1837</v>
      </c>
      <c r="C1849" s="62">
        <v>0.21322289998030444</v>
      </c>
      <c r="D1849" s="62">
        <v>0.11609471905956799</v>
      </c>
      <c r="E1849" s="62">
        <v>9.2209827827711543E-3</v>
      </c>
      <c r="F1849" s="62">
        <v>6.5683799519543395E-2</v>
      </c>
      <c r="G1849" s="62">
        <v>2.2729333154436506E-2</v>
      </c>
      <c r="H1849" s="62">
        <v>1.1068504384299059E-2</v>
      </c>
      <c r="I1849" s="62">
        <v>7.087296697627618E-2</v>
      </c>
      <c r="J1849" s="62">
        <v>0.11400137682747159</v>
      </c>
      <c r="K1849" s="62">
        <v>5.4090021327892132E-2</v>
      </c>
      <c r="L1849" s="62">
        <v>6.0934088176224858E-2</v>
      </c>
      <c r="M1849" s="62">
        <v>6.822344099599463E-2</v>
      </c>
      <c r="N1849" s="62">
        <v>0.10488092772760953</v>
      </c>
      <c r="O1849" s="62">
        <v>4.4928660043228465E-2</v>
      </c>
      <c r="P1849" s="62">
        <v>6.8931519189409526E-2</v>
      </c>
      <c r="Q1849" s="62">
        <v>2.1915363230356717E-2</v>
      </c>
      <c r="R1849" s="62">
        <v>6.777869055267878E-2</v>
      </c>
      <c r="S1849" s="62">
        <v>8.2088303874132476E-2</v>
      </c>
      <c r="T1849" s="62">
        <v>0.13265202123767511</v>
      </c>
      <c r="U1849" s="62">
        <f t="shared" si="60"/>
        <v>1.0000000000000002</v>
      </c>
      <c r="V1849" s="63"/>
      <c r="X1849" s="64">
        <v>1837</v>
      </c>
      <c r="Y1849" s="62">
        <v>0.16939747174392708</v>
      </c>
      <c r="Z1849" s="62">
        <v>0.14962595823889491</v>
      </c>
      <c r="AA1849" s="61">
        <v>9.6659045284508777E-2</v>
      </c>
      <c r="AB1849" s="61">
        <v>9.6837052943526833E-2</v>
      </c>
      <c r="AC1849" s="61">
        <v>1.3459280790209105E-2</v>
      </c>
      <c r="AD1849" s="61">
        <v>2.0295915863421169E-2</v>
      </c>
      <c r="AE1849" s="61">
        <v>1.8646871545668138E-2</v>
      </c>
      <c r="AF1849" s="61">
        <v>6.9862318560644315E-2</v>
      </c>
      <c r="AG1849" s="61">
        <v>8.1540332296623982E-4</v>
      </c>
      <c r="AH1849" s="61">
        <v>5.903072819204816E-2</v>
      </c>
      <c r="AI1849" s="61">
        <v>5.3853398729799128E-2</v>
      </c>
      <c r="AJ1849" s="61">
        <v>4.0206570883398539E-2</v>
      </c>
      <c r="AK1849" s="61">
        <v>9.2165625485946048E-2</v>
      </c>
      <c r="AL1849" s="61">
        <v>8.9146741607950331E-2</v>
      </c>
      <c r="AM1849" s="61">
        <v>9.1685119775252358E-2</v>
      </c>
      <c r="AN1849" s="61">
        <v>9.6118498136910813E-2</v>
      </c>
      <c r="AO1849" s="61">
        <v>5.5792576542689744E-2</v>
      </c>
      <c r="AP1849" s="61">
        <v>0.10542485233506055</v>
      </c>
      <c r="AQ1849" s="62">
        <f t="shared" si="61"/>
        <v>1.0000000000000004</v>
      </c>
    </row>
    <row r="1850" spans="2:43" x14ac:dyDescent="0.25">
      <c r="B1850" s="64">
        <v>1838</v>
      </c>
      <c r="C1850" s="62">
        <v>0.20150368653787984</v>
      </c>
      <c r="D1850" s="62">
        <v>0.15358103405345824</v>
      </c>
      <c r="E1850" s="62">
        <v>5.3671999462973644E-2</v>
      </c>
      <c r="F1850" s="62">
        <v>6.8452303241983786E-2</v>
      </c>
      <c r="G1850" s="62">
        <v>5.4499359658288359E-2</v>
      </c>
      <c r="H1850" s="62">
        <v>5.7925411762382792E-2</v>
      </c>
      <c r="I1850" s="62">
        <v>6.0659210489376968E-2</v>
      </c>
      <c r="J1850" s="62">
        <v>6.2238386705647894E-2</v>
      </c>
      <c r="K1850" s="62">
        <v>6.3806318479633639E-2</v>
      </c>
      <c r="L1850" s="62">
        <v>7.6352472685945347E-2</v>
      </c>
      <c r="M1850" s="62">
        <v>6.874135305526069E-2</v>
      </c>
      <c r="N1850" s="62">
        <v>6.5870342817926234E-3</v>
      </c>
      <c r="O1850" s="62">
        <v>7.7003550935398762E-2</v>
      </c>
      <c r="P1850" s="62">
        <v>8.4138229508090745E-2</v>
      </c>
      <c r="Q1850" s="62">
        <v>7.4925271726632742E-2</v>
      </c>
      <c r="R1850" s="62">
        <v>6.6180442166085013E-2</v>
      </c>
      <c r="S1850" s="62">
        <v>7.6167311148901379E-2</v>
      </c>
      <c r="T1850" s="62">
        <v>4.8651344691605501E-2</v>
      </c>
      <c r="U1850" s="62">
        <f t="shared" si="60"/>
        <v>0.99999999999999989</v>
      </c>
      <c r="V1850" s="63"/>
      <c r="X1850" s="64">
        <v>1838</v>
      </c>
      <c r="Y1850" s="62">
        <v>0.17278785550343218</v>
      </c>
      <c r="Z1850" s="62">
        <v>0.35712975308906092</v>
      </c>
      <c r="AA1850" s="61">
        <v>2.5391933262206113E-2</v>
      </c>
      <c r="AB1850" s="61">
        <v>0.10609900518783071</v>
      </c>
      <c r="AC1850" s="61">
        <v>0.13811475470542131</v>
      </c>
      <c r="AD1850" s="61">
        <v>9.0475592003766439E-2</v>
      </c>
      <c r="AE1850" s="61">
        <v>5.1918764204558925E-2</v>
      </c>
      <c r="AF1850" s="61">
        <v>2.9888511802325375E-3</v>
      </c>
      <c r="AG1850" s="61">
        <v>0.12774705986330082</v>
      </c>
      <c r="AH1850" s="61">
        <v>3.453073577571325E-2</v>
      </c>
      <c r="AI1850" s="61">
        <v>8.1483979261429043E-2</v>
      </c>
      <c r="AJ1850" s="61">
        <v>0.11080405623159763</v>
      </c>
      <c r="AK1850" s="61">
        <v>1.0833665502449415E-2</v>
      </c>
      <c r="AL1850" s="61">
        <v>3.294868092293219E-2</v>
      </c>
      <c r="AM1850" s="61">
        <v>0.12378343303018327</v>
      </c>
      <c r="AN1850" s="61">
        <v>5.0429960936416501E-3</v>
      </c>
      <c r="AO1850" s="61">
        <v>2.5692611794661212E-2</v>
      </c>
      <c r="AP1850" s="61">
        <v>3.2143880980075583E-2</v>
      </c>
      <c r="AQ1850" s="62">
        <f t="shared" si="61"/>
        <v>1</v>
      </c>
    </row>
    <row r="1851" spans="2:43" x14ac:dyDescent="0.25">
      <c r="B1851" s="64">
        <v>1839</v>
      </c>
      <c r="C1851" s="62">
        <v>0.2085193163083128</v>
      </c>
      <c r="D1851" s="62">
        <v>0.11543217114948141</v>
      </c>
      <c r="E1851" s="62">
        <v>3.2158815172080239E-2</v>
      </c>
      <c r="F1851" s="62">
        <v>7.3920010826876237E-3</v>
      </c>
      <c r="G1851" s="62">
        <v>8.2947774071268895E-2</v>
      </c>
      <c r="H1851" s="62">
        <v>4.2963439566393098E-2</v>
      </c>
      <c r="I1851" s="62">
        <v>0.1030876135070133</v>
      </c>
      <c r="J1851" s="62">
        <v>7.5376437518332479E-2</v>
      </c>
      <c r="K1851" s="62">
        <v>6.0896902542765828E-2</v>
      </c>
      <c r="L1851" s="62">
        <v>0.12701938151295702</v>
      </c>
      <c r="M1851" s="62">
        <v>4.3691665473044962E-2</v>
      </c>
      <c r="N1851" s="62">
        <v>6.6622495465481268E-2</v>
      </c>
      <c r="O1851" s="62">
        <v>1.8031985265091754E-2</v>
      </c>
      <c r="P1851" s="62">
        <v>0.10332651776483151</v>
      </c>
      <c r="Q1851" s="62">
        <v>7.1223980693666783E-2</v>
      </c>
      <c r="R1851" s="62">
        <v>2.876557445180862E-2</v>
      </c>
      <c r="S1851" s="62">
        <v>3.5991636124931635E-2</v>
      </c>
      <c r="T1851" s="62">
        <v>0.10050377978764501</v>
      </c>
      <c r="U1851" s="62">
        <f t="shared" si="60"/>
        <v>0.99999999999999989</v>
      </c>
      <c r="V1851" s="63"/>
      <c r="X1851" s="64">
        <v>1839</v>
      </c>
      <c r="Y1851" s="62">
        <v>0.16980349768348482</v>
      </c>
      <c r="Z1851" s="62">
        <v>0.23932416597442416</v>
      </c>
      <c r="AA1851" s="61">
        <v>1.8178007447179588E-2</v>
      </c>
      <c r="AB1851" s="61">
        <v>1.6642082644850427E-3</v>
      </c>
      <c r="AC1851" s="61">
        <v>6.9207591932016643E-2</v>
      </c>
      <c r="AD1851" s="61">
        <v>1.8168974970715387E-2</v>
      </c>
      <c r="AE1851" s="61">
        <v>2.4007871834234449E-2</v>
      </c>
      <c r="AF1851" s="61">
        <v>2.7565371321823649E-2</v>
      </c>
      <c r="AG1851" s="61">
        <v>7.3805827959698811E-2</v>
      </c>
      <c r="AH1851" s="61">
        <v>3.013604213950374E-2</v>
      </c>
      <c r="AI1851" s="61">
        <v>0.10375934509015729</v>
      </c>
      <c r="AJ1851" s="61">
        <v>0.10080125217379489</v>
      </c>
      <c r="AK1851" s="61">
        <v>0.11610323734472611</v>
      </c>
      <c r="AL1851" s="61">
        <v>8.8855532462313813E-2</v>
      </c>
      <c r="AM1851" s="61">
        <v>9.1626278280685841E-2</v>
      </c>
      <c r="AN1851" s="61">
        <v>7.9381343156955469E-2</v>
      </c>
      <c r="AO1851" s="61">
        <v>4.3262864363082923E-2</v>
      </c>
      <c r="AP1851" s="61">
        <v>0.1134762512586265</v>
      </c>
      <c r="AQ1851" s="62">
        <f t="shared" si="61"/>
        <v>1</v>
      </c>
    </row>
    <row r="1852" spans="2:43" x14ac:dyDescent="0.25">
      <c r="B1852" s="64">
        <v>1840</v>
      </c>
      <c r="C1852" s="62">
        <v>0.21268667919946749</v>
      </c>
      <c r="D1852" s="62">
        <v>0.15384458177115728</v>
      </c>
      <c r="E1852" s="62">
        <v>7.9971354199567787E-2</v>
      </c>
      <c r="F1852" s="62">
        <v>7.6091586489842405E-2</v>
      </c>
      <c r="G1852" s="62">
        <v>0.10959376072824187</v>
      </c>
      <c r="H1852" s="62">
        <v>5.5783356125218855E-2</v>
      </c>
      <c r="I1852" s="62">
        <v>0.10933593223460579</v>
      </c>
      <c r="J1852" s="62">
        <v>6.0069028119537966E-2</v>
      </c>
      <c r="K1852" s="62">
        <v>5.7385695634432909E-2</v>
      </c>
      <c r="L1852" s="62">
        <v>0.12646445680095936</v>
      </c>
      <c r="M1852" s="62">
        <v>5.2774015560942578E-2</v>
      </c>
      <c r="N1852" s="62">
        <v>0.12739414068009552</v>
      </c>
      <c r="O1852" s="62">
        <v>3.0158667175909037E-2</v>
      </c>
      <c r="P1852" s="62">
        <v>8.107061547018601E-3</v>
      </c>
      <c r="Q1852" s="62">
        <v>1.6076985678318029E-2</v>
      </c>
      <c r="R1852" s="62">
        <v>4.5133745739962254E-2</v>
      </c>
      <c r="S1852" s="62">
        <v>4.5386982100680227E-2</v>
      </c>
      <c r="T1852" s="62">
        <v>2.7323118466665894E-4</v>
      </c>
      <c r="U1852" s="62">
        <f t="shared" si="60"/>
        <v>1</v>
      </c>
      <c r="V1852" s="63"/>
      <c r="X1852" s="64">
        <v>1840</v>
      </c>
      <c r="Y1852" s="62">
        <v>0.16838587921451931</v>
      </c>
      <c r="Z1852" s="62">
        <v>0.18853177362398563</v>
      </c>
      <c r="AA1852" s="61">
        <v>6.4876224612846048E-2</v>
      </c>
      <c r="AB1852" s="61">
        <v>5.7190631388415923E-2</v>
      </c>
      <c r="AC1852" s="61">
        <v>5.979585236842571E-2</v>
      </c>
      <c r="AD1852" s="61">
        <v>0.10642325982590783</v>
      </c>
      <c r="AE1852" s="61">
        <v>2.0580743721770784E-2</v>
      </c>
      <c r="AF1852" s="61">
        <v>7.9116682625951798E-2</v>
      </c>
      <c r="AG1852" s="61">
        <v>1.2904528506534831E-3</v>
      </c>
      <c r="AH1852" s="61">
        <v>9.9849877821416591E-2</v>
      </c>
      <c r="AI1852" s="61">
        <v>8.4777566715130759E-2</v>
      </c>
      <c r="AJ1852" s="61">
        <v>3.7066553050367469E-2</v>
      </c>
      <c r="AK1852" s="61">
        <v>3.5843048969545099E-2</v>
      </c>
      <c r="AL1852" s="61">
        <v>4.7761045508266826E-2</v>
      </c>
      <c r="AM1852" s="61">
        <v>8.7051634042597942E-2</v>
      </c>
      <c r="AN1852" s="61">
        <v>9.7290599313626505E-2</v>
      </c>
      <c r="AO1852" s="61">
        <v>5.8990016264532472E-2</v>
      </c>
      <c r="AP1852" s="61">
        <v>6.2095810920544794E-2</v>
      </c>
      <c r="AQ1852" s="62">
        <f t="shared" si="61"/>
        <v>1</v>
      </c>
    </row>
    <row r="1853" spans="2:43" x14ac:dyDescent="0.25">
      <c r="B1853" s="64">
        <v>1841</v>
      </c>
      <c r="C1853" s="62">
        <v>0.20447005660521209</v>
      </c>
      <c r="D1853" s="62">
        <v>0.15411908603865496</v>
      </c>
      <c r="E1853" s="62">
        <v>5.0823337962217011E-2</v>
      </c>
      <c r="F1853" s="62">
        <v>6.7856108928381689E-2</v>
      </c>
      <c r="G1853" s="62">
        <v>8.1692797170644815E-2</v>
      </c>
      <c r="H1853" s="62">
        <v>3.33080471760493E-2</v>
      </c>
      <c r="I1853" s="62">
        <v>7.0337872439799512E-2</v>
      </c>
      <c r="J1853" s="62">
        <v>3.3312964246314677E-2</v>
      </c>
      <c r="K1853" s="62">
        <v>9.8896550217251647E-2</v>
      </c>
      <c r="L1853" s="62">
        <v>8.2483493597227647E-2</v>
      </c>
      <c r="M1853" s="62">
        <v>5.7790819658120642E-3</v>
      </c>
      <c r="N1853" s="62">
        <v>7.3069413888750018E-2</v>
      </c>
      <c r="O1853" s="62">
        <v>6.4164078860072457E-2</v>
      </c>
      <c r="P1853" s="62">
        <v>6.9078733164076853E-2</v>
      </c>
      <c r="Q1853" s="62">
        <v>6.7683391424869538E-2</v>
      </c>
      <c r="R1853" s="62">
        <v>7.1512381923986415E-2</v>
      </c>
      <c r="S1853" s="62">
        <v>6.703185431868329E-2</v>
      </c>
      <c r="T1853" s="62">
        <v>6.2969892715862869E-2</v>
      </c>
      <c r="U1853" s="62">
        <f t="shared" si="60"/>
        <v>0.99999999999999989</v>
      </c>
      <c r="V1853" s="63"/>
      <c r="X1853" s="64">
        <v>1841</v>
      </c>
      <c r="Y1853" s="62">
        <v>0.1951268291820934</v>
      </c>
      <c r="Z1853" s="62">
        <v>0.18884326951933822</v>
      </c>
      <c r="AA1853" s="61">
        <v>0.10519472474270754</v>
      </c>
      <c r="AB1853" s="61">
        <v>2.6519969557880808E-2</v>
      </c>
      <c r="AC1853" s="61">
        <v>5.0198666713784437E-2</v>
      </c>
      <c r="AD1853" s="61">
        <v>2.2576162524120286E-2</v>
      </c>
      <c r="AE1853" s="61">
        <v>1.5470327347713338E-2</v>
      </c>
      <c r="AF1853" s="61">
        <v>0.12698304810289399</v>
      </c>
      <c r="AG1853" s="61">
        <v>4.7713722218633972E-2</v>
      </c>
      <c r="AH1853" s="61">
        <v>9.8047881558643316E-2</v>
      </c>
      <c r="AI1853" s="61">
        <v>0.10104642805141301</v>
      </c>
      <c r="AJ1853" s="61">
        <v>9.2462040108845567E-2</v>
      </c>
      <c r="AK1853" s="61">
        <v>7.3581770671680244E-2</v>
      </c>
      <c r="AL1853" s="61">
        <v>1.4325814941870249E-2</v>
      </c>
      <c r="AM1853" s="61">
        <v>3.7904592201534928E-2</v>
      </c>
      <c r="AN1853" s="61">
        <v>4.3347768944800566E-2</v>
      </c>
      <c r="AO1853" s="61">
        <v>0.12520428408853915</v>
      </c>
      <c r="AP1853" s="61">
        <v>1.9422798224938469E-2</v>
      </c>
      <c r="AQ1853" s="62">
        <f t="shared" si="61"/>
        <v>0.99999999999999978</v>
      </c>
    </row>
    <row r="1854" spans="2:43" x14ac:dyDescent="0.25">
      <c r="B1854" s="64">
        <v>1842</v>
      </c>
      <c r="C1854" s="62">
        <v>0.19780695715752639</v>
      </c>
      <c r="D1854" s="62">
        <v>0.14757281101546088</v>
      </c>
      <c r="E1854" s="62">
        <v>5.3183442092053862E-2</v>
      </c>
      <c r="F1854" s="62">
        <v>2.7214682098978194E-2</v>
      </c>
      <c r="G1854" s="62">
        <v>0.10578732359307226</v>
      </c>
      <c r="H1854" s="62">
        <v>0.10068106749867495</v>
      </c>
      <c r="I1854" s="62">
        <v>8.3554393411919239E-2</v>
      </c>
      <c r="J1854" s="62">
        <v>3.3046362633460377E-2</v>
      </c>
      <c r="K1854" s="62">
        <v>4.5978335427234653E-2</v>
      </c>
      <c r="L1854" s="62">
        <v>0.10986188257560925</v>
      </c>
      <c r="M1854" s="62">
        <v>8.9851556202888233E-2</v>
      </c>
      <c r="N1854" s="62">
        <v>5.8727795768160188E-2</v>
      </c>
      <c r="O1854" s="62">
        <v>2.6326497865299951E-2</v>
      </c>
      <c r="P1854" s="62">
        <v>4.1949694332609096E-2</v>
      </c>
      <c r="Q1854" s="62">
        <v>0.10906668434920995</v>
      </c>
      <c r="R1854" s="62">
        <v>3.229947669517122E-2</v>
      </c>
      <c r="S1854" s="62">
        <v>3.1570868007987966E-2</v>
      </c>
      <c r="T1854" s="62">
        <v>5.089993744767056E-2</v>
      </c>
      <c r="U1854" s="62">
        <f t="shared" si="60"/>
        <v>0.99999999999999989</v>
      </c>
      <c r="V1854" s="63"/>
      <c r="X1854" s="64">
        <v>1842</v>
      </c>
      <c r="Y1854" s="62">
        <v>0.16460086590333553</v>
      </c>
      <c r="Z1854" s="62">
        <v>0.16966423859391611</v>
      </c>
      <c r="AA1854" s="61">
        <v>8.2933981191435927E-2</v>
      </c>
      <c r="AB1854" s="61">
        <v>0.10097341599935217</v>
      </c>
      <c r="AC1854" s="61">
        <v>2.4818647482658752E-2</v>
      </c>
      <c r="AD1854" s="61">
        <v>6.6910473653894117E-2</v>
      </c>
      <c r="AE1854" s="61">
        <v>6.2485295715756423E-2</v>
      </c>
      <c r="AF1854" s="61">
        <v>3.6754434032976992E-2</v>
      </c>
      <c r="AG1854" s="61">
        <v>4.8861043845000625E-2</v>
      </c>
      <c r="AH1854" s="61">
        <v>7.4196057068749474E-2</v>
      </c>
      <c r="AI1854" s="61">
        <v>6.8746669857384202E-2</v>
      </c>
      <c r="AJ1854" s="61">
        <v>2.9109152310617867E-2</v>
      </c>
      <c r="AK1854" s="61">
        <v>7.3699531920265599E-2</v>
      </c>
      <c r="AL1854" s="61">
        <v>8.4940830428613251E-2</v>
      </c>
      <c r="AM1854" s="61">
        <v>3.2619194152066815E-2</v>
      </c>
      <c r="AN1854" s="61">
        <v>9.2101116980820644E-2</v>
      </c>
      <c r="AO1854" s="61">
        <v>2.4301291235985758E-2</v>
      </c>
      <c r="AP1854" s="61">
        <v>9.6548864124421249E-2</v>
      </c>
      <c r="AQ1854" s="62">
        <f t="shared" si="61"/>
        <v>0.99999999999999989</v>
      </c>
    </row>
    <row r="1855" spans="2:43" x14ac:dyDescent="0.25">
      <c r="B1855" s="64">
        <v>1843</v>
      </c>
      <c r="C1855" s="62">
        <v>0.23049984186053002</v>
      </c>
      <c r="D1855" s="62">
        <v>0.15780276578140812</v>
      </c>
      <c r="E1855" s="62">
        <v>1.9737749720327356E-2</v>
      </c>
      <c r="F1855" s="62">
        <v>2.1586181741011335E-2</v>
      </c>
      <c r="G1855" s="62">
        <v>0.13622118978428574</v>
      </c>
      <c r="H1855" s="62">
        <v>9.8078616009992159E-4</v>
      </c>
      <c r="I1855" s="62">
        <v>8.8274757567027601E-2</v>
      </c>
      <c r="J1855" s="62">
        <v>0.12486783177520135</v>
      </c>
      <c r="K1855" s="62">
        <v>1.5847108059351963E-2</v>
      </c>
      <c r="L1855" s="62">
        <v>0.10882525273600366</v>
      </c>
      <c r="M1855" s="62">
        <v>4.1821989975977164E-2</v>
      </c>
      <c r="N1855" s="62">
        <v>5.7389949794043292E-2</v>
      </c>
      <c r="O1855" s="62">
        <v>0.10622159665064498</v>
      </c>
      <c r="P1855" s="62">
        <v>8.4232429169383213E-2</v>
      </c>
      <c r="Q1855" s="62">
        <v>0.10261479282833579</v>
      </c>
      <c r="R1855" s="62">
        <v>4.825837808061869E-2</v>
      </c>
      <c r="S1855" s="62">
        <v>4.2884949269780251E-3</v>
      </c>
      <c r="T1855" s="62">
        <v>3.8831511030710093E-2</v>
      </c>
      <c r="U1855" s="62">
        <f t="shared" si="60"/>
        <v>1.0000000000000002</v>
      </c>
      <c r="V1855" s="63"/>
      <c r="X1855" s="64">
        <v>1843</v>
      </c>
      <c r="Y1855" s="62">
        <v>0.18967070089786897</v>
      </c>
      <c r="Z1855" s="62">
        <v>0.22084993375240441</v>
      </c>
      <c r="AA1855" s="61">
        <v>8.7882052882714886E-3</v>
      </c>
      <c r="AB1855" s="61">
        <v>5.1698544485924675E-2</v>
      </c>
      <c r="AC1855" s="61">
        <v>9.4979883473995289E-2</v>
      </c>
      <c r="AD1855" s="61">
        <v>6.9984686609243757E-2</v>
      </c>
      <c r="AE1855" s="61">
        <v>3.9390323078878429E-2</v>
      </c>
      <c r="AF1855" s="61">
        <v>9.7243943192883042E-2</v>
      </c>
      <c r="AG1855" s="61">
        <v>1.5927026793329507E-2</v>
      </c>
      <c r="AH1855" s="61">
        <v>7.4344221936783153E-2</v>
      </c>
      <c r="AI1855" s="61">
        <v>1.7224599492572247E-2</v>
      </c>
      <c r="AJ1855" s="61">
        <v>9.5259664739416453E-2</v>
      </c>
      <c r="AK1855" s="61">
        <v>1.1814788604195397E-2</v>
      </c>
      <c r="AL1855" s="61">
        <v>2.3959878138557381E-2</v>
      </c>
      <c r="AM1855" s="61">
        <v>6.2776138077204904E-2</v>
      </c>
      <c r="AN1855" s="61">
        <v>8.1008166529446271E-2</v>
      </c>
      <c r="AO1855" s="61">
        <v>0.15834233478012585</v>
      </c>
      <c r="AP1855" s="61">
        <v>9.7257594779172007E-2</v>
      </c>
      <c r="AQ1855" s="62">
        <f t="shared" si="61"/>
        <v>1</v>
      </c>
    </row>
    <row r="1856" spans="2:43" x14ac:dyDescent="0.25">
      <c r="B1856" s="64">
        <v>1844</v>
      </c>
      <c r="C1856" s="62">
        <v>0.23057315835885722</v>
      </c>
      <c r="D1856" s="62">
        <v>0.16598170728407832</v>
      </c>
      <c r="E1856" s="62">
        <v>8.5454146433730213E-2</v>
      </c>
      <c r="F1856" s="62">
        <v>4.7581345292166975E-2</v>
      </c>
      <c r="G1856" s="62">
        <v>0.12042197714294245</v>
      </c>
      <c r="H1856" s="62">
        <v>1.2903805928546064E-2</v>
      </c>
      <c r="I1856" s="62">
        <v>1.242857740829547E-2</v>
      </c>
      <c r="J1856" s="62">
        <v>0.12319420644360066</v>
      </c>
      <c r="K1856" s="62">
        <v>3.2039964595091841E-2</v>
      </c>
      <c r="L1856" s="62">
        <v>6.836829611305352E-2</v>
      </c>
      <c r="M1856" s="62">
        <v>0.14361277538047273</v>
      </c>
      <c r="N1856" s="62">
        <v>1.6497386631227271E-2</v>
      </c>
      <c r="O1856" s="62">
        <v>3.4535117980223372E-2</v>
      </c>
      <c r="P1856" s="62">
        <v>0.15712399649058142</v>
      </c>
      <c r="Q1856" s="62">
        <v>3.3177470680549784E-2</v>
      </c>
      <c r="R1856" s="62">
        <v>9.4452887396409835E-2</v>
      </c>
      <c r="S1856" s="62">
        <v>1.3996627074887398E-2</v>
      </c>
      <c r="T1856" s="62">
        <v>4.2114190082209587E-3</v>
      </c>
      <c r="U1856" s="62">
        <f t="shared" si="60"/>
        <v>0.99999999999999989</v>
      </c>
      <c r="V1856" s="63"/>
      <c r="X1856" s="64">
        <v>1844</v>
      </c>
      <c r="Y1856" s="62">
        <v>0.17270965743189332</v>
      </c>
      <c r="Z1856" s="62">
        <v>0.29338039365142066</v>
      </c>
      <c r="AA1856" s="61">
        <v>7.416699680435504E-2</v>
      </c>
      <c r="AB1856" s="61">
        <v>2.6930037312392647E-2</v>
      </c>
      <c r="AC1856" s="61">
        <v>0.10013890074453227</v>
      </c>
      <c r="AD1856" s="61">
        <v>8.3232376172543754E-2</v>
      </c>
      <c r="AE1856" s="61">
        <v>2.4783469457558462E-2</v>
      </c>
      <c r="AF1856" s="61">
        <v>3.6570397790957436E-2</v>
      </c>
      <c r="AG1856" s="61">
        <v>8.207254048221381E-2</v>
      </c>
      <c r="AH1856" s="61">
        <v>4.2055481750387586E-3</v>
      </c>
      <c r="AI1856" s="61">
        <v>9.2001497209397584E-2</v>
      </c>
      <c r="AJ1856" s="61">
        <v>6.3692552507328165E-2</v>
      </c>
      <c r="AK1856" s="61">
        <v>6.209517510811343E-2</v>
      </c>
      <c r="AL1856" s="61">
        <v>4.6154255498368012E-2</v>
      </c>
      <c r="AM1856" s="61">
        <v>7.349790251750507E-2</v>
      </c>
      <c r="AN1856" s="61">
        <v>0.10415840470585494</v>
      </c>
      <c r="AO1856" s="61">
        <v>2.5801735235801333E-2</v>
      </c>
      <c r="AP1856" s="61">
        <v>0.10049821027803937</v>
      </c>
      <c r="AQ1856" s="62">
        <f t="shared" si="61"/>
        <v>1</v>
      </c>
    </row>
    <row r="1857" spans="2:43" x14ac:dyDescent="0.25">
      <c r="B1857" s="64">
        <v>1845</v>
      </c>
      <c r="C1857" s="62">
        <v>0.18770338404723752</v>
      </c>
      <c r="D1857" s="62">
        <v>0.14025807712506527</v>
      </c>
      <c r="E1857" s="62">
        <v>1.0144866735062633E-2</v>
      </c>
      <c r="F1857" s="62">
        <v>9.1576080239744909E-2</v>
      </c>
      <c r="G1857" s="62">
        <v>5.5034726236053197E-2</v>
      </c>
      <c r="H1857" s="62">
        <v>6.7064821048994402E-2</v>
      </c>
      <c r="I1857" s="62">
        <v>0.10313223119558833</v>
      </c>
      <c r="J1857" s="62">
        <v>3.8962487278612186E-2</v>
      </c>
      <c r="K1857" s="62">
        <v>5.7426200251179983E-3</v>
      </c>
      <c r="L1857" s="62">
        <v>8.5163500250312454E-2</v>
      </c>
      <c r="M1857" s="62">
        <v>5.0248243618340738E-2</v>
      </c>
      <c r="N1857" s="62">
        <v>0.10667727611908517</v>
      </c>
      <c r="O1857" s="62">
        <v>8.0093903589236501E-2</v>
      </c>
      <c r="P1857" s="62">
        <v>2.468909082222814E-2</v>
      </c>
      <c r="Q1857" s="62">
        <v>7.3355487611546769E-2</v>
      </c>
      <c r="R1857" s="62">
        <v>0.11216260447300254</v>
      </c>
      <c r="S1857" s="62">
        <v>4.8459462141366295E-2</v>
      </c>
      <c r="T1857" s="62">
        <v>4.7492598615707586E-2</v>
      </c>
      <c r="U1857" s="62">
        <f t="shared" si="60"/>
        <v>0.99999999999999978</v>
      </c>
      <c r="V1857" s="63"/>
      <c r="X1857" s="64">
        <v>1845</v>
      </c>
      <c r="Y1857" s="62">
        <v>0.16353309793828982</v>
      </c>
      <c r="Z1857" s="62">
        <v>0.22913708280462425</v>
      </c>
      <c r="AA1857" s="61">
        <v>0.11919172541582862</v>
      </c>
      <c r="AB1857" s="61">
        <v>2.359863224795017E-3</v>
      </c>
      <c r="AC1857" s="61">
        <v>7.9851680168416539E-2</v>
      </c>
      <c r="AD1857" s="61">
        <v>0.10479462816514362</v>
      </c>
      <c r="AE1857" s="61">
        <v>0.11714898972741312</v>
      </c>
      <c r="AF1857" s="61">
        <v>3.4128714539927454E-2</v>
      </c>
      <c r="AG1857" s="61">
        <v>8.1702702513888198E-2</v>
      </c>
      <c r="AH1857" s="61">
        <v>3.6059299927310363E-2</v>
      </c>
      <c r="AI1857" s="61">
        <v>8.3271721478963293E-2</v>
      </c>
      <c r="AJ1857" s="61">
        <v>1.8500791769873261E-2</v>
      </c>
      <c r="AK1857" s="61">
        <v>5.7903098505076939E-2</v>
      </c>
      <c r="AL1857" s="61">
        <v>5.109148033303397E-2</v>
      </c>
      <c r="AM1857" s="61">
        <v>9.528063327385046E-2</v>
      </c>
      <c r="AN1857" s="61">
        <v>6.9068483379822479E-2</v>
      </c>
      <c r="AO1857" s="61">
        <v>3.5229368556649196E-2</v>
      </c>
      <c r="AP1857" s="61">
        <v>1.4416819020007663E-2</v>
      </c>
      <c r="AQ1857" s="62">
        <f t="shared" si="61"/>
        <v>1.0000000000000002</v>
      </c>
    </row>
    <row r="1858" spans="2:43" x14ac:dyDescent="0.25">
      <c r="B1858" s="64">
        <v>1846</v>
      </c>
      <c r="C1858" s="62">
        <v>0.21034480966580449</v>
      </c>
      <c r="D1858" s="62">
        <v>0.16849815072465177</v>
      </c>
      <c r="E1858" s="62">
        <v>8.8576944675349725E-2</v>
      </c>
      <c r="F1858" s="62">
        <v>7.5167121027448561E-2</v>
      </c>
      <c r="G1858" s="62">
        <v>8.40403748006818E-2</v>
      </c>
      <c r="H1858" s="62">
        <v>0.10628792657532878</v>
      </c>
      <c r="I1858" s="62">
        <v>5.9727277907334821E-2</v>
      </c>
      <c r="J1858" s="62">
        <v>5.2639005033646616E-2</v>
      </c>
      <c r="K1858" s="62">
        <v>3.8051783465888979E-2</v>
      </c>
      <c r="L1858" s="62">
        <v>5.8658432751757549E-2</v>
      </c>
      <c r="M1858" s="62">
        <v>3.1298552912901102E-2</v>
      </c>
      <c r="N1858" s="62">
        <v>2.7500541327769194E-2</v>
      </c>
      <c r="O1858" s="62">
        <v>9.4938826457398748E-2</v>
      </c>
      <c r="P1858" s="62">
        <v>4.0927069524772382E-2</v>
      </c>
      <c r="Q1858" s="62">
        <v>3.6912058249422265E-2</v>
      </c>
      <c r="R1858" s="62">
        <v>2.1415396758710827E-2</v>
      </c>
      <c r="S1858" s="62">
        <v>9.7979693845073171E-2</v>
      </c>
      <c r="T1858" s="62">
        <v>8.587899468651547E-2</v>
      </c>
      <c r="U1858" s="62">
        <f t="shared" si="60"/>
        <v>1</v>
      </c>
      <c r="V1858" s="63"/>
      <c r="X1858" s="64">
        <v>1846</v>
      </c>
      <c r="Y1858" s="62">
        <v>0.17457592817058512</v>
      </c>
      <c r="Z1858" s="62">
        <v>3.7068456937826989E-2</v>
      </c>
      <c r="AA1858" s="61">
        <v>1.1790454462141497E-3</v>
      </c>
      <c r="AB1858" s="61">
        <v>6.5349918387868591E-2</v>
      </c>
      <c r="AC1858" s="61">
        <v>1.145675058961928E-2</v>
      </c>
      <c r="AD1858" s="61">
        <v>0.12517231323042166</v>
      </c>
      <c r="AE1858" s="61">
        <v>3.7621099859227257E-2</v>
      </c>
      <c r="AF1858" s="61">
        <v>0.15917969021280318</v>
      </c>
      <c r="AG1858" s="61">
        <v>8.1962657999899886E-3</v>
      </c>
      <c r="AH1858" s="61">
        <v>0.15098456508726171</v>
      </c>
      <c r="AI1858" s="61">
        <v>5.5501871011513812E-2</v>
      </c>
      <c r="AJ1858" s="61">
        <v>6.5862360964593664E-2</v>
      </c>
      <c r="AK1858" s="61">
        <v>7.9388075058664537E-3</v>
      </c>
      <c r="AL1858" s="61">
        <v>1.6654770030911682E-2</v>
      </c>
      <c r="AM1858" s="61">
        <v>0.16236549486119128</v>
      </c>
      <c r="AN1858" s="61">
        <v>3.5125596461596763E-2</v>
      </c>
      <c r="AO1858" s="61">
        <v>1.379759211330954E-2</v>
      </c>
      <c r="AP1858" s="61">
        <v>8.3613858437611058E-2</v>
      </c>
      <c r="AQ1858" s="62">
        <f t="shared" si="61"/>
        <v>1.0000000000000002</v>
      </c>
    </row>
    <row r="1859" spans="2:43" x14ac:dyDescent="0.25">
      <c r="B1859" s="64">
        <v>1847</v>
      </c>
      <c r="C1859" s="62">
        <v>0.20108338918787888</v>
      </c>
      <c r="D1859" s="62">
        <v>0.17810602660915287</v>
      </c>
      <c r="E1859" s="62">
        <v>1.3506153926255949E-2</v>
      </c>
      <c r="F1859" s="62">
        <v>9.0289845575851443E-2</v>
      </c>
      <c r="G1859" s="62">
        <v>0.10853650503747392</v>
      </c>
      <c r="H1859" s="62">
        <v>7.4222492142245813E-2</v>
      </c>
      <c r="I1859" s="62">
        <v>2.0153286029471022E-2</v>
      </c>
      <c r="J1859" s="62">
        <v>1.2986714585664428E-2</v>
      </c>
      <c r="K1859" s="62">
        <v>2.6588602048571899E-2</v>
      </c>
      <c r="L1859" s="62">
        <v>6.1353133509537666E-2</v>
      </c>
      <c r="M1859" s="62">
        <v>9.3252294801506749E-2</v>
      </c>
      <c r="N1859" s="62">
        <v>7.4062974816148194E-2</v>
      </c>
      <c r="O1859" s="62">
        <v>8.9604737618869681E-2</v>
      </c>
      <c r="P1859" s="62">
        <v>7.6370417240777838E-2</v>
      </c>
      <c r="Q1859" s="62">
        <v>9.3690666595501418E-2</v>
      </c>
      <c r="R1859" s="62">
        <v>4.7371852260943433E-2</v>
      </c>
      <c r="S1859" s="62">
        <v>0.10578607905686711</v>
      </c>
      <c r="T1859" s="62">
        <v>1.2224244754313263E-2</v>
      </c>
      <c r="U1859" s="62">
        <f t="shared" si="60"/>
        <v>0.99999999999999978</v>
      </c>
      <c r="V1859" s="63"/>
      <c r="X1859" s="64">
        <v>1847</v>
      </c>
      <c r="Y1859" s="62">
        <v>0.17352609900674043</v>
      </c>
      <c r="Z1859" s="62">
        <v>0.17829601016618743</v>
      </c>
      <c r="AA1859" s="61">
        <v>4.1601414449646865E-2</v>
      </c>
      <c r="AB1859" s="61">
        <v>1.675104780115522E-2</v>
      </c>
      <c r="AC1859" s="61">
        <v>8.0734754938260725E-2</v>
      </c>
      <c r="AD1859" s="61">
        <v>8.9192029713309751E-2</v>
      </c>
      <c r="AE1859" s="61">
        <v>8.5437101819749076E-2</v>
      </c>
      <c r="AF1859" s="61">
        <v>8.1165307827998218E-2</v>
      </c>
      <c r="AG1859" s="61">
        <v>6.3916151829320117E-2</v>
      </c>
      <c r="AH1859" s="61">
        <v>8.6009772038970117E-2</v>
      </c>
      <c r="AI1859" s="61">
        <v>6.6666399562638715E-2</v>
      </c>
      <c r="AJ1859" s="61">
        <v>6.3723945233795126E-2</v>
      </c>
      <c r="AK1859" s="61">
        <v>1.3494268721120901E-2</v>
      </c>
      <c r="AL1859" s="61">
        <v>5.6668777782829284E-2</v>
      </c>
      <c r="AM1859" s="61">
        <v>0.1107817062482295</v>
      </c>
      <c r="AN1859" s="61">
        <v>2.1394910731019706E-2</v>
      </c>
      <c r="AO1859" s="61">
        <v>0.11475856264564256</v>
      </c>
      <c r="AP1859" s="61">
        <v>7.7038486563141082E-3</v>
      </c>
      <c r="AQ1859" s="62">
        <f t="shared" si="61"/>
        <v>1</v>
      </c>
    </row>
    <row r="1860" spans="2:43" x14ac:dyDescent="0.25">
      <c r="B1860" s="64">
        <v>1848</v>
      </c>
      <c r="C1860" s="62">
        <v>0.20802338337779125</v>
      </c>
      <c r="D1860" s="62">
        <v>0.15945515164006133</v>
      </c>
      <c r="E1860" s="62">
        <v>6.3973417622676457E-2</v>
      </c>
      <c r="F1860" s="62">
        <v>4.8648489384901954E-2</v>
      </c>
      <c r="G1860" s="62">
        <v>4.3984911803995198E-2</v>
      </c>
      <c r="H1860" s="62">
        <v>4.8432387903933401E-2</v>
      </c>
      <c r="I1860" s="62">
        <v>3.0963463111566475E-2</v>
      </c>
      <c r="J1860" s="62">
        <v>0.12383879667570281</v>
      </c>
      <c r="K1860" s="62">
        <v>8.3792045828449721E-2</v>
      </c>
      <c r="L1860" s="62">
        <v>3.7863907929525327E-2</v>
      </c>
      <c r="M1860" s="62">
        <v>3.1153153735560369E-2</v>
      </c>
      <c r="N1860" s="62">
        <v>6.9459415986655379E-2</v>
      </c>
      <c r="O1860" s="62">
        <v>7.4356243224265317E-2</v>
      </c>
      <c r="P1860" s="62">
        <v>7.0627235192515861E-2</v>
      </c>
      <c r="Q1860" s="62">
        <v>7.1114076793854952E-2</v>
      </c>
      <c r="R1860" s="62">
        <v>0.14394606427058995</v>
      </c>
      <c r="S1860" s="62">
        <v>1.7364310412280919E-2</v>
      </c>
      <c r="T1860" s="62">
        <v>4.0482080123525777E-2</v>
      </c>
      <c r="U1860" s="62">
        <f t="shared" si="60"/>
        <v>1</v>
      </c>
      <c r="V1860" s="63"/>
      <c r="X1860" s="64">
        <v>1848</v>
      </c>
      <c r="Y1860" s="62">
        <v>0.17654906768936834</v>
      </c>
      <c r="Z1860" s="62">
        <v>0.16507955090373744</v>
      </c>
      <c r="AA1860" s="61">
        <v>1.1385911628681572E-2</v>
      </c>
      <c r="AB1860" s="61">
        <v>5.2834707551841817E-2</v>
      </c>
      <c r="AC1860" s="61">
        <v>5.4276636452528629E-2</v>
      </c>
      <c r="AD1860" s="61">
        <v>7.0279481475275837E-2</v>
      </c>
      <c r="AE1860" s="61">
        <v>0.12415065350038711</v>
      </c>
      <c r="AF1860" s="61">
        <v>8.5597763564392762E-2</v>
      </c>
      <c r="AG1860" s="61">
        <v>4.6570265179777153E-3</v>
      </c>
      <c r="AH1860" s="61">
        <v>9.2597157781125664E-2</v>
      </c>
      <c r="AI1860" s="61">
        <v>0.10778885763548904</v>
      </c>
      <c r="AJ1860" s="61">
        <v>1.0489885041294705E-2</v>
      </c>
      <c r="AK1860" s="61">
        <v>5.3830701027882177E-2</v>
      </c>
      <c r="AL1860" s="61">
        <v>4.4400448589436647E-2</v>
      </c>
      <c r="AM1860" s="61">
        <v>6.2612505591381665E-2</v>
      </c>
      <c r="AN1860" s="61">
        <v>6.1090503814109999E-2</v>
      </c>
      <c r="AO1860" s="61">
        <v>5.0980386141489704E-2</v>
      </c>
      <c r="AP1860" s="61">
        <v>0.11302737368670483</v>
      </c>
      <c r="AQ1860" s="62">
        <f t="shared" si="61"/>
        <v>0.99999999999999989</v>
      </c>
    </row>
    <row r="1861" spans="2:43" x14ac:dyDescent="0.25">
      <c r="B1861" s="64">
        <v>1849</v>
      </c>
      <c r="C1861" s="62">
        <v>0.18435388910024514</v>
      </c>
      <c r="D1861" s="62">
        <v>0.11242471829964422</v>
      </c>
      <c r="E1861" s="62">
        <v>1.1410304509156912E-2</v>
      </c>
      <c r="F1861" s="62">
        <v>9.1251196570075327E-2</v>
      </c>
      <c r="G1861" s="62">
        <v>1.456612670214742E-2</v>
      </c>
      <c r="H1861" s="62">
        <v>0.1234281965519984</v>
      </c>
      <c r="I1861" s="62">
        <v>7.9231267891997886E-2</v>
      </c>
      <c r="J1861" s="62">
        <v>5.7225185466480463E-2</v>
      </c>
      <c r="K1861" s="62">
        <v>5.3584616542895362E-2</v>
      </c>
      <c r="L1861" s="62">
        <v>0.10897107949201822</v>
      </c>
      <c r="M1861" s="62">
        <v>2.459092368120628E-2</v>
      </c>
      <c r="N1861" s="62">
        <v>0.12268413358807168</v>
      </c>
      <c r="O1861" s="62">
        <v>5.0659112216713452E-2</v>
      </c>
      <c r="P1861" s="62">
        <v>0.12614632802164663</v>
      </c>
      <c r="Q1861" s="62">
        <v>3.4724958672429522E-2</v>
      </c>
      <c r="R1861" s="62">
        <v>3.6362328468836101E-2</v>
      </c>
      <c r="S1861" s="62">
        <v>1.9374694983367583E-2</v>
      </c>
      <c r="T1861" s="62">
        <v>4.5789546640958773E-2</v>
      </c>
      <c r="U1861" s="62">
        <f t="shared" si="60"/>
        <v>1.0000000000000002</v>
      </c>
      <c r="V1861" s="63"/>
      <c r="X1861" s="64">
        <v>1849</v>
      </c>
      <c r="Y1861" s="62">
        <v>0.1640920953965519</v>
      </c>
      <c r="Z1861" s="62">
        <v>0.20165672589136438</v>
      </c>
      <c r="AA1861" s="61">
        <v>9.8549958707852311E-2</v>
      </c>
      <c r="AB1861" s="61">
        <v>7.7961400759633065E-2</v>
      </c>
      <c r="AC1861" s="61">
        <v>6.1358710906183431E-2</v>
      </c>
      <c r="AD1861" s="61">
        <v>0.10197523299015307</v>
      </c>
      <c r="AE1861" s="61">
        <v>8.4183324252322111E-2</v>
      </c>
      <c r="AF1861" s="61">
        <v>4.1359339999225843E-2</v>
      </c>
      <c r="AG1861" s="61">
        <v>7.0228236151017712E-2</v>
      </c>
      <c r="AH1861" s="61">
        <v>1.9634773081781284E-2</v>
      </c>
      <c r="AI1861" s="61">
        <v>5.9580501900382318E-2</v>
      </c>
      <c r="AJ1861" s="61">
        <v>6.9686012319641596E-2</v>
      </c>
      <c r="AK1861" s="61">
        <v>4.6656992004913696E-2</v>
      </c>
      <c r="AL1861" s="61">
        <v>7.751589989268487E-2</v>
      </c>
      <c r="AM1861" s="61">
        <v>8.1444501994392932E-2</v>
      </c>
      <c r="AN1861" s="61">
        <v>3.9095132325108521E-2</v>
      </c>
      <c r="AO1861" s="61">
        <v>3.6871325538321446E-2</v>
      </c>
      <c r="AP1861" s="61">
        <v>3.3898657176385891E-2</v>
      </c>
      <c r="AQ1861" s="62">
        <f t="shared" si="61"/>
        <v>1.0000000000000002</v>
      </c>
    </row>
    <row r="1862" spans="2:43" x14ac:dyDescent="0.25">
      <c r="B1862" s="64">
        <v>1850</v>
      </c>
      <c r="C1862" s="62">
        <v>0.21031853452176416</v>
      </c>
      <c r="D1862" s="62">
        <v>0.16193130685192036</v>
      </c>
      <c r="E1862" s="62">
        <v>0.10770632771006096</v>
      </c>
      <c r="F1862" s="62">
        <v>8.5234031216007783E-2</v>
      </c>
      <c r="G1862" s="62">
        <v>0.10521618050638561</v>
      </c>
      <c r="H1862" s="62">
        <v>4.1232964211657105E-2</v>
      </c>
      <c r="I1862" s="62">
        <v>2.9259572284892992E-2</v>
      </c>
      <c r="J1862" s="62">
        <v>6.7606160779867868E-3</v>
      </c>
      <c r="K1862" s="62">
        <v>0.10999039129595109</v>
      </c>
      <c r="L1862" s="62">
        <v>3.4067881038112237E-2</v>
      </c>
      <c r="M1862" s="62">
        <v>2.9501864320812449E-2</v>
      </c>
      <c r="N1862" s="62">
        <v>5.5378742128598751E-2</v>
      </c>
      <c r="O1862" s="62">
        <v>1.3062030072162105E-2</v>
      </c>
      <c r="P1862" s="62">
        <v>9.508118503358623E-2</v>
      </c>
      <c r="Q1862" s="62">
        <v>0.11225724149833645</v>
      </c>
      <c r="R1862" s="62">
        <v>9.8603925447942314E-3</v>
      </c>
      <c r="S1862" s="62">
        <v>9.7422630263580889E-2</v>
      </c>
      <c r="T1862" s="62">
        <v>6.7967949797074267E-2</v>
      </c>
      <c r="U1862" s="62">
        <f t="shared" si="60"/>
        <v>1</v>
      </c>
      <c r="V1862" s="63"/>
      <c r="X1862" s="64">
        <v>1850</v>
      </c>
      <c r="Y1862" s="62">
        <v>0.18844573536024051</v>
      </c>
      <c r="Z1862" s="62">
        <v>0.24930724905741491</v>
      </c>
      <c r="AA1862" s="61">
        <v>6.0002145211535008E-3</v>
      </c>
      <c r="AB1862" s="61">
        <v>7.4071378927299369E-2</v>
      </c>
      <c r="AC1862" s="61">
        <v>5.9753344353368092E-2</v>
      </c>
      <c r="AD1862" s="61">
        <v>1.6515581108204867E-2</v>
      </c>
      <c r="AE1862" s="61">
        <v>2.5022765236288455E-3</v>
      </c>
      <c r="AF1862" s="61">
        <v>0.12055602148943297</v>
      </c>
      <c r="AG1862" s="61">
        <v>0.11411717229534342</v>
      </c>
      <c r="AH1862" s="61">
        <v>9.9581211769652789E-2</v>
      </c>
      <c r="AI1862" s="61">
        <v>8.6605876310006158E-2</v>
      </c>
      <c r="AJ1862" s="61">
        <v>2.9351649867322648E-2</v>
      </c>
      <c r="AK1862" s="61">
        <v>0.10583000237816165</v>
      </c>
      <c r="AL1862" s="61">
        <v>6.0530351611445155E-2</v>
      </c>
      <c r="AM1862" s="61">
        <v>0.11806530073647534</v>
      </c>
      <c r="AN1862" s="61">
        <v>6.4931087973854719E-3</v>
      </c>
      <c r="AO1862" s="61">
        <v>6.215615014496486E-2</v>
      </c>
      <c r="AP1862" s="61">
        <v>3.7870359166154818E-2</v>
      </c>
      <c r="AQ1862" s="62">
        <f t="shared" si="61"/>
        <v>1</v>
      </c>
    </row>
    <row r="1863" spans="2:43" x14ac:dyDescent="0.25">
      <c r="B1863" s="64">
        <v>1851</v>
      </c>
      <c r="C1863" s="62">
        <v>0.19428391917690407</v>
      </c>
      <c r="D1863" s="62">
        <v>0.13695378522499116</v>
      </c>
      <c r="E1863" s="62">
        <v>2.9976474930788862E-2</v>
      </c>
      <c r="F1863" s="62">
        <v>8.0308970709185065E-2</v>
      </c>
      <c r="G1863" s="62">
        <v>5.2256325768479391E-2</v>
      </c>
      <c r="H1863" s="62">
        <v>3.6885452740366503E-2</v>
      </c>
      <c r="I1863" s="62">
        <v>7.7050026845840766E-2</v>
      </c>
      <c r="J1863" s="62">
        <v>3.0203665933596371E-2</v>
      </c>
      <c r="K1863" s="62">
        <v>8.0381530165993628E-2</v>
      </c>
      <c r="L1863" s="62">
        <v>2.7179372093037016E-2</v>
      </c>
      <c r="M1863" s="62">
        <v>0.11399804648146911</v>
      </c>
      <c r="N1863" s="62">
        <v>9.1800493730464824E-2</v>
      </c>
      <c r="O1863" s="62">
        <v>6.8795991743907494E-3</v>
      </c>
      <c r="P1863" s="62">
        <v>8.4318236673902328E-2</v>
      </c>
      <c r="Q1863" s="62">
        <v>0.11473554732448404</v>
      </c>
      <c r="R1863" s="62">
        <v>3.5833038052011948E-2</v>
      </c>
      <c r="S1863" s="62">
        <v>0.11378034808003151</v>
      </c>
      <c r="T1863" s="62">
        <v>2.441287129595782E-2</v>
      </c>
      <c r="U1863" s="62">
        <f t="shared" si="60"/>
        <v>0.99999999999999989</v>
      </c>
      <c r="V1863" s="63"/>
      <c r="X1863" s="64">
        <v>1851</v>
      </c>
      <c r="Y1863" s="62">
        <v>0.19402298255364983</v>
      </c>
      <c r="Z1863" s="62">
        <v>0.26757484984941449</v>
      </c>
      <c r="AA1863" s="61">
        <v>4.0718033146083271E-2</v>
      </c>
      <c r="AB1863" s="61">
        <v>0.10490590518998122</v>
      </c>
      <c r="AC1863" s="61">
        <v>8.2435944583817741E-2</v>
      </c>
      <c r="AD1863" s="61">
        <v>1.9881725993993501E-2</v>
      </c>
      <c r="AE1863" s="61">
        <v>2.7558683404708566E-2</v>
      </c>
      <c r="AF1863" s="61">
        <v>0.11381988311323711</v>
      </c>
      <c r="AG1863" s="61">
        <v>4.2999412383902418E-2</v>
      </c>
      <c r="AH1863" s="61">
        <v>0.11725141458799088</v>
      </c>
      <c r="AI1863" s="61">
        <v>3.6742716397128582E-2</v>
      </c>
      <c r="AJ1863" s="61">
        <v>6.4678223028252435E-2</v>
      </c>
      <c r="AK1863" s="61">
        <v>4.7473201986176806E-2</v>
      </c>
      <c r="AL1863" s="61">
        <v>4.15914177698882E-2</v>
      </c>
      <c r="AM1863" s="61">
        <v>5.2488118226962734E-2</v>
      </c>
      <c r="AN1863" s="61">
        <v>9.0333867972517842E-2</v>
      </c>
      <c r="AO1863" s="61">
        <v>2.090470488060496E-2</v>
      </c>
      <c r="AP1863" s="61">
        <v>9.6216747334753758E-2</v>
      </c>
      <c r="AQ1863" s="62">
        <f t="shared" si="61"/>
        <v>0.99999999999999989</v>
      </c>
    </row>
    <row r="1864" spans="2:43" x14ac:dyDescent="0.25">
      <c r="B1864" s="64">
        <v>1852</v>
      </c>
      <c r="C1864" s="62">
        <v>0.20546779859413608</v>
      </c>
      <c r="D1864" s="62">
        <v>0.1308968375458904</v>
      </c>
      <c r="E1864" s="62">
        <v>6.1767910276202084E-2</v>
      </c>
      <c r="F1864" s="62">
        <v>1.7536673029500193E-2</v>
      </c>
      <c r="G1864" s="62">
        <v>5.409820886570061E-2</v>
      </c>
      <c r="H1864" s="62">
        <v>3.3669088171945374E-2</v>
      </c>
      <c r="I1864" s="62">
        <v>8.7639436351556813E-2</v>
      </c>
      <c r="J1864" s="62">
        <v>8.2571584906795684E-2</v>
      </c>
      <c r="K1864" s="62">
        <v>8.5715833317338688E-2</v>
      </c>
      <c r="L1864" s="62">
        <v>2.84492993786136E-2</v>
      </c>
      <c r="M1864" s="62">
        <v>8.4003240829904111E-2</v>
      </c>
      <c r="N1864" s="62">
        <v>5.3867783845411805E-2</v>
      </c>
      <c r="O1864" s="62">
        <v>1.0205965597547143E-2</v>
      </c>
      <c r="P1864" s="62">
        <v>8.9049258223949365E-2</v>
      </c>
      <c r="Q1864" s="62">
        <v>8.0787316116910229E-2</v>
      </c>
      <c r="R1864" s="62">
        <v>6.9418840767435083E-2</v>
      </c>
      <c r="S1864" s="62">
        <v>7.4443171799079472E-2</v>
      </c>
      <c r="T1864" s="62">
        <v>8.6776388522109824E-2</v>
      </c>
      <c r="U1864" s="62">
        <f t="shared" si="60"/>
        <v>1</v>
      </c>
      <c r="V1864" s="63"/>
      <c r="X1864" s="64">
        <v>1852</v>
      </c>
      <c r="Y1864" s="62">
        <v>0.18359549218675672</v>
      </c>
      <c r="Z1864" s="62">
        <v>0.22819396121495678</v>
      </c>
      <c r="AA1864" s="61">
        <v>5.5798171758663771E-2</v>
      </c>
      <c r="AB1864" s="61">
        <v>7.3084406712551606E-2</v>
      </c>
      <c r="AC1864" s="61">
        <v>6.6659359144366825E-2</v>
      </c>
      <c r="AD1864" s="61">
        <v>6.2641445355338665E-2</v>
      </c>
      <c r="AE1864" s="61">
        <v>9.8971811742957064E-2</v>
      </c>
      <c r="AF1864" s="61">
        <v>0.10539275075737524</v>
      </c>
      <c r="AG1864" s="61">
        <v>4.1477355395442735E-2</v>
      </c>
      <c r="AH1864" s="61">
        <v>2.0647145247639727E-2</v>
      </c>
      <c r="AI1864" s="61">
        <v>0.10915192462022913</v>
      </c>
      <c r="AJ1864" s="61">
        <v>4.2238890078419251E-2</v>
      </c>
      <c r="AK1864" s="61">
        <v>6.4821148361690895E-2</v>
      </c>
      <c r="AL1864" s="61">
        <v>4.3319051120903049E-2</v>
      </c>
      <c r="AM1864" s="61">
        <v>4.6760224549887507E-2</v>
      </c>
      <c r="AN1864" s="61">
        <v>0.10329491796630444</v>
      </c>
      <c r="AO1864" s="61">
        <v>3.0281255268445571E-3</v>
      </c>
      <c r="AP1864" s="61">
        <v>6.2713271661385461E-2</v>
      </c>
      <c r="AQ1864" s="62">
        <f t="shared" si="61"/>
        <v>1</v>
      </c>
    </row>
    <row r="1865" spans="2:43" x14ac:dyDescent="0.25">
      <c r="B1865" s="64">
        <v>1853</v>
      </c>
      <c r="C1865" s="62">
        <v>0.20560725151624401</v>
      </c>
      <c r="D1865" s="62">
        <v>0.13284534570661677</v>
      </c>
      <c r="E1865" s="62">
        <v>0.14090105163684707</v>
      </c>
      <c r="F1865" s="62">
        <v>0.10023600575038628</v>
      </c>
      <c r="G1865" s="62">
        <v>5.3785170848865825E-2</v>
      </c>
      <c r="H1865" s="62">
        <v>2.2714438617489306E-2</v>
      </c>
      <c r="I1865" s="62">
        <v>1.3712978008545276E-2</v>
      </c>
      <c r="J1865" s="62">
        <v>3.0581521573172697E-2</v>
      </c>
      <c r="K1865" s="62">
        <v>4.3080238538772554E-2</v>
      </c>
      <c r="L1865" s="62">
        <v>6.9799155602105978E-2</v>
      </c>
      <c r="M1865" s="62">
        <v>1.3578289910758436E-2</v>
      </c>
      <c r="N1865" s="62">
        <v>0.11623287337318632</v>
      </c>
      <c r="O1865" s="62">
        <v>1.6911698207621301E-2</v>
      </c>
      <c r="P1865" s="62">
        <v>0.10383256237820958</v>
      </c>
      <c r="Q1865" s="62">
        <v>7.7170076942984736E-2</v>
      </c>
      <c r="R1865" s="62">
        <v>1.1583881982364199E-2</v>
      </c>
      <c r="S1865" s="62">
        <v>0.13956497423124539</v>
      </c>
      <c r="T1865" s="62">
        <v>4.6315082397444932E-2</v>
      </c>
      <c r="U1865" s="62">
        <f t="shared" si="60"/>
        <v>0.99999999999999978</v>
      </c>
      <c r="V1865" s="63"/>
      <c r="X1865" s="64">
        <v>1853</v>
      </c>
      <c r="Y1865" s="62">
        <v>0.16361675948550161</v>
      </c>
      <c r="Z1865" s="62">
        <v>0.18999156756250873</v>
      </c>
      <c r="AA1865" s="61">
        <v>5.771543530889383E-2</v>
      </c>
      <c r="AB1865" s="61">
        <v>7.6402292470066205E-2</v>
      </c>
      <c r="AC1865" s="61">
        <v>1.7583626369894856E-2</v>
      </c>
      <c r="AD1865" s="61">
        <v>2.3782193943320675E-2</v>
      </c>
      <c r="AE1865" s="61">
        <v>2.0047094886159442E-2</v>
      </c>
      <c r="AF1865" s="61">
        <v>1.0737666244538459E-2</v>
      </c>
      <c r="AG1865" s="61">
        <v>0.14003065199905351</v>
      </c>
      <c r="AH1865" s="61">
        <v>0.11308373289914177</v>
      </c>
      <c r="AI1865" s="61">
        <v>2.943592898723572E-2</v>
      </c>
      <c r="AJ1865" s="61">
        <v>2.0031427394957172E-2</v>
      </c>
      <c r="AK1865" s="61">
        <v>0.12937485930873155</v>
      </c>
      <c r="AL1865" s="61">
        <v>9.7198361394123925E-2</v>
      </c>
      <c r="AM1865" s="61">
        <v>0.10077394118409715</v>
      </c>
      <c r="AN1865" s="61">
        <v>4.4849342515098228E-3</v>
      </c>
      <c r="AO1865" s="61">
        <v>8.9389414068259815E-2</v>
      </c>
      <c r="AP1865" s="61">
        <v>6.992843929001627E-2</v>
      </c>
      <c r="AQ1865" s="62">
        <f t="shared" si="61"/>
        <v>1.0000000000000002</v>
      </c>
    </row>
    <row r="1866" spans="2:43" x14ac:dyDescent="0.25">
      <c r="B1866" s="64">
        <v>1854</v>
      </c>
      <c r="C1866" s="62">
        <v>0.20212524180178151</v>
      </c>
      <c r="D1866" s="62">
        <v>0.14747537603152036</v>
      </c>
      <c r="E1866" s="62">
        <v>0.1457970080584694</v>
      </c>
      <c r="F1866" s="62">
        <v>1.8081965835821907E-2</v>
      </c>
      <c r="G1866" s="62">
        <v>3.4095601142873945E-2</v>
      </c>
      <c r="H1866" s="62">
        <v>5.6313240866439657E-2</v>
      </c>
      <c r="I1866" s="62">
        <v>0.13272172302879234</v>
      </c>
      <c r="J1866" s="62">
        <v>9.740385135850245E-2</v>
      </c>
      <c r="K1866" s="62">
        <v>2.4368430144877468E-2</v>
      </c>
      <c r="L1866" s="62">
        <v>5.0366885822776602E-3</v>
      </c>
      <c r="M1866" s="62">
        <v>2.1541158675296559E-2</v>
      </c>
      <c r="N1866" s="62">
        <v>0.14573352659247887</v>
      </c>
      <c r="O1866" s="62">
        <v>0.14215582483484798</v>
      </c>
      <c r="P1866" s="62">
        <v>3.0030903615438686E-3</v>
      </c>
      <c r="Q1866" s="62">
        <v>9.3095499688319844E-2</v>
      </c>
      <c r="R1866" s="62">
        <v>3.3127967364222924E-2</v>
      </c>
      <c r="S1866" s="62">
        <v>3.6725382000429747E-2</v>
      </c>
      <c r="T1866" s="62">
        <v>1.0799041464805495E-2</v>
      </c>
      <c r="U1866" s="62">
        <f t="shared" si="60"/>
        <v>1.0000000000000004</v>
      </c>
      <c r="V1866" s="63"/>
      <c r="X1866" s="64">
        <v>1854</v>
      </c>
      <c r="Y1866" s="62">
        <v>0.18253188673744042</v>
      </c>
      <c r="Z1866" s="62">
        <v>0.23142095403904414</v>
      </c>
      <c r="AA1866" s="61">
        <v>0.10658266372439845</v>
      </c>
      <c r="AB1866" s="61">
        <v>5.4990753109918564E-2</v>
      </c>
      <c r="AC1866" s="61">
        <v>6.7466123773251396E-2</v>
      </c>
      <c r="AD1866" s="61">
        <v>9.4906122204396703E-2</v>
      </c>
      <c r="AE1866" s="61">
        <v>0.10381252290421669</v>
      </c>
      <c r="AF1866" s="61">
        <v>8.1078845063862426E-2</v>
      </c>
      <c r="AG1866" s="61">
        <v>3.5867487055781959E-2</v>
      </c>
      <c r="AH1866" s="61">
        <v>5.1500476603285321E-2</v>
      </c>
      <c r="AI1866" s="61">
        <v>4.5908249977867112E-2</v>
      </c>
      <c r="AJ1866" s="61">
        <v>9.2183330062222072E-3</v>
      </c>
      <c r="AK1866" s="61">
        <v>9.2081865752766556E-2</v>
      </c>
      <c r="AL1866" s="61">
        <v>2.4029530077174698E-2</v>
      </c>
      <c r="AM1866" s="61">
        <v>6.3311481018791929E-2</v>
      </c>
      <c r="AN1866" s="61">
        <v>2.7118242820649142E-3</v>
      </c>
      <c r="AO1866" s="61">
        <v>8.8551857468233922E-2</v>
      </c>
      <c r="AP1866" s="61">
        <v>7.7981863977767032E-2</v>
      </c>
      <c r="AQ1866" s="62">
        <f t="shared" si="61"/>
        <v>0.99999999999999989</v>
      </c>
    </row>
    <row r="1867" spans="2:43" x14ac:dyDescent="0.25">
      <c r="B1867" s="64">
        <v>1855</v>
      </c>
      <c r="C1867" s="62">
        <v>0.22125756352026058</v>
      </c>
      <c r="D1867" s="62">
        <v>0.17102748393612255</v>
      </c>
      <c r="E1867" s="62">
        <v>3.6473922424768795E-2</v>
      </c>
      <c r="F1867" s="62">
        <v>2.6470531348967211E-2</v>
      </c>
      <c r="G1867" s="62">
        <v>0.11655184398389618</v>
      </c>
      <c r="H1867" s="62">
        <v>0.13099082412031185</v>
      </c>
      <c r="I1867" s="62">
        <v>0.12570212227614902</v>
      </c>
      <c r="J1867" s="62">
        <v>8.2376293572419976E-2</v>
      </c>
      <c r="K1867" s="62">
        <v>0.12914796532729111</v>
      </c>
      <c r="L1867" s="62">
        <v>0.13687819574077259</v>
      </c>
      <c r="M1867" s="62">
        <v>3.2845946477886045E-3</v>
      </c>
      <c r="N1867" s="62">
        <v>3.4776456340791947E-2</v>
      </c>
      <c r="O1867" s="62">
        <v>2.4041785413657698E-2</v>
      </c>
      <c r="P1867" s="62">
        <v>1.2242330644741894E-2</v>
      </c>
      <c r="Q1867" s="62">
        <v>1.8565182530539868E-2</v>
      </c>
      <c r="R1867" s="62">
        <v>2.1473146253768886E-2</v>
      </c>
      <c r="S1867" s="62">
        <v>9.95234920272456E-2</v>
      </c>
      <c r="T1867" s="62">
        <v>1.5013133468888813E-3</v>
      </c>
      <c r="U1867" s="62">
        <f t="shared" si="60"/>
        <v>1</v>
      </c>
      <c r="V1867" s="63"/>
      <c r="X1867" s="64">
        <v>1855</v>
      </c>
      <c r="Y1867" s="62">
        <v>0.15038498720093632</v>
      </c>
      <c r="Z1867" s="62">
        <v>0.12385577900627347</v>
      </c>
      <c r="AA1867" s="61">
        <v>7.7865178499318774E-2</v>
      </c>
      <c r="AB1867" s="61">
        <v>9.6299163483394151E-2</v>
      </c>
      <c r="AC1867" s="61">
        <v>1.9829578115307753E-2</v>
      </c>
      <c r="AD1867" s="61">
        <v>8.2107594090691197E-2</v>
      </c>
      <c r="AE1867" s="61">
        <v>8.2053858016423259E-2</v>
      </c>
      <c r="AF1867" s="61">
        <v>8.9136132429555818E-3</v>
      </c>
      <c r="AG1867" s="61">
        <v>6.5497472052705716E-2</v>
      </c>
      <c r="AH1867" s="61">
        <v>6.2818590192820808E-2</v>
      </c>
      <c r="AI1867" s="61">
        <v>9.5649089279604207E-2</v>
      </c>
      <c r="AJ1867" s="61">
        <v>5.9556019855516326E-2</v>
      </c>
      <c r="AK1867" s="61">
        <v>2.6969930192484726E-2</v>
      </c>
      <c r="AL1867" s="61">
        <v>4.6134545542885826E-2</v>
      </c>
      <c r="AM1867" s="61">
        <v>0.10043647790921803</v>
      </c>
      <c r="AN1867" s="61">
        <v>9.2512594605175788E-2</v>
      </c>
      <c r="AO1867" s="61">
        <v>2.4970925541418561E-2</v>
      </c>
      <c r="AP1867" s="61">
        <v>5.8385369380079356E-2</v>
      </c>
      <c r="AQ1867" s="62">
        <f t="shared" si="61"/>
        <v>1.0000000000000002</v>
      </c>
    </row>
    <row r="1868" spans="2:43" x14ac:dyDescent="0.25">
      <c r="B1868" s="64">
        <v>1856</v>
      </c>
      <c r="C1868" s="62">
        <v>0.20014947625281462</v>
      </c>
      <c r="D1868" s="62">
        <v>0.1316634950329271</v>
      </c>
      <c r="E1868" s="62">
        <v>9.4498186399040174E-2</v>
      </c>
      <c r="F1868" s="62">
        <v>6.7929923137481849E-2</v>
      </c>
      <c r="G1868" s="62">
        <v>3.5839433228034352E-2</v>
      </c>
      <c r="H1868" s="62">
        <v>2.7585433062712481E-2</v>
      </c>
      <c r="I1868" s="62">
        <v>8.006140932218489E-2</v>
      </c>
      <c r="J1868" s="62">
        <v>6.8599399819344153E-2</v>
      </c>
      <c r="K1868" s="62">
        <v>3.2808796747774711E-2</v>
      </c>
      <c r="L1868" s="62">
        <v>7.4522582593075912E-2</v>
      </c>
      <c r="M1868" s="62">
        <v>7.3630368589716555E-2</v>
      </c>
      <c r="N1868" s="62">
        <v>3.0990209755155974E-2</v>
      </c>
      <c r="O1868" s="62">
        <v>8.4216884188715979E-2</v>
      </c>
      <c r="P1868" s="62">
        <v>9.4667202003762996E-2</v>
      </c>
      <c r="Q1868" s="62">
        <v>4.4085124967308452E-2</v>
      </c>
      <c r="R1868" s="62">
        <v>8.9861728596019222E-2</v>
      </c>
      <c r="S1868" s="62">
        <v>1.354635537192656E-2</v>
      </c>
      <c r="T1868" s="62">
        <v>8.7156962217745756E-2</v>
      </c>
      <c r="U1868" s="62">
        <f t="shared" si="60"/>
        <v>1.0000000000000002</v>
      </c>
      <c r="V1868" s="63"/>
      <c r="X1868" s="64">
        <v>1856</v>
      </c>
      <c r="Y1868" s="62">
        <v>0.17160739976061418</v>
      </c>
      <c r="Z1868" s="62">
        <v>0.21039155758374556</v>
      </c>
      <c r="AA1868" s="61">
        <v>7.2355939896345228E-2</v>
      </c>
      <c r="AB1868" s="61">
        <v>4.7613829889229707E-2</v>
      </c>
      <c r="AC1868" s="61">
        <v>4.3745967416649358E-2</v>
      </c>
      <c r="AD1868" s="61">
        <v>9.1687582704853329E-3</v>
      </c>
      <c r="AE1868" s="61">
        <v>0.11636702501175246</v>
      </c>
      <c r="AF1868" s="61">
        <v>2.7838315145601075E-2</v>
      </c>
      <c r="AG1868" s="61">
        <v>0.11545903977718218</v>
      </c>
      <c r="AH1868" s="61">
        <v>9.8764363379119993E-2</v>
      </c>
      <c r="AI1868" s="61">
        <v>1.8214042512989036E-2</v>
      </c>
      <c r="AJ1868" s="61">
        <v>5.9539246901474323E-2</v>
      </c>
      <c r="AK1868" s="61">
        <v>0.11874867261830777</v>
      </c>
      <c r="AL1868" s="61">
        <v>7.969112459767809E-2</v>
      </c>
      <c r="AM1868" s="61">
        <v>4.4218923258126389E-2</v>
      </c>
      <c r="AN1868" s="61">
        <v>3.4384116300534444E-2</v>
      </c>
      <c r="AO1868" s="61">
        <v>2.8673388611916383E-2</v>
      </c>
      <c r="AP1868" s="61">
        <v>8.5217246412608333E-2</v>
      </c>
      <c r="AQ1868" s="62">
        <f t="shared" si="61"/>
        <v>1.0000000000000002</v>
      </c>
    </row>
    <row r="1869" spans="2:43" x14ac:dyDescent="0.25">
      <c r="B1869" s="64">
        <v>1857</v>
      </c>
      <c r="C1869" s="62">
        <v>0.21112403639977317</v>
      </c>
      <c r="D1869" s="62">
        <v>0.14031460210167607</v>
      </c>
      <c r="E1869" s="62">
        <v>9.7154971817607905E-2</v>
      </c>
      <c r="F1869" s="62">
        <v>9.1072818651390317E-2</v>
      </c>
      <c r="G1869" s="62">
        <v>6.9696067958794905E-2</v>
      </c>
      <c r="H1869" s="62">
        <v>1.1956741071762894E-2</v>
      </c>
      <c r="I1869" s="62">
        <v>0.11282964784078657</v>
      </c>
      <c r="J1869" s="62">
        <v>3.9789777024183216E-2</v>
      </c>
      <c r="K1869" s="62">
        <v>9.8657268353486274E-2</v>
      </c>
      <c r="L1869" s="62">
        <v>9.2938312107600077E-2</v>
      </c>
      <c r="M1869" s="62">
        <v>4.5835900515078569E-2</v>
      </c>
      <c r="N1869" s="62">
        <v>2.0255984003681875E-2</v>
      </c>
      <c r="O1869" s="62">
        <v>3.079627761609402E-2</v>
      </c>
      <c r="P1869" s="62">
        <v>6.8804144740015602E-2</v>
      </c>
      <c r="Q1869" s="62">
        <v>2.9884101509580173E-2</v>
      </c>
      <c r="R1869" s="62">
        <v>4.364961778627563E-2</v>
      </c>
      <c r="S1869" s="62">
        <v>7.4073426968655112E-2</v>
      </c>
      <c r="T1869" s="62">
        <v>7.2604942035006795E-2</v>
      </c>
      <c r="U1869" s="62">
        <f t="shared" si="60"/>
        <v>1.0000000000000002</v>
      </c>
      <c r="V1869" s="63"/>
      <c r="X1869" s="64">
        <v>1857</v>
      </c>
      <c r="Y1869" s="62">
        <v>0.2057389493458309</v>
      </c>
      <c r="Z1869" s="62">
        <v>0.27308335344757151</v>
      </c>
      <c r="AA1869" s="61">
        <v>4.2672284374154186E-3</v>
      </c>
      <c r="AB1869" s="61">
        <v>8.5862360830874174E-2</v>
      </c>
      <c r="AC1869" s="61">
        <v>0.11168240192569089</v>
      </c>
      <c r="AD1869" s="61">
        <v>7.872987736518483E-3</v>
      </c>
      <c r="AE1869" s="61">
        <v>0.12768232159269963</v>
      </c>
      <c r="AF1869" s="61">
        <v>0.11940903082393779</v>
      </c>
      <c r="AG1869" s="61">
        <v>9.5621657924466003E-2</v>
      </c>
      <c r="AH1869" s="61">
        <v>2.4661602187800773E-2</v>
      </c>
      <c r="AI1869" s="61">
        <v>2.2760212815681065E-3</v>
      </c>
      <c r="AJ1869" s="61">
        <v>8.3528635984368757E-2</v>
      </c>
      <c r="AK1869" s="61">
        <v>1.3043614550870383E-2</v>
      </c>
      <c r="AL1869" s="61">
        <v>7.147442909405155E-2</v>
      </c>
      <c r="AM1869" s="61">
        <v>3.9323758594525922E-2</v>
      </c>
      <c r="AN1869" s="61">
        <v>8.7320765938528805E-2</v>
      </c>
      <c r="AO1869" s="61">
        <v>6.4905837302179484E-2</v>
      </c>
      <c r="AP1869" s="61">
        <v>6.1067345794503895E-2</v>
      </c>
      <c r="AQ1869" s="62">
        <f t="shared" si="61"/>
        <v>1</v>
      </c>
    </row>
    <row r="1870" spans="2:43" x14ac:dyDescent="0.25">
      <c r="B1870" s="64">
        <v>1858</v>
      </c>
      <c r="C1870" s="62">
        <v>0.23225483889064211</v>
      </c>
      <c r="D1870" s="62">
        <v>0.18340677504774425</v>
      </c>
      <c r="E1870" s="62">
        <v>3.686380649741403E-3</v>
      </c>
      <c r="F1870" s="62">
        <v>4.8434334359276458E-3</v>
      </c>
      <c r="G1870" s="62">
        <v>0.12015801469259792</v>
      </c>
      <c r="H1870" s="62">
        <v>3.254343588805389E-2</v>
      </c>
      <c r="I1870" s="62">
        <v>6.54680960961629E-2</v>
      </c>
      <c r="J1870" s="62">
        <v>0.12915038609476068</v>
      </c>
      <c r="K1870" s="62">
        <v>8.5818414015573392E-3</v>
      </c>
      <c r="L1870" s="62">
        <v>2.3317809255762927E-2</v>
      </c>
      <c r="M1870" s="62">
        <v>2.1609351511801857E-2</v>
      </c>
      <c r="N1870" s="62">
        <v>6.9875341702555788E-3</v>
      </c>
      <c r="O1870" s="62">
        <v>0.12970806811361163</v>
      </c>
      <c r="P1870" s="62">
        <v>4.2469247597473649E-2</v>
      </c>
      <c r="Q1870" s="62">
        <v>0.1010848642681216</v>
      </c>
      <c r="R1870" s="62">
        <v>9.3032749979947052E-2</v>
      </c>
      <c r="S1870" s="62">
        <v>0.13537511490316206</v>
      </c>
      <c r="T1870" s="62">
        <v>8.1983671941061889E-2</v>
      </c>
      <c r="U1870" s="62">
        <f t="shared" ref="U1870:U1933" si="62">SUM(E1870:T1870)</f>
        <v>1</v>
      </c>
      <c r="V1870" s="63"/>
      <c r="X1870" s="64">
        <v>1858</v>
      </c>
      <c r="Y1870" s="62">
        <v>0.18254330651937278</v>
      </c>
      <c r="Z1870" s="62">
        <v>0.19731001178316068</v>
      </c>
      <c r="AA1870" s="61">
        <v>3.7123553456530858E-2</v>
      </c>
      <c r="AB1870" s="61">
        <v>8.2938081447788706E-2</v>
      </c>
      <c r="AC1870" s="61">
        <v>7.4633680372533248E-2</v>
      </c>
      <c r="AD1870" s="61">
        <v>0.1028092980123599</v>
      </c>
      <c r="AE1870" s="61">
        <v>9.7654640920326139E-3</v>
      </c>
      <c r="AF1870" s="61">
        <v>0.10509380588245458</v>
      </c>
      <c r="AG1870" s="61">
        <v>2.6978770044206587E-3</v>
      </c>
      <c r="AH1870" s="61">
        <v>5.8792446857849181E-3</v>
      </c>
      <c r="AI1870" s="61">
        <v>0.10487330331618855</v>
      </c>
      <c r="AJ1870" s="61">
        <v>0.11882697452044107</v>
      </c>
      <c r="AK1870" s="61">
        <v>2.443174606968921E-2</v>
      </c>
      <c r="AL1870" s="61">
        <v>0.10912355466518568</v>
      </c>
      <c r="AM1870" s="61">
        <v>4.8180192207695385E-2</v>
      </c>
      <c r="AN1870" s="61">
        <v>6.8375213084159406E-2</v>
      </c>
      <c r="AO1870" s="61">
        <v>5.556040428293026E-3</v>
      </c>
      <c r="AP1870" s="61">
        <v>9.9691970754441986E-2</v>
      </c>
      <c r="AQ1870" s="62">
        <f t="shared" ref="AQ1870:AQ1933" si="63">SUM(AA1870:AP1870)</f>
        <v>0.99999999999999989</v>
      </c>
    </row>
    <row r="1871" spans="2:43" x14ac:dyDescent="0.25">
      <c r="B1871" s="64">
        <v>1859</v>
      </c>
      <c r="C1871" s="62">
        <v>0.20539501956007383</v>
      </c>
      <c r="D1871" s="62">
        <v>0.17939292139308888</v>
      </c>
      <c r="E1871" s="62">
        <v>7.925089011071107E-2</v>
      </c>
      <c r="F1871" s="62">
        <v>6.9563404460460262E-2</v>
      </c>
      <c r="G1871" s="62">
        <v>8.0775858802228553E-2</v>
      </c>
      <c r="H1871" s="62">
        <v>4.7888393946365369E-2</v>
      </c>
      <c r="I1871" s="62">
        <v>3.4457467911349886E-3</v>
      </c>
      <c r="J1871" s="62">
        <v>2.6893779649504203E-2</v>
      </c>
      <c r="K1871" s="62">
        <v>8.9116168901306511E-2</v>
      </c>
      <c r="L1871" s="62">
        <v>7.6080469185695276E-2</v>
      </c>
      <c r="M1871" s="62">
        <v>8.3310599683752637E-2</v>
      </c>
      <c r="N1871" s="62">
        <v>6.3261248014684981E-2</v>
      </c>
      <c r="O1871" s="62">
        <v>0.10057591856306167</v>
      </c>
      <c r="P1871" s="62">
        <v>8.1317344606007605E-2</v>
      </c>
      <c r="Q1871" s="62">
        <v>3.7386372421766054E-2</v>
      </c>
      <c r="R1871" s="62">
        <v>8.148360862155575E-2</v>
      </c>
      <c r="S1871" s="62">
        <v>6.1170349881426625E-2</v>
      </c>
      <c r="T1871" s="62">
        <v>1.8479846360338274E-2</v>
      </c>
      <c r="U1871" s="62">
        <f t="shared" si="62"/>
        <v>0.99999999999999989</v>
      </c>
      <c r="V1871" s="63"/>
      <c r="X1871" s="64">
        <v>1859</v>
      </c>
      <c r="Y1871" s="62">
        <v>0.18435483339796252</v>
      </c>
      <c r="Z1871" s="62">
        <v>0.34418816137637487</v>
      </c>
      <c r="AA1871" s="61">
        <v>5.4639618664657739E-2</v>
      </c>
      <c r="AB1871" s="61">
        <v>6.6463127139520253E-2</v>
      </c>
      <c r="AC1871" s="61">
        <v>9.8549051182291722E-2</v>
      </c>
      <c r="AD1871" s="61">
        <v>4.3853233381712521E-2</v>
      </c>
      <c r="AE1871" s="61">
        <v>1.5647517245645125E-2</v>
      </c>
      <c r="AF1871" s="61">
        <v>3.0453866856320462E-2</v>
      </c>
      <c r="AG1871" s="61">
        <v>9.1746427021950946E-2</v>
      </c>
      <c r="AH1871" s="61">
        <v>5.2218560931281736E-2</v>
      </c>
      <c r="AI1871" s="61">
        <v>9.3971465064627585E-2</v>
      </c>
      <c r="AJ1871" s="61">
        <v>7.8256690816050883E-2</v>
      </c>
      <c r="AK1871" s="61">
        <v>9.846430856618954E-2</v>
      </c>
      <c r="AL1871" s="61">
        <v>2.2860051121134262E-2</v>
      </c>
      <c r="AM1871" s="61">
        <v>4.2075371778577441E-3</v>
      </c>
      <c r="AN1871" s="61">
        <v>8.9645693416587888E-2</v>
      </c>
      <c r="AO1871" s="61">
        <v>6.6360023863070605E-2</v>
      </c>
      <c r="AP1871" s="61">
        <v>9.2662827551101126E-2</v>
      </c>
      <c r="AQ1871" s="62">
        <f t="shared" si="63"/>
        <v>1.0000000000000002</v>
      </c>
    </row>
    <row r="1872" spans="2:43" x14ac:dyDescent="0.25">
      <c r="B1872" s="64">
        <v>1860</v>
      </c>
      <c r="C1872" s="62">
        <v>0.20731959198253877</v>
      </c>
      <c r="D1872" s="62">
        <v>0.15911944498733552</v>
      </c>
      <c r="E1872" s="62">
        <v>0.10502611126242735</v>
      </c>
      <c r="F1872" s="62">
        <v>3.8901969277333484E-2</v>
      </c>
      <c r="G1872" s="62">
        <v>5.2088622878730416E-2</v>
      </c>
      <c r="H1872" s="62">
        <v>8.9907498940974537E-2</v>
      </c>
      <c r="I1872" s="62">
        <v>8.3560035481818909E-2</v>
      </c>
      <c r="J1872" s="62">
        <v>9.8223054441100466E-2</v>
      </c>
      <c r="K1872" s="62">
        <v>0.10706576355907579</v>
      </c>
      <c r="L1872" s="62">
        <v>5.3651494615553179E-2</v>
      </c>
      <c r="M1872" s="62">
        <v>9.7042938566129222E-2</v>
      </c>
      <c r="N1872" s="62">
        <v>4.296914305269723E-2</v>
      </c>
      <c r="O1872" s="62">
        <v>3.6229812765449246E-2</v>
      </c>
      <c r="P1872" s="62">
        <v>1.0341852992909864E-2</v>
      </c>
      <c r="Q1872" s="62">
        <v>9.613036034488226E-2</v>
      </c>
      <c r="R1872" s="62">
        <v>1.6149115415013352E-2</v>
      </c>
      <c r="S1872" s="62">
        <v>6.576046247894729E-2</v>
      </c>
      <c r="T1872" s="62">
        <v>6.9517639269571635E-3</v>
      </c>
      <c r="U1872" s="62">
        <f t="shared" si="62"/>
        <v>1</v>
      </c>
      <c r="V1872" s="63"/>
      <c r="X1872" s="64">
        <v>1860</v>
      </c>
      <c r="Y1872" s="62">
        <v>0.17322369864901441</v>
      </c>
      <c r="Z1872" s="62">
        <v>0.33154974988766178</v>
      </c>
      <c r="AA1872" s="61">
        <v>0.11044348088917759</v>
      </c>
      <c r="AB1872" s="61">
        <v>9.4184372675550201E-2</v>
      </c>
      <c r="AC1872" s="61">
        <v>9.728722821665188E-2</v>
      </c>
      <c r="AD1872" s="61">
        <v>5.9539958426136158E-2</v>
      </c>
      <c r="AE1872" s="61">
        <v>4.9667160191296158E-3</v>
      </c>
      <c r="AF1872" s="61">
        <v>2.2485847356927505E-2</v>
      </c>
      <c r="AG1872" s="61">
        <v>4.1045812486631264E-2</v>
      </c>
      <c r="AH1872" s="61">
        <v>0.1051220028956743</v>
      </c>
      <c r="AI1872" s="61">
        <v>8.1664886778950743E-2</v>
      </c>
      <c r="AJ1872" s="61">
        <v>5.0054029552096903E-2</v>
      </c>
      <c r="AK1872" s="61">
        <v>7.6424618666022806E-2</v>
      </c>
      <c r="AL1872" s="61">
        <v>7.2013642494795124E-2</v>
      </c>
      <c r="AM1872" s="61">
        <v>7.562205726817596E-2</v>
      </c>
      <c r="AN1872" s="61">
        <v>4.9615704087865878E-2</v>
      </c>
      <c r="AO1872" s="61">
        <v>3.2893631999489796E-2</v>
      </c>
      <c r="AP1872" s="61">
        <v>2.6636010186724211E-2</v>
      </c>
      <c r="AQ1872" s="62">
        <f t="shared" si="63"/>
        <v>1</v>
      </c>
    </row>
    <row r="1873" spans="2:43" x14ac:dyDescent="0.25">
      <c r="B1873" s="64">
        <v>1861</v>
      </c>
      <c r="C1873" s="62">
        <v>0.19928608296612646</v>
      </c>
      <c r="D1873" s="62">
        <v>0.17036005987988104</v>
      </c>
      <c r="E1873" s="62">
        <v>7.5896198363849018E-2</v>
      </c>
      <c r="F1873" s="62">
        <v>8.5910304516793157E-2</v>
      </c>
      <c r="G1873" s="62">
        <v>6.6985755892858476E-2</v>
      </c>
      <c r="H1873" s="62">
        <v>8.2480105231214282E-2</v>
      </c>
      <c r="I1873" s="62">
        <v>3.3305319593751506E-2</v>
      </c>
      <c r="J1873" s="62">
        <v>2.6275845206562825E-2</v>
      </c>
      <c r="K1873" s="62">
        <v>8.6495980465944949E-2</v>
      </c>
      <c r="L1873" s="62">
        <v>6.7157621328451465E-3</v>
      </c>
      <c r="M1873" s="62">
        <v>0.12447478025748547</v>
      </c>
      <c r="N1873" s="62">
        <v>8.9426771697621699E-2</v>
      </c>
      <c r="O1873" s="62">
        <v>4.8098567898034149E-3</v>
      </c>
      <c r="P1873" s="62">
        <v>5.6954517028373723E-3</v>
      </c>
      <c r="Q1873" s="62">
        <v>5.3602637692631329E-2</v>
      </c>
      <c r="R1873" s="62">
        <v>9.4665984927055052E-2</v>
      </c>
      <c r="S1873" s="62">
        <v>0.12007659792901701</v>
      </c>
      <c r="T1873" s="62">
        <v>4.3182647599729236E-2</v>
      </c>
      <c r="U1873" s="62">
        <f t="shared" si="62"/>
        <v>0.99999999999999989</v>
      </c>
      <c r="V1873" s="63"/>
      <c r="X1873" s="64">
        <v>1861</v>
      </c>
      <c r="Y1873" s="62">
        <v>0.16832346784138069</v>
      </c>
      <c r="Z1873" s="62">
        <v>0.10178591349359965</v>
      </c>
      <c r="AA1873" s="61">
        <v>6.0852180092636224E-2</v>
      </c>
      <c r="AB1873" s="61">
        <v>2.351766349087793E-2</v>
      </c>
      <c r="AC1873" s="61">
        <v>3.9116809416510592E-2</v>
      </c>
      <c r="AD1873" s="61">
        <v>4.6794323717776601E-2</v>
      </c>
      <c r="AE1873" s="61">
        <v>0.13660600724496416</v>
      </c>
      <c r="AF1873" s="61">
        <v>5.2056733457127732E-2</v>
      </c>
      <c r="AG1873" s="61">
        <v>8.4993713508426938E-3</v>
      </c>
      <c r="AH1873" s="61">
        <v>2.6059359961527844E-2</v>
      </c>
      <c r="AI1873" s="61">
        <v>0.12049100533058775</v>
      </c>
      <c r="AJ1873" s="61">
        <v>0.14550135888307386</v>
      </c>
      <c r="AK1873" s="61">
        <v>2.4646410909731905E-2</v>
      </c>
      <c r="AL1873" s="61">
        <v>8.9483225059464058E-2</v>
      </c>
      <c r="AM1873" s="61">
        <v>8.5641502425988468E-3</v>
      </c>
      <c r="AN1873" s="61">
        <v>0.13222848327575906</v>
      </c>
      <c r="AO1873" s="61">
        <v>2.8628377722305448E-2</v>
      </c>
      <c r="AP1873" s="61">
        <v>5.6954539844215286E-2</v>
      </c>
      <c r="AQ1873" s="62">
        <f t="shared" si="63"/>
        <v>1</v>
      </c>
    </row>
    <row r="1874" spans="2:43" x14ac:dyDescent="0.25">
      <c r="B1874" s="64">
        <v>1862</v>
      </c>
      <c r="C1874" s="62">
        <v>0.20149695667137713</v>
      </c>
      <c r="D1874" s="62">
        <v>0.17498339966570509</v>
      </c>
      <c r="E1874" s="62">
        <v>2.0278356592323812E-2</v>
      </c>
      <c r="F1874" s="62">
        <v>7.4974778584447899E-2</v>
      </c>
      <c r="G1874" s="62">
        <v>5.949816653685526E-2</v>
      </c>
      <c r="H1874" s="62">
        <v>9.6005858768067803E-2</v>
      </c>
      <c r="I1874" s="62">
        <v>0.1159089573859074</v>
      </c>
      <c r="J1874" s="62">
        <v>4.5660740083777546E-2</v>
      </c>
      <c r="K1874" s="62">
        <v>5.4135673339734257E-2</v>
      </c>
      <c r="L1874" s="62">
        <v>1.0098223100871807E-2</v>
      </c>
      <c r="M1874" s="62">
        <v>0.13962881902707791</v>
      </c>
      <c r="N1874" s="62">
        <v>1.0890369150621415E-2</v>
      </c>
      <c r="O1874" s="62">
        <v>0.11394598389597782</v>
      </c>
      <c r="P1874" s="62">
        <v>6.0209301264157744E-2</v>
      </c>
      <c r="Q1874" s="62">
        <v>8.6552479076277607E-3</v>
      </c>
      <c r="R1874" s="62">
        <v>5.783984404514423E-2</v>
      </c>
      <c r="S1874" s="62">
        <v>0.12159546992673864</v>
      </c>
      <c r="T1874" s="62">
        <v>1.0674210390668846E-2</v>
      </c>
      <c r="U1874" s="62">
        <f t="shared" si="62"/>
        <v>1</v>
      </c>
      <c r="V1874" s="63"/>
      <c r="X1874" s="64">
        <v>1862</v>
      </c>
      <c r="Y1874" s="62">
        <v>0.18216815957026389</v>
      </c>
      <c r="Z1874" s="62">
        <v>0.2812620068627546</v>
      </c>
      <c r="AA1874" s="61">
        <v>4.6555567708507987E-2</v>
      </c>
      <c r="AB1874" s="61">
        <v>0.10938685242852492</v>
      </c>
      <c r="AC1874" s="61">
        <v>7.6526330677238116E-2</v>
      </c>
      <c r="AD1874" s="61">
        <v>3.5779530212533113E-2</v>
      </c>
      <c r="AE1874" s="61">
        <v>4.7424801680648193E-2</v>
      </c>
      <c r="AF1874" s="61">
        <v>4.6879581436695204E-2</v>
      </c>
      <c r="AG1874" s="61">
        <v>6.9141879253107677E-2</v>
      </c>
      <c r="AH1874" s="61">
        <v>6.4465484685151023E-2</v>
      </c>
      <c r="AI1874" s="61">
        <v>5.0133889182866306E-2</v>
      </c>
      <c r="AJ1874" s="61">
        <v>1.2272613550665869E-2</v>
      </c>
      <c r="AK1874" s="61">
        <v>7.8071244622086436E-2</v>
      </c>
      <c r="AL1874" s="61">
        <v>5.7576583805627836E-2</v>
      </c>
      <c r="AM1874" s="61">
        <v>6.3398228418544977E-2</v>
      </c>
      <c r="AN1874" s="61">
        <v>4.3743296943503387E-2</v>
      </c>
      <c r="AO1874" s="61">
        <v>0.10335934439537617</v>
      </c>
      <c r="AP1874" s="61">
        <v>9.5284770998923005E-2</v>
      </c>
      <c r="AQ1874" s="62">
        <f t="shared" si="63"/>
        <v>1.0000000000000002</v>
      </c>
    </row>
    <row r="1875" spans="2:43" x14ac:dyDescent="0.25">
      <c r="B1875" s="64">
        <v>1863</v>
      </c>
      <c r="C1875" s="62">
        <v>0.20462610921834787</v>
      </c>
      <c r="D1875" s="62">
        <v>0.16622553672913101</v>
      </c>
      <c r="E1875" s="62">
        <v>3.0957077335316292E-2</v>
      </c>
      <c r="F1875" s="62">
        <v>6.0431307672840773E-2</v>
      </c>
      <c r="G1875" s="62">
        <v>8.6454838682484977E-2</v>
      </c>
      <c r="H1875" s="62">
        <v>5.3833143090744766E-2</v>
      </c>
      <c r="I1875" s="62">
        <v>8.2074143019281995E-2</v>
      </c>
      <c r="J1875" s="62">
        <v>2.8826673911225065E-2</v>
      </c>
      <c r="K1875" s="62">
        <v>0.11705169886701638</v>
      </c>
      <c r="L1875" s="62">
        <v>8.6937568316017552E-2</v>
      </c>
      <c r="M1875" s="62">
        <v>4.4779185870726441E-2</v>
      </c>
      <c r="N1875" s="62">
        <v>8.183962276848282E-2</v>
      </c>
      <c r="O1875" s="62">
        <v>7.9530478892304468E-2</v>
      </c>
      <c r="P1875" s="62">
        <v>4.0456844287818768E-2</v>
      </c>
      <c r="Q1875" s="62">
        <v>5.5643687722279074E-2</v>
      </c>
      <c r="R1875" s="62">
        <v>4.2771893827506596E-2</v>
      </c>
      <c r="S1875" s="62">
        <v>7.9220532906089575E-2</v>
      </c>
      <c r="T1875" s="62">
        <v>2.9191302829864447E-2</v>
      </c>
      <c r="U1875" s="62">
        <f t="shared" si="62"/>
        <v>1</v>
      </c>
      <c r="V1875" s="63"/>
      <c r="X1875" s="64">
        <v>1863</v>
      </c>
      <c r="Y1875" s="62">
        <v>0.19294695080077587</v>
      </c>
      <c r="Z1875" s="62">
        <v>0.29908709216065554</v>
      </c>
      <c r="AA1875" s="61">
        <v>6.7120014810783585E-2</v>
      </c>
      <c r="AB1875" s="61">
        <v>7.2824085672485037E-2</v>
      </c>
      <c r="AC1875" s="61">
        <v>0.10798762498517338</v>
      </c>
      <c r="AD1875" s="61">
        <v>7.1816894209833166E-3</v>
      </c>
      <c r="AE1875" s="61">
        <v>7.86343373195518E-2</v>
      </c>
      <c r="AF1875" s="61">
        <v>9.4821734985733888E-2</v>
      </c>
      <c r="AG1875" s="61">
        <v>4.1015401643451625E-2</v>
      </c>
      <c r="AH1875" s="61">
        <v>7.5798523265068238E-2</v>
      </c>
      <c r="AI1875" s="61">
        <v>0.12050783767878866</v>
      </c>
      <c r="AJ1875" s="61">
        <v>2.389778370566208E-2</v>
      </c>
      <c r="AK1875" s="61">
        <v>3.8923818443476206E-2</v>
      </c>
      <c r="AL1875" s="61">
        <v>4.3743715856096869E-2</v>
      </c>
      <c r="AM1875" s="61">
        <v>0.10789519128899937</v>
      </c>
      <c r="AN1875" s="61">
        <v>4.6996497147784332E-2</v>
      </c>
      <c r="AO1875" s="61">
        <v>5.0305119703215072E-2</v>
      </c>
      <c r="AP1875" s="61">
        <v>2.234662407274661E-2</v>
      </c>
      <c r="AQ1875" s="62">
        <f t="shared" si="63"/>
        <v>1</v>
      </c>
    </row>
    <row r="1876" spans="2:43" x14ac:dyDescent="0.25">
      <c r="B1876" s="64">
        <v>1864</v>
      </c>
      <c r="C1876" s="62">
        <v>0.21116145952523105</v>
      </c>
      <c r="D1876" s="62">
        <v>0.13281750181169905</v>
      </c>
      <c r="E1876" s="62">
        <v>6.9005243597039093E-2</v>
      </c>
      <c r="F1876" s="62">
        <v>0.11150958074348816</v>
      </c>
      <c r="G1876" s="62">
        <v>1.4773705515498067E-3</v>
      </c>
      <c r="H1876" s="62">
        <v>2.6839748423769048E-2</v>
      </c>
      <c r="I1876" s="62">
        <v>4.0682039569869856E-3</v>
      </c>
      <c r="J1876" s="62">
        <v>0.14796053883756677</v>
      </c>
      <c r="K1876" s="62">
        <v>7.2799978726190373E-2</v>
      </c>
      <c r="L1876" s="62">
        <v>2.1741436842104053E-2</v>
      </c>
      <c r="M1876" s="62">
        <v>4.527461204753204E-3</v>
      </c>
      <c r="N1876" s="62">
        <v>0.13475911218543771</v>
      </c>
      <c r="O1876" s="62">
        <v>5.5848205749513477E-2</v>
      </c>
      <c r="P1876" s="62">
        <v>6.299871168572381E-2</v>
      </c>
      <c r="Q1876" s="62">
        <v>0.10665133949734376</v>
      </c>
      <c r="R1876" s="62">
        <v>8.8556118387347199E-2</v>
      </c>
      <c r="S1876" s="62">
        <v>1.0924230213559693E-2</v>
      </c>
      <c r="T1876" s="62">
        <v>8.0332719397627067E-2</v>
      </c>
      <c r="U1876" s="62">
        <f t="shared" si="62"/>
        <v>1.0000000000000002</v>
      </c>
      <c r="V1876" s="63"/>
      <c r="X1876" s="64">
        <v>1864</v>
      </c>
      <c r="Y1876" s="62">
        <v>0.18581719073873043</v>
      </c>
      <c r="Z1876" s="62">
        <v>0.23657348381550825</v>
      </c>
      <c r="AA1876" s="61">
        <v>4.112558576392307E-2</v>
      </c>
      <c r="AB1876" s="61">
        <v>0.11116827344704461</v>
      </c>
      <c r="AC1876" s="61">
        <v>5.6913462270792511E-2</v>
      </c>
      <c r="AD1876" s="61">
        <v>0.12073821776900499</v>
      </c>
      <c r="AE1876" s="61">
        <v>3.5522885892638384E-2</v>
      </c>
      <c r="AF1876" s="61">
        <v>0.12036407908472364</v>
      </c>
      <c r="AG1876" s="61">
        <v>6.1090091207517329E-2</v>
      </c>
      <c r="AH1876" s="61">
        <v>7.9506263967325502E-3</v>
      </c>
      <c r="AI1876" s="61">
        <v>4.6096934691765221E-2</v>
      </c>
      <c r="AJ1876" s="61">
        <v>6.374589596769388E-2</v>
      </c>
      <c r="AK1876" s="61">
        <v>7.5242489971456133E-2</v>
      </c>
      <c r="AL1876" s="61">
        <v>1.5214122263151462E-2</v>
      </c>
      <c r="AM1876" s="61">
        <v>3.6736997793968988E-2</v>
      </c>
      <c r="AN1876" s="61">
        <v>9.3366025081541446E-2</v>
      </c>
      <c r="AO1876" s="61">
        <v>0.11344444629927508</v>
      </c>
      <c r="AP1876" s="61">
        <v>1.2798660987704666E-3</v>
      </c>
      <c r="AQ1876" s="62">
        <f t="shared" si="63"/>
        <v>0.99999999999999978</v>
      </c>
    </row>
    <row r="1877" spans="2:43" x14ac:dyDescent="0.25">
      <c r="B1877" s="64">
        <v>1865</v>
      </c>
      <c r="C1877" s="62">
        <v>0.20291805339580288</v>
      </c>
      <c r="D1877" s="62">
        <v>0.13214172263857166</v>
      </c>
      <c r="E1877" s="62">
        <v>0.12817443506522108</v>
      </c>
      <c r="F1877" s="62">
        <v>7.8427245591727354E-2</v>
      </c>
      <c r="G1877" s="62">
        <v>4.390819726541189E-2</v>
      </c>
      <c r="H1877" s="62">
        <v>4.1171764929470521E-2</v>
      </c>
      <c r="I1877" s="62">
        <v>5.6050686000799731E-2</v>
      </c>
      <c r="J1877" s="62">
        <v>9.5887195155724178E-2</v>
      </c>
      <c r="K1877" s="62">
        <v>7.4955568706419938E-3</v>
      </c>
      <c r="L1877" s="62">
        <v>6.9958504159832985E-2</v>
      </c>
      <c r="M1877" s="62">
        <v>5.3413459782842905E-2</v>
      </c>
      <c r="N1877" s="62">
        <v>6.4174429617402953E-2</v>
      </c>
      <c r="O1877" s="62">
        <v>1.8217496487098275E-2</v>
      </c>
      <c r="P1877" s="62">
        <v>2.690101459804967E-2</v>
      </c>
      <c r="Q1877" s="62">
        <v>0.15308497594892442</v>
      </c>
      <c r="R1877" s="62">
        <v>7.0691777945241854E-2</v>
      </c>
      <c r="S1877" s="62">
        <v>4.6742456163829438E-2</v>
      </c>
      <c r="T1877" s="62">
        <v>4.5700804417780537E-2</v>
      </c>
      <c r="U1877" s="62">
        <f t="shared" si="62"/>
        <v>0.99999999999999989</v>
      </c>
      <c r="V1877" s="63"/>
      <c r="X1877" s="64">
        <v>1865</v>
      </c>
      <c r="Y1877" s="62">
        <v>0.15483830265050913</v>
      </c>
      <c r="Z1877" s="62">
        <v>0.22437149289832298</v>
      </c>
      <c r="AA1877" s="61">
        <v>5.5370522814960792E-2</v>
      </c>
      <c r="AB1877" s="61">
        <v>7.6945811632526159E-2</v>
      </c>
      <c r="AC1877" s="61">
        <v>5.062667209995169E-2</v>
      </c>
      <c r="AD1877" s="61">
        <v>0.10181906440467431</v>
      </c>
      <c r="AE1877" s="61">
        <v>5.5845853641117889E-2</v>
      </c>
      <c r="AF1877" s="61">
        <v>8.2170164775140254E-3</v>
      </c>
      <c r="AG1877" s="61">
        <v>8.8636002136320155E-2</v>
      </c>
      <c r="AH1877" s="61">
        <v>5.7349365073053646E-2</v>
      </c>
      <c r="AI1877" s="61">
        <v>1.42561638675141E-3</v>
      </c>
      <c r="AJ1877" s="61">
        <v>7.6208961800946634E-2</v>
      </c>
      <c r="AK1877" s="61">
        <v>0.11601503667727767</v>
      </c>
      <c r="AL1877" s="61">
        <v>0.12025078230892204</v>
      </c>
      <c r="AM1877" s="61">
        <v>9.2190064598427809E-2</v>
      </c>
      <c r="AN1877" s="61">
        <v>2.1432480428029751E-2</v>
      </c>
      <c r="AO1877" s="61">
        <v>1.5195394162743438E-2</v>
      </c>
      <c r="AP1877" s="61">
        <v>6.2471355356782561E-2</v>
      </c>
      <c r="AQ1877" s="62">
        <f t="shared" si="63"/>
        <v>1</v>
      </c>
    </row>
    <row r="1878" spans="2:43" x14ac:dyDescent="0.25">
      <c r="B1878" s="64">
        <v>1866</v>
      </c>
      <c r="C1878" s="62">
        <v>0.20794661685988752</v>
      </c>
      <c r="D1878" s="62">
        <v>0.13154223269123466</v>
      </c>
      <c r="E1878" s="62">
        <v>8.6488196203453355E-2</v>
      </c>
      <c r="F1878" s="62">
        <v>4.4213462174983849E-2</v>
      </c>
      <c r="G1878" s="62">
        <v>7.0902873798458957E-2</v>
      </c>
      <c r="H1878" s="62">
        <v>6.3272115525235635E-3</v>
      </c>
      <c r="I1878" s="62">
        <v>2.4096057195747175E-3</v>
      </c>
      <c r="J1878" s="62">
        <v>6.026161650835913E-2</v>
      </c>
      <c r="K1878" s="62">
        <v>9.5698637098585466E-3</v>
      </c>
      <c r="L1878" s="62">
        <v>9.8949672803936115E-2</v>
      </c>
      <c r="M1878" s="62">
        <v>3.2234903380476333E-2</v>
      </c>
      <c r="N1878" s="62">
        <v>5.0101858714295636E-2</v>
      </c>
      <c r="O1878" s="62">
        <v>5.2060875122483585E-2</v>
      </c>
      <c r="P1878" s="62">
        <v>0.12666838233423455</v>
      </c>
      <c r="Q1878" s="62">
        <v>8.0323353897987115E-2</v>
      </c>
      <c r="R1878" s="62">
        <v>0.10597463297628926</v>
      </c>
      <c r="S1878" s="62">
        <v>5.5574268233487031E-2</v>
      </c>
      <c r="T1878" s="62">
        <v>0.1179392228695984</v>
      </c>
      <c r="U1878" s="62">
        <f t="shared" si="62"/>
        <v>1.0000000000000002</v>
      </c>
      <c r="V1878" s="63"/>
      <c r="X1878" s="64">
        <v>1866</v>
      </c>
      <c r="Y1878" s="62">
        <v>0.17151468862047894</v>
      </c>
      <c r="Z1878" s="62">
        <v>0.36648948016887933</v>
      </c>
      <c r="AA1878" s="61">
        <v>1.7786705031388943E-2</v>
      </c>
      <c r="AB1878" s="61">
        <v>6.363599464904196E-2</v>
      </c>
      <c r="AC1878" s="61">
        <v>0.11475093755404979</v>
      </c>
      <c r="AD1878" s="61">
        <v>9.5252204204415644E-2</v>
      </c>
      <c r="AE1878" s="61">
        <v>3.9217079830980661E-2</v>
      </c>
      <c r="AF1878" s="61">
        <v>4.1990991730836667E-2</v>
      </c>
      <c r="AG1878" s="61">
        <v>1.8843819206040633E-3</v>
      </c>
      <c r="AH1878" s="61">
        <v>3.9601133632621237E-2</v>
      </c>
      <c r="AI1878" s="61">
        <v>9.4091779668187089E-2</v>
      </c>
      <c r="AJ1878" s="61">
        <v>0.10704370353170992</v>
      </c>
      <c r="AK1878" s="61">
        <v>0.13171491615176811</v>
      </c>
      <c r="AL1878" s="61">
        <v>6.3676125280869189E-2</v>
      </c>
      <c r="AM1878" s="61">
        <v>6.4617622819740955E-2</v>
      </c>
      <c r="AN1878" s="61">
        <v>8.0662927146887775E-2</v>
      </c>
      <c r="AO1878" s="61">
        <v>5.2113858613161762E-3</v>
      </c>
      <c r="AP1878" s="61">
        <v>3.8862110985581684E-2</v>
      </c>
      <c r="AQ1878" s="62">
        <f t="shared" si="63"/>
        <v>0.99999999999999978</v>
      </c>
    </row>
    <row r="1879" spans="2:43" x14ac:dyDescent="0.25">
      <c r="B1879" s="64">
        <v>1867</v>
      </c>
      <c r="C1879" s="62">
        <v>0.21994789917181803</v>
      </c>
      <c r="D1879" s="62">
        <v>0.16922689551526207</v>
      </c>
      <c r="E1879" s="62">
        <v>2.111323419290196E-2</v>
      </c>
      <c r="F1879" s="62">
        <v>6.7112817566850905E-2</v>
      </c>
      <c r="G1879" s="62">
        <v>9.6595657910035285E-2</v>
      </c>
      <c r="H1879" s="62">
        <v>2.6695335804094701E-2</v>
      </c>
      <c r="I1879" s="62">
        <v>1.5492649156755084E-2</v>
      </c>
      <c r="J1879" s="62">
        <v>7.2833821391736026E-2</v>
      </c>
      <c r="K1879" s="62">
        <v>5.9760016483134573E-2</v>
      </c>
      <c r="L1879" s="62">
        <v>4.4851540732874081E-3</v>
      </c>
      <c r="M1879" s="62">
        <v>9.7385083540546868E-2</v>
      </c>
      <c r="N1879" s="62">
        <v>9.0957380038618862E-2</v>
      </c>
      <c r="O1879" s="62">
        <v>0.10859429503394827</v>
      </c>
      <c r="P1879" s="62">
        <v>0.106693459649173</v>
      </c>
      <c r="Q1879" s="62">
        <v>2.3394568031285645E-2</v>
      </c>
      <c r="R1879" s="62">
        <v>5.7125815024080102E-2</v>
      </c>
      <c r="S1879" s="62">
        <v>4.6634699614285242E-2</v>
      </c>
      <c r="T1879" s="62">
        <v>0.10512601248926597</v>
      </c>
      <c r="U1879" s="62">
        <f t="shared" si="62"/>
        <v>0.99999999999999989</v>
      </c>
      <c r="V1879" s="63"/>
      <c r="X1879" s="64">
        <v>1867</v>
      </c>
      <c r="Y1879" s="62">
        <v>0.19950790115289257</v>
      </c>
      <c r="Z1879" s="62">
        <v>0.12330497871436372</v>
      </c>
      <c r="AA1879" s="61">
        <v>0.10920169407381225</v>
      </c>
      <c r="AB1879" s="61">
        <v>0.11012346162929376</v>
      </c>
      <c r="AC1879" s="61">
        <v>3.2985978631490179E-2</v>
      </c>
      <c r="AD1879" s="61">
        <v>2.6250714934702931E-2</v>
      </c>
      <c r="AE1879" s="61">
        <v>6.3389422969896039E-2</v>
      </c>
      <c r="AF1879" s="61">
        <v>0.12753514042795941</v>
      </c>
      <c r="AG1879" s="61">
        <v>7.0430004224304579E-2</v>
      </c>
      <c r="AH1879" s="61">
        <v>1.9328935230850362E-2</v>
      </c>
      <c r="AI1879" s="61">
        <v>1.7052731068324969E-2</v>
      </c>
      <c r="AJ1879" s="61">
        <v>2.4776604248003212E-3</v>
      </c>
      <c r="AK1879" s="61">
        <v>1.4040861045146225E-2</v>
      </c>
      <c r="AL1879" s="61">
        <v>0.12374032319771075</v>
      </c>
      <c r="AM1879" s="61">
        <v>6.01000456966896E-2</v>
      </c>
      <c r="AN1879" s="61">
        <v>2.1773469372398789E-2</v>
      </c>
      <c r="AO1879" s="61">
        <v>8.3309372690960101E-2</v>
      </c>
      <c r="AP1879" s="61">
        <v>0.11826018438165992</v>
      </c>
      <c r="AQ1879" s="62">
        <f t="shared" si="63"/>
        <v>1</v>
      </c>
    </row>
    <row r="1880" spans="2:43" x14ac:dyDescent="0.25">
      <c r="B1880" s="64">
        <v>1868</v>
      </c>
      <c r="C1880" s="62">
        <v>0.22467267481931655</v>
      </c>
      <c r="D1880" s="62">
        <v>0.16359374674011556</v>
      </c>
      <c r="E1880" s="62">
        <v>0.10597810308322669</v>
      </c>
      <c r="F1880" s="62">
        <v>4.7318860153156631E-2</v>
      </c>
      <c r="G1880" s="62">
        <v>8.9225014920874007E-2</v>
      </c>
      <c r="H1880" s="62">
        <v>1.4308462683315138E-2</v>
      </c>
      <c r="I1880" s="62">
        <v>7.6114006681682542E-2</v>
      </c>
      <c r="J1880" s="62">
        <v>8.8038726695998909E-2</v>
      </c>
      <c r="K1880" s="62">
        <v>6.274888537848218E-2</v>
      </c>
      <c r="L1880" s="62">
        <v>3.9948971670388508E-2</v>
      </c>
      <c r="M1880" s="62">
        <v>9.5470978438831108E-2</v>
      </c>
      <c r="N1880" s="62">
        <v>2.1556739004012976E-2</v>
      </c>
      <c r="O1880" s="62">
        <v>0.11630649165655883</v>
      </c>
      <c r="P1880" s="62">
        <v>6.1166659818421398E-2</v>
      </c>
      <c r="Q1880" s="62">
        <v>2.5534335168370375E-2</v>
      </c>
      <c r="R1880" s="62">
        <v>3.6003322896494848E-2</v>
      </c>
      <c r="S1880" s="62">
        <v>1.1842001292988782E-2</v>
      </c>
      <c r="T1880" s="62">
        <v>0.10843844045719719</v>
      </c>
      <c r="U1880" s="62">
        <f t="shared" si="62"/>
        <v>1</v>
      </c>
      <c r="V1880" s="63"/>
      <c r="X1880" s="64">
        <v>1868</v>
      </c>
      <c r="Y1880" s="62">
        <v>0.18499213053246968</v>
      </c>
      <c r="Z1880" s="62">
        <v>0.24524412924802469</v>
      </c>
      <c r="AA1880" s="61">
        <v>8.3569910034054312E-2</v>
      </c>
      <c r="AB1880" s="61">
        <v>3.8209090165184909E-3</v>
      </c>
      <c r="AC1880" s="61">
        <v>9.7798547908593644E-2</v>
      </c>
      <c r="AD1880" s="61">
        <v>8.6103463437719199E-2</v>
      </c>
      <c r="AE1880" s="61">
        <v>1.0985660043015604E-2</v>
      </c>
      <c r="AF1880" s="61">
        <v>8.5165892442359462E-2</v>
      </c>
      <c r="AG1880" s="61">
        <v>1.7249164967293524E-2</v>
      </c>
      <c r="AH1880" s="61">
        <v>6.574168343024929E-2</v>
      </c>
      <c r="AI1880" s="61">
        <v>8.9823821194188858E-2</v>
      </c>
      <c r="AJ1880" s="61">
        <v>0.10435919479578254</v>
      </c>
      <c r="AK1880" s="61">
        <v>3.2022011729013804E-2</v>
      </c>
      <c r="AL1880" s="61">
        <v>8.8984633625040881E-3</v>
      </c>
      <c r="AM1880" s="61">
        <v>3.4703109976272267E-2</v>
      </c>
      <c r="AN1880" s="61">
        <v>0.1047070773210499</v>
      </c>
      <c r="AO1880" s="61">
        <v>7.6833768883504003E-2</v>
      </c>
      <c r="AP1880" s="61">
        <v>9.8217321457881049E-2</v>
      </c>
      <c r="AQ1880" s="62">
        <f t="shared" si="63"/>
        <v>0.99999999999999989</v>
      </c>
    </row>
    <row r="1881" spans="2:43" x14ac:dyDescent="0.25">
      <c r="B1881" s="64">
        <v>1869</v>
      </c>
      <c r="C1881" s="62">
        <v>0.19868026594054763</v>
      </c>
      <c r="D1881" s="62">
        <v>0.14842923456075716</v>
      </c>
      <c r="E1881" s="62">
        <v>4.5002975543128432E-2</v>
      </c>
      <c r="F1881" s="62">
        <v>0.11900048242944376</v>
      </c>
      <c r="G1881" s="62">
        <v>7.4930485981699088E-2</v>
      </c>
      <c r="H1881" s="62">
        <v>0.1300600045694455</v>
      </c>
      <c r="I1881" s="62">
        <v>8.0140869874514881E-2</v>
      </c>
      <c r="J1881" s="62">
        <v>3.1005485073170403E-2</v>
      </c>
      <c r="K1881" s="62">
        <v>3.1861571198998753E-2</v>
      </c>
      <c r="L1881" s="62">
        <v>1.5641312924979531E-2</v>
      </c>
      <c r="M1881" s="62">
        <v>0.1074651535024737</v>
      </c>
      <c r="N1881" s="62">
        <v>8.4245423378215195E-2</v>
      </c>
      <c r="O1881" s="62">
        <v>2.0557947309018335E-2</v>
      </c>
      <c r="P1881" s="62">
        <v>4.9693680513571779E-2</v>
      </c>
      <c r="Q1881" s="62">
        <v>1.1763057560238155E-2</v>
      </c>
      <c r="R1881" s="62">
        <v>3.0165306699691457E-2</v>
      </c>
      <c r="S1881" s="62">
        <v>6.8385234334831346E-2</v>
      </c>
      <c r="T1881" s="62">
        <v>0.10008100910657966</v>
      </c>
      <c r="U1881" s="62">
        <f t="shared" si="62"/>
        <v>1</v>
      </c>
      <c r="V1881" s="63"/>
      <c r="X1881" s="64">
        <v>1869</v>
      </c>
      <c r="Y1881" s="62">
        <v>0.15357812562547596</v>
      </c>
      <c r="Z1881" s="62">
        <v>0.11368129158268654</v>
      </c>
      <c r="AA1881" s="61">
        <v>7.5440088563742749E-2</v>
      </c>
      <c r="AB1881" s="61">
        <v>3.6458427314697964E-2</v>
      </c>
      <c r="AC1881" s="61">
        <v>1.7228453179482808E-2</v>
      </c>
      <c r="AD1881" s="61">
        <v>0.118226755908758</v>
      </c>
      <c r="AE1881" s="61">
        <v>0.10068982875857986</v>
      </c>
      <c r="AF1881" s="61">
        <v>2.3123379047449832E-2</v>
      </c>
      <c r="AG1881" s="61">
        <v>8.0522022528809939E-2</v>
      </c>
      <c r="AH1881" s="61">
        <v>2.3401109355028895E-2</v>
      </c>
      <c r="AI1881" s="61">
        <v>3.8168049794164022E-2</v>
      </c>
      <c r="AJ1881" s="61">
        <v>0.11242803301538586</v>
      </c>
      <c r="AK1881" s="61">
        <v>7.274686148079948E-2</v>
      </c>
      <c r="AL1881" s="61">
        <v>1.0632654052450462E-2</v>
      </c>
      <c r="AM1881" s="61">
        <v>4.5096166751994855E-2</v>
      </c>
      <c r="AN1881" s="61">
        <v>9.2140189114158125E-2</v>
      </c>
      <c r="AO1881" s="61">
        <v>6.689623916138597E-2</v>
      </c>
      <c r="AP1881" s="61">
        <v>8.6801741973111121E-2</v>
      </c>
      <c r="AQ1881" s="62">
        <f t="shared" si="63"/>
        <v>1</v>
      </c>
    </row>
    <row r="1882" spans="2:43" x14ac:dyDescent="0.25">
      <c r="B1882" s="64">
        <v>1870</v>
      </c>
      <c r="C1882" s="62">
        <v>0.19713859352755292</v>
      </c>
      <c r="D1882" s="62">
        <v>0.15851027650838151</v>
      </c>
      <c r="E1882" s="62">
        <v>3.9455465837881731E-2</v>
      </c>
      <c r="F1882" s="62">
        <v>0.10300547920681911</v>
      </c>
      <c r="G1882" s="62">
        <v>5.7273807318243691E-2</v>
      </c>
      <c r="H1882" s="62">
        <v>8.1036836446037153E-2</v>
      </c>
      <c r="I1882" s="62">
        <v>0.11226081875020995</v>
      </c>
      <c r="J1882" s="62">
        <v>2.6617796990164696E-2</v>
      </c>
      <c r="K1882" s="62">
        <v>4.4864993421578563E-2</v>
      </c>
      <c r="L1882" s="62">
        <v>8.521674021908078E-2</v>
      </c>
      <c r="M1882" s="62">
        <v>3.8464967765514717E-2</v>
      </c>
      <c r="N1882" s="62">
        <v>3.6447236391975823E-3</v>
      </c>
      <c r="O1882" s="62">
        <v>0.10276236201346277</v>
      </c>
      <c r="P1882" s="62">
        <v>3.0816406039658663E-2</v>
      </c>
      <c r="Q1882" s="62">
        <v>4.5920923865000116E-2</v>
      </c>
      <c r="R1882" s="62">
        <v>7.3213654589236857E-2</v>
      </c>
      <c r="S1882" s="62">
        <v>9.4138305307157888E-2</v>
      </c>
      <c r="T1882" s="62">
        <v>6.1306718590755753E-2</v>
      </c>
      <c r="U1882" s="62">
        <f t="shared" si="62"/>
        <v>0.99999999999999989</v>
      </c>
      <c r="V1882" s="63"/>
      <c r="X1882" s="64">
        <v>1870</v>
      </c>
      <c r="Y1882" s="62">
        <v>0.15400848972547523</v>
      </c>
      <c r="Z1882" s="62">
        <v>5.6200543936786869E-2</v>
      </c>
      <c r="AA1882" s="61">
        <v>4.6422076019268316E-2</v>
      </c>
      <c r="AB1882" s="61">
        <v>2.7593728934631655E-2</v>
      </c>
      <c r="AC1882" s="61">
        <v>1.4685504140567823E-2</v>
      </c>
      <c r="AD1882" s="61">
        <v>0.12091964641596024</v>
      </c>
      <c r="AE1882" s="61">
        <v>7.1959283373981289E-2</v>
      </c>
      <c r="AF1882" s="61">
        <v>4.9082868037731708E-2</v>
      </c>
      <c r="AG1882" s="61">
        <v>0.11926182594385439</v>
      </c>
      <c r="AH1882" s="61">
        <v>0.1059245836629959</v>
      </c>
      <c r="AI1882" s="61">
        <v>2.7549638338859653E-2</v>
      </c>
      <c r="AJ1882" s="61">
        <v>3.6650438371397517E-2</v>
      </c>
      <c r="AK1882" s="61">
        <v>2.4381784125586798E-2</v>
      </c>
      <c r="AL1882" s="61">
        <v>0.11074726626463335</v>
      </c>
      <c r="AM1882" s="61">
        <v>0.12306969694289951</v>
      </c>
      <c r="AN1882" s="61">
        <v>1.6957224084281066E-3</v>
      </c>
      <c r="AO1882" s="61">
        <v>0.10365585898661307</v>
      </c>
      <c r="AP1882" s="61">
        <v>1.6400078032590793E-2</v>
      </c>
      <c r="AQ1882" s="62">
        <f t="shared" si="63"/>
        <v>1</v>
      </c>
    </row>
    <row r="1883" spans="2:43" x14ac:dyDescent="0.25">
      <c r="B1883" s="64">
        <v>1871</v>
      </c>
      <c r="C1883" s="62">
        <v>0.2059937352252367</v>
      </c>
      <c r="D1883" s="62">
        <v>0.13421292399655915</v>
      </c>
      <c r="E1883" s="62">
        <v>1.0816230302490716E-2</v>
      </c>
      <c r="F1883" s="62">
        <v>9.3592070711291261E-2</v>
      </c>
      <c r="G1883" s="62">
        <v>7.4917976272720635E-2</v>
      </c>
      <c r="H1883" s="62">
        <v>0.10147357083410419</v>
      </c>
      <c r="I1883" s="62">
        <v>0.1055487402253764</v>
      </c>
      <c r="J1883" s="62">
        <v>7.4163416402773755E-2</v>
      </c>
      <c r="K1883" s="62">
        <v>0.10185371065121634</v>
      </c>
      <c r="L1883" s="62">
        <v>7.9594509864430091E-2</v>
      </c>
      <c r="M1883" s="62">
        <v>3.1503787046860389E-2</v>
      </c>
      <c r="N1883" s="62">
        <v>7.7528238026087756E-2</v>
      </c>
      <c r="O1883" s="62">
        <v>4.9921919461137689E-4</v>
      </c>
      <c r="P1883" s="62">
        <v>8.1428883109852648E-2</v>
      </c>
      <c r="Q1883" s="62">
        <v>3.9543986889465895E-3</v>
      </c>
      <c r="R1883" s="62">
        <v>5.9726190015266786E-2</v>
      </c>
      <c r="S1883" s="62">
        <v>6.2668110999248338E-3</v>
      </c>
      <c r="T1883" s="62">
        <v>9.7132247554046078E-2</v>
      </c>
      <c r="U1883" s="62">
        <f t="shared" si="62"/>
        <v>0.99999999999999978</v>
      </c>
      <c r="V1883" s="63"/>
      <c r="X1883" s="64">
        <v>1871</v>
      </c>
      <c r="Y1883" s="62">
        <v>0.19073861972690359</v>
      </c>
      <c r="Z1883" s="62">
        <v>0.40498260823611998</v>
      </c>
      <c r="AA1883" s="61">
        <v>3.0052763667899676E-2</v>
      </c>
      <c r="AB1883" s="61">
        <v>0.10270539541685519</v>
      </c>
      <c r="AC1883" s="61">
        <v>0.13478471025549321</v>
      </c>
      <c r="AD1883" s="61">
        <v>6.2091020518766346E-2</v>
      </c>
      <c r="AE1883" s="61">
        <v>3.4432390049567017E-2</v>
      </c>
      <c r="AF1883" s="61">
        <v>6.2078782948474909E-2</v>
      </c>
      <c r="AG1883" s="61">
        <v>4.4297573718812801E-2</v>
      </c>
      <c r="AH1883" s="61">
        <v>8.5874273604480064E-2</v>
      </c>
      <c r="AI1883" s="61">
        <v>7.3531762205073046E-3</v>
      </c>
      <c r="AJ1883" s="61">
        <v>3.5147228455427781E-2</v>
      </c>
      <c r="AK1883" s="61">
        <v>7.2084180229388992E-2</v>
      </c>
      <c r="AL1883" s="61">
        <v>6.2022665855619057E-4</v>
      </c>
      <c r="AM1883" s="61">
        <v>6.8806404314819658E-2</v>
      </c>
      <c r="AN1883" s="61">
        <v>0.11091514403078355</v>
      </c>
      <c r="AO1883" s="61">
        <v>8.3922484858267685E-2</v>
      </c>
      <c r="AP1883" s="61">
        <v>6.4834245051899511E-2</v>
      </c>
      <c r="AQ1883" s="62">
        <f t="shared" si="63"/>
        <v>0.99999999999999989</v>
      </c>
    </row>
    <row r="1884" spans="2:43" x14ac:dyDescent="0.25">
      <c r="B1884" s="64">
        <v>1872</v>
      </c>
      <c r="C1884" s="62">
        <v>0.19738216294617456</v>
      </c>
      <c r="D1884" s="62">
        <v>0.15345519859932291</v>
      </c>
      <c r="E1884" s="62">
        <v>0.10084102838739083</v>
      </c>
      <c r="F1884" s="62">
        <v>2.8959490652513128E-2</v>
      </c>
      <c r="G1884" s="62">
        <v>4.1474647341219202E-2</v>
      </c>
      <c r="H1884" s="62">
        <v>4.6644058026428306E-2</v>
      </c>
      <c r="I1884" s="62">
        <v>4.3469807924004886E-2</v>
      </c>
      <c r="J1884" s="62">
        <v>2.9007592471877994E-2</v>
      </c>
      <c r="K1884" s="62">
        <v>7.2770980228045207E-2</v>
      </c>
      <c r="L1884" s="62">
        <v>4.3586292703352875E-2</v>
      </c>
      <c r="M1884" s="62">
        <v>0.10532175587822995</v>
      </c>
      <c r="N1884" s="62">
        <v>5.4778249192263588E-2</v>
      </c>
      <c r="O1884" s="62">
        <v>9.0218094829508572E-2</v>
      </c>
      <c r="P1884" s="62">
        <v>7.1504136465109572E-2</v>
      </c>
      <c r="Q1884" s="62">
        <v>6.9098558750705294E-2</v>
      </c>
      <c r="R1884" s="62">
        <v>6.5104797132275308E-2</v>
      </c>
      <c r="S1884" s="62">
        <v>8.1102760594151405E-2</v>
      </c>
      <c r="T1884" s="62">
        <v>5.6117749422923829E-2</v>
      </c>
      <c r="U1884" s="62">
        <f t="shared" si="62"/>
        <v>1</v>
      </c>
      <c r="V1884" s="63"/>
      <c r="X1884" s="64">
        <v>1872</v>
      </c>
      <c r="Y1884" s="62">
        <v>0.17218807974392292</v>
      </c>
      <c r="Z1884" s="62">
        <v>0.19247031388424191</v>
      </c>
      <c r="AA1884" s="61">
        <v>0.10779829515044657</v>
      </c>
      <c r="AB1884" s="61">
        <v>5.5249403280666264E-2</v>
      </c>
      <c r="AC1884" s="61">
        <v>6.9887673512695911E-2</v>
      </c>
      <c r="AD1884" s="61">
        <v>8.8854556297215365E-2</v>
      </c>
      <c r="AE1884" s="61">
        <v>3.8091734337114588E-2</v>
      </c>
      <c r="AF1884" s="61">
        <v>5.0611251427751303E-2</v>
      </c>
      <c r="AG1884" s="61">
        <v>3.0792033667342913E-2</v>
      </c>
      <c r="AH1884" s="61">
        <v>7.3230889721155393E-2</v>
      </c>
      <c r="AI1884" s="61">
        <v>6.5386603147648062E-2</v>
      </c>
      <c r="AJ1884" s="61">
        <v>6.9200299883079575E-2</v>
      </c>
      <c r="AK1884" s="61">
        <v>2.8959545486624581E-2</v>
      </c>
      <c r="AL1884" s="61">
        <v>9.7258020251506483E-2</v>
      </c>
      <c r="AM1884" s="61">
        <v>6.6964898842528972E-2</v>
      </c>
      <c r="AN1884" s="61">
        <v>1.7123300087283595E-2</v>
      </c>
      <c r="AO1884" s="61">
        <v>9.4413932964384759E-2</v>
      </c>
      <c r="AP1884" s="61">
        <v>4.6177561942555866E-2</v>
      </c>
      <c r="AQ1884" s="62">
        <f t="shared" si="63"/>
        <v>1.0000000000000002</v>
      </c>
    </row>
    <row r="1885" spans="2:43" x14ac:dyDescent="0.25">
      <c r="B1885" s="64">
        <v>1873</v>
      </c>
      <c r="C1885" s="62">
        <v>0.21359929019539489</v>
      </c>
      <c r="D1885" s="62">
        <v>0.10472941843003682</v>
      </c>
      <c r="E1885" s="62">
        <v>8.1879824702064299E-2</v>
      </c>
      <c r="F1885" s="62">
        <v>0.11516793971306939</v>
      </c>
      <c r="G1885" s="62">
        <v>5.8419388779329456E-3</v>
      </c>
      <c r="H1885" s="62">
        <v>1.5320040764484519E-2</v>
      </c>
      <c r="I1885" s="62">
        <v>0.11897065412692089</v>
      </c>
      <c r="J1885" s="62">
        <v>0.11832907331247709</v>
      </c>
      <c r="K1885" s="62">
        <v>6.8618130467950358E-2</v>
      </c>
      <c r="L1885" s="62">
        <v>0.11261661584750896</v>
      </c>
      <c r="M1885" s="62">
        <v>2.9751004432301473E-2</v>
      </c>
      <c r="N1885" s="62">
        <v>4.6781600733096271E-2</v>
      </c>
      <c r="O1885" s="62">
        <v>3.7186460406114119E-2</v>
      </c>
      <c r="P1885" s="62">
        <v>2.9696797839967596E-2</v>
      </c>
      <c r="Q1885" s="62">
        <v>7.1376559401245696E-2</v>
      </c>
      <c r="R1885" s="62">
        <v>2.0427296007012707E-2</v>
      </c>
      <c r="S1885" s="62">
        <v>3.4204783549906287E-3</v>
      </c>
      <c r="T1885" s="62">
        <v>0.12461558501286298</v>
      </c>
      <c r="U1885" s="62">
        <f t="shared" si="62"/>
        <v>0.99999999999999967</v>
      </c>
      <c r="V1885" s="63"/>
      <c r="X1885" s="64">
        <v>1873</v>
      </c>
      <c r="Y1885" s="62">
        <v>0.19210766328237963</v>
      </c>
      <c r="Z1885" s="62">
        <v>0.24340927305925969</v>
      </c>
      <c r="AA1885" s="61">
        <v>6.0028466850984216E-2</v>
      </c>
      <c r="AB1885" s="61">
        <v>0.10561883151167351</v>
      </c>
      <c r="AC1885" s="61">
        <v>5.7830167512631203E-2</v>
      </c>
      <c r="AD1885" s="61">
        <v>1.7879818337913647E-2</v>
      </c>
      <c r="AE1885" s="61">
        <v>2.5503470481403979E-2</v>
      </c>
      <c r="AF1885" s="61">
        <v>0.10674977912567904</v>
      </c>
      <c r="AG1885" s="61">
        <v>0.10510560456856886</v>
      </c>
      <c r="AH1885" s="61">
        <v>8.2638603225758972E-2</v>
      </c>
      <c r="AI1885" s="61">
        <v>4.3190107762111588E-2</v>
      </c>
      <c r="AJ1885" s="61">
        <v>1.3390849584512763E-2</v>
      </c>
      <c r="AK1885" s="61">
        <v>6.1842890324298551E-2</v>
      </c>
      <c r="AL1885" s="61">
        <v>9.8105700277246136E-3</v>
      </c>
      <c r="AM1885" s="61">
        <v>7.2972821051430103E-2</v>
      </c>
      <c r="AN1885" s="61">
        <v>7.2247067851573518E-2</v>
      </c>
      <c r="AO1885" s="61">
        <v>6.0511213981942494E-2</v>
      </c>
      <c r="AP1885" s="61">
        <v>0.1046797378017929</v>
      </c>
      <c r="AQ1885" s="62">
        <f t="shared" si="63"/>
        <v>1</v>
      </c>
    </row>
    <row r="1886" spans="2:43" x14ac:dyDescent="0.25">
      <c r="B1886" s="64">
        <v>1874</v>
      </c>
      <c r="C1886" s="62">
        <v>0.21080819317916752</v>
      </c>
      <c r="D1886" s="62">
        <v>0.13155611707411774</v>
      </c>
      <c r="E1886" s="62">
        <v>2.6874261858525098E-2</v>
      </c>
      <c r="F1886" s="62">
        <v>0.1136064233901921</v>
      </c>
      <c r="G1886" s="62">
        <v>2.8468381271369329E-3</v>
      </c>
      <c r="H1886" s="62">
        <v>1.0822429726344731E-2</v>
      </c>
      <c r="I1886" s="62">
        <v>0.14167676613907063</v>
      </c>
      <c r="J1886" s="62">
        <v>0.1367212638609345</v>
      </c>
      <c r="K1886" s="62">
        <v>1.1825390978871505E-2</v>
      </c>
      <c r="L1886" s="62">
        <v>3.1341503979550052E-2</v>
      </c>
      <c r="M1886" s="62">
        <v>8.6253483978629669E-2</v>
      </c>
      <c r="N1886" s="62">
        <v>1.5298029458148404E-2</v>
      </c>
      <c r="O1886" s="62">
        <v>0.11283327570526414</v>
      </c>
      <c r="P1886" s="62">
        <v>4.3166442560082133E-2</v>
      </c>
      <c r="Q1886" s="62">
        <v>7.2234517709540369E-2</v>
      </c>
      <c r="R1886" s="62">
        <v>5.8384557780818226E-2</v>
      </c>
      <c r="S1886" s="62">
        <v>7.7732140446826622E-2</v>
      </c>
      <c r="T1886" s="62">
        <v>5.8382674300064878E-2</v>
      </c>
      <c r="U1886" s="62">
        <f t="shared" si="62"/>
        <v>1</v>
      </c>
      <c r="V1886" s="63"/>
      <c r="X1886" s="64">
        <v>1874</v>
      </c>
      <c r="Y1886" s="62">
        <v>0.16336545851924081</v>
      </c>
      <c r="Z1886" s="62">
        <v>0.21903811485849445</v>
      </c>
      <c r="AA1886" s="61">
        <v>3.9972212625226086E-2</v>
      </c>
      <c r="AB1886" s="61">
        <v>8.3635065090770441E-3</v>
      </c>
      <c r="AC1886" s="61">
        <v>7.1095273064872663E-2</v>
      </c>
      <c r="AD1886" s="61">
        <v>7.8450188882459623E-2</v>
      </c>
      <c r="AE1886" s="61">
        <v>6.4234111486272893E-2</v>
      </c>
      <c r="AF1886" s="61">
        <v>4.9462746530065882E-2</v>
      </c>
      <c r="AG1886" s="61">
        <v>0.11451154804981083</v>
      </c>
      <c r="AH1886" s="61">
        <v>9.014221902438431E-2</v>
      </c>
      <c r="AI1886" s="61">
        <v>4.8476019456419252E-2</v>
      </c>
      <c r="AJ1886" s="61">
        <v>8.3907698956231111E-2</v>
      </c>
      <c r="AK1886" s="61">
        <v>6.4721714536297464E-2</v>
      </c>
      <c r="AL1886" s="61">
        <v>3.0578832534723592E-2</v>
      </c>
      <c r="AM1886" s="61">
        <v>8.4298939874021761E-2</v>
      </c>
      <c r="AN1886" s="61">
        <v>8.6621859170280216E-2</v>
      </c>
      <c r="AO1886" s="61">
        <v>3.6224067690556652E-2</v>
      </c>
      <c r="AP1886" s="61">
        <v>4.8939061609300671E-2</v>
      </c>
      <c r="AQ1886" s="62">
        <f t="shared" si="63"/>
        <v>1</v>
      </c>
    </row>
    <row r="1887" spans="2:43" x14ac:dyDescent="0.25">
      <c r="B1887" s="64">
        <v>1875</v>
      </c>
      <c r="C1887" s="62">
        <v>0.19712977371950183</v>
      </c>
      <c r="D1887" s="62">
        <v>0.13628859995132447</v>
      </c>
      <c r="E1887" s="62">
        <v>3.5997211671087326E-2</v>
      </c>
      <c r="F1887" s="62">
        <v>2.9510742747343211E-2</v>
      </c>
      <c r="G1887" s="62">
        <v>3.7127387860702431E-2</v>
      </c>
      <c r="H1887" s="62">
        <v>0.10510169335789571</v>
      </c>
      <c r="I1887" s="62">
        <v>6.287607779918622E-2</v>
      </c>
      <c r="J1887" s="62">
        <v>9.2381603493126616E-2</v>
      </c>
      <c r="K1887" s="62">
        <v>5.5031400727166863E-2</v>
      </c>
      <c r="L1887" s="62">
        <v>1.4889731585139905E-2</v>
      </c>
      <c r="M1887" s="62">
        <v>7.079525956203235E-2</v>
      </c>
      <c r="N1887" s="62">
        <v>9.950708430584404E-2</v>
      </c>
      <c r="O1887" s="62">
        <v>8.0105851939295536E-2</v>
      </c>
      <c r="P1887" s="62">
        <v>0.11298033286996309</v>
      </c>
      <c r="Q1887" s="62">
        <v>8.5653644205339288E-2</v>
      </c>
      <c r="R1887" s="62">
        <v>1.6196831287543133E-2</v>
      </c>
      <c r="S1887" s="62">
        <v>4.0418163534190164E-2</v>
      </c>
      <c r="T1887" s="62">
        <v>6.1426983054144235E-2</v>
      </c>
      <c r="U1887" s="62">
        <f t="shared" si="62"/>
        <v>1</v>
      </c>
      <c r="V1887" s="63"/>
      <c r="X1887" s="64">
        <v>1875</v>
      </c>
      <c r="Y1887" s="62">
        <v>0.18626839067775045</v>
      </c>
      <c r="Z1887" s="62">
        <v>0.21756878120087517</v>
      </c>
      <c r="AA1887" s="61">
        <v>9.4334047110634662E-4</v>
      </c>
      <c r="AB1887" s="61">
        <v>8.774751799197765E-2</v>
      </c>
      <c r="AC1887" s="61">
        <v>5.0121296792011397E-2</v>
      </c>
      <c r="AD1887" s="61">
        <v>8.5235512337881958E-2</v>
      </c>
      <c r="AE1887" s="61">
        <v>7.1367541109838397E-3</v>
      </c>
      <c r="AF1887" s="61">
        <v>9.7661640076686637E-2</v>
      </c>
      <c r="AG1887" s="61">
        <v>0.11102999390050999</v>
      </c>
      <c r="AH1887" s="61">
        <v>3.820338454172699E-2</v>
      </c>
      <c r="AI1887" s="61">
        <v>0.14311576637692747</v>
      </c>
      <c r="AJ1887" s="61">
        <v>1.2153185067797757E-2</v>
      </c>
      <c r="AK1887" s="61">
        <v>6.3933197290150526E-2</v>
      </c>
      <c r="AL1887" s="61">
        <v>6.5980416201436368E-2</v>
      </c>
      <c r="AM1887" s="61">
        <v>5.4865352724465131E-3</v>
      </c>
      <c r="AN1887" s="61">
        <v>8.7592540850821909E-2</v>
      </c>
      <c r="AO1887" s="61">
        <v>2.8128075065576685E-2</v>
      </c>
      <c r="AP1887" s="61">
        <v>0.11553084365195816</v>
      </c>
      <c r="AQ1887" s="62">
        <f t="shared" si="63"/>
        <v>1.0000000000000002</v>
      </c>
    </row>
    <row r="1888" spans="2:43" x14ac:dyDescent="0.25">
      <c r="B1888" s="64">
        <v>1876</v>
      </c>
      <c r="C1888" s="62">
        <v>0.21190185092839031</v>
      </c>
      <c r="D1888" s="62">
        <v>0.1541941059965308</v>
      </c>
      <c r="E1888" s="62">
        <v>8.0294028093961411E-2</v>
      </c>
      <c r="F1888" s="62">
        <v>5.1409192173265228E-2</v>
      </c>
      <c r="G1888" s="62">
        <v>0.10376825177733387</v>
      </c>
      <c r="H1888" s="62">
        <v>2.7889351551930709E-2</v>
      </c>
      <c r="I1888" s="62">
        <v>8.716719132626162E-2</v>
      </c>
      <c r="J1888" s="62">
        <v>7.025777980499788E-2</v>
      </c>
      <c r="K1888" s="62">
        <v>0.11029950231156657</v>
      </c>
      <c r="L1888" s="62">
        <v>2.3702045081942059E-2</v>
      </c>
      <c r="M1888" s="62">
        <v>3.7590037050489231E-2</v>
      </c>
      <c r="N1888" s="62">
        <v>3.7087438081558365E-2</v>
      </c>
      <c r="O1888" s="62">
        <v>6.2365191418222998E-3</v>
      </c>
      <c r="P1888" s="62">
        <v>0.10774444537970673</v>
      </c>
      <c r="Q1888" s="62">
        <v>7.3339992933512899E-2</v>
      </c>
      <c r="R1888" s="62">
        <v>0.10925943787023031</v>
      </c>
      <c r="S1888" s="62">
        <v>7.0659787784579488E-3</v>
      </c>
      <c r="T1888" s="62">
        <v>6.6888808642962913E-2</v>
      </c>
      <c r="U1888" s="62">
        <f t="shared" si="62"/>
        <v>1</v>
      </c>
      <c r="V1888" s="63"/>
      <c r="X1888" s="64">
        <v>1876</v>
      </c>
      <c r="Y1888" s="62">
        <v>0.171485815120094</v>
      </c>
      <c r="Z1888" s="62">
        <v>7.274732102287873E-2</v>
      </c>
      <c r="AA1888" s="61">
        <v>2.1809968022806912E-2</v>
      </c>
      <c r="AB1888" s="61">
        <v>4.9859159821077199E-2</v>
      </c>
      <c r="AC1888" s="61">
        <v>2.0519299759424398E-3</v>
      </c>
      <c r="AD1888" s="61">
        <v>8.2751718051035913E-2</v>
      </c>
      <c r="AE1888" s="61">
        <v>5.2224172395940113E-2</v>
      </c>
      <c r="AF1888" s="61">
        <v>7.0526860236470826E-2</v>
      </c>
      <c r="AG1888" s="61">
        <v>0.10398235027230565</v>
      </c>
      <c r="AH1888" s="61">
        <v>8.9281438461887172E-2</v>
      </c>
      <c r="AI1888" s="61">
        <v>5.2393813404889675E-2</v>
      </c>
      <c r="AJ1888" s="61">
        <v>1.0655589851454145E-2</v>
      </c>
      <c r="AK1888" s="61">
        <v>6.5745870888002128E-2</v>
      </c>
      <c r="AL1888" s="61">
        <v>0.13236549406148451</v>
      </c>
      <c r="AM1888" s="61">
        <v>2.8254750783426853E-2</v>
      </c>
      <c r="AN1888" s="61">
        <v>2.559381864993256E-2</v>
      </c>
      <c r="AO1888" s="61">
        <v>9.6651558244311903E-2</v>
      </c>
      <c r="AP1888" s="61">
        <v>0.11585150687903205</v>
      </c>
      <c r="AQ1888" s="62">
        <f t="shared" si="63"/>
        <v>1</v>
      </c>
    </row>
    <row r="1889" spans="2:43" x14ac:dyDescent="0.25">
      <c r="B1889" s="64">
        <v>1877</v>
      </c>
      <c r="C1889" s="62">
        <v>0.19239006962963998</v>
      </c>
      <c r="D1889" s="62">
        <v>0.13406169904383322</v>
      </c>
      <c r="E1889" s="62">
        <v>4.7570318877115693E-2</v>
      </c>
      <c r="F1889" s="62">
        <v>3.5209644239783504E-2</v>
      </c>
      <c r="G1889" s="62">
        <v>1.6200010422849055E-2</v>
      </c>
      <c r="H1889" s="62">
        <v>2.884204554282167E-2</v>
      </c>
      <c r="I1889" s="62">
        <v>0.12089608051151689</v>
      </c>
      <c r="J1889" s="62">
        <v>5.0682553327815495E-2</v>
      </c>
      <c r="K1889" s="62">
        <v>0.15030913974351384</v>
      </c>
      <c r="L1889" s="62">
        <v>4.0770493249299038E-2</v>
      </c>
      <c r="M1889" s="62">
        <v>5.3127394812388651E-2</v>
      </c>
      <c r="N1889" s="62">
        <v>8.2160433413844464E-2</v>
      </c>
      <c r="O1889" s="62">
        <v>3.3987843315888409E-2</v>
      </c>
      <c r="P1889" s="62">
        <v>4.6295929815693852E-2</v>
      </c>
      <c r="Q1889" s="62">
        <v>0.12866391472616312</v>
      </c>
      <c r="R1889" s="62">
        <v>6.0060879087698346E-2</v>
      </c>
      <c r="S1889" s="62">
        <v>8.9408362117216478E-2</v>
      </c>
      <c r="T1889" s="62">
        <v>1.5814956796391454E-2</v>
      </c>
      <c r="U1889" s="62">
        <f t="shared" si="62"/>
        <v>1</v>
      </c>
      <c r="V1889" s="63"/>
      <c r="X1889" s="64">
        <v>1877</v>
      </c>
      <c r="Y1889" s="62">
        <v>0.21195607829367519</v>
      </c>
      <c r="Z1889" s="62">
        <v>0.19637804897768019</v>
      </c>
      <c r="AA1889" s="61">
        <v>0.1046048914599768</v>
      </c>
      <c r="AB1889" s="61">
        <v>3.8797824902794001E-2</v>
      </c>
      <c r="AC1889" s="61">
        <v>5.4869418080541528E-2</v>
      </c>
      <c r="AD1889" s="61">
        <v>1.5997396802973469E-2</v>
      </c>
      <c r="AE1889" s="61">
        <v>1.3845722449726197E-2</v>
      </c>
      <c r="AF1889" s="61">
        <v>0.15467761502554911</v>
      </c>
      <c r="AG1889" s="61">
        <v>0.13708046765134885</v>
      </c>
      <c r="AH1889" s="61">
        <v>0.16019768902468795</v>
      </c>
      <c r="AI1889" s="61">
        <v>1.0470346472866491E-2</v>
      </c>
      <c r="AJ1889" s="61">
        <v>4.9960175393961269E-2</v>
      </c>
      <c r="AK1889" s="61">
        <v>4.6491935956472184E-2</v>
      </c>
      <c r="AL1889" s="61">
        <v>1.3460542322258821E-3</v>
      </c>
      <c r="AM1889" s="61">
        <v>2.4891776605224313E-2</v>
      </c>
      <c r="AN1889" s="61">
        <v>1.9564357798186476E-2</v>
      </c>
      <c r="AO1889" s="61">
        <v>0.13599142911899456</v>
      </c>
      <c r="AP1889" s="61">
        <v>3.1212899024470931E-2</v>
      </c>
      <c r="AQ1889" s="62">
        <f t="shared" si="63"/>
        <v>0.99999999999999989</v>
      </c>
    </row>
    <row r="1890" spans="2:43" x14ac:dyDescent="0.25">
      <c r="B1890" s="64">
        <v>1878</v>
      </c>
      <c r="C1890" s="62">
        <v>0.20125959567384599</v>
      </c>
      <c r="D1890" s="62">
        <v>0.1166452868861802</v>
      </c>
      <c r="E1890" s="62">
        <v>8.8320191342236731E-2</v>
      </c>
      <c r="F1890" s="62">
        <v>9.2296355244023881E-2</v>
      </c>
      <c r="G1890" s="62">
        <v>4.7184352742169519E-2</v>
      </c>
      <c r="H1890" s="62">
        <v>6.4499888270489122E-2</v>
      </c>
      <c r="I1890" s="62">
        <v>9.2129767951499117E-2</v>
      </c>
      <c r="J1890" s="62">
        <v>8.3709471203341421E-2</v>
      </c>
      <c r="K1890" s="62">
        <v>1.0818499249634583E-2</v>
      </c>
      <c r="L1890" s="62">
        <v>8.484857798062502E-2</v>
      </c>
      <c r="M1890" s="62">
        <v>2.2443964237895294E-2</v>
      </c>
      <c r="N1890" s="62">
        <v>5.7137856670657246E-2</v>
      </c>
      <c r="O1890" s="62">
        <v>1.9434955858241874E-2</v>
      </c>
      <c r="P1890" s="62">
        <v>8.66540721608135E-2</v>
      </c>
      <c r="Q1890" s="62">
        <v>5.5590274684524363E-2</v>
      </c>
      <c r="R1890" s="62">
        <v>9.2435739763563271E-2</v>
      </c>
      <c r="S1890" s="62">
        <v>4.5662863784894342E-4</v>
      </c>
      <c r="T1890" s="62">
        <v>0.10203940400243607</v>
      </c>
      <c r="U1890" s="62">
        <f t="shared" si="62"/>
        <v>0.99999999999999989</v>
      </c>
      <c r="V1890" s="63"/>
      <c r="X1890" s="64">
        <v>1878</v>
      </c>
      <c r="Y1890" s="62">
        <v>0.16240006005097005</v>
      </c>
      <c r="Z1890" s="62">
        <v>0.12512290245354021</v>
      </c>
      <c r="AA1890" s="61">
        <v>0.13558365491526786</v>
      </c>
      <c r="AB1890" s="61">
        <v>4.8139374498881699E-2</v>
      </c>
      <c r="AC1890" s="61">
        <v>1.703343738672267E-2</v>
      </c>
      <c r="AD1890" s="61">
        <v>6.2731188006966393E-2</v>
      </c>
      <c r="AE1890" s="61">
        <v>7.6767072715916512E-2</v>
      </c>
      <c r="AF1890" s="61">
        <v>1.8525236659157989E-2</v>
      </c>
      <c r="AG1890" s="61">
        <v>5.949734692115434E-2</v>
      </c>
      <c r="AH1890" s="61">
        <v>4.2112126234021718E-2</v>
      </c>
      <c r="AI1890" s="61">
        <v>4.3843673311757536E-2</v>
      </c>
      <c r="AJ1890" s="61">
        <v>0.11950039082338977</v>
      </c>
      <c r="AK1890" s="61">
        <v>8.8028190190594394E-2</v>
      </c>
      <c r="AL1890" s="61">
        <v>6.7032480125204089E-2</v>
      </c>
      <c r="AM1890" s="61">
        <v>4.4811998519587393E-2</v>
      </c>
      <c r="AN1890" s="61">
        <v>1.7157106404129541E-2</v>
      </c>
      <c r="AO1890" s="61">
        <v>0.12457749732905984</v>
      </c>
      <c r="AP1890" s="61">
        <v>3.4659225958188475E-2</v>
      </c>
      <c r="AQ1890" s="62">
        <f t="shared" si="63"/>
        <v>1.0000000000000002</v>
      </c>
    </row>
    <row r="1891" spans="2:43" x14ac:dyDescent="0.25">
      <c r="B1891" s="64">
        <v>1879</v>
      </c>
      <c r="C1891" s="62">
        <v>0.19255216288899049</v>
      </c>
      <c r="D1891" s="62">
        <v>0.15979458674834868</v>
      </c>
      <c r="E1891" s="62">
        <v>9.0390282869413625E-4</v>
      </c>
      <c r="F1891" s="62">
        <v>7.2631250584776305E-2</v>
      </c>
      <c r="G1891" s="62">
        <v>6.3034139345506876E-2</v>
      </c>
      <c r="H1891" s="62">
        <v>0.12761546272870841</v>
      </c>
      <c r="I1891" s="62">
        <v>5.9769949205573637E-2</v>
      </c>
      <c r="J1891" s="62">
        <v>1.7621634340155821E-2</v>
      </c>
      <c r="K1891" s="62">
        <v>0.10716090318100879</v>
      </c>
      <c r="L1891" s="62">
        <v>7.2316638873532416E-2</v>
      </c>
      <c r="M1891" s="62">
        <v>9.6509073224832959E-2</v>
      </c>
      <c r="N1891" s="62">
        <v>8.3754201113949447E-2</v>
      </c>
      <c r="O1891" s="62">
        <v>5.5296748253737676E-2</v>
      </c>
      <c r="P1891" s="62">
        <v>3.4105686038682935E-2</v>
      </c>
      <c r="Q1891" s="62">
        <v>1.2664847743216511E-3</v>
      </c>
      <c r="R1891" s="62">
        <v>9.8939516755380749E-2</v>
      </c>
      <c r="S1891" s="62">
        <v>2.0965614252489984E-2</v>
      </c>
      <c r="T1891" s="62">
        <v>8.8108794498648377E-2</v>
      </c>
      <c r="U1891" s="62">
        <f t="shared" si="62"/>
        <v>1.0000000000000002</v>
      </c>
      <c r="V1891" s="63"/>
      <c r="X1891" s="64">
        <v>1879</v>
      </c>
      <c r="Y1891" s="62">
        <v>0.15963200421724827</v>
      </c>
      <c r="Z1891" s="62">
        <v>0.18425324151236386</v>
      </c>
      <c r="AA1891" s="61">
        <v>3.3726415665243821E-2</v>
      </c>
      <c r="AB1891" s="61">
        <v>0.10946865619731655</v>
      </c>
      <c r="AC1891" s="61">
        <v>3.8987691475528913E-2</v>
      </c>
      <c r="AD1891" s="61">
        <v>0.10660556238204158</v>
      </c>
      <c r="AE1891" s="61">
        <v>3.5827499085794856E-2</v>
      </c>
      <c r="AF1891" s="61">
        <v>4.905861157871081E-2</v>
      </c>
      <c r="AG1891" s="61">
        <v>4.7793978298567345E-2</v>
      </c>
      <c r="AH1891" s="61">
        <v>9.9227635960586646E-2</v>
      </c>
      <c r="AI1891" s="61">
        <v>2.0829105809161141E-2</v>
      </c>
      <c r="AJ1891" s="61">
        <v>3.8431900689837296E-2</v>
      </c>
      <c r="AK1891" s="61">
        <v>5.1207976755678321E-2</v>
      </c>
      <c r="AL1891" s="61">
        <v>8.2140116277123476E-3</v>
      </c>
      <c r="AM1891" s="61">
        <v>0.10437738569887742</v>
      </c>
      <c r="AN1891" s="61">
        <v>9.4275235675328042E-2</v>
      </c>
      <c r="AO1891" s="61">
        <v>0.10258065667276824</v>
      </c>
      <c r="AP1891" s="61">
        <v>5.938767642684676E-2</v>
      </c>
      <c r="AQ1891" s="62">
        <f t="shared" si="63"/>
        <v>1.0000000000000002</v>
      </c>
    </row>
    <row r="1892" spans="2:43" x14ac:dyDescent="0.25">
      <c r="B1892" s="64">
        <v>1880</v>
      </c>
      <c r="C1892" s="62">
        <v>0.20459463629171129</v>
      </c>
      <c r="D1892" s="62">
        <v>0.15755589843287954</v>
      </c>
      <c r="E1892" s="62">
        <v>3.9542510790268284E-2</v>
      </c>
      <c r="F1892" s="62">
        <v>9.0221728249134728E-2</v>
      </c>
      <c r="G1892" s="62">
        <v>6.8409801157037875E-2</v>
      </c>
      <c r="H1892" s="62">
        <v>6.5118081339460773E-2</v>
      </c>
      <c r="I1892" s="62">
        <v>1.8635596263662707E-2</v>
      </c>
      <c r="J1892" s="62">
        <v>2.7851467819734771E-2</v>
      </c>
      <c r="K1892" s="62">
        <v>9.3906883322277437E-2</v>
      </c>
      <c r="L1892" s="62">
        <v>9.0285795742125918E-2</v>
      </c>
      <c r="M1892" s="62">
        <v>1.2941278563966312E-2</v>
      </c>
      <c r="N1892" s="62">
        <v>6.9436986523324251E-2</v>
      </c>
      <c r="O1892" s="62">
        <v>5.4988367723444648E-2</v>
      </c>
      <c r="P1892" s="62">
        <v>6.0728387173566531E-2</v>
      </c>
      <c r="Q1892" s="62">
        <v>3.8591184921184088E-2</v>
      </c>
      <c r="R1892" s="62">
        <v>8.1064931141591468E-2</v>
      </c>
      <c r="S1892" s="62">
        <v>9.2710834230900666E-2</v>
      </c>
      <c r="T1892" s="62">
        <v>9.5566165038319467E-2</v>
      </c>
      <c r="U1892" s="62">
        <f t="shared" si="62"/>
        <v>0.99999999999999978</v>
      </c>
      <c r="V1892" s="63"/>
      <c r="X1892" s="64">
        <v>1880</v>
      </c>
      <c r="Y1892" s="62">
        <v>0.17437569292571473</v>
      </c>
      <c r="Z1892" s="62">
        <v>0.22406135233179708</v>
      </c>
      <c r="AA1892" s="61">
        <v>0.10571402937107593</v>
      </c>
      <c r="AB1892" s="61">
        <v>9.4549964693012481E-2</v>
      </c>
      <c r="AC1892" s="61">
        <v>8.7653369042026169E-2</v>
      </c>
      <c r="AD1892" s="61">
        <v>2.5451003412906736E-2</v>
      </c>
      <c r="AE1892" s="61">
        <v>8.1543302981738147E-2</v>
      </c>
      <c r="AF1892" s="61">
        <v>9.9617160758627803E-3</v>
      </c>
      <c r="AG1892" s="61">
        <v>1.3721263600551824E-2</v>
      </c>
      <c r="AH1892" s="61">
        <v>4.7961770864587229E-2</v>
      </c>
      <c r="AI1892" s="61">
        <v>3.4237698121262497E-2</v>
      </c>
      <c r="AJ1892" s="61">
        <v>0.13191994407688215</v>
      </c>
      <c r="AK1892" s="61">
        <v>1.493617389999502E-2</v>
      </c>
      <c r="AL1892" s="61">
        <v>9.7357866150824118E-2</v>
      </c>
      <c r="AM1892" s="61">
        <v>8.1196061674602568E-2</v>
      </c>
      <c r="AN1892" s="61">
        <v>1.3958740717825407E-2</v>
      </c>
      <c r="AO1892" s="61">
        <v>8.7947852615793104E-2</v>
      </c>
      <c r="AP1892" s="61">
        <v>7.1889242701053804E-2</v>
      </c>
      <c r="AQ1892" s="62">
        <f t="shared" si="63"/>
        <v>1</v>
      </c>
    </row>
    <row r="1893" spans="2:43" x14ac:dyDescent="0.25">
      <c r="B1893" s="64">
        <v>1881</v>
      </c>
      <c r="C1893" s="62">
        <v>0.19177608883672989</v>
      </c>
      <c r="D1893" s="62">
        <v>0.11577496547629998</v>
      </c>
      <c r="E1893" s="62">
        <v>0.13156705124588594</v>
      </c>
      <c r="F1893" s="62">
        <v>8.174625926700789E-2</v>
      </c>
      <c r="G1893" s="62">
        <v>4.8574846793276033E-3</v>
      </c>
      <c r="H1893" s="62">
        <v>3.0864467768696845E-3</v>
      </c>
      <c r="I1893" s="62">
        <v>0.17741699538115446</v>
      </c>
      <c r="J1893" s="62">
        <v>3.5475125623194027E-2</v>
      </c>
      <c r="K1893" s="62">
        <v>3.3859578295935423E-2</v>
      </c>
      <c r="L1893" s="62">
        <v>0.13174566891681933</v>
      </c>
      <c r="M1893" s="62">
        <v>5.7077394154427166E-3</v>
      </c>
      <c r="N1893" s="62">
        <v>5.287849156050093E-2</v>
      </c>
      <c r="O1893" s="62">
        <v>7.3311330233047506E-2</v>
      </c>
      <c r="P1893" s="62">
        <v>1.533944875213114E-3</v>
      </c>
      <c r="Q1893" s="62">
        <v>4.9606602886821866E-2</v>
      </c>
      <c r="R1893" s="62">
        <v>0.12475344371862071</v>
      </c>
      <c r="S1893" s="62">
        <v>5.8363857365802428E-2</v>
      </c>
      <c r="T1893" s="62">
        <v>3.408997975835637E-2</v>
      </c>
      <c r="U1893" s="62">
        <f t="shared" si="62"/>
        <v>0.99999999999999989</v>
      </c>
      <c r="V1893" s="63"/>
      <c r="X1893" s="64">
        <v>1881</v>
      </c>
      <c r="Y1893" s="62">
        <v>0.16444986236202724</v>
      </c>
      <c r="Z1893" s="62">
        <v>0.17198546328804387</v>
      </c>
      <c r="AA1893" s="61">
        <v>4.101440094133553E-2</v>
      </c>
      <c r="AB1893" s="61">
        <v>9.4652223928624685E-2</v>
      </c>
      <c r="AC1893" s="61">
        <v>5.6231739272973737E-2</v>
      </c>
      <c r="AD1893" s="61">
        <v>4.4592981950955041E-2</v>
      </c>
      <c r="AE1893" s="61">
        <v>5.0184961165695534E-2</v>
      </c>
      <c r="AF1893" s="61">
        <v>3.2704326750582421E-2</v>
      </c>
      <c r="AG1893" s="61">
        <v>7.5510607912448707E-2</v>
      </c>
      <c r="AH1893" s="61">
        <v>5.9270990560603587E-2</v>
      </c>
      <c r="AI1893" s="61">
        <v>0.10462032151832239</v>
      </c>
      <c r="AJ1893" s="61">
        <v>9.8877847013905146E-2</v>
      </c>
      <c r="AK1893" s="61">
        <v>2.7752931812815387E-3</v>
      </c>
      <c r="AL1893" s="61">
        <v>6.8417609727687539E-2</v>
      </c>
      <c r="AM1893" s="61">
        <v>9.5936407656983122E-2</v>
      </c>
      <c r="AN1893" s="61">
        <v>6.6000938499055972E-2</v>
      </c>
      <c r="AO1893" s="61">
        <v>3.3222358903237846E-2</v>
      </c>
      <c r="AP1893" s="61">
        <v>7.5986991016307112E-2</v>
      </c>
      <c r="AQ1893" s="62">
        <f t="shared" si="63"/>
        <v>0.99999999999999989</v>
      </c>
    </row>
    <row r="1894" spans="2:43" x14ac:dyDescent="0.25">
      <c r="B1894" s="64">
        <v>1882</v>
      </c>
      <c r="C1894" s="62">
        <v>0.1993700733367012</v>
      </c>
      <c r="D1894" s="62">
        <v>0.16157565360299764</v>
      </c>
      <c r="E1894" s="62">
        <v>6.6444686390018395E-2</v>
      </c>
      <c r="F1894" s="62">
        <v>3.7965281807597853E-2</v>
      </c>
      <c r="G1894" s="62">
        <v>4.2472599787260853E-2</v>
      </c>
      <c r="H1894" s="62">
        <v>7.2135860931545559E-2</v>
      </c>
      <c r="I1894" s="62">
        <v>6.0757641129855322E-2</v>
      </c>
      <c r="J1894" s="62">
        <v>0.10192172719298048</v>
      </c>
      <c r="K1894" s="62">
        <v>0.11512855950929846</v>
      </c>
      <c r="L1894" s="62">
        <v>5.3022679718919732E-2</v>
      </c>
      <c r="M1894" s="62">
        <v>2.8444764189991013E-2</v>
      </c>
      <c r="N1894" s="62">
        <v>9.7605037050557619E-2</v>
      </c>
      <c r="O1894" s="62">
        <v>7.9785077285569064E-2</v>
      </c>
      <c r="P1894" s="62">
        <v>1.6357188072115548E-2</v>
      </c>
      <c r="Q1894" s="62">
        <v>0.12272281770091219</v>
      </c>
      <c r="R1894" s="62">
        <v>9.5990563644055629E-2</v>
      </c>
      <c r="S1894" s="62">
        <v>8.6440629142370848E-4</v>
      </c>
      <c r="T1894" s="62">
        <v>8.3811092978986496E-3</v>
      </c>
      <c r="U1894" s="62">
        <f t="shared" si="62"/>
        <v>1</v>
      </c>
      <c r="V1894" s="63"/>
      <c r="X1894" s="64">
        <v>1882</v>
      </c>
      <c r="Y1894" s="62">
        <v>0.19038545551570007</v>
      </c>
      <c r="Z1894" s="62">
        <v>0.31790639809372317</v>
      </c>
      <c r="AA1894" s="61">
        <v>0.10451184419144055</v>
      </c>
      <c r="AB1894" s="61">
        <v>8.9481063739734717E-2</v>
      </c>
      <c r="AC1894" s="61">
        <v>0.11180349987512141</v>
      </c>
      <c r="AD1894" s="61">
        <v>0.10181008788101994</v>
      </c>
      <c r="AE1894" s="61">
        <v>3.1611256368121954E-2</v>
      </c>
      <c r="AF1894" s="61">
        <v>7.5584487330421293E-2</v>
      </c>
      <c r="AG1894" s="61">
        <v>3.0226245473206553E-2</v>
      </c>
      <c r="AH1894" s="61">
        <v>8.1878767520503271E-2</v>
      </c>
      <c r="AI1894" s="61">
        <v>0.11319751847662136</v>
      </c>
      <c r="AJ1894" s="61">
        <v>6.3495197792408043E-3</v>
      </c>
      <c r="AK1894" s="61">
        <v>2.0269115588407556E-2</v>
      </c>
      <c r="AL1894" s="61">
        <v>1.5959033415052059E-3</v>
      </c>
      <c r="AM1894" s="61">
        <v>5.4431933938822938E-2</v>
      </c>
      <c r="AN1894" s="61">
        <v>5.8454799180702698E-2</v>
      </c>
      <c r="AO1894" s="61">
        <v>8.1896553680876477E-2</v>
      </c>
      <c r="AP1894" s="61">
        <v>3.6897403634253256E-2</v>
      </c>
      <c r="AQ1894" s="62">
        <f t="shared" si="63"/>
        <v>1</v>
      </c>
    </row>
    <row r="1895" spans="2:43" x14ac:dyDescent="0.25">
      <c r="B1895" s="64">
        <v>1883</v>
      </c>
      <c r="C1895" s="62">
        <v>0.20264305423172535</v>
      </c>
      <c r="D1895" s="62">
        <v>0.16666874180817373</v>
      </c>
      <c r="E1895" s="62">
        <v>4.1048794930870651E-2</v>
      </c>
      <c r="F1895" s="62">
        <v>6.3258210742610912E-2</v>
      </c>
      <c r="G1895" s="62">
        <v>7.5275317017635304E-2</v>
      </c>
      <c r="H1895" s="62">
        <v>6.2642969467597912E-2</v>
      </c>
      <c r="I1895" s="62">
        <v>7.228561214913691E-2</v>
      </c>
      <c r="J1895" s="62">
        <v>2.9519442688598131E-3</v>
      </c>
      <c r="K1895" s="62">
        <v>0.10777645201508768</v>
      </c>
      <c r="L1895" s="62">
        <v>5.8521708983275356E-2</v>
      </c>
      <c r="M1895" s="62">
        <v>9.3394054578747845E-2</v>
      </c>
      <c r="N1895" s="62">
        <v>3.0027070313259453E-2</v>
      </c>
      <c r="O1895" s="62">
        <v>9.8323221247740011E-2</v>
      </c>
      <c r="P1895" s="62">
        <v>8.3005865611432791E-2</v>
      </c>
      <c r="Q1895" s="62">
        <v>4.0918724290081969E-2</v>
      </c>
      <c r="R1895" s="62">
        <v>2.9911997127487506E-2</v>
      </c>
      <c r="S1895" s="62">
        <v>8.4035385362021361E-2</v>
      </c>
      <c r="T1895" s="62">
        <v>5.6622671894154521E-2</v>
      </c>
      <c r="U1895" s="62">
        <f t="shared" si="62"/>
        <v>0.99999999999999989</v>
      </c>
      <c r="V1895" s="63"/>
      <c r="X1895" s="64">
        <v>1883</v>
      </c>
      <c r="Y1895" s="62">
        <v>0.16747948441874727</v>
      </c>
      <c r="Z1895" s="62">
        <v>0.19518033325112982</v>
      </c>
      <c r="AA1895" s="61">
        <v>7.4836665141162093E-2</v>
      </c>
      <c r="AB1895" s="61">
        <v>8.1840295564790222E-2</v>
      </c>
      <c r="AC1895" s="61">
        <v>3.4853692248494689E-2</v>
      </c>
      <c r="AD1895" s="61">
        <v>0.1002455740643266</v>
      </c>
      <c r="AE1895" s="61">
        <v>2.6246536738742207E-2</v>
      </c>
      <c r="AF1895" s="61">
        <v>8.3696859846002405E-2</v>
      </c>
      <c r="AG1895" s="61">
        <v>6.1491314940713693E-2</v>
      </c>
      <c r="AH1895" s="61">
        <v>9.4209668869317999E-3</v>
      </c>
      <c r="AI1895" s="61">
        <v>4.1538720664449011E-2</v>
      </c>
      <c r="AJ1895" s="61">
        <v>6.8334195405612183E-2</v>
      </c>
      <c r="AK1895" s="61">
        <v>9.9507305268160942E-2</v>
      </c>
      <c r="AL1895" s="61">
        <v>2.5522877524770241E-2</v>
      </c>
      <c r="AM1895" s="61">
        <v>9.5505982737728673E-2</v>
      </c>
      <c r="AN1895" s="61">
        <v>7.6403915722012689E-2</v>
      </c>
      <c r="AO1895" s="61">
        <v>7.0527844322656366E-2</v>
      </c>
      <c r="AP1895" s="61">
        <v>5.0027252923446092E-2</v>
      </c>
      <c r="AQ1895" s="62">
        <f t="shared" si="63"/>
        <v>0.99999999999999989</v>
      </c>
    </row>
    <row r="1896" spans="2:43" x14ac:dyDescent="0.25">
      <c r="B1896" s="64">
        <v>1884</v>
      </c>
      <c r="C1896" s="62">
        <v>0.20423307455894521</v>
      </c>
      <c r="D1896" s="62">
        <v>0.12911917042244869</v>
      </c>
      <c r="E1896" s="62">
        <v>1.5942996284044452E-3</v>
      </c>
      <c r="F1896" s="62">
        <v>6.2818557714114293E-2</v>
      </c>
      <c r="G1896" s="62">
        <v>6.3744189747732879E-3</v>
      </c>
      <c r="H1896" s="62">
        <v>5.6200833096324163E-2</v>
      </c>
      <c r="I1896" s="62">
        <v>6.5286124231448431E-2</v>
      </c>
      <c r="J1896" s="62">
        <v>0.12528061285352488</v>
      </c>
      <c r="K1896" s="62">
        <v>4.5073962225664579E-2</v>
      </c>
      <c r="L1896" s="62">
        <v>9.0194759350736953E-2</v>
      </c>
      <c r="M1896" s="62">
        <v>1.5917707660529714E-2</v>
      </c>
      <c r="N1896" s="62">
        <v>2.551544169714821E-3</v>
      </c>
      <c r="O1896" s="62">
        <v>0.1146861498945634</v>
      </c>
      <c r="P1896" s="62">
        <v>8.533359142250313E-2</v>
      </c>
      <c r="Q1896" s="62">
        <v>0.10299272790055375</v>
      </c>
      <c r="R1896" s="62">
        <v>8.6573176706407337E-2</v>
      </c>
      <c r="S1896" s="62">
        <v>2.8528079812491204E-2</v>
      </c>
      <c r="T1896" s="62">
        <v>0.11059345435824572</v>
      </c>
      <c r="U1896" s="62">
        <f t="shared" si="62"/>
        <v>1</v>
      </c>
      <c r="V1896" s="63"/>
      <c r="X1896" s="64">
        <v>1884</v>
      </c>
      <c r="Y1896" s="62">
        <v>0.16640645134114201</v>
      </c>
      <c r="Z1896" s="62">
        <v>0.20828623326881415</v>
      </c>
      <c r="AA1896" s="61">
        <v>9.5508148305460852E-2</v>
      </c>
      <c r="AB1896" s="61">
        <v>9.6507101017289057E-2</v>
      </c>
      <c r="AC1896" s="61">
        <v>5.0862260927943354E-2</v>
      </c>
      <c r="AD1896" s="61">
        <v>5.9513404710841634E-2</v>
      </c>
      <c r="AE1896" s="61">
        <v>1.355755662565819E-2</v>
      </c>
      <c r="AF1896" s="61">
        <v>3.0306439674908803E-2</v>
      </c>
      <c r="AG1896" s="61">
        <v>1.2061468315695852E-2</v>
      </c>
      <c r="AH1896" s="61">
        <v>1.8052102030754781E-2</v>
      </c>
      <c r="AI1896" s="61">
        <v>0.11226587217353973</v>
      </c>
      <c r="AJ1896" s="61">
        <v>3.2891533942569315E-2</v>
      </c>
      <c r="AK1896" s="61">
        <v>7.1781658231939174E-2</v>
      </c>
      <c r="AL1896" s="61">
        <v>0.12324139341011649</v>
      </c>
      <c r="AM1896" s="61">
        <v>0.11473975670541679</v>
      </c>
      <c r="AN1896" s="61">
        <v>3.6525738644033127E-2</v>
      </c>
      <c r="AO1896" s="61">
        <v>6.7850071888274369E-2</v>
      </c>
      <c r="AP1896" s="61">
        <v>6.4335493395558482E-2</v>
      </c>
      <c r="AQ1896" s="62">
        <f t="shared" si="63"/>
        <v>1</v>
      </c>
    </row>
    <row r="1897" spans="2:43" x14ac:dyDescent="0.25">
      <c r="B1897" s="64">
        <v>1885</v>
      </c>
      <c r="C1897" s="62">
        <v>0.18728358802442624</v>
      </c>
      <c r="D1897" s="62">
        <v>0.1176120738666825</v>
      </c>
      <c r="E1897" s="62">
        <v>2.2748625183314126E-2</v>
      </c>
      <c r="F1897" s="62">
        <v>0.12097197711385374</v>
      </c>
      <c r="G1897" s="62">
        <v>5.5764825985993409E-3</v>
      </c>
      <c r="H1897" s="62">
        <v>8.7071679326006582E-2</v>
      </c>
      <c r="I1897" s="62">
        <v>0.10260735354206807</v>
      </c>
      <c r="J1897" s="62">
        <v>7.5194727775844114E-2</v>
      </c>
      <c r="K1897" s="62">
        <v>3.9960035297430828E-2</v>
      </c>
      <c r="L1897" s="62">
        <v>5.2370733338155395E-2</v>
      </c>
      <c r="M1897" s="62">
        <v>3.1321069208300044E-2</v>
      </c>
      <c r="N1897" s="62">
        <v>5.0666331198840509E-2</v>
      </c>
      <c r="O1897" s="62">
        <v>6.5739307595008914E-2</v>
      </c>
      <c r="P1897" s="62">
        <v>0.10696244109876178</v>
      </c>
      <c r="Q1897" s="62">
        <v>8.6106292174275956E-2</v>
      </c>
      <c r="R1897" s="62">
        <v>6.349451425799886E-2</v>
      </c>
      <c r="S1897" s="62">
        <v>7.930138452131065E-3</v>
      </c>
      <c r="T1897" s="62">
        <v>8.1278291839410641E-2</v>
      </c>
      <c r="U1897" s="62">
        <f t="shared" si="62"/>
        <v>0.99999999999999989</v>
      </c>
      <c r="V1897" s="63"/>
      <c r="X1897" s="64">
        <v>1885</v>
      </c>
      <c r="Y1897" s="62">
        <v>0.18689537441705001</v>
      </c>
      <c r="Z1897" s="62">
        <v>0.30296003670421867</v>
      </c>
      <c r="AA1897" s="61">
        <v>7.7638547666636581E-2</v>
      </c>
      <c r="AB1897" s="61">
        <v>1.8800215683067664E-2</v>
      </c>
      <c r="AC1897" s="61">
        <v>9.9149831849015713E-2</v>
      </c>
      <c r="AD1897" s="61">
        <v>8.8332340959102092E-4</v>
      </c>
      <c r="AE1897" s="61">
        <v>9.29626999708697E-2</v>
      </c>
      <c r="AF1897" s="61">
        <v>1.242455472148174E-2</v>
      </c>
      <c r="AG1897" s="61">
        <v>0.11835583661493604</v>
      </c>
      <c r="AH1897" s="61">
        <v>1.9337406196990273E-2</v>
      </c>
      <c r="AI1897" s="61">
        <v>5.3877532420720395E-2</v>
      </c>
      <c r="AJ1897" s="61">
        <v>5.1399769257377353E-2</v>
      </c>
      <c r="AK1897" s="61">
        <v>8.2882567966802601E-2</v>
      </c>
      <c r="AL1897" s="61">
        <v>2.1556369270908322E-2</v>
      </c>
      <c r="AM1897" s="61">
        <v>4.0964525716300895E-2</v>
      </c>
      <c r="AN1897" s="61">
        <v>7.5764095508031551E-2</v>
      </c>
      <c r="AO1897" s="61">
        <v>0.11429956007776056</v>
      </c>
      <c r="AP1897" s="61">
        <v>0.11970316366950941</v>
      </c>
      <c r="AQ1897" s="62">
        <f t="shared" si="63"/>
        <v>0.99999999999999978</v>
      </c>
    </row>
    <row r="1898" spans="2:43" x14ac:dyDescent="0.25">
      <c r="B1898" s="64">
        <v>1886</v>
      </c>
      <c r="C1898" s="62">
        <v>0.20661899577810408</v>
      </c>
      <c r="D1898" s="62">
        <v>0.15621100925929668</v>
      </c>
      <c r="E1898" s="62">
        <v>4.3831208541930275E-2</v>
      </c>
      <c r="F1898" s="62">
        <v>7.7482797951429247E-2</v>
      </c>
      <c r="G1898" s="62">
        <v>8.9118691888716017E-2</v>
      </c>
      <c r="H1898" s="62">
        <v>0.10195228639478172</v>
      </c>
      <c r="I1898" s="62">
        <v>7.3542825146110033E-2</v>
      </c>
      <c r="J1898" s="62">
        <v>7.5613565980975794E-2</v>
      </c>
      <c r="K1898" s="62">
        <v>3.2341350555951366E-2</v>
      </c>
      <c r="L1898" s="62">
        <v>7.6279154425942672E-2</v>
      </c>
      <c r="M1898" s="62">
        <v>3.6294724335758262E-2</v>
      </c>
      <c r="N1898" s="62">
        <v>6.1404449567069377E-2</v>
      </c>
      <c r="O1898" s="62">
        <v>6.2545804531972976E-2</v>
      </c>
      <c r="P1898" s="62">
        <v>4.8741585660040838E-2</v>
      </c>
      <c r="Q1898" s="62">
        <v>3.0709662478260551E-2</v>
      </c>
      <c r="R1898" s="62">
        <v>7.9744001889464941E-2</v>
      </c>
      <c r="S1898" s="62">
        <v>3.0410869358648816E-2</v>
      </c>
      <c r="T1898" s="62">
        <v>7.9987021292947144E-2</v>
      </c>
      <c r="U1898" s="62">
        <f t="shared" si="62"/>
        <v>1.0000000000000002</v>
      </c>
      <c r="V1898" s="63"/>
      <c r="X1898" s="64">
        <v>1886</v>
      </c>
      <c r="Y1898" s="62">
        <v>0.16899541319926217</v>
      </c>
      <c r="Z1898" s="62">
        <v>0.27114623288001016</v>
      </c>
      <c r="AA1898" s="61">
        <v>8.883868198138048E-2</v>
      </c>
      <c r="AB1898" s="61">
        <v>8.8851423062241822E-2</v>
      </c>
      <c r="AC1898" s="61">
        <v>8.3876736060993121E-2</v>
      </c>
      <c r="AD1898" s="61">
        <v>9.5343648000230236E-2</v>
      </c>
      <c r="AE1898" s="61">
        <v>2.3985265860372737E-2</v>
      </c>
      <c r="AF1898" s="61">
        <v>3.0985285602797125E-3</v>
      </c>
      <c r="AG1898" s="61">
        <v>3.9366102057701018E-2</v>
      </c>
      <c r="AH1898" s="61">
        <v>9.1368422313487782E-2</v>
      </c>
      <c r="AI1898" s="61">
        <v>0.10133174236213435</v>
      </c>
      <c r="AJ1898" s="61">
        <v>9.7051101738500303E-2</v>
      </c>
      <c r="AK1898" s="61">
        <v>4.4593230008976047E-2</v>
      </c>
      <c r="AL1898" s="61">
        <v>7.6361666935458344E-2</v>
      </c>
      <c r="AM1898" s="61">
        <v>1.0773013700699826E-2</v>
      </c>
      <c r="AN1898" s="61">
        <v>6.5686342630584926E-2</v>
      </c>
      <c r="AO1898" s="61">
        <v>6.9660411040324915E-2</v>
      </c>
      <c r="AP1898" s="61">
        <v>1.9813683686634193E-2</v>
      </c>
      <c r="AQ1898" s="62">
        <f t="shared" si="63"/>
        <v>0.99999999999999989</v>
      </c>
    </row>
    <row r="1899" spans="2:43" x14ac:dyDescent="0.25">
      <c r="B1899" s="64">
        <v>1887</v>
      </c>
      <c r="C1899" s="62">
        <v>0.21585305386734432</v>
      </c>
      <c r="D1899" s="62">
        <v>0.18770254216791263</v>
      </c>
      <c r="E1899" s="62">
        <v>4.4904045434118148E-2</v>
      </c>
      <c r="F1899" s="62">
        <v>9.2316277553259912E-2</v>
      </c>
      <c r="G1899" s="62">
        <v>9.7205181190771608E-2</v>
      </c>
      <c r="H1899" s="62">
        <v>9.4753502835525832E-2</v>
      </c>
      <c r="I1899" s="62">
        <v>1.4883139367429241E-3</v>
      </c>
      <c r="J1899" s="62">
        <v>4.5998600675203075E-2</v>
      </c>
      <c r="K1899" s="62">
        <v>0.10563753369381225</v>
      </c>
      <c r="L1899" s="62">
        <v>4.1761892451860433E-2</v>
      </c>
      <c r="M1899" s="62">
        <v>8.0602777746487039E-2</v>
      </c>
      <c r="N1899" s="62">
        <v>2.931017483987312E-2</v>
      </c>
      <c r="O1899" s="62">
        <v>5.3323339425814499E-2</v>
      </c>
      <c r="P1899" s="62">
        <v>8.5755169231539075E-3</v>
      </c>
      <c r="Q1899" s="62">
        <v>6.8949994090579059E-2</v>
      </c>
      <c r="R1899" s="62">
        <v>2.7751070634481154E-2</v>
      </c>
      <c r="S1899" s="62">
        <v>0.1113132399172868</v>
      </c>
      <c r="T1899" s="62">
        <v>9.6108538651030403E-2</v>
      </c>
      <c r="U1899" s="62">
        <f t="shared" si="62"/>
        <v>1</v>
      </c>
      <c r="V1899" s="63"/>
      <c r="X1899" s="64">
        <v>1887</v>
      </c>
      <c r="Y1899" s="62">
        <v>0.18072521758278498</v>
      </c>
      <c r="Z1899" s="62">
        <v>0.26080130832505694</v>
      </c>
      <c r="AA1899" s="61">
        <v>5.8027611195107111E-2</v>
      </c>
      <c r="AB1899" s="61">
        <v>8.9831310242165674E-2</v>
      </c>
      <c r="AC1899" s="61">
        <v>9.8616816472127666E-2</v>
      </c>
      <c r="AD1899" s="61">
        <v>2.9030993271061158E-2</v>
      </c>
      <c r="AE1899" s="61">
        <v>1.4949583464114043E-2</v>
      </c>
      <c r="AF1899" s="61">
        <v>5.3615523194638262E-2</v>
      </c>
      <c r="AG1899" s="61">
        <v>2.4587653501421385E-2</v>
      </c>
      <c r="AH1899" s="61">
        <v>7.5007805871814853E-2</v>
      </c>
      <c r="AI1899" s="61">
        <v>1.0915324760155814E-2</v>
      </c>
      <c r="AJ1899" s="61">
        <v>0.1341571943926135</v>
      </c>
      <c r="AK1899" s="61">
        <v>3.5043502188034287E-2</v>
      </c>
      <c r="AL1899" s="61">
        <v>8.0527294552968587E-2</v>
      </c>
      <c r="AM1899" s="61">
        <v>0.10915150993992025</v>
      </c>
      <c r="AN1899" s="61">
        <v>6.1944144559459473E-3</v>
      </c>
      <c r="AO1899" s="61">
        <v>0.13714918089258918</v>
      </c>
      <c r="AP1899" s="61">
        <v>4.3194281605322224E-2</v>
      </c>
      <c r="AQ1899" s="62">
        <f t="shared" si="63"/>
        <v>1</v>
      </c>
    </row>
    <row r="1900" spans="2:43" x14ac:dyDescent="0.25">
      <c r="B1900" s="64">
        <v>1888</v>
      </c>
      <c r="C1900" s="62">
        <v>0.20960369104693111</v>
      </c>
      <c r="D1900" s="62">
        <v>0.16437890134770194</v>
      </c>
      <c r="E1900" s="62">
        <v>8.7628188847796273E-2</v>
      </c>
      <c r="F1900" s="62">
        <v>8.5441008677528144E-2</v>
      </c>
      <c r="G1900" s="62">
        <v>5.8980439380839328E-2</v>
      </c>
      <c r="H1900" s="62">
        <v>3.1502318913227211E-2</v>
      </c>
      <c r="I1900" s="62">
        <v>7.3834395375899711E-2</v>
      </c>
      <c r="J1900" s="62">
        <v>8.743043494539493E-2</v>
      </c>
      <c r="K1900" s="62">
        <v>7.8270150970499247E-2</v>
      </c>
      <c r="L1900" s="62">
        <v>2.7635080542517617E-2</v>
      </c>
      <c r="M1900" s="62">
        <v>3.7036976843567417E-2</v>
      </c>
      <c r="N1900" s="62">
        <v>7.6773320337624573E-2</v>
      </c>
      <c r="O1900" s="62">
        <v>6.0213703975334036E-2</v>
      </c>
      <c r="P1900" s="62">
        <v>5.4749981741006558E-2</v>
      </c>
      <c r="Q1900" s="62">
        <v>3.954400683632487E-2</v>
      </c>
      <c r="R1900" s="62">
        <v>9.9622157889298679E-2</v>
      </c>
      <c r="S1900" s="62">
        <v>9.9037768397772508E-2</v>
      </c>
      <c r="T1900" s="62">
        <v>2.3000663253687896E-3</v>
      </c>
      <c r="U1900" s="62">
        <f t="shared" si="62"/>
        <v>0.99999999999999989</v>
      </c>
      <c r="V1900" s="63"/>
      <c r="X1900" s="64">
        <v>1888</v>
      </c>
      <c r="Y1900" s="62">
        <v>0.16583258133263562</v>
      </c>
      <c r="Z1900" s="62">
        <v>0.2721158519920458</v>
      </c>
      <c r="AA1900" s="61">
        <v>0.10929852924097888</v>
      </c>
      <c r="AB1900" s="61">
        <v>1.0127970645545561E-2</v>
      </c>
      <c r="AC1900" s="61">
        <v>7.7280908244683602E-2</v>
      </c>
      <c r="AD1900" s="61">
        <v>0.10103989740376751</v>
      </c>
      <c r="AE1900" s="61">
        <v>7.3963278315623817E-3</v>
      </c>
      <c r="AF1900" s="61">
        <v>4.8794698820100492E-2</v>
      </c>
      <c r="AG1900" s="61">
        <v>6.455609638910062E-2</v>
      </c>
      <c r="AH1900" s="61">
        <v>7.6243286303307012E-2</v>
      </c>
      <c r="AI1900" s="61">
        <v>5.6803766483160982E-2</v>
      </c>
      <c r="AJ1900" s="61">
        <v>4.2067021258155861E-2</v>
      </c>
      <c r="AK1900" s="61">
        <v>0.11305291941864852</v>
      </c>
      <c r="AL1900" s="61">
        <v>8.0402189043205272E-2</v>
      </c>
      <c r="AM1900" s="61">
        <v>9.0273121116173013E-2</v>
      </c>
      <c r="AN1900" s="61">
        <v>5.6123627272282532E-2</v>
      </c>
      <c r="AO1900" s="61">
        <v>4.5709408121658399E-2</v>
      </c>
      <c r="AP1900" s="61">
        <v>2.0830232407669382E-2</v>
      </c>
      <c r="AQ1900" s="62">
        <f t="shared" si="63"/>
        <v>0.99999999999999989</v>
      </c>
    </row>
    <row r="1901" spans="2:43" x14ac:dyDescent="0.25">
      <c r="B1901" s="64">
        <v>1889</v>
      </c>
      <c r="C1901" s="62">
        <v>0.19894326991278213</v>
      </c>
      <c r="D1901" s="62">
        <v>0.14140901259851044</v>
      </c>
      <c r="E1901" s="62">
        <v>0.10123413052066417</v>
      </c>
      <c r="F1901" s="62">
        <v>4.8982085987076741E-2</v>
      </c>
      <c r="G1901" s="62">
        <v>7.4833322253351209E-2</v>
      </c>
      <c r="H1901" s="62">
        <v>2.7702347243161323E-2</v>
      </c>
      <c r="I1901" s="62">
        <v>7.0784181954752862E-2</v>
      </c>
      <c r="J1901" s="62">
        <v>1.8991480593369029E-2</v>
      </c>
      <c r="K1901" s="62">
        <v>7.406761383099876E-2</v>
      </c>
      <c r="L1901" s="62">
        <v>8.1431651935625682E-2</v>
      </c>
      <c r="M1901" s="62">
        <v>9.5801201494679439E-2</v>
      </c>
      <c r="N1901" s="62">
        <v>3.2447277833344196E-2</v>
      </c>
      <c r="O1901" s="62">
        <v>2.4231038748836364E-2</v>
      </c>
      <c r="P1901" s="62">
        <v>9.1769161525152063E-2</v>
      </c>
      <c r="Q1901" s="62">
        <v>6.8744378352332297E-2</v>
      </c>
      <c r="R1901" s="62">
        <v>8.0552964317280054E-2</v>
      </c>
      <c r="S1901" s="62">
        <v>4.5358449920787101E-2</v>
      </c>
      <c r="T1901" s="62">
        <v>6.3068713488588612E-2</v>
      </c>
      <c r="U1901" s="62">
        <f t="shared" si="62"/>
        <v>1</v>
      </c>
      <c r="V1901" s="63"/>
      <c r="X1901" s="64">
        <v>1889</v>
      </c>
      <c r="Y1901" s="62">
        <v>0.16821704346372876</v>
      </c>
      <c r="Z1901" s="62">
        <v>0.11105680559851872</v>
      </c>
      <c r="AA1901" s="61">
        <v>6.7641896357487824E-2</v>
      </c>
      <c r="AB1901" s="61">
        <v>1.8081518180709841E-2</v>
      </c>
      <c r="AC1901" s="61">
        <v>2.0870028390793979E-2</v>
      </c>
      <c r="AD1901" s="61">
        <v>8.3990579015399816E-2</v>
      </c>
      <c r="AE1901" s="61">
        <v>5.4150940621830998E-2</v>
      </c>
      <c r="AF1901" s="61">
        <v>9.3434444097756822E-2</v>
      </c>
      <c r="AG1901" s="61">
        <v>9.2910114306186883E-2</v>
      </c>
      <c r="AH1901" s="61">
        <v>1.0982576569124994E-2</v>
      </c>
      <c r="AI1901" s="61">
        <v>5.8877966912223592E-2</v>
      </c>
      <c r="AJ1901" s="61">
        <v>5.990107468812024E-2</v>
      </c>
      <c r="AK1901" s="61">
        <v>7.7375864064444438E-2</v>
      </c>
      <c r="AL1901" s="61">
        <v>4.3780040072720253E-2</v>
      </c>
      <c r="AM1901" s="61">
        <v>0.11483723058749187</v>
      </c>
      <c r="AN1901" s="61">
        <v>4.7390890486743366E-2</v>
      </c>
      <c r="AO1901" s="61">
        <v>8.9153199833267596E-2</v>
      </c>
      <c r="AP1901" s="61">
        <v>6.6621635815697466E-2</v>
      </c>
      <c r="AQ1901" s="62">
        <f t="shared" si="63"/>
        <v>1</v>
      </c>
    </row>
    <row r="1902" spans="2:43" x14ac:dyDescent="0.25">
      <c r="B1902" s="64">
        <v>1890</v>
      </c>
      <c r="C1902" s="62">
        <v>0.19648458821737655</v>
      </c>
      <c r="D1902" s="62">
        <v>0.16237883566310923</v>
      </c>
      <c r="E1902" s="62">
        <v>3.7611590816512677E-2</v>
      </c>
      <c r="F1902" s="62">
        <v>9.3736382416643504E-2</v>
      </c>
      <c r="G1902" s="62">
        <v>3.8070586572561987E-2</v>
      </c>
      <c r="H1902" s="62">
        <v>4.6788630827964389E-2</v>
      </c>
      <c r="I1902" s="62">
        <v>9.8463935134387823E-2</v>
      </c>
      <c r="J1902" s="62">
        <v>4.3909949839845759E-2</v>
      </c>
      <c r="K1902" s="62">
        <v>0.11081583728769645</v>
      </c>
      <c r="L1902" s="62">
        <v>8.3229395938604178E-2</v>
      </c>
      <c r="M1902" s="62">
        <v>4.2239446617112026E-3</v>
      </c>
      <c r="N1902" s="62">
        <v>0.10025671789886012</v>
      </c>
      <c r="O1902" s="62">
        <v>9.6525573276634954E-2</v>
      </c>
      <c r="P1902" s="62">
        <v>5.8685340228101105E-3</v>
      </c>
      <c r="Q1902" s="62">
        <v>3.8228391696783715E-2</v>
      </c>
      <c r="R1902" s="62">
        <v>0.1165869303959865</v>
      </c>
      <c r="S1902" s="62">
        <v>8.2617271715898277E-2</v>
      </c>
      <c r="T1902" s="62">
        <v>3.0663274970982725E-3</v>
      </c>
      <c r="U1902" s="62">
        <f t="shared" si="62"/>
        <v>0.99999999999999978</v>
      </c>
      <c r="V1902" s="63"/>
      <c r="X1902" s="64">
        <v>1890</v>
      </c>
      <c r="Y1902" s="62">
        <v>0.16251674140617561</v>
      </c>
      <c r="Z1902" s="62">
        <v>0.14889168915881673</v>
      </c>
      <c r="AA1902" s="61">
        <v>4.2249335549816289E-2</v>
      </c>
      <c r="AB1902" s="61">
        <v>8.7532317401200863E-2</v>
      </c>
      <c r="AC1902" s="61">
        <v>2.4013708957734321E-2</v>
      </c>
      <c r="AD1902" s="61">
        <v>8.0543049686916918E-2</v>
      </c>
      <c r="AE1902" s="61">
        <v>6.8765477607827974E-2</v>
      </c>
      <c r="AF1902" s="61">
        <v>6.6615931171506534E-2</v>
      </c>
      <c r="AG1902" s="61">
        <v>3.3049254563617507E-2</v>
      </c>
      <c r="AH1902" s="61">
        <v>4.1003868761985779E-2</v>
      </c>
      <c r="AI1902" s="61">
        <v>9.2218606698316663E-2</v>
      </c>
      <c r="AJ1902" s="61">
        <v>2.2707687577238098E-2</v>
      </c>
      <c r="AK1902" s="61">
        <v>7.4444694004152059E-2</v>
      </c>
      <c r="AL1902" s="61">
        <v>7.2296719197232615E-2</v>
      </c>
      <c r="AM1902" s="61">
        <v>8.6041649208758883E-2</v>
      </c>
      <c r="AN1902" s="61">
        <v>9.0501851475158837E-2</v>
      </c>
      <c r="AO1902" s="61">
        <v>3.0741492058833815E-2</v>
      </c>
      <c r="AP1902" s="61">
        <v>8.7274356079702797E-2</v>
      </c>
      <c r="AQ1902" s="62">
        <f t="shared" si="63"/>
        <v>1</v>
      </c>
    </row>
    <row r="1903" spans="2:43" x14ac:dyDescent="0.25">
      <c r="B1903" s="64">
        <v>1891</v>
      </c>
      <c r="C1903" s="62">
        <v>0.18771636521330295</v>
      </c>
      <c r="D1903" s="62">
        <v>0.12923363447068384</v>
      </c>
      <c r="E1903" s="62">
        <v>0.10708979903622272</v>
      </c>
      <c r="F1903" s="62">
        <v>7.5454355652909422E-2</v>
      </c>
      <c r="G1903" s="62">
        <v>2.0938644611004859E-3</v>
      </c>
      <c r="H1903" s="62">
        <v>5.2888662661758581E-2</v>
      </c>
      <c r="I1903" s="62">
        <v>7.1387838010713911E-2</v>
      </c>
      <c r="J1903" s="62">
        <v>4.2896796814162141E-2</v>
      </c>
      <c r="K1903" s="62">
        <v>4.8992280309314587E-2</v>
      </c>
      <c r="L1903" s="62">
        <v>0.13956452342544265</v>
      </c>
      <c r="M1903" s="62">
        <v>0.1084271618705521</v>
      </c>
      <c r="N1903" s="62">
        <v>1.7826362230549269E-2</v>
      </c>
      <c r="O1903" s="62">
        <v>8.210587680459272E-2</v>
      </c>
      <c r="P1903" s="62">
        <v>2.3706232343545412E-2</v>
      </c>
      <c r="Q1903" s="62">
        <v>0.11034202881271032</v>
      </c>
      <c r="R1903" s="62">
        <v>5.3232309386955272E-2</v>
      </c>
      <c r="S1903" s="62">
        <v>1.9515723024560217E-2</v>
      </c>
      <c r="T1903" s="62">
        <v>4.447618515491026E-2</v>
      </c>
      <c r="U1903" s="62">
        <f t="shared" si="62"/>
        <v>0.99999999999999989</v>
      </c>
      <c r="V1903" s="63"/>
      <c r="X1903" s="64">
        <v>1891</v>
      </c>
      <c r="Y1903" s="62">
        <v>0.1641004169940653</v>
      </c>
      <c r="Z1903" s="62">
        <v>0.23370876154870152</v>
      </c>
      <c r="AA1903" s="61">
        <v>3.9006872193892463E-2</v>
      </c>
      <c r="AB1903" s="61">
        <v>6.8492650705217581E-2</v>
      </c>
      <c r="AC1903" s="61">
        <v>7.3551662244916743E-2</v>
      </c>
      <c r="AD1903" s="61">
        <v>0.11417805154459855</v>
      </c>
      <c r="AE1903" s="61">
        <v>3.0797778011665979E-2</v>
      </c>
      <c r="AF1903" s="61">
        <v>2.6582755597941952E-2</v>
      </c>
      <c r="AG1903" s="61">
        <v>3.4012366064892663E-2</v>
      </c>
      <c r="AH1903" s="61">
        <v>0.11021588051557964</v>
      </c>
      <c r="AI1903" s="61">
        <v>4.5103657444598433E-2</v>
      </c>
      <c r="AJ1903" s="61">
        <v>6.0734064826249184E-2</v>
      </c>
      <c r="AK1903" s="61">
        <v>5.7939530595157308E-2</v>
      </c>
      <c r="AL1903" s="61">
        <v>7.8720487832397809E-2</v>
      </c>
      <c r="AM1903" s="61">
        <v>4.8490532282221971E-2</v>
      </c>
      <c r="AN1903" s="61">
        <v>6.3357818989325076E-2</v>
      </c>
      <c r="AO1903" s="61">
        <v>8.3384188575437418E-2</v>
      </c>
      <c r="AP1903" s="61">
        <v>6.5431702575907316E-2</v>
      </c>
      <c r="AQ1903" s="62">
        <f t="shared" si="63"/>
        <v>1</v>
      </c>
    </row>
    <row r="1904" spans="2:43" x14ac:dyDescent="0.25">
      <c r="B1904" s="64">
        <v>1892</v>
      </c>
      <c r="C1904" s="62">
        <v>0.22848482008571999</v>
      </c>
      <c r="D1904" s="62">
        <v>0.16446323919013617</v>
      </c>
      <c r="E1904" s="62">
        <v>0.14463181945468154</v>
      </c>
      <c r="F1904" s="62">
        <v>2.4440486232394112E-2</v>
      </c>
      <c r="G1904" s="62">
        <v>8.7790152471717758E-2</v>
      </c>
      <c r="H1904" s="62">
        <v>1.531216584106139E-2</v>
      </c>
      <c r="I1904" s="62">
        <v>2.6388156429818413E-2</v>
      </c>
      <c r="J1904" s="62">
        <v>8.8903914528265196E-2</v>
      </c>
      <c r="K1904" s="62">
        <v>0.14597646024636585</v>
      </c>
      <c r="L1904" s="62">
        <v>5.8006789641775691E-2</v>
      </c>
      <c r="M1904" s="62">
        <v>0.14941235232090927</v>
      </c>
      <c r="N1904" s="62">
        <v>9.8575560217255397E-3</v>
      </c>
      <c r="O1904" s="62">
        <v>9.4347959626491645E-3</v>
      </c>
      <c r="P1904" s="62">
        <v>2.1954315260773813E-4</v>
      </c>
      <c r="Q1904" s="62">
        <v>8.8930160901132635E-2</v>
      </c>
      <c r="R1904" s="62">
        <v>1.9219978153380717E-2</v>
      </c>
      <c r="S1904" s="62">
        <v>1.8445137685148744E-2</v>
      </c>
      <c r="T1904" s="62">
        <v>0.11303053095636635</v>
      </c>
      <c r="U1904" s="62">
        <f t="shared" si="62"/>
        <v>1</v>
      </c>
      <c r="V1904" s="63"/>
      <c r="X1904" s="64">
        <v>1892</v>
      </c>
      <c r="Y1904" s="62">
        <v>0.16307749686877293</v>
      </c>
      <c r="Z1904" s="62">
        <v>0.21019502966064166</v>
      </c>
      <c r="AA1904" s="61">
        <v>0.10974880826463698</v>
      </c>
      <c r="AB1904" s="61">
        <v>4.4456693603153984E-2</v>
      </c>
      <c r="AC1904" s="61">
        <v>6.9783184874872145E-2</v>
      </c>
      <c r="AD1904" s="61">
        <v>0.10635161603365369</v>
      </c>
      <c r="AE1904" s="61">
        <v>0.10438742604353021</v>
      </c>
      <c r="AF1904" s="61">
        <v>2.7090092494900343E-2</v>
      </c>
      <c r="AG1904" s="61">
        <v>4.1437259892979333E-2</v>
      </c>
      <c r="AH1904" s="61">
        <v>9.2051791470499789E-3</v>
      </c>
      <c r="AI1904" s="61">
        <v>6.7491489205095623E-2</v>
      </c>
      <c r="AJ1904" s="61">
        <v>8.2339023126437691E-2</v>
      </c>
      <c r="AK1904" s="61">
        <v>7.0214193287055693E-2</v>
      </c>
      <c r="AL1904" s="61">
        <v>8.361941936807657E-2</v>
      </c>
      <c r="AM1904" s="61">
        <v>7.9995612576278727E-2</v>
      </c>
      <c r="AN1904" s="61">
        <v>2.028930063389741E-2</v>
      </c>
      <c r="AO1904" s="61">
        <v>3.1020945359187296E-2</v>
      </c>
      <c r="AP1904" s="61">
        <v>5.2569756089194224E-2</v>
      </c>
      <c r="AQ1904" s="62">
        <f t="shared" si="63"/>
        <v>1</v>
      </c>
    </row>
    <row r="1905" spans="2:43" x14ac:dyDescent="0.25">
      <c r="B1905" s="64">
        <v>1893</v>
      </c>
      <c r="C1905" s="62">
        <v>0.20178419496857206</v>
      </c>
      <c r="D1905" s="62">
        <v>0.14667237960038917</v>
      </c>
      <c r="E1905" s="62">
        <v>6.7551770704259759E-2</v>
      </c>
      <c r="F1905" s="62">
        <v>5.9315573075237667E-2</v>
      </c>
      <c r="G1905" s="62">
        <v>1.253326129412761E-2</v>
      </c>
      <c r="H1905" s="62">
        <v>4.4666802483858944E-2</v>
      </c>
      <c r="I1905" s="62">
        <v>1.6121456532603945E-3</v>
      </c>
      <c r="J1905" s="62">
        <v>7.2806127967107059E-2</v>
      </c>
      <c r="K1905" s="62">
        <v>4.315388131949878E-2</v>
      </c>
      <c r="L1905" s="62">
        <v>7.5224203531107856E-2</v>
      </c>
      <c r="M1905" s="62">
        <v>9.6432560517421523E-2</v>
      </c>
      <c r="N1905" s="62">
        <v>8.577334418778168E-2</v>
      </c>
      <c r="O1905" s="62">
        <v>6.6808918225436734E-2</v>
      </c>
      <c r="P1905" s="62">
        <v>8.139693879613287E-2</v>
      </c>
      <c r="Q1905" s="62">
        <v>1.174467106520197E-2</v>
      </c>
      <c r="R1905" s="62">
        <v>0.12795333846611401</v>
      </c>
      <c r="S1905" s="62">
        <v>0.12882291442489674</v>
      </c>
      <c r="T1905" s="62">
        <v>2.4203548288556379E-2</v>
      </c>
      <c r="U1905" s="62">
        <f t="shared" si="62"/>
        <v>1</v>
      </c>
      <c r="V1905" s="63"/>
      <c r="X1905" s="64">
        <v>1893</v>
      </c>
      <c r="Y1905" s="62">
        <v>0.1755714498699027</v>
      </c>
      <c r="Z1905" s="62">
        <v>0.25279940147790103</v>
      </c>
      <c r="AA1905" s="61">
        <v>2.8112205829162011E-2</v>
      </c>
      <c r="AB1905" s="61">
        <v>9.5328216285660359E-4</v>
      </c>
      <c r="AC1905" s="61">
        <v>9.1017942217284278E-2</v>
      </c>
      <c r="AD1905" s="61">
        <v>0.10692727020348816</v>
      </c>
      <c r="AE1905" s="61">
        <v>9.4436206707388157E-2</v>
      </c>
      <c r="AF1905" s="61">
        <v>7.6393678582082986E-2</v>
      </c>
      <c r="AG1905" s="61">
        <v>3.6577678628768248E-2</v>
      </c>
      <c r="AH1905" s="61">
        <v>7.3282112437972502E-2</v>
      </c>
      <c r="AI1905" s="61">
        <v>6.9387157460226973E-2</v>
      </c>
      <c r="AJ1905" s="61">
        <v>3.2916194096202459E-2</v>
      </c>
      <c r="AK1905" s="61">
        <v>9.0410227284725725E-2</v>
      </c>
      <c r="AL1905" s="61">
        <v>5.2502271219640698E-2</v>
      </c>
      <c r="AM1905" s="61">
        <v>6.5848561523727103E-2</v>
      </c>
      <c r="AN1905" s="61">
        <v>5.4770799160954141E-2</v>
      </c>
      <c r="AO1905" s="61">
        <v>9.6710089027691848E-2</v>
      </c>
      <c r="AP1905" s="61">
        <v>2.9754323457827987E-2</v>
      </c>
      <c r="AQ1905" s="62">
        <f t="shared" si="63"/>
        <v>0.99999999999999989</v>
      </c>
    </row>
    <row r="1906" spans="2:43" x14ac:dyDescent="0.25">
      <c r="B1906" s="64">
        <v>1894</v>
      </c>
      <c r="C1906" s="62">
        <v>0.20650288267299299</v>
      </c>
      <c r="D1906" s="62">
        <v>0.11108365327537699</v>
      </c>
      <c r="E1906" s="62">
        <v>8.6497133322979702E-2</v>
      </c>
      <c r="F1906" s="62">
        <v>0.13260443057680252</v>
      </c>
      <c r="G1906" s="62">
        <v>1.0609702451800056E-2</v>
      </c>
      <c r="H1906" s="62">
        <v>9.6610690802869187E-2</v>
      </c>
      <c r="I1906" s="62">
        <v>1.4383908895374045E-2</v>
      </c>
      <c r="J1906" s="62">
        <v>0.1226404187138468</v>
      </c>
      <c r="K1906" s="62">
        <v>4.0884556157084993E-3</v>
      </c>
      <c r="L1906" s="62">
        <v>7.5339910980902522E-2</v>
      </c>
      <c r="M1906" s="62">
        <v>8.9040855830305934E-3</v>
      </c>
      <c r="N1906" s="62">
        <v>8.8161997040252321E-2</v>
      </c>
      <c r="O1906" s="62">
        <v>5.3108076521641895E-4</v>
      </c>
      <c r="P1906" s="62">
        <v>0.13451930542809198</v>
      </c>
      <c r="Q1906" s="62">
        <v>5.844478707552133E-2</v>
      </c>
      <c r="R1906" s="62">
        <v>2.0312638784305316E-2</v>
      </c>
      <c r="S1906" s="62">
        <v>7.8871257659211019E-2</v>
      </c>
      <c r="T1906" s="62">
        <v>6.7480196304087456E-2</v>
      </c>
      <c r="U1906" s="62">
        <f t="shared" si="62"/>
        <v>0.99999999999999967</v>
      </c>
      <c r="V1906" s="63"/>
      <c r="X1906" s="64">
        <v>1894</v>
      </c>
      <c r="Y1906" s="62">
        <v>0.15721145587505833</v>
      </c>
      <c r="Z1906" s="62">
        <v>0.12321022663586093</v>
      </c>
      <c r="AA1906" s="61">
        <v>3.7386506578177887E-2</v>
      </c>
      <c r="AB1906" s="61">
        <v>6.1837601698882166E-2</v>
      </c>
      <c r="AC1906" s="61">
        <v>3.1615244866396677E-2</v>
      </c>
      <c r="AD1906" s="61">
        <v>0.11361821558191941</v>
      </c>
      <c r="AE1906" s="61">
        <v>0.10462197653066181</v>
      </c>
      <c r="AF1906" s="61">
        <v>3.0469212470400697E-2</v>
      </c>
      <c r="AG1906" s="61">
        <v>0.11329352570936378</v>
      </c>
      <c r="AH1906" s="61">
        <v>1.2772059899934027E-2</v>
      </c>
      <c r="AI1906" s="61">
        <v>9.2702621276916877E-2</v>
      </c>
      <c r="AJ1906" s="61">
        <v>0.1425138837639098</v>
      </c>
      <c r="AK1906" s="61">
        <v>4.7196792021762211E-2</v>
      </c>
      <c r="AL1906" s="61">
        <v>4.3227969956799506E-2</v>
      </c>
      <c r="AM1906" s="61">
        <v>5.9651415423706916E-2</v>
      </c>
      <c r="AN1906" s="61">
        <v>1.4170853610959608E-2</v>
      </c>
      <c r="AO1906" s="61">
        <v>7.3415142067370209E-2</v>
      </c>
      <c r="AP1906" s="61">
        <v>2.1506978542838385E-2</v>
      </c>
      <c r="AQ1906" s="62">
        <f t="shared" si="63"/>
        <v>1</v>
      </c>
    </row>
    <row r="1907" spans="2:43" x14ac:dyDescent="0.25">
      <c r="B1907" s="64">
        <v>1895</v>
      </c>
      <c r="C1907" s="62">
        <v>0.21831931833598303</v>
      </c>
      <c r="D1907" s="62">
        <v>0.16217944879059429</v>
      </c>
      <c r="E1907" s="62">
        <v>0.13322633705088338</v>
      </c>
      <c r="F1907" s="62">
        <v>4.5348702601928581E-2</v>
      </c>
      <c r="G1907" s="62">
        <v>2.0758673973461764E-2</v>
      </c>
      <c r="H1907" s="62">
        <v>3.5440268320306216E-2</v>
      </c>
      <c r="I1907" s="62">
        <v>5.942440294865888E-3</v>
      </c>
      <c r="J1907" s="62">
        <v>0.12093118022998724</v>
      </c>
      <c r="K1907" s="62">
        <v>3.5417548934177902E-2</v>
      </c>
      <c r="L1907" s="62">
        <v>8.5705867074425922E-3</v>
      </c>
      <c r="M1907" s="62">
        <v>0.10368040360203308</v>
      </c>
      <c r="N1907" s="62">
        <v>0.11762579305599632</v>
      </c>
      <c r="O1907" s="62">
        <v>0.13641230911648231</v>
      </c>
      <c r="P1907" s="62">
        <v>9.3432620331442961E-3</v>
      </c>
      <c r="Q1907" s="62">
        <v>6.8084089405092141E-2</v>
      </c>
      <c r="R1907" s="62">
        <v>9.7310413328537543E-3</v>
      </c>
      <c r="S1907" s="62">
        <v>9.858758425586657E-2</v>
      </c>
      <c r="T1907" s="62">
        <v>5.0899779085478068E-2</v>
      </c>
      <c r="U1907" s="62">
        <f t="shared" si="62"/>
        <v>1</v>
      </c>
      <c r="V1907" s="63"/>
      <c r="X1907" s="64">
        <v>1895</v>
      </c>
      <c r="Y1907" s="62">
        <v>0.19119055630522422</v>
      </c>
      <c r="Z1907" s="62">
        <v>0.11977268444545912</v>
      </c>
      <c r="AA1907" s="61">
        <v>0.12513579377481229</v>
      </c>
      <c r="AB1907" s="61">
        <v>3.7766636124400461E-2</v>
      </c>
      <c r="AC1907" s="61">
        <v>1.6190761683367454E-2</v>
      </c>
      <c r="AD1907" s="61">
        <v>2.8511337638330744E-2</v>
      </c>
      <c r="AE1907" s="61">
        <v>1.9847042486306664E-2</v>
      </c>
      <c r="AF1907" s="61">
        <v>0.14269127080066552</v>
      </c>
      <c r="AG1907" s="61">
        <v>3.8386464337924885E-2</v>
      </c>
      <c r="AH1907" s="61">
        <v>7.1023278626417302E-2</v>
      </c>
      <c r="AI1907" s="61">
        <v>0.12819373804997747</v>
      </c>
      <c r="AJ1907" s="61">
        <v>3.7201974171709368E-2</v>
      </c>
      <c r="AK1907" s="61">
        <v>5.9410410851061204E-2</v>
      </c>
      <c r="AL1907" s="61">
        <v>3.1099037828345756E-3</v>
      </c>
      <c r="AM1907" s="61">
        <v>7.9013109312794622E-2</v>
      </c>
      <c r="AN1907" s="61">
        <v>7.4246881273673418E-2</v>
      </c>
      <c r="AO1907" s="61">
        <v>0.11353466333000592</v>
      </c>
      <c r="AP1907" s="61">
        <v>2.5736733755718406E-2</v>
      </c>
      <c r="AQ1907" s="62">
        <f t="shared" si="63"/>
        <v>1.0000000000000002</v>
      </c>
    </row>
    <row r="1908" spans="2:43" x14ac:dyDescent="0.25">
      <c r="B1908" s="64">
        <v>1896</v>
      </c>
      <c r="C1908" s="62">
        <v>0.21118287556425488</v>
      </c>
      <c r="D1908" s="62">
        <v>0.13729530457690139</v>
      </c>
      <c r="E1908" s="62">
        <v>4.5350076207761859E-2</v>
      </c>
      <c r="F1908" s="62">
        <v>5.7394920807288556E-4</v>
      </c>
      <c r="G1908" s="62">
        <v>8.653768402928233E-2</v>
      </c>
      <c r="H1908" s="62">
        <v>7.8490095746872393E-2</v>
      </c>
      <c r="I1908" s="62">
        <v>8.4225437480071524E-2</v>
      </c>
      <c r="J1908" s="62">
        <v>7.0521899636816557E-2</v>
      </c>
      <c r="K1908" s="62">
        <v>0.10900216325568253</v>
      </c>
      <c r="L1908" s="62">
        <v>6.9316897065796718E-2</v>
      </c>
      <c r="M1908" s="62">
        <v>5.9009171428320552E-2</v>
      </c>
      <c r="N1908" s="62">
        <v>0.10372617426487643</v>
      </c>
      <c r="O1908" s="62">
        <v>2.9057812899162882E-2</v>
      </c>
      <c r="P1908" s="62">
        <v>8.7915625464252495E-2</v>
      </c>
      <c r="Q1908" s="62">
        <v>2.9677308562104721E-4</v>
      </c>
      <c r="R1908" s="62">
        <v>3.8185410607962059E-2</v>
      </c>
      <c r="S1908" s="62">
        <v>2.5905375905882669E-2</v>
      </c>
      <c r="T1908" s="62">
        <v>0.11188545371356522</v>
      </c>
      <c r="U1908" s="62">
        <f t="shared" si="62"/>
        <v>1.0000000000000002</v>
      </c>
      <c r="V1908" s="63"/>
      <c r="X1908" s="64">
        <v>1896</v>
      </c>
      <c r="Y1908" s="62">
        <v>0.18257296287758482</v>
      </c>
      <c r="Z1908" s="62">
        <v>0.22075142226630465</v>
      </c>
      <c r="AA1908" s="61">
        <v>2.5404895186765121E-2</v>
      </c>
      <c r="AB1908" s="61">
        <v>8.2298609129287922E-2</v>
      </c>
      <c r="AC1908" s="61">
        <v>7.7703153698893454E-2</v>
      </c>
      <c r="AD1908" s="61">
        <v>7.006815129387714E-2</v>
      </c>
      <c r="AE1908" s="61">
        <v>9.6727591316098538E-2</v>
      </c>
      <c r="AF1908" s="61">
        <v>0.10698192731904235</v>
      </c>
      <c r="AG1908" s="61">
        <v>1.4215391097119622E-2</v>
      </c>
      <c r="AH1908" s="61">
        <v>2.8831813425162171E-2</v>
      </c>
      <c r="AI1908" s="61">
        <v>3.989758001228251E-2</v>
      </c>
      <c r="AJ1908" s="61">
        <v>4.4588866744157116E-2</v>
      </c>
      <c r="AK1908" s="61">
        <v>3.8782881234847265E-2</v>
      </c>
      <c r="AL1908" s="61">
        <v>0.12053064722355254</v>
      </c>
      <c r="AM1908" s="61">
        <v>4.6503596763371187E-2</v>
      </c>
      <c r="AN1908" s="61">
        <v>0.13442449990822136</v>
      </c>
      <c r="AO1908" s="61">
        <v>5.7474743927350587E-2</v>
      </c>
      <c r="AP1908" s="61">
        <v>1.5565651719971114E-2</v>
      </c>
      <c r="AQ1908" s="62">
        <f t="shared" si="63"/>
        <v>1</v>
      </c>
    </row>
    <row r="1909" spans="2:43" x14ac:dyDescent="0.25">
      <c r="B1909" s="64">
        <v>1897</v>
      </c>
      <c r="C1909" s="62">
        <v>0.19988575404957895</v>
      </c>
      <c r="D1909" s="62">
        <v>0.1567951726673931</v>
      </c>
      <c r="E1909" s="62">
        <v>8.226308926330618E-2</v>
      </c>
      <c r="F1909" s="62">
        <v>7.8611674824822231E-2</v>
      </c>
      <c r="G1909" s="62">
        <v>6.9225532675363244E-2</v>
      </c>
      <c r="H1909" s="62">
        <v>8.1225533516219431E-2</v>
      </c>
      <c r="I1909" s="62">
        <v>8.2733993421601051E-2</v>
      </c>
      <c r="J1909" s="62">
        <v>4.4819859531376842E-2</v>
      </c>
      <c r="K1909" s="62">
        <v>8.430318878990678E-2</v>
      </c>
      <c r="L1909" s="62">
        <v>4.5577529134826274E-4</v>
      </c>
      <c r="M1909" s="62">
        <v>3.2116186162282893E-2</v>
      </c>
      <c r="N1909" s="62">
        <v>8.3060779647810154E-2</v>
      </c>
      <c r="O1909" s="62">
        <v>3.0712328592407804E-2</v>
      </c>
      <c r="P1909" s="62">
        <v>4.9878689523946369E-2</v>
      </c>
      <c r="Q1909" s="62">
        <v>6.5502976097180088E-2</v>
      </c>
      <c r="R1909" s="62">
        <v>6.9335031296070729E-2</v>
      </c>
      <c r="S1909" s="62">
        <v>8.4275933662609298E-2</v>
      </c>
      <c r="T1909" s="62">
        <v>6.1479427703748618E-2</v>
      </c>
      <c r="U1909" s="62">
        <f t="shared" si="62"/>
        <v>0.99999999999999989</v>
      </c>
      <c r="V1909" s="63"/>
      <c r="X1909" s="64">
        <v>1897</v>
      </c>
      <c r="Y1909" s="62">
        <v>0.16565791823438064</v>
      </c>
      <c r="Z1909" s="62">
        <v>0.2064725847729024</v>
      </c>
      <c r="AA1909" s="61">
        <v>0.1091823570555084</v>
      </c>
      <c r="AB1909" s="61">
        <v>9.7976543664303653E-2</v>
      </c>
      <c r="AC1909" s="61">
        <v>7.0910320738984886E-2</v>
      </c>
      <c r="AD1909" s="61">
        <v>0.11257767521973368</v>
      </c>
      <c r="AE1909" s="61">
        <v>8.2528744656496664E-2</v>
      </c>
      <c r="AF1909" s="61">
        <v>1.1663450455339151E-2</v>
      </c>
      <c r="AG1909" s="61">
        <v>4.0859837568319367E-2</v>
      </c>
      <c r="AH1909" s="61">
        <v>0.10624235495877951</v>
      </c>
      <c r="AI1909" s="61">
        <v>8.7429591730030287E-2</v>
      </c>
      <c r="AJ1909" s="61">
        <v>4.9954327443335042E-2</v>
      </c>
      <c r="AK1909" s="61">
        <v>1.8141227386971103E-4</v>
      </c>
      <c r="AL1909" s="61">
        <v>1.5627100157658214E-2</v>
      </c>
      <c r="AM1909" s="61">
        <v>6.9041153764921981E-2</v>
      </c>
      <c r="AN1909" s="61">
        <v>2.467069596905886E-2</v>
      </c>
      <c r="AO1909" s="61">
        <v>4.2667883240327283E-2</v>
      </c>
      <c r="AP1909" s="61">
        <v>7.8486551103333316E-2</v>
      </c>
      <c r="AQ1909" s="62">
        <f t="shared" si="63"/>
        <v>1.0000000000000002</v>
      </c>
    </row>
    <row r="1910" spans="2:43" x14ac:dyDescent="0.25">
      <c r="B1910" s="64">
        <v>1898</v>
      </c>
      <c r="C1910" s="62">
        <v>0.1912634263595408</v>
      </c>
      <c r="D1910" s="62">
        <v>0.12824623552298431</v>
      </c>
      <c r="E1910" s="62">
        <v>5.5562786154749487E-2</v>
      </c>
      <c r="F1910" s="62">
        <v>1.0102169645146554E-2</v>
      </c>
      <c r="G1910" s="62">
        <v>4.5276895574982073E-2</v>
      </c>
      <c r="H1910" s="62">
        <v>2.0732327107866145E-2</v>
      </c>
      <c r="I1910" s="62">
        <v>0.10492851858930306</v>
      </c>
      <c r="J1910" s="62">
        <v>3.4045153859242394E-2</v>
      </c>
      <c r="K1910" s="62">
        <v>8.3815205101035961E-2</v>
      </c>
      <c r="L1910" s="62">
        <v>7.1436489008682547E-2</v>
      </c>
      <c r="M1910" s="62">
        <v>3.723247483697513E-2</v>
      </c>
      <c r="N1910" s="62">
        <v>9.1375076728220261E-2</v>
      </c>
      <c r="O1910" s="62">
        <v>7.7686728471015806E-2</v>
      </c>
      <c r="P1910" s="62">
        <v>0.10174579868076838</v>
      </c>
      <c r="Q1910" s="62">
        <v>0.10184531405821601</v>
      </c>
      <c r="R1910" s="62">
        <v>7.5386629957773441E-2</v>
      </c>
      <c r="S1910" s="62">
        <v>4.1974731885009033E-2</v>
      </c>
      <c r="T1910" s="62">
        <v>4.6853700341013528E-2</v>
      </c>
      <c r="U1910" s="62">
        <f t="shared" si="62"/>
        <v>0.99999999999999967</v>
      </c>
      <c r="V1910" s="63"/>
      <c r="X1910" s="64">
        <v>1898</v>
      </c>
      <c r="Y1910" s="62">
        <v>0.19756177012945916</v>
      </c>
      <c r="Z1910" s="62">
        <v>0.16023549632177619</v>
      </c>
      <c r="AA1910" s="61">
        <v>9.2659877168327118E-2</v>
      </c>
      <c r="AB1910" s="61">
        <v>5.4796544935264382E-2</v>
      </c>
      <c r="AC1910" s="61">
        <v>2.1718704863387853E-2</v>
      </c>
      <c r="AD1910" s="61">
        <v>7.1200145041355925E-2</v>
      </c>
      <c r="AE1910" s="61">
        <v>2.7593184410314481E-3</v>
      </c>
      <c r="AF1910" s="61">
        <v>0.14270583482543792</v>
      </c>
      <c r="AG1910" s="61">
        <v>0.14352631490538956</v>
      </c>
      <c r="AH1910" s="61">
        <v>0.10752874871683958</v>
      </c>
      <c r="AI1910" s="61">
        <v>3.6068791419224935E-2</v>
      </c>
      <c r="AJ1910" s="61">
        <v>9.742155214754418E-3</v>
      </c>
      <c r="AK1910" s="61">
        <v>8.9406394406565004E-2</v>
      </c>
      <c r="AL1910" s="61">
        <v>3.1601260705688999E-2</v>
      </c>
      <c r="AM1910" s="61">
        <v>2.1884363253133997E-2</v>
      </c>
      <c r="AN1910" s="61">
        <v>2.5060096661023612E-3</v>
      </c>
      <c r="AO1910" s="61">
        <v>5.2833575004212048E-2</v>
      </c>
      <c r="AP1910" s="61">
        <v>0.11906196143328457</v>
      </c>
      <c r="AQ1910" s="62">
        <f t="shared" si="63"/>
        <v>1.0000000000000002</v>
      </c>
    </row>
    <row r="1911" spans="2:43" x14ac:dyDescent="0.25">
      <c r="B1911" s="64">
        <v>1899</v>
      </c>
      <c r="C1911" s="62">
        <v>0.21275005576267345</v>
      </c>
      <c r="D1911" s="62">
        <v>0.1784970427914738</v>
      </c>
      <c r="E1911" s="62">
        <v>9.126868534204656E-2</v>
      </c>
      <c r="F1911" s="62">
        <v>0.10493490008657219</v>
      </c>
      <c r="G1911" s="62">
        <v>0.10631023467238258</v>
      </c>
      <c r="H1911" s="62">
        <v>9.9974115678007749E-2</v>
      </c>
      <c r="I1911" s="62">
        <v>4.1995424419976987E-2</v>
      </c>
      <c r="J1911" s="62">
        <v>5.5931901203582435E-2</v>
      </c>
      <c r="K1911" s="62">
        <v>8.098291842673512E-2</v>
      </c>
      <c r="L1911" s="62">
        <v>1.1241684071949353E-2</v>
      </c>
      <c r="M1911" s="62">
        <v>3.1247474937786974E-2</v>
      </c>
      <c r="N1911" s="62">
        <v>1.7577379864069292E-2</v>
      </c>
      <c r="O1911" s="62">
        <v>9.6296225117486686E-3</v>
      </c>
      <c r="P1911" s="62">
        <v>5.6075176651746841E-2</v>
      </c>
      <c r="Q1911" s="62">
        <v>9.40012352194039E-2</v>
      </c>
      <c r="R1911" s="62">
        <v>4.9409594181109601E-2</v>
      </c>
      <c r="S1911" s="62">
        <v>9.8992227643340688E-2</v>
      </c>
      <c r="T1911" s="62">
        <v>5.0427425089540963E-2</v>
      </c>
      <c r="U1911" s="62">
        <f t="shared" si="62"/>
        <v>1</v>
      </c>
      <c r="V1911" s="63"/>
      <c r="X1911" s="64">
        <v>1899</v>
      </c>
      <c r="Y1911" s="62">
        <v>0.18454151806738453</v>
      </c>
      <c r="Z1911" s="62">
        <v>0.27462893174558489</v>
      </c>
      <c r="AA1911" s="61">
        <v>0.11540104937095902</v>
      </c>
      <c r="AB1911" s="61">
        <v>5.9418200058618927E-2</v>
      </c>
      <c r="AC1911" s="61">
        <v>7.9457195054715615E-2</v>
      </c>
      <c r="AD1911" s="61">
        <v>3.545042051375516E-2</v>
      </c>
      <c r="AE1911" s="61">
        <v>4.3933947756701619E-2</v>
      </c>
      <c r="AF1911" s="61">
        <v>7.7741012358981232E-2</v>
      </c>
      <c r="AG1911" s="61">
        <v>9.4398332943273957E-3</v>
      </c>
      <c r="AH1911" s="61">
        <v>1.1051145854231647E-2</v>
      </c>
      <c r="AI1911" s="61">
        <v>3.1138821028680545E-2</v>
      </c>
      <c r="AJ1911" s="61">
        <v>4.7021733848589181E-2</v>
      </c>
      <c r="AK1911" s="61">
        <v>8.9976970887217816E-2</v>
      </c>
      <c r="AL1911" s="61">
        <v>1.358245142829342E-2</v>
      </c>
      <c r="AM1911" s="61">
        <v>9.257798704601003E-2</v>
      </c>
      <c r="AN1911" s="61">
        <v>0.1065657453714612</v>
      </c>
      <c r="AO1911" s="61">
        <v>9.4432241570515774E-2</v>
      </c>
      <c r="AP1911" s="61">
        <v>9.2811244556941466E-2</v>
      </c>
      <c r="AQ1911" s="62">
        <f t="shared" si="63"/>
        <v>1</v>
      </c>
    </row>
    <row r="1912" spans="2:43" x14ac:dyDescent="0.25">
      <c r="B1912" s="64">
        <v>1900</v>
      </c>
      <c r="C1912" s="62">
        <v>0.22456763301738725</v>
      </c>
      <c r="D1912" s="62">
        <v>0.17601130013810853</v>
      </c>
      <c r="E1912" s="62">
        <v>2.5384477750611908E-2</v>
      </c>
      <c r="F1912" s="62">
        <v>0.14644302195021833</v>
      </c>
      <c r="G1912" s="62">
        <v>8.4839612990595364E-2</v>
      </c>
      <c r="H1912" s="62">
        <v>5.7207430254999445E-3</v>
      </c>
      <c r="I1912" s="62">
        <v>1.2290054677378535E-2</v>
      </c>
      <c r="J1912" s="62">
        <v>8.7518330684204712E-2</v>
      </c>
      <c r="K1912" s="62">
        <v>1.4665281587746461E-2</v>
      </c>
      <c r="L1912" s="62">
        <v>5.2717648213107197E-2</v>
      </c>
      <c r="M1912" s="62">
        <v>3.3134158437437708E-2</v>
      </c>
      <c r="N1912" s="62">
        <v>1.9104181151444695E-2</v>
      </c>
      <c r="O1912" s="62">
        <v>0.1142920538243172</v>
      </c>
      <c r="P1912" s="62">
        <v>4.6656314837071278E-2</v>
      </c>
      <c r="Q1912" s="62">
        <v>1.5417021634810298E-2</v>
      </c>
      <c r="R1912" s="62">
        <v>0.13668104783917179</v>
      </c>
      <c r="S1912" s="62">
        <v>7.8366559557205992E-2</v>
      </c>
      <c r="T1912" s="62">
        <v>0.12676949183917863</v>
      </c>
      <c r="U1912" s="62">
        <f t="shared" si="62"/>
        <v>1</v>
      </c>
      <c r="V1912" s="63"/>
      <c r="X1912" s="64">
        <v>1900</v>
      </c>
      <c r="Y1912" s="62">
        <v>0.15884804474417305</v>
      </c>
      <c r="Z1912" s="62">
        <v>0.21753525472079785</v>
      </c>
      <c r="AA1912" s="61">
        <v>6.0314495274838842E-3</v>
      </c>
      <c r="AB1912" s="61">
        <v>8.5991583571091282E-2</v>
      </c>
      <c r="AC1912" s="61">
        <v>4.0722968268820936E-2</v>
      </c>
      <c r="AD1912" s="61">
        <v>9.5524538808207535E-2</v>
      </c>
      <c r="AE1912" s="61">
        <v>5.9085022864355262E-2</v>
      </c>
      <c r="AF1912" s="61">
        <v>6.8743897234052623E-2</v>
      </c>
      <c r="AG1912" s="61">
        <v>0.118615561907589</v>
      </c>
      <c r="AH1912" s="61">
        <v>0.10126217989843329</v>
      </c>
      <c r="AI1912" s="61">
        <v>3.2761435672116285E-2</v>
      </c>
      <c r="AJ1912" s="61">
        <v>1.886710408482928E-3</v>
      </c>
      <c r="AK1912" s="61">
        <v>9.069880759378933E-2</v>
      </c>
      <c r="AL1912" s="61">
        <v>4.5348222939133646E-2</v>
      </c>
      <c r="AM1912" s="61">
        <v>0.10836542433366328</v>
      </c>
      <c r="AN1912" s="61">
        <v>0.11483964344472883</v>
      </c>
      <c r="AO1912" s="61">
        <v>3.5314977182697238E-3</v>
      </c>
      <c r="AP1912" s="61">
        <v>2.6591055809781945E-2</v>
      </c>
      <c r="AQ1912" s="62">
        <f t="shared" si="63"/>
        <v>0.99999999999999989</v>
      </c>
    </row>
    <row r="1913" spans="2:43" x14ac:dyDescent="0.25">
      <c r="B1913" s="64">
        <v>1901</v>
      </c>
      <c r="C1913" s="62">
        <v>0.19360188590773447</v>
      </c>
      <c r="D1913" s="62">
        <v>0.16334950333997592</v>
      </c>
      <c r="E1913" s="62">
        <v>7.0060193323415496E-2</v>
      </c>
      <c r="F1913" s="62">
        <v>9.5854118712696834E-3</v>
      </c>
      <c r="G1913" s="62">
        <v>7.3465202733444493E-2</v>
      </c>
      <c r="H1913" s="62">
        <v>0.1035372108024234</v>
      </c>
      <c r="I1913" s="62">
        <v>1.5822566861937486E-2</v>
      </c>
      <c r="J1913" s="62">
        <v>5.5530891703404065E-3</v>
      </c>
      <c r="K1913" s="62">
        <v>9.8579811642865459E-2</v>
      </c>
      <c r="L1913" s="62">
        <v>9.0156116957531077E-2</v>
      </c>
      <c r="M1913" s="62">
        <v>5.2381340953784453E-2</v>
      </c>
      <c r="N1913" s="62">
        <v>9.5482443911786521E-2</v>
      </c>
      <c r="O1913" s="62">
        <v>5.3177283205531028E-2</v>
      </c>
      <c r="P1913" s="62">
        <v>3.8499401927919792E-2</v>
      </c>
      <c r="Q1913" s="62">
        <v>8.6035286948954612E-2</v>
      </c>
      <c r="R1913" s="62">
        <v>7.9314059989757421E-2</v>
      </c>
      <c r="S1913" s="62">
        <v>8.3093307454091631E-2</v>
      </c>
      <c r="T1913" s="62">
        <v>4.5257272244947272E-2</v>
      </c>
      <c r="U1913" s="62">
        <f t="shared" si="62"/>
        <v>1.0000000000000002</v>
      </c>
      <c r="V1913" s="63"/>
      <c r="X1913" s="64">
        <v>1901</v>
      </c>
      <c r="Y1913" s="62">
        <v>0.17507937469157639</v>
      </c>
      <c r="Z1913" s="62">
        <v>0.19058485622628099</v>
      </c>
      <c r="AA1913" s="61">
        <v>5.1743073406726549E-2</v>
      </c>
      <c r="AB1913" s="61">
        <v>6.583511139268089E-2</v>
      </c>
      <c r="AC1913" s="61">
        <v>7.3690703070556696E-2</v>
      </c>
      <c r="AD1913" s="61">
        <v>0.10106082542885848</v>
      </c>
      <c r="AE1913" s="61">
        <v>0.10188390233705084</v>
      </c>
      <c r="AF1913" s="61">
        <v>6.6699547490980629E-2</v>
      </c>
      <c r="AG1913" s="61">
        <v>6.4301684397587225E-2</v>
      </c>
      <c r="AH1913" s="61">
        <v>4.7724381412665731E-2</v>
      </c>
      <c r="AI1913" s="61">
        <v>2.0311078453248723E-2</v>
      </c>
      <c r="AJ1913" s="61">
        <v>6.2964191727888669E-2</v>
      </c>
      <c r="AK1913" s="61">
        <v>4.6932669164767198E-3</v>
      </c>
      <c r="AL1913" s="61">
        <v>5.3412420697567423E-2</v>
      </c>
      <c r="AM1913" s="61">
        <v>3.2643937524865808E-2</v>
      </c>
      <c r="AN1913" s="61">
        <v>0.10526523709943184</v>
      </c>
      <c r="AO1913" s="61">
        <v>8.2244599730611392E-2</v>
      </c>
      <c r="AP1913" s="61">
        <v>6.5526038912802273E-2</v>
      </c>
      <c r="AQ1913" s="62">
        <f t="shared" si="63"/>
        <v>1</v>
      </c>
    </row>
    <row r="1914" spans="2:43" x14ac:dyDescent="0.25">
      <c r="B1914" s="64">
        <v>1902</v>
      </c>
      <c r="C1914" s="62">
        <v>0.19441128742893768</v>
      </c>
      <c r="D1914" s="62">
        <v>0.11050555602616692</v>
      </c>
      <c r="E1914" s="62">
        <v>7.6996062158720249E-2</v>
      </c>
      <c r="F1914" s="62">
        <v>0.10025743131607311</v>
      </c>
      <c r="G1914" s="62">
        <v>8.5961382501714857E-3</v>
      </c>
      <c r="H1914" s="62">
        <v>2.5445869912799124E-2</v>
      </c>
      <c r="I1914" s="62">
        <v>4.8945334203913581E-2</v>
      </c>
      <c r="J1914" s="62">
        <v>2.829717206658583E-2</v>
      </c>
      <c r="K1914" s="62">
        <v>5.9415553718799051E-2</v>
      </c>
      <c r="L1914" s="62">
        <v>0.11340679531822677</v>
      </c>
      <c r="M1914" s="62">
        <v>4.5574284025135782E-2</v>
      </c>
      <c r="N1914" s="62">
        <v>0.1031276059827311</v>
      </c>
      <c r="O1914" s="62">
        <v>5.2135153829115044E-2</v>
      </c>
      <c r="P1914" s="62">
        <v>0.10604208419831666</v>
      </c>
      <c r="Q1914" s="62">
        <v>4.2522954697750207E-3</v>
      </c>
      <c r="R1914" s="62">
        <v>7.8101006401072634E-2</v>
      </c>
      <c r="S1914" s="62">
        <v>3.8277274565961063E-2</v>
      </c>
      <c r="T1914" s="62">
        <v>0.1111299385826035</v>
      </c>
      <c r="U1914" s="62">
        <f t="shared" si="62"/>
        <v>1</v>
      </c>
      <c r="V1914" s="63"/>
      <c r="X1914" s="64">
        <v>1902</v>
      </c>
      <c r="Y1914" s="62">
        <v>0.17934065963210946</v>
      </c>
      <c r="Z1914" s="62">
        <v>0.24371405728944792</v>
      </c>
      <c r="AA1914" s="61">
        <v>7.7454927956395775E-2</v>
      </c>
      <c r="AB1914" s="61">
        <v>1.3127021464273842E-2</v>
      </c>
      <c r="AC1914" s="61">
        <v>9.6894922785742868E-2</v>
      </c>
      <c r="AD1914" s="61">
        <v>0.12283866943631361</v>
      </c>
      <c r="AE1914" s="61">
        <v>4.6506116999597787E-2</v>
      </c>
      <c r="AF1914" s="61">
        <v>8.8668941191049469E-2</v>
      </c>
      <c r="AG1914" s="61">
        <v>3.1749520152133469E-2</v>
      </c>
      <c r="AH1914" s="61">
        <v>6.8899212089869932E-2</v>
      </c>
      <c r="AI1914" s="61">
        <v>0.12623457720585698</v>
      </c>
      <c r="AJ1914" s="61">
        <v>8.1976648554464241E-3</v>
      </c>
      <c r="AK1914" s="61">
        <v>2.6758379042283228E-2</v>
      </c>
      <c r="AL1914" s="61">
        <v>0.12013065608752369</v>
      </c>
      <c r="AM1914" s="61">
        <v>4.0311780622475861E-2</v>
      </c>
      <c r="AN1914" s="61">
        <v>0.10832655719689564</v>
      </c>
      <c r="AO1914" s="61">
        <v>1.5361776855528832E-3</v>
      </c>
      <c r="AP1914" s="61">
        <v>2.2364875228588564E-2</v>
      </c>
      <c r="AQ1914" s="62">
        <f t="shared" si="63"/>
        <v>0.99999999999999989</v>
      </c>
    </row>
    <row r="1915" spans="2:43" x14ac:dyDescent="0.25">
      <c r="B1915" s="64">
        <v>1903</v>
      </c>
      <c r="C1915" s="62">
        <v>0.19682693502738405</v>
      </c>
      <c r="D1915" s="62">
        <v>0.15345653208274593</v>
      </c>
      <c r="E1915" s="62">
        <v>0.13157911809401759</v>
      </c>
      <c r="F1915" s="62">
        <v>4.3907106336888532E-2</v>
      </c>
      <c r="G1915" s="62">
        <v>4.8540053619195507E-2</v>
      </c>
      <c r="H1915" s="62">
        <v>0.1393468452604785</v>
      </c>
      <c r="I1915" s="62">
        <v>0.10307368904197302</v>
      </c>
      <c r="J1915" s="62">
        <v>5.4680423190992131E-2</v>
      </c>
      <c r="K1915" s="62">
        <v>6.1590169140651997E-2</v>
      </c>
      <c r="L1915" s="62">
        <v>1.8028286728100678E-2</v>
      </c>
      <c r="M1915" s="62">
        <v>4.283749774697412E-3</v>
      </c>
      <c r="N1915" s="62">
        <v>3.9682928853397879E-2</v>
      </c>
      <c r="O1915" s="62">
        <v>3.0726400604583037E-2</v>
      </c>
      <c r="P1915" s="62">
        <v>2.3984836773744512E-2</v>
      </c>
      <c r="Q1915" s="62">
        <v>2.8468570149776259E-2</v>
      </c>
      <c r="R1915" s="62">
        <v>0.11107153201129552</v>
      </c>
      <c r="S1915" s="62">
        <v>8.4175601544591847E-2</v>
      </c>
      <c r="T1915" s="62">
        <v>7.6860688875615493E-2</v>
      </c>
      <c r="U1915" s="62">
        <f t="shared" si="62"/>
        <v>0.99999999999999956</v>
      </c>
      <c r="V1915" s="63"/>
      <c r="X1915" s="64">
        <v>1903</v>
      </c>
      <c r="Y1915" s="62">
        <v>0.17406953231750827</v>
      </c>
      <c r="Z1915" s="62">
        <v>7.9145944876598498E-2</v>
      </c>
      <c r="AA1915" s="61">
        <v>4.9860246261812062E-2</v>
      </c>
      <c r="AB1915" s="61">
        <v>8.2483418767265115E-2</v>
      </c>
      <c r="AC1915" s="61">
        <v>2.0897145737277096E-2</v>
      </c>
      <c r="AD1915" s="61">
        <v>5.2893042568675835E-3</v>
      </c>
      <c r="AE1915" s="61">
        <v>0.14699036810252544</v>
      </c>
      <c r="AF1915" s="61">
        <v>6.8259085539731479E-2</v>
      </c>
      <c r="AG1915" s="61">
        <v>1.7138945812801735E-2</v>
      </c>
      <c r="AH1915" s="61">
        <v>2.0466350528427171E-2</v>
      </c>
      <c r="AI1915" s="61">
        <v>0.1161186619799201</v>
      </c>
      <c r="AJ1915" s="61">
        <v>8.9126081592207015E-2</v>
      </c>
      <c r="AK1915" s="61">
        <v>4.1107414944095325E-2</v>
      </c>
      <c r="AL1915" s="61">
        <v>0.14896246486154979</v>
      </c>
      <c r="AM1915" s="61">
        <v>7.3564309007318598E-2</v>
      </c>
      <c r="AN1915" s="61">
        <v>1.1211569124850721E-2</v>
      </c>
      <c r="AO1915" s="61">
        <v>6.6752674919820093E-2</v>
      </c>
      <c r="AP1915" s="61">
        <v>4.177195856353054E-2</v>
      </c>
      <c r="AQ1915" s="62">
        <f t="shared" si="63"/>
        <v>0.99999999999999978</v>
      </c>
    </row>
    <row r="1916" spans="2:43" x14ac:dyDescent="0.25">
      <c r="B1916" s="64">
        <v>1904</v>
      </c>
      <c r="C1916" s="62">
        <v>0.22094809501161491</v>
      </c>
      <c r="D1916" s="62">
        <v>0.18229524156903862</v>
      </c>
      <c r="E1916" s="62">
        <v>5.9821656017276348E-2</v>
      </c>
      <c r="F1916" s="62">
        <v>6.9119574767959838E-2</v>
      </c>
      <c r="G1916" s="62">
        <v>9.1895808345498015E-2</v>
      </c>
      <c r="H1916" s="62">
        <v>5.6901096501221958E-2</v>
      </c>
      <c r="I1916" s="62">
        <v>4.9459306313781211E-3</v>
      </c>
      <c r="J1916" s="62">
        <v>6.9948358669642552E-2</v>
      </c>
      <c r="K1916" s="62">
        <v>9.8982782057183472E-2</v>
      </c>
      <c r="L1916" s="62">
        <v>2.363543567037598E-2</v>
      </c>
      <c r="M1916" s="62">
        <v>6.0235317140147114E-3</v>
      </c>
      <c r="N1916" s="62">
        <v>8.1586286633556035E-2</v>
      </c>
      <c r="O1916" s="62">
        <v>9.3121633561629891E-2</v>
      </c>
      <c r="P1916" s="62">
        <v>4.8707953283586111E-2</v>
      </c>
      <c r="Q1916" s="62">
        <v>3.4213381441005393E-2</v>
      </c>
      <c r="R1916" s="62">
        <v>6.306412381733735E-2</v>
      </c>
      <c r="S1916" s="62">
        <v>9.9818568423822904E-2</v>
      </c>
      <c r="T1916" s="62">
        <v>9.8213878464511503E-2</v>
      </c>
      <c r="U1916" s="62">
        <f t="shared" si="62"/>
        <v>1</v>
      </c>
      <c r="V1916" s="63"/>
      <c r="X1916" s="64">
        <v>1904</v>
      </c>
      <c r="Y1916" s="62">
        <v>0.18711881601923605</v>
      </c>
      <c r="Z1916" s="62">
        <v>0.28101382589959417</v>
      </c>
      <c r="AA1916" s="61">
        <v>2.2179531305427609E-2</v>
      </c>
      <c r="AB1916" s="61">
        <v>8.6017661549015911E-2</v>
      </c>
      <c r="AC1916" s="61">
        <v>9.2682672417312428E-2</v>
      </c>
      <c r="AD1916" s="61">
        <v>7.2974268843633436E-2</v>
      </c>
      <c r="AE1916" s="61">
        <v>9.8110338683589329E-2</v>
      </c>
      <c r="AF1916" s="61">
        <v>7.9171790573322687E-2</v>
      </c>
      <c r="AG1916" s="61">
        <v>4.442044891854912E-2</v>
      </c>
      <c r="AH1916" s="61">
        <v>6.6474477944580543E-2</v>
      </c>
      <c r="AI1916" s="61">
        <v>6.357838089829565E-2</v>
      </c>
      <c r="AJ1916" s="61">
        <v>8.6465006512891282E-3</v>
      </c>
      <c r="AK1916" s="61">
        <v>5.7012806957225708E-2</v>
      </c>
      <c r="AL1916" s="61">
        <v>6.3478703395301872E-2</v>
      </c>
      <c r="AM1916" s="61">
        <v>1.7801191917044854E-2</v>
      </c>
      <c r="AN1916" s="61">
        <v>8.9767791695895438E-2</v>
      </c>
      <c r="AO1916" s="61">
        <v>8.1727199434691075E-2</v>
      </c>
      <c r="AP1916" s="61">
        <v>5.5956234814824965E-2</v>
      </c>
      <c r="AQ1916" s="62">
        <f t="shared" si="63"/>
        <v>0.99999999999999967</v>
      </c>
    </row>
    <row r="1917" spans="2:43" x14ac:dyDescent="0.25">
      <c r="B1917" s="64">
        <v>1905</v>
      </c>
      <c r="C1917" s="62">
        <v>0.18447900986156984</v>
      </c>
      <c r="D1917" s="62">
        <v>0.1307443836241052</v>
      </c>
      <c r="E1917" s="62">
        <v>8.2707785881285134E-2</v>
      </c>
      <c r="F1917" s="62">
        <v>0.11985495258709458</v>
      </c>
      <c r="G1917" s="62">
        <v>9.8919942482029732E-3</v>
      </c>
      <c r="H1917" s="62">
        <v>7.5368550041022372E-2</v>
      </c>
      <c r="I1917" s="62">
        <v>8.1005157268101785E-2</v>
      </c>
      <c r="J1917" s="62">
        <v>2.6195216913709116E-3</v>
      </c>
      <c r="K1917" s="62">
        <v>2.661343716745734E-2</v>
      </c>
      <c r="L1917" s="62">
        <v>2.7856724304275274E-2</v>
      </c>
      <c r="M1917" s="62">
        <v>5.0360290454650902E-2</v>
      </c>
      <c r="N1917" s="62">
        <v>4.660251997358611E-2</v>
      </c>
      <c r="O1917" s="62">
        <v>2.2095653136133691E-2</v>
      </c>
      <c r="P1917" s="62">
        <v>8.2694387488478523E-3</v>
      </c>
      <c r="Q1917" s="62">
        <v>9.5288299639110022E-2</v>
      </c>
      <c r="R1917" s="62">
        <v>0.1231110287044872</v>
      </c>
      <c r="S1917" s="62">
        <v>0.11083918703398087</v>
      </c>
      <c r="T1917" s="62">
        <v>0.11751545912039314</v>
      </c>
      <c r="U1917" s="62">
        <f t="shared" si="62"/>
        <v>1.0000000000000002</v>
      </c>
      <c r="V1917" s="63"/>
      <c r="X1917" s="64">
        <v>1905</v>
      </c>
      <c r="Y1917" s="62">
        <v>0.16706837606265437</v>
      </c>
      <c r="Z1917" s="62">
        <v>0.18490601023070535</v>
      </c>
      <c r="AA1917" s="61">
        <v>2.4248718913086928E-2</v>
      </c>
      <c r="AB1917" s="61">
        <v>5.3382292639910726E-2</v>
      </c>
      <c r="AC1917" s="61">
        <v>4.9416201251974975E-2</v>
      </c>
      <c r="AD1917" s="61">
        <v>7.4624171878780399E-2</v>
      </c>
      <c r="AE1917" s="61">
        <v>9.0250078762394732E-3</v>
      </c>
      <c r="AF1917" s="61">
        <v>5.785110225741813E-2</v>
      </c>
      <c r="AG1917" s="61">
        <v>7.0891029450862245E-2</v>
      </c>
      <c r="AH1917" s="61">
        <v>7.3476623856812806E-2</v>
      </c>
      <c r="AI1917" s="61">
        <v>9.4500915279051093E-2</v>
      </c>
      <c r="AJ1917" s="61">
        <v>5.3212802842615252E-2</v>
      </c>
      <c r="AK1917" s="61">
        <v>5.7672747957086171E-2</v>
      </c>
      <c r="AL1917" s="61">
        <v>3.3753318593151824E-2</v>
      </c>
      <c r="AM1917" s="61">
        <v>9.6737850159075933E-2</v>
      </c>
      <c r="AN1917" s="61">
        <v>6.5872909032489213E-2</v>
      </c>
      <c r="AO1917" s="61">
        <v>9.0550532508403905E-2</v>
      </c>
      <c r="AP1917" s="61">
        <v>9.4783775503041193E-2</v>
      </c>
      <c r="AQ1917" s="62">
        <f t="shared" si="63"/>
        <v>1.0000000000000002</v>
      </c>
    </row>
    <row r="1918" spans="2:43" x14ac:dyDescent="0.25">
      <c r="B1918" s="64">
        <v>1906</v>
      </c>
      <c r="C1918" s="62">
        <v>0.23195945761879455</v>
      </c>
      <c r="D1918" s="62">
        <v>0.1767978989613663</v>
      </c>
      <c r="E1918" s="62">
        <v>7.3456309040319051E-2</v>
      </c>
      <c r="F1918" s="62">
        <v>9.7170093977264851E-2</v>
      </c>
      <c r="G1918" s="62">
        <v>0.11807010328785941</v>
      </c>
      <c r="H1918" s="62">
        <v>1.2300168949296888E-2</v>
      </c>
      <c r="I1918" s="62">
        <v>4.2863255250710245E-3</v>
      </c>
      <c r="J1918" s="62">
        <v>8.9012160701559886E-2</v>
      </c>
      <c r="K1918" s="62">
        <v>0.1290826006167384</v>
      </c>
      <c r="L1918" s="62">
        <v>6.1567253198918682E-2</v>
      </c>
      <c r="M1918" s="62">
        <v>4.9395234729779032E-2</v>
      </c>
      <c r="N1918" s="62">
        <v>3.4462077557796567E-2</v>
      </c>
      <c r="O1918" s="62">
        <v>1.8886341792184812E-2</v>
      </c>
      <c r="P1918" s="62">
        <v>0.10764526159992729</v>
      </c>
      <c r="Q1918" s="62">
        <v>8.413027233648375E-2</v>
      </c>
      <c r="R1918" s="62">
        <v>1.2366021380919289E-2</v>
      </c>
      <c r="S1918" s="62">
        <v>8.6577244733742731E-2</v>
      </c>
      <c r="T1918" s="62">
        <v>2.1592530572138332E-2</v>
      </c>
      <c r="U1918" s="62">
        <f t="shared" si="62"/>
        <v>0.99999999999999989</v>
      </c>
      <c r="V1918" s="63"/>
      <c r="X1918" s="64">
        <v>1906</v>
      </c>
      <c r="Y1918" s="62">
        <v>0.17222190542362062</v>
      </c>
      <c r="Z1918" s="62">
        <v>0.16291680595222174</v>
      </c>
      <c r="AA1918" s="61">
        <v>7.2656546238648659E-2</v>
      </c>
      <c r="AB1918" s="61">
        <v>0.14756032509146047</v>
      </c>
      <c r="AC1918" s="61">
        <v>4.259249419284751E-2</v>
      </c>
      <c r="AD1918" s="61">
        <v>0.10488463708694844</v>
      </c>
      <c r="AE1918" s="61">
        <v>4.9316832034722799E-2</v>
      </c>
      <c r="AF1918" s="61">
        <v>6.3211516117958208E-2</v>
      </c>
      <c r="AG1918" s="61">
        <v>7.2819788429087498E-2</v>
      </c>
      <c r="AH1918" s="61">
        <v>2.6142632375372576E-2</v>
      </c>
      <c r="AI1918" s="61">
        <v>4.0287230893394539E-2</v>
      </c>
      <c r="AJ1918" s="61">
        <v>5.2900291264773108E-2</v>
      </c>
      <c r="AK1918" s="61">
        <v>9.9267492222851091E-3</v>
      </c>
      <c r="AL1918" s="61">
        <v>0.12062905363908551</v>
      </c>
      <c r="AM1918" s="61">
        <v>5.8426251337486246E-2</v>
      </c>
      <c r="AN1918" s="61">
        <v>2.8451308714411396E-2</v>
      </c>
      <c r="AO1918" s="61">
        <v>0.10574043285460355</v>
      </c>
      <c r="AP1918" s="61">
        <v>4.4539105069141809E-3</v>
      </c>
      <c r="AQ1918" s="62">
        <f t="shared" si="63"/>
        <v>0.99999999999999989</v>
      </c>
    </row>
    <row r="1919" spans="2:43" x14ac:dyDescent="0.25">
      <c r="B1919" s="64">
        <v>1907</v>
      </c>
      <c r="C1919" s="62">
        <v>0.2074690954731695</v>
      </c>
      <c r="D1919" s="62">
        <v>0.18206665038764963</v>
      </c>
      <c r="E1919" s="62">
        <v>1.0359800758324045E-2</v>
      </c>
      <c r="F1919" s="62">
        <v>5.2977989870845905E-2</v>
      </c>
      <c r="G1919" s="62">
        <v>0.11765897968332595</v>
      </c>
      <c r="H1919" s="62">
        <v>0.10986662518607106</v>
      </c>
      <c r="I1919" s="62">
        <v>8.4764886224879973E-2</v>
      </c>
      <c r="J1919" s="62">
        <v>5.7385157198522996E-2</v>
      </c>
      <c r="K1919" s="62">
        <v>4.5935508831680315E-2</v>
      </c>
      <c r="L1919" s="62">
        <v>8.8084184461346068E-2</v>
      </c>
      <c r="M1919" s="62">
        <v>6.7384903239477753E-2</v>
      </c>
      <c r="N1919" s="62">
        <v>5.7497734222791272E-3</v>
      </c>
      <c r="O1919" s="62">
        <v>5.5142784192610886E-2</v>
      </c>
      <c r="P1919" s="62">
        <v>2.2070958151773064E-2</v>
      </c>
      <c r="Q1919" s="62">
        <v>5.9687817562378842E-2</v>
      </c>
      <c r="R1919" s="62">
        <v>9.5644420075202699E-2</v>
      </c>
      <c r="S1919" s="62">
        <v>0.11118116686673239</v>
      </c>
      <c r="T1919" s="62">
        <v>1.6105044274548844E-2</v>
      </c>
      <c r="U1919" s="62">
        <f t="shared" si="62"/>
        <v>0.99999999999999989</v>
      </c>
      <c r="V1919" s="63"/>
      <c r="X1919" s="64">
        <v>1907</v>
      </c>
      <c r="Y1919" s="62">
        <v>0.203054816022642</v>
      </c>
      <c r="Z1919" s="62">
        <v>0.31225594988417049</v>
      </c>
      <c r="AA1919" s="61">
        <v>5.9551698350327725E-2</v>
      </c>
      <c r="AB1919" s="61">
        <v>0.10267637190149043</v>
      </c>
      <c r="AC1919" s="61">
        <v>9.0063966731474876E-2</v>
      </c>
      <c r="AD1919" s="61">
        <v>2.1560656676815466E-2</v>
      </c>
      <c r="AE1919" s="61">
        <v>1.3851815549543093E-2</v>
      </c>
      <c r="AF1919" s="61">
        <v>0.11945452362061018</v>
      </c>
      <c r="AG1919" s="61">
        <v>2.3822017988268888E-2</v>
      </c>
      <c r="AH1919" s="61">
        <v>1.1663317322322139E-2</v>
      </c>
      <c r="AI1919" s="61">
        <v>1.8994567782248936E-2</v>
      </c>
      <c r="AJ1919" s="61">
        <v>8.7652375531239793E-2</v>
      </c>
      <c r="AK1919" s="61">
        <v>0.12289740826432159</v>
      </c>
      <c r="AL1919" s="61">
        <v>9.8883349464825743E-2</v>
      </c>
      <c r="AM1919" s="61">
        <v>5.1137317231858881E-2</v>
      </c>
      <c r="AN1919" s="61">
        <v>1.9214369039354955E-2</v>
      </c>
      <c r="AO1919" s="61">
        <v>3.1655238196453203E-2</v>
      </c>
      <c r="AP1919" s="61">
        <v>0.12692100634884401</v>
      </c>
      <c r="AQ1919" s="62">
        <f t="shared" si="63"/>
        <v>1</v>
      </c>
    </row>
    <row r="1920" spans="2:43" x14ac:dyDescent="0.25">
      <c r="B1920" s="64">
        <v>1908</v>
      </c>
      <c r="C1920" s="62">
        <v>0.18889669338305948</v>
      </c>
      <c r="D1920" s="62">
        <v>0.1413710762454343</v>
      </c>
      <c r="E1920" s="62">
        <v>8.5585672342672392E-2</v>
      </c>
      <c r="F1920" s="62">
        <v>0.1237523301853931</v>
      </c>
      <c r="G1920" s="62">
        <v>3.2624503211386907E-2</v>
      </c>
      <c r="H1920" s="62">
        <v>5.1004730135116347E-2</v>
      </c>
      <c r="I1920" s="62">
        <v>2.0021013569563876E-2</v>
      </c>
      <c r="J1920" s="62">
        <v>3.1305428420787623E-2</v>
      </c>
      <c r="K1920" s="62">
        <v>2.4231457540626861E-2</v>
      </c>
      <c r="L1920" s="62">
        <v>0.11005121607072754</v>
      </c>
      <c r="M1920" s="62">
        <v>0.12099488009629349</v>
      </c>
      <c r="N1920" s="62">
        <v>2.5059376203411667E-2</v>
      </c>
      <c r="O1920" s="62">
        <v>2.931097847670068E-2</v>
      </c>
      <c r="P1920" s="62">
        <v>0.1082075182271396</v>
      </c>
      <c r="Q1920" s="62">
        <v>5.5767434863691456E-2</v>
      </c>
      <c r="R1920" s="62">
        <v>0.12490130217091436</v>
      </c>
      <c r="S1920" s="62">
        <v>5.4113520822911043E-2</v>
      </c>
      <c r="T1920" s="62">
        <v>3.068637662662888E-3</v>
      </c>
      <c r="U1920" s="62">
        <f t="shared" si="62"/>
        <v>0.99999999999999967</v>
      </c>
      <c r="V1920" s="63"/>
      <c r="X1920" s="64">
        <v>1908</v>
      </c>
      <c r="Y1920" s="62">
        <v>0.17283156387846996</v>
      </c>
      <c r="Z1920" s="62">
        <v>0.15354137706551949</v>
      </c>
      <c r="AA1920" s="61">
        <v>8.5261925258585169E-2</v>
      </c>
      <c r="AB1920" s="61">
        <v>9.1601282213677568E-2</v>
      </c>
      <c r="AC1920" s="61">
        <v>2.11672500599237E-2</v>
      </c>
      <c r="AD1920" s="61">
        <v>8.1017840614066763E-2</v>
      </c>
      <c r="AE1920" s="61">
        <v>5.8922227433376613E-2</v>
      </c>
      <c r="AF1920" s="61">
        <v>8.5944352281605824E-2</v>
      </c>
      <c r="AG1920" s="61">
        <v>2.4834974698204896E-2</v>
      </c>
      <c r="AH1920" s="61">
        <v>2.9832343911087921E-2</v>
      </c>
      <c r="AI1920" s="61">
        <v>0.10702278951969571</v>
      </c>
      <c r="AJ1920" s="61">
        <v>0.10690718333158784</v>
      </c>
      <c r="AK1920" s="61">
        <v>8.7408221453112181E-2</v>
      </c>
      <c r="AL1920" s="61">
        <v>5.0571667110558473E-2</v>
      </c>
      <c r="AM1920" s="61">
        <v>1.1742189417680463E-2</v>
      </c>
      <c r="AN1920" s="61">
        <v>7.0964240658393365E-2</v>
      </c>
      <c r="AO1920" s="61">
        <v>1.1915385428074242E-3</v>
      </c>
      <c r="AP1920" s="61">
        <v>8.5609973495636121E-2</v>
      </c>
      <c r="AQ1920" s="62">
        <f t="shared" si="63"/>
        <v>1</v>
      </c>
    </row>
    <row r="1921" spans="2:43" x14ac:dyDescent="0.25">
      <c r="B1921" s="64">
        <v>1909</v>
      </c>
      <c r="C1921" s="62">
        <v>0.18984726672613447</v>
      </c>
      <c r="D1921" s="62">
        <v>0.15477438810367586</v>
      </c>
      <c r="E1921" s="62">
        <v>3.8638598570038062E-2</v>
      </c>
      <c r="F1921" s="62">
        <v>0.10034794642404986</v>
      </c>
      <c r="G1921" s="62">
        <v>2.0178928670712613E-2</v>
      </c>
      <c r="H1921" s="62">
        <v>5.5347592490104854E-2</v>
      </c>
      <c r="I1921" s="62">
        <v>3.2089927148617241E-2</v>
      </c>
      <c r="J1921" s="62">
        <v>2.4557609845923509E-2</v>
      </c>
      <c r="K1921" s="62">
        <v>9.6414446823022387E-2</v>
      </c>
      <c r="L1921" s="62">
        <v>9.7289490458223174E-2</v>
      </c>
      <c r="M1921" s="62">
        <v>4.6360671649472912E-2</v>
      </c>
      <c r="N1921" s="62">
        <v>8.4064548677687825E-2</v>
      </c>
      <c r="O1921" s="62">
        <v>8.6255265849831245E-2</v>
      </c>
      <c r="P1921" s="62">
        <v>5.8278127132535676E-2</v>
      </c>
      <c r="Q1921" s="62">
        <v>7.3085570900485175E-2</v>
      </c>
      <c r="R1921" s="62">
        <v>9.8026842123903835E-2</v>
      </c>
      <c r="S1921" s="62">
        <v>8.7572754939314254E-2</v>
      </c>
      <c r="T1921" s="62">
        <v>1.4916782960775312E-3</v>
      </c>
      <c r="U1921" s="62">
        <f t="shared" si="62"/>
        <v>1.0000000000000002</v>
      </c>
      <c r="V1921" s="63"/>
      <c r="X1921" s="64">
        <v>1909</v>
      </c>
      <c r="Y1921" s="62">
        <v>0.17207833909902892</v>
      </c>
      <c r="Z1921" s="62">
        <v>0.25515902043516203</v>
      </c>
      <c r="AA1921" s="61">
        <v>8.9264382453588711E-2</v>
      </c>
      <c r="AB1921" s="61">
        <v>5.1560558032454927E-2</v>
      </c>
      <c r="AC1921" s="61">
        <v>9.2326303494529027E-2</v>
      </c>
      <c r="AD1921" s="61">
        <v>7.8321093720961035E-2</v>
      </c>
      <c r="AE1921" s="61">
        <v>5.424346997906946E-2</v>
      </c>
      <c r="AF1921" s="61">
        <v>3.047019987649292E-3</v>
      </c>
      <c r="AG1921" s="61">
        <v>6.7873247810337475E-2</v>
      </c>
      <c r="AH1921" s="61">
        <v>9.831276300997091E-2</v>
      </c>
      <c r="AI1921" s="61">
        <v>8.0870246090566381E-2</v>
      </c>
      <c r="AJ1921" s="61">
        <v>9.0448037391611016E-2</v>
      </c>
      <c r="AK1921" s="61">
        <v>2.9879669731549631E-2</v>
      </c>
      <c r="AL1921" s="61">
        <v>9.8926994211696359E-2</v>
      </c>
      <c r="AM1921" s="61">
        <v>8.9294249822129811E-3</v>
      </c>
      <c r="AN1921" s="61">
        <v>5.8507484836841775E-2</v>
      </c>
      <c r="AO1921" s="61">
        <v>1.6758223657771285E-2</v>
      </c>
      <c r="AP1921" s="61">
        <v>8.0731080609189626E-2</v>
      </c>
      <c r="AQ1921" s="62">
        <f t="shared" si="63"/>
        <v>0.99999999999999989</v>
      </c>
    </row>
    <row r="1922" spans="2:43" x14ac:dyDescent="0.25">
      <c r="B1922" s="64">
        <v>1910</v>
      </c>
      <c r="C1922" s="62">
        <v>0.19618840948093699</v>
      </c>
      <c r="D1922" s="62">
        <v>0.14952052388472944</v>
      </c>
      <c r="E1922" s="62">
        <v>6.7977749183747188E-2</v>
      </c>
      <c r="F1922" s="62">
        <v>6.0383138407560846E-3</v>
      </c>
      <c r="G1922" s="62">
        <v>7.5834988747968235E-2</v>
      </c>
      <c r="H1922" s="62">
        <v>6.2735394294314864E-2</v>
      </c>
      <c r="I1922" s="62">
        <v>0.10669500362728213</v>
      </c>
      <c r="J1922" s="62">
        <v>2.2246768026159325E-2</v>
      </c>
      <c r="K1922" s="62">
        <v>7.0592237726197951E-2</v>
      </c>
      <c r="L1922" s="62">
        <v>5.5159640302568282E-3</v>
      </c>
      <c r="M1922" s="62">
        <v>1.0044987712817867E-2</v>
      </c>
      <c r="N1922" s="62">
        <v>9.2957791345239071E-2</v>
      </c>
      <c r="O1922" s="62">
        <v>6.4003211325129775E-2</v>
      </c>
      <c r="P1922" s="62">
        <v>3.8343631927593165E-2</v>
      </c>
      <c r="Q1922" s="62">
        <v>7.3456286157672815E-2</v>
      </c>
      <c r="R1922" s="62">
        <v>0.11750408344454998</v>
      </c>
      <c r="S1922" s="62">
        <v>7.3282395226413194E-2</v>
      </c>
      <c r="T1922" s="62">
        <v>0.11277119338390172</v>
      </c>
      <c r="U1922" s="62">
        <f t="shared" si="62"/>
        <v>1.0000000000000002</v>
      </c>
      <c r="V1922" s="63"/>
      <c r="X1922" s="64">
        <v>1910</v>
      </c>
      <c r="Y1922" s="62">
        <v>0.17970356474448698</v>
      </c>
      <c r="Z1922" s="62">
        <v>0.2533495335434105</v>
      </c>
      <c r="AA1922" s="61">
        <v>1.7047147545574081E-2</v>
      </c>
      <c r="AB1922" s="61">
        <v>6.5441773569907366E-2</v>
      </c>
      <c r="AC1922" s="61">
        <v>7.799813175580983E-2</v>
      </c>
      <c r="AD1922" s="61">
        <v>6.2296339783202488E-2</v>
      </c>
      <c r="AE1922" s="61">
        <v>7.7663333064036832E-2</v>
      </c>
      <c r="AF1922" s="61">
        <v>9.4726152973411304E-2</v>
      </c>
      <c r="AG1922" s="61">
        <v>4.3741791912399283E-2</v>
      </c>
      <c r="AH1922" s="61">
        <v>0.10123020467825627</v>
      </c>
      <c r="AI1922" s="61">
        <v>4.575546353451003E-2</v>
      </c>
      <c r="AJ1922" s="61">
        <v>1.6505794502205143E-2</v>
      </c>
      <c r="AK1922" s="61">
        <v>6.8633593949775043E-2</v>
      </c>
      <c r="AL1922" s="61">
        <v>3.4940596350899564E-2</v>
      </c>
      <c r="AM1922" s="61">
        <v>7.565491395480263E-2</v>
      </c>
      <c r="AN1922" s="61">
        <v>0.10342313826061163</v>
      </c>
      <c r="AO1922" s="61">
        <v>8.4071043555533256E-2</v>
      </c>
      <c r="AP1922" s="61">
        <v>3.0870580609065137E-2</v>
      </c>
      <c r="AQ1922" s="62">
        <f t="shared" si="63"/>
        <v>0.99999999999999989</v>
      </c>
    </row>
    <row r="1923" spans="2:43" x14ac:dyDescent="0.25">
      <c r="B1923" s="64">
        <v>1911</v>
      </c>
      <c r="C1923" s="62">
        <v>0.21166725957795757</v>
      </c>
      <c r="D1923" s="62">
        <v>0.14051801657695698</v>
      </c>
      <c r="E1923" s="62">
        <v>8.6956939320206081E-2</v>
      </c>
      <c r="F1923" s="62">
        <v>2.2980069647722597E-2</v>
      </c>
      <c r="G1923" s="62">
        <v>6.5847233994935084E-2</v>
      </c>
      <c r="H1923" s="62">
        <v>2.6557882316217999E-3</v>
      </c>
      <c r="I1923" s="62">
        <v>8.840390168498502E-2</v>
      </c>
      <c r="J1923" s="62">
        <v>8.5214341108534472E-2</v>
      </c>
      <c r="K1923" s="62">
        <v>7.2482002607921439E-2</v>
      </c>
      <c r="L1923" s="62">
        <v>8.3149179839054232E-2</v>
      </c>
      <c r="M1923" s="62">
        <v>2.7866571886334714E-2</v>
      </c>
      <c r="N1923" s="62">
        <v>5.3739058117535543E-2</v>
      </c>
      <c r="O1923" s="62">
        <v>5.493011463068203E-2</v>
      </c>
      <c r="P1923" s="62">
        <v>5.439238180501365E-2</v>
      </c>
      <c r="Q1923" s="62">
        <v>7.6638349999665498E-2</v>
      </c>
      <c r="R1923" s="62">
        <v>8.7638968733307759E-2</v>
      </c>
      <c r="S1923" s="62">
        <v>6.6593535649540486E-2</v>
      </c>
      <c r="T1923" s="62">
        <v>7.051156274293946E-2</v>
      </c>
      <c r="U1923" s="62">
        <f t="shared" si="62"/>
        <v>0.99999999999999978</v>
      </c>
      <c r="V1923" s="63"/>
      <c r="X1923" s="64">
        <v>1911</v>
      </c>
      <c r="Y1923" s="62">
        <v>0.19187758530550486</v>
      </c>
      <c r="Z1923" s="62">
        <v>0.2429154769815636</v>
      </c>
      <c r="AA1923" s="61">
        <v>4.1148964450730192E-2</v>
      </c>
      <c r="AB1923" s="61">
        <v>7.2310372087760186E-2</v>
      </c>
      <c r="AC1923" s="61">
        <v>0.10250731319584219</v>
      </c>
      <c r="AD1923" s="61">
        <v>5.0354160758208859E-2</v>
      </c>
      <c r="AE1923" s="61">
        <v>2.06137777997157E-2</v>
      </c>
      <c r="AF1923" s="61">
        <v>0.1070471817941053</v>
      </c>
      <c r="AG1923" s="61">
        <v>0.12790728776117646</v>
      </c>
      <c r="AH1923" s="61">
        <v>1.9259312928974572E-2</v>
      </c>
      <c r="AI1923" s="61">
        <v>4.1811413967250497E-3</v>
      </c>
      <c r="AJ1923" s="61">
        <v>6.8578561866599094E-2</v>
      </c>
      <c r="AK1923" s="61">
        <v>3.988218407619066E-4</v>
      </c>
      <c r="AL1923" s="61">
        <v>0.11593450506939311</v>
      </c>
      <c r="AM1923" s="61">
        <v>0.1261770166498779</v>
      </c>
      <c r="AN1923" s="61">
        <v>2.3364897572174907E-2</v>
      </c>
      <c r="AO1923" s="61">
        <v>2.6774735883926888E-3</v>
      </c>
      <c r="AP1923" s="61">
        <v>0.11753921123956189</v>
      </c>
      <c r="AQ1923" s="62">
        <f t="shared" si="63"/>
        <v>0.99999999999999978</v>
      </c>
    </row>
    <row r="1924" spans="2:43" x14ac:dyDescent="0.25">
      <c r="B1924" s="64">
        <v>1912</v>
      </c>
      <c r="C1924" s="62">
        <v>0.20706876076718994</v>
      </c>
      <c r="D1924" s="62">
        <v>0.12270621563891274</v>
      </c>
      <c r="E1924" s="62">
        <v>0.10176142201162502</v>
      </c>
      <c r="F1924" s="62">
        <v>1.406282942204024E-2</v>
      </c>
      <c r="G1924" s="62">
        <v>1.2923163899442085E-2</v>
      </c>
      <c r="H1924" s="62">
        <v>1.2447395113829385E-2</v>
      </c>
      <c r="I1924" s="62">
        <v>8.1666852568427206E-2</v>
      </c>
      <c r="J1924" s="62">
        <v>0.12212219849842866</v>
      </c>
      <c r="K1924" s="62">
        <v>7.1287000838244075E-2</v>
      </c>
      <c r="L1924" s="62">
        <v>0.11376228972573998</v>
      </c>
      <c r="M1924" s="62">
        <v>7.6815537077401588E-2</v>
      </c>
      <c r="N1924" s="62">
        <v>8.5281809771147674E-2</v>
      </c>
      <c r="O1924" s="62">
        <v>3.1888026184248644E-2</v>
      </c>
      <c r="P1924" s="62">
        <v>2.0450157468731339E-3</v>
      </c>
      <c r="Q1924" s="62">
        <v>0.11009115137257747</v>
      </c>
      <c r="R1924" s="62">
        <v>6.7824985935442159E-2</v>
      </c>
      <c r="S1924" s="62">
        <v>6.5510743486509732E-2</v>
      </c>
      <c r="T1924" s="62">
        <v>3.0509578348022898E-2</v>
      </c>
      <c r="U1924" s="62">
        <f t="shared" si="62"/>
        <v>1</v>
      </c>
      <c r="V1924" s="63"/>
      <c r="X1924" s="64">
        <v>1912</v>
      </c>
      <c r="Y1924" s="62">
        <v>0.17354076514829772</v>
      </c>
      <c r="Z1924" s="62">
        <v>0.2218312147054364</v>
      </c>
      <c r="AA1924" s="61">
        <v>7.3488306208404464E-2</v>
      </c>
      <c r="AB1924" s="61">
        <v>6.6287885009044659E-2</v>
      </c>
      <c r="AC1924" s="61">
        <v>8.1228614830386708E-2</v>
      </c>
      <c r="AD1924" s="61">
        <v>9.9876152103797244E-2</v>
      </c>
      <c r="AE1924" s="61">
        <v>0.12282060102665127</v>
      </c>
      <c r="AF1924" s="61">
        <v>5.4956552775099261E-2</v>
      </c>
      <c r="AG1924" s="61">
        <v>2.5784812951537895E-3</v>
      </c>
      <c r="AH1924" s="61">
        <v>0.12448073416506214</v>
      </c>
      <c r="AI1924" s="61">
        <v>1.1032601444716284E-2</v>
      </c>
      <c r="AJ1924" s="61">
        <v>3.8694528020809262E-3</v>
      </c>
      <c r="AK1924" s="61">
        <v>4.5766423800893796E-2</v>
      </c>
      <c r="AL1924" s="61">
        <v>0.13059551348248782</v>
      </c>
      <c r="AM1924" s="61">
        <v>4.0617140965873391E-2</v>
      </c>
      <c r="AN1924" s="61">
        <v>4.9330525177111208E-2</v>
      </c>
      <c r="AO1924" s="61">
        <v>6.4144666709008702E-2</v>
      </c>
      <c r="AP1924" s="61">
        <v>2.8926348204228472E-2</v>
      </c>
      <c r="AQ1924" s="62">
        <f t="shared" si="63"/>
        <v>1.0000000000000004</v>
      </c>
    </row>
    <row r="1925" spans="2:43" x14ac:dyDescent="0.25">
      <c r="B1925" s="64">
        <v>1913</v>
      </c>
      <c r="C1925" s="62">
        <v>0.19461398011240216</v>
      </c>
      <c r="D1925" s="62">
        <v>0.16035584212372148</v>
      </c>
      <c r="E1925" s="62">
        <v>4.3111734941333191E-2</v>
      </c>
      <c r="F1925" s="62">
        <v>3.5261970222330179E-2</v>
      </c>
      <c r="G1925" s="62">
        <v>0.10468802555061152</v>
      </c>
      <c r="H1925" s="62">
        <v>0.13077593224269721</v>
      </c>
      <c r="I1925" s="62">
        <v>0.11954555315902733</v>
      </c>
      <c r="J1925" s="62">
        <v>2.3895476335771947E-2</v>
      </c>
      <c r="K1925" s="62">
        <v>6.1673813495835436E-2</v>
      </c>
      <c r="L1925" s="62">
        <v>0.10117259172030667</v>
      </c>
      <c r="M1925" s="62">
        <v>6.1928886567559134E-2</v>
      </c>
      <c r="N1925" s="62">
        <v>1.6479805364327173E-2</v>
      </c>
      <c r="O1925" s="62">
        <v>5.023060383722E-2</v>
      </c>
      <c r="P1925" s="62">
        <v>1.7687815448974922E-2</v>
      </c>
      <c r="Q1925" s="62">
        <v>0.10125707162091081</v>
      </c>
      <c r="R1925" s="62">
        <v>6.7420284866649846E-2</v>
      </c>
      <c r="S1925" s="62">
        <v>1.3698316901519793E-2</v>
      </c>
      <c r="T1925" s="62">
        <v>5.1172117724924721E-2</v>
      </c>
      <c r="U1925" s="62">
        <f t="shared" si="62"/>
        <v>0.99999999999999978</v>
      </c>
      <c r="V1925" s="63"/>
      <c r="X1925" s="64">
        <v>1913</v>
      </c>
      <c r="Y1925" s="62">
        <v>0.1975446520507636</v>
      </c>
      <c r="Z1925" s="62">
        <v>0.32538858838104162</v>
      </c>
      <c r="AA1925" s="61">
        <v>8.241056432314009E-2</v>
      </c>
      <c r="AB1925" s="61">
        <v>1.4796272507373308E-2</v>
      </c>
      <c r="AC1925" s="61">
        <v>0.12401212846266252</v>
      </c>
      <c r="AD1925" s="61">
        <v>6.978413539128385E-2</v>
      </c>
      <c r="AE1925" s="61">
        <v>3.4486164345842424E-2</v>
      </c>
      <c r="AF1925" s="61">
        <v>0.11086161454178184</v>
      </c>
      <c r="AG1925" s="61">
        <v>1.9701952203215909E-3</v>
      </c>
      <c r="AH1925" s="61">
        <v>0.12686862107591651</v>
      </c>
      <c r="AI1925" s="61">
        <v>3.6854973937017359E-2</v>
      </c>
      <c r="AJ1925" s="61">
        <v>1.8483330216688684E-2</v>
      </c>
      <c r="AK1925" s="61">
        <v>5.3023158741470802E-2</v>
      </c>
      <c r="AL1925" s="61">
        <v>1.2161085969340022E-2</v>
      </c>
      <c r="AM1925" s="61">
        <v>5.7487619026021897E-2</v>
      </c>
      <c r="AN1925" s="61">
        <v>0.11494715960942074</v>
      </c>
      <c r="AO1925" s="61">
        <v>0.10033951038057957</v>
      </c>
      <c r="AP1925" s="61">
        <v>4.1513466251138914E-2</v>
      </c>
      <c r="AQ1925" s="62">
        <f t="shared" si="63"/>
        <v>1</v>
      </c>
    </row>
    <row r="1926" spans="2:43" x14ac:dyDescent="0.25">
      <c r="B1926" s="64">
        <v>1914</v>
      </c>
      <c r="C1926" s="62">
        <v>0.19608056954414982</v>
      </c>
      <c r="D1926" s="62">
        <v>0.15124793438896098</v>
      </c>
      <c r="E1926" s="62">
        <v>3.848681081902796E-2</v>
      </c>
      <c r="F1926" s="62">
        <v>7.3947698294986444E-2</v>
      </c>
      <c r="G1926" s="62">
        <v>2.0488958900785795E-2</v>
      </c>
      <c r="H1926" s="62">
        <v>9.2999434789892824E-2</v>
      </c>
      <c r="I1926" s="62">
        <v>5.2778058273081144E-2</v>
      </c>
      <c r="J1926" s="62">
        <v>2.6870679252918389E-2</v>
      </c>
      <c r="K1926" s="62">
        <v>8.3390276966109206E-2</v>
      </c>
      <c r="L1926" s="62">
        <v>1.7229045024277148E-2</v>
      </c>
      <c r="M1926" s="62">
        <v>3.5871806391331515E-2</v>
      </c>
      <c r="N1926" s="62">
        <v>0.10747404837775325</v>
      </c>
      <c r="O1926" s="62">
        <v>0.10477391873210733</v>
      </c>
      <c r="P1926" s="62">
        <v>2.5120756906422667E-2</v>
      </c>
      <c r="Q1926" s="62">
        <v>2.345597746142802E-2</v>
      </c>
      <c r="R1926" s="62">
        <v>7.2136254253974227E-2</v>
      </c>
      <c r="S1926" s="62">
        <v>9.7703620811362829E-2</v>
      </c>
      <c r="T1926" s="62">
        <v>0.12727265474454105</v>
      </c>
      <c r="U1926" s="62">
        <f t="shared" si="62"/>
        <v>0.99999999999999978</v>
      </c>
      <c r="V1926" s="63"/>
      <c r="X1926" s="64">
        <v>1914</v>
      </c>
      <c r="Y1926" s="62">
        <v>0.16257723394047477</v>
      </c>
      <c r="Z1926" s="62">
        <v>0.32363376259847532</v>
      </c>
      <c r="AA1926" s="61">
        <v>5.7604713273128022E-2</v>
      </c>
      <c r="AB1926" s="61">
        <v>0.13493431670837755</v>
      </c>
      <c r="AC1926" s="61">
        <v>6.5135906804786398E-2</v>
      </c>
      <c r="AD1926" s="61">
        <v>9.9852959933937835E-2</v>
      </c>
      <c r="AE1926" s="61">
        <v>3.3365622354314485E-2</v>
      </c>
      <c r="AF1926" s="61">
        <v>1.041991170291654E-3</v>
      </c>
      <c r="AG1926" s="61">
        <v>2.8020758743781134E-2</v>
      </c>
      <c r="AH1926" s="61">
        <v>4.3758899972697841E-3</v>
      </c>
      <c r="AI1926" s="61">
        <v>2.0821131580184029E-2</v>
      </c>
      <c r="AJ1926" s="61">
        <v>5.0632343930656319E-2</v>
      </c>
      <c r="AK1926" s="61">
        <v>0.13657391767011892</v>
      </c>
      <c r="AL1926" s="61">
        <v>3.2896138628417254E-2</v>
      </c>
      <c r="AM1926" s="61">
        <v>5.5075666551277117E-2</v>
      </c>
      <c r="AN1926" s="61">
        <v>0.13930125601799725</v>
      </c>
      <c r="AO1926" s="61">
        <v>7.9098789793814711E-2</v>
      </c>
      <c r="AP1926" s="61">
        <v>6.1268596841647482E-2</v>
      </c>
      <c r="AQ1926" s="62">
        <f t="shared" si="63"/>
        <v>0.99999999999999978</v>
      </c>
    </row>
    <row r="1927" spans="2:43" x14ac:dyDescent="0.25">
      <c r="B1927" s="64">
        <v>1915</v>
      </c>
      <c r="C1927" s="62">
        <v>0.21314640281275277</v>
      </c>
      <c r="D1927" s="62">
        <v>0.17089338843144114</v>
      </c>
      <c r="E1927" s="62">
        <v>4.2913284628911565E-2</v>
      </c>
      <c r="F1927" s="62">
        <v>9.8099288198659332E-2</v>
      </c>
      <c r="G1927" s="62">
        <v>8.1383025735287856E-2</v>
      </c>
      <c r="H1927" s="62">
        <v>4.5631619657988162E-2</v>
      </c>
      <c r="I1927" s="62">
        <v>5.8270437600305848E-2</v>
      </c>
      <c r="J1927" s="62">
        <v>6.6761743519688804E-2</v>
      </c>
      <c r="K1927" s="62">
        <v>8.1879109806452868E-2</v>
      </c>
      <c r="L1927" s="62">
        <v>2.2048909209344134E-2</v>
      </c>
      <c r="M1927" s="62">
        <v>9.4153885386284109E-2</v>
      </c>
      <c r="N1927" s="62">
        <v>2.9002638812815878E-2</v>
      </c>
      <c r="O1927" s="62">
        <v>7.3761478646171344E-2</v>
      </c>
      <c r="P1927" s="62">
        <v>9.2977985401177923E-2</v>
      </c>
      <c r="Q1927" s="62">
        <v>8.2661772142316597E-3</v>
      </c>
      <c r="R1927" s="62">
        <v>7.8599943131562419E-2</v>
      </c>
      <c r="S1927" s="62">
        <v>6.750330411092946E-2</v>
      </c>
      <c r="T1927" s="62">
        <v>5.8747168940188582E-2</v>
      </c>
      <c r="U1927" s="62">
        <f t="shared" si="62"/>
        <v>0.99999999999999989</v>
      </c>
      <c r="V1927" s="63"/>
      <c r="X1927" s="64">
        <v>1915</v>
      </c>
      <c r="Y1927" s="62">
        <v>0.1674110320790583</v>
      </c>
      <c r="Z1927" s="62">
        <v>0.17244977409985665</v>
      </c>
      <c r="AA1927" s="61">
        <v>2.3066900016462701E-2</v>
      </c>
      <c r="AB1927" s="61">
        <v>0.1250277532470388</v>
      </c>
      <c r="AC1927" s="61">
        <v>2.088360767319266E-2</v>
      </c>
      <c r="AD1927" s="61">
        <v>2.5143903756369202E-2</v>
      </c>
      <c r="AE1927" s="61">
        <v>4.4728983382664442E-2</v>
      </c>
      <c r="AF1927" s="61">
        <v>6.0263881312161365E-2</v>
      </c>
      <c r="AG1927" s="61">
        <v>5.2351634016653881E-2</v>
      </c>
      <c r="AH1927" s="61">
        <v>1.7122595563753899E-2</v>
      </c>
      <c r="AI1927" s="61">
        <v>0.11006747758975183</v>
      </c>
      <c r="AJ1927" s="61">
        <v>9.4884540278243265E-2</v>
      </c>
      <c r="AK1927" s="61">
        <v>9.3185432869506674E-2</v>
      </c>
      <c r="AL1927" s="61">
        <v>4.6598173913734511E-2</v>
      </c>
      <c r="AM1927" s="61">
        <v>9.1594923744114834E-2</v>
      </c>
      <c r="AN1927" s="61">
        <v>6.6638649825841209E-2</v>
      </c>
      <c r="AO1927" s="61">
        <v>7.1857279354612565E-3</v>
      </c>
      <c r="AP1927" s="61">
        <v>0.12125581487504929</v>
      </c>
      <c r="AQ1927" s="62">
        <f t="shared" si="63"/>
        <v>0.99999999999999989</v>
      </c>
    </row>
    <row r="1928" spans="2:43" x14ac:dyDescent="0.25">
      <c r="B1928" s="64">
        <v>1916</v>
      </c>
      <c r="C1928" s="62">
        <v>0.19805294855896763</v>
      </c>
      <c r="D1928" s="62">
        <v>0.15033125059387656</v>
      </c>
      <c r="E1928" s="62">
        <v>5.8931225167834778E-2</v>
      </c>
      <c r="F1928" s="62">
        <v>9.598182467455546E-2</v>
      </c>
      <c r="G1928" s="62">
        <v>7.7331521482632254E-2</v>
      </c>
      <c r="H1928" s="62">
        <v>5.6172334021716404E-2</v>
      </c>
      <c r="I1928" s="62">
        <v>8.4538006460790974E-2</v>
      </c>
      <c r="J1928" s="62">
        <v>3.9600135482316091E-2</v>
      </c>
      <c r="K1928" s="62">
        <v>5.57533015750225E-2</v>
      </c>
      <c r="L1928" s="62">
        <v>5.5486126450310987E-2</v>
      </c>
      <c r="M1928" s="62">
        <v>8.6053281023090025E-2</v>
      </c>
      <c r="N1928" s="62">
        <v>9.8006188547660578E-2</v>
      </c>
      <c r="O1928" s="62">
        <v>3.9044566555105763E-2</v>
      </c>
      <c r="P1928" s="62">
        <v>6.7617277790108246E-2</v>
      </c>
      <c r="Q1928" s="62">
        <v>3.4253437116974289E-2</v>
      </c>
      <c r="R1928" s="62">
        <v>7.7116922836989801E-2</v>
      </c>
      <c r="S1928" s="62">
        <v>4.5375716293197442E-2</v>
      </c>
      <c r="T1928" s="62">
        <v>2.8738134521694679E-2</v>
      </c>
      <c r="U1928" s="62">
        <f t="shared" si="62"/>
        <v>1.0000000000000004</v>
      </c>
      <c r="V1928" s="63"/>
      <c r="X1928" s="64">
        <v>1916</v>
      </c>
      <c r="Y1928" s="62">
        <v>0.17597432890301137</v>
      </c>
      <c r="Z1928" s="62">
        <v>0.29444986973285908</v>
      </c>
      <c r="AA1928" s="61">
        <v>7.5022730578388014E-2</v>
      </c>
      <c r="AB1928" s="61">
        <v>1.5176724042223344E-2</v>
      </c>
      <c r="AC1928" s="61">
        <v>0.109656486560123</v>
      </c>
      <c r="AD1928" s="61">
        <v>2.0493447981779458E-2</v>
      </c>
      <c r="AE1928" s="61">
        <v>1.7910466268548034E-3</v>
      </c>
      <c r="AF1928" s="61">
        <v>8.5450083462516452E-3</v>
      </c>
      <c r="AG1928" s="61">
        <v>0.1363255312240802</v>
      </c>
      <c r="AH1928" s="61">
        <v>7.9447131396959789E-2</v>
      </c>
      <c r="AI1928" s="61">
        <v>6.0728211598009667E-2</v>
      </c>
      <c r="AJ1928" s="61">
        <v>0.13165316647069275</v>
      </c>
      <c r="AK1928" s="61">
        <v>3.7788858815057641E-2</v>
      </c>
      <c r="AL1928" s="61">
        <v>0.1154430908485136</v>
      </c>
      <c r="AM1928" s="61">
        <v>5.1688801703153764E-2</v>
      </c>
      <c r="AN1928" s="61">
        <v>7.9084718388757747E-2</v>
      </c>
      <c r="AO1928" s="61">
        <v>2.2042388222503245E-2</v>
      </c>
      <c r="AP1928" s="61">
        <v>5.511265719665133E-2</v>
      </c>
      <c r="AQ1928" s="62">
        <f t="shared" si="63"/>
        <v>1</v>
      </c>
    </row>
    <row r="1929" spans="2:43" x14ac:dyDescent="0.25">
      <c r="B1929" s="64">
        <v>1917</v>
      </c>
      <c r="C1929" s="62">
        <v>0.19179039345793775</v>
      </c>
      <c r="D1929" s="62">
        <v>0.13058574359901859</v>
      </c>
      <c r="E1929" s="62">
        <v>2.1689566817743665E-2</v>
      </c>
      <c r="F1929" s="62">
        <v>7.4264847877550416E-2</v>
      </c>
      <c r="G1929" s="62">
        <v>3.0881378057819861E-2</v>
      </c>
      <c r="H1929" s="62">
        <v>7.3916107460963928E-2</v>
      </c>
      <c r="I1929" s="62">
        <v>0.11691328622910495</v>
      </c>
      <c r="J1929" s="62">
        <v>6.2995492842929475E-3</v>
      </c>
      <c r="K1929" s="62">
        <v>0.10141208124513623</v>
      </c>
      <c r="L1929" s="62">
        <v>0.10600953330386263</v>
      </c>
      <c r="M1929" s="62">
        <v>9.8356081692625622E-2</v>
      </c>
      <c r="N1929" s="62">
        <v>2.0364699228676383E-2</v>
      </c>
      <c r="O1929" s="62">
        <v>1.081626782579042E-2</v>
      </c>
      <c r="P1929" s="62">
        <v>7.612249798897236E-2</v>
      </c>
      <c r="Q1929" s="62">
        <v>1.0152822481591835E-3</v>
      </c>
      <c r="R1929" s="62">
        <v>9.7120251220069898E-2</v>
      </c>
      <c r="S1929" s="62">
        <v>0.10947298671773993</v>
      </c>
      <c r="T1929" s="62">
        <v>5.5345582801491468E-2</v>
      </c>
      <c r="U1929" s="62">
        <f t="shared" si="62"/>
        <v>0.99999999999999978</v>
      </c>
      <c r="V1929" s="63"/>
      <c r="X1929" s="64">
        <v>1917</v>
      </c>
      <c r="Y1929" s="62">
        <v>0.18208604070556775</v>
      </c>
      <c r="Z1929" s="62">
        <v>0.13479218846213267</v>
      </c>
      <c r="AA1929" s="61">
        <v>5.4233287204178984E-2</v>
      </c>
      <c r="AB1929" s="61">
        <v>9.8373135632068218E-2</v>
      </c>
      <c r="AC1929" s="61">
        <v>1.1545694663474115E-2</v>
      </c>
      <c r="AD1929" s="61">
        <v>3.2974771252943479E-2</v>
      </c>
      <c r="AE1929" s="61">
        <v>0.11768936788560919</v>
      </c>
      <c r="AF1929" s="61">
        <v>9.8530836408704026E-2</v>
      </c>
      <c r="AG1929" s="61">
        <v>7.6069422546056101E-2</v>
      </c>
      <c r="AH1929" s="61">
        <v>0.12544682417801983</v>
      </c>
      <c r="AI1929" s="61">
        <v>6.6834161932130876E-2</v>
      </c>
      <c r="AJ1929" s="61">
        <v>5.0930054804914997E-4</v>
      </c>
      <c r="AK1929" s="61">
        <v>6.9575286307937315E-2</v>
      </c>
      <c r="AL1929" s="61">
        <v>7.0316019570115153E-3</v>
      </c>
      <c r="AM1929" s="61">
        <v>2.4598074007391609E-2</v>
      </c>
      <c r="AN1929" s="61">
        <v>6.2324735772223666E-2</v>
      </c>
      <c r="AO1929" s="61">
        <v>6.761918715068431E-2</v>
      </c>
      <c r="AP1929" s="61">
        <v>8.6644312553517622E-2</v>
      </c>
      <c r="AQ1929" s="62">
        <f t="shared" si="63"/>
        <v>0.99999999999999978</v>
      </c>
    </row>
    <row r="1930" spans="2:43" x14ac:dyDescent="0.25">
      <c r="B1930" s="64">
        <v>1918</v>
      </c>
      <c r="C1930" s="62">
        <v>0.21013117469977341</v>
      </c>
      <c r="D1930" s="62">
        <v>0.14656432766790464</v>
      </c>
      <c r="E1930" s="62">
        <v>4.8283261140046385E-2</v>
      </c>
      <c r="F1930" s="62">
        <v>2.3939971350444667E-2</v>
      </c>
      <c r="G1930" s="62">
        <v>9.1559818200495413E-2</v>
      </c>
      <c r="H1930" s="62">
        <v>0.12072070733854917</v>
      </c>
      <c r="I1930" s="62">
        <v>0.12735584167456745</v>
      </c>
      <c r="J1930" s="62">
        <v>7.6264593297724406E-2</v>
      </c>
      <c r="K1930" s="62">
        <v>7.5547674449767607E-2</v>
      </c>
      <c r="L1930" s="62">
        <v>7.1915877604807499E-2</v>
      </c>
      <c r="M1930" s="62">
        <v>3.4226678619463359E-2</v>
      </c>
      <c r="N1930" s="62">
        <v>2.8326740191009402E-2</v>
      </c>
      <c r="O1930" s="62">
        <v>1.8889362154208125E-2</v>
      </c>
      <c r="P1930" s="62">
        <v>6.7488479737519994E-2</v>
      </c>
      <c r="Q1930" s="62">
        <v>7.4745859439747098E-3</v>
      </c>
      <c r="R1930" s="62">
        <v>5.3730919002905511E-2</v>
      </c>
      <c r="S1930" s="62">
        <v>7.5571116899436255E-2</v>
      </c>
      <c r="T1930" s="62">
        <v>7.8704372395079908E-2</v>
      </c>
      <c r="U1930" s="62">
        <f t="shared" si="62"/>
        <v>1.0000000000000002</v>
      </c>
      <c r="V1930" s="63"/>
      <c r="X1930" s="64">
        <v>1918</v>
      </c>
      <c r="Y1930" s="62">
        <v>0.15954149172686474</v>
      </c>
      <c r="Z1930" s="62">
        <v>0.12311950602204262</v>
      </c>
      <c r="AA1930" s="61">
        <v>7.1203673053769859E-2</v>
      </c>
      <c r="AB1930" s="61">
        <v>7.7133544709014679E-2</v>
      </c>
      <c r="AC1930" s="61">
        <v>3.1878537409092858E-3</v>
      </c>
      <c r="AD1930" s="61">
        <v>1.1070515814251187E-2</v>
      </c>
      <c r="AE1930" s="61">
        <v>9.9064393643704771E-2</v>
      </c>
      <c r="AF1930" s="61">
        <v>3.7115143385213975E-2</v>
      </c>
      <c r="AG1930" s="61">
        <v>7.501779251855166E-2</v>
      </c>
      <c r="AH1930" s="61">
        <v>6.4800211130527266E-2</v>
      </c>
      <c r="AI1930" s="61">
        <v>3.5553862782633096E-2</v>
      </c>
      <c r="AJ1930" s="61">
        <v>0.10697378366310614</v>
      </c>
      <c r="AK1930" s="61">
        <v>0.10067874509344787</v>
      </c>
      <c r="AL1930" s="61">
        <v>6.2711129406661043E-2</v>
      </c>
      <c r="AM1930" s="61">
        <v>7.1522722774178371E-2</v>
      </c>
      <c r="AN1930" s="61">
        <v>8.1068879352636472E-2</v>
      </c>
      <c r="AO1930" s="61">
        <v>6.1265617202182848E-2</v>
      </c>
      <c r="AP1930" s="61">
        <v>4.1632131729211569E-2</v>
      </c>
      <c r="AQ1930" s="62">
        <f t="shared" si="63"/>
        <v>1.0000000000000002</v>
      </c>
    </row>
    <row r="1931" spans="2:43" x14ac:dyDescent="0.25">
      <c r="B1931" s="64">
        <v>1919</v>
      </c>
      <c r="C1931" s="62">
        <v>0.19237620273214473</v>
      </c>
      <c r="D1931" s="62">
        <v>0.16538781580476905</v>
      </c>
      <c r="E1931" s="62">
        <v>0.11725220224801131</v>
      </c>
      <c r="F1931" s="62">
        <v>0.10899107296576867</v>
      </c>
      <c r="G1931" s="62">
        <v>8.4106951747936629E-2</v>
      </c>
      <c r="H1931" s="62">
        <v>8.388068199382645E-2</v>
      </c>
      <c r="I1931" s="62">
        <v>3.2627797839167721E-2</v>
      </c>
      <c r="J1931" s="62">
        <v>2.2141097072972075E-2</v>
      </c>
      <c r="K1931" s="62">
        <v>5.8547083950127046E-2</v>
      </c>
      <c r="L1931" s="62">
        <v>3.9619618049986538E-2</v>
      </c>
      <c r="M1931" s="62">
        <v>9.217094623005867E-2</v>
      </c>
      <c r="N1931" s="62">
        <v>8.7134567038762809E-2</v>
      </c>
      <c r="O1931" s="62">
        <v>3.3346257078930203E-4</v>
      </c>
      <c r="P1931" s="62">
        <v>2.09944413794576E-2</v>
      </c>
      <c r="Q1931" s="62">
        <v>0.10705403059424459</v>
      </c>
      <c r="R1931" s="62">
        <v>0.11528092983221483</v>
      </c>
      <c r="S1931" s="62">
        <v>7.6593533050636903E-3</v>
      </c>
      <c r="T1931" s="62">
        <v>2.2205763181612184E-2</v>
      </c>
      <c r="U1931" s="62">
        <f t="shared" si="62"/>
        <v>0.99999999999999989</v>
      </c>
      <c r="V1931" s="63"/>
      <c r="X1931" s="64">
        <v>1919</v>
      </c>
      <c r="Y1931" s="62">
        <v>0.18787249893169475</v>
      </c>
      <c r="Z1931" s="62">
        <v>0.32300087092611057</v>
      </c>
      <c r="AA1931" s="61">
        <v>7.6558819541311093E-2</v>
      </c>
      <c r="AB1931" s="61">
        <v>0.11387091033753288</v>
      </c>
      <c r="AC1931" s="61">
        <v>9.4026651099164318E-2</v>
      </c>
      <c r="AD1931" s="61">
        <v>0.11041853640028899</v>
      </c>
      <c r="AE1931" s="61">
        <v>3.3264634967234206E-3</v>
      </c>
      <c r="AF1931" s="61">
        <v>9.0724129184847568E-2</v>
      </c>
      <c r="AG1931" s="61">
        <v>8.3760639224851344E-2</v>
      </c>
      <c r="AH1931" s="61">
        <v>1.6431828489793882E-2</v>
      </c>
      <c r="AI1931" s="61">
        <v>6.5051981358543301E-2</v>
      </c>
      <c r="AJ1931" s="61">
        <v>3.570453302820692E-2</v>
      </c>
      <c r="AK1931" s="61">
        <v>6.6552585899500319E-2</v>
      </c>
      <c r="AL1931" s="61">
        <v>5.6119886005507651E-2</v>
      </c>
      <c r="AM1931" s="61">
        <v>3.8278113519373685E-2</v>
      </c>
      <c r="AN1931" s="61">
        <v>7.4573769943630824E-2</v>
      </c>
      <c r="AO1931" s="61">
        <v>2.0888247304162572E-2</v>
      </c>
      <c r="AP1931" s="61">
        <v>5.3712905166561249E-2</v>
      </c>
      <c r="AQ1931" s="62">
        <f t="shared" si="63"/>
        <v>1</v>
      </c>
    </row>
    <row r="1932" spans="2:43" x14ac:dyDescent="0.25">
      <c r="B1932" s="64">
        <v>1920</v>
      </c>
      <c r="C1932" s="62">
        <v>0.19622219860188453</v>
      </c>
      <c r="D1932" s="62">
        <v>0.12984711972154556</v>
      </c>
      <c r="E1932" s="62">
        <v>7.7753088968475742E-2</v>
      </c>
      <c r="F1932" s="62">
        <v>4.4632489734017955E-2</v>
      </c>
      <c r="G1932" s="62">
        <v>2.4679037715021231E-2</v>
      </c>
      <c r="H1932" s="62">
        <v>8.2126799169523063E-2</v>
      </c>
      <c r="I1932" s="62">
        <v>9.3216150594147631E-2</v>
      </c>
      <c r="J1932" s="62">
        <v>5.5854487728943011E-2</v>
      </c>
      <c r="K1932" s="62">
        <v>8.8007961389467121E-2</v>
      </c>
      <c r="L1932" s="62">
        <v>7.3281381913764682E-2</v>
      </c>
      <c r="M1932" s="62">
        <v>4.1979387518816663E-2</v>
      </c>
      <c r="N1932" s="62">
        <v>5.3893308460539358E-2</v>
      </c>
      <c r="O1932" s="62">
        <v>8.132922585090463E-2</v>
      </c>
      <c r="P1932" s="62">
        <v>7.2757834129572929E-2</v>
      </c>
      <c r="Q1932" s="62">
        <v>5.212682242503909E-2</v>
      </c>
      <c r="R1932" s="62">
        <v>2.3179208500569776E-2</v>
      </c>
      <c r="S1932" s="62">
        <v>3.4466645631100044E-2</v>
      </c>
      <c r="T1932" s="62">
        <v>0.10071617027009717</v>
      </c>
      <c r="U1932" s="62">
        <f t="shared" si="62"/>
        <v>1</v>
      </c>
      <c r="V1932" s="63"/>
      <c r="X1932" s="64">
        <v>1920</v>
      </c>
      <c r="Y1932" s="62">
        <v>0.18980570246765946</v>
      </c>
      <c r="Z1932" s="62">
        <v>0.27862741289462667</v>
      </c>
      <c r="AA1932" s="61">
        <v>5.2119152020338046E-2</v>
      </c>
      <c r="AB1932" s="61">
        <v>2.4468145320945416E-2</v>
      </c>
      <c r="AC1932" s="61">
        <v>9.1603297691807431E-2</v>
      </c>
      <c r="AD1932" s="61">
        <v>4.6167115059682948E-2</v>
      </c>
      <c r="AE1932" s="61">
        <v>7.8068049448336577E-2</v>
      </c>
      <c r="AF1932" s="61">
        <v>9.943231937174507E-2</v>
      </c>
      <c r="AG1932" s="61">
        <v>1.5546583639251606E-2</v>
      </c>
      <c r="AH1932" s="61">
        <v>4.8913759041031672E-2</v>
      </c>
      <c r="AI1932" s="61">
        <v>3.3582023921499525E-2</v>
      </c>
      <c r="AJ1932" s="61">
        <v>8.1562172536072314E-2</v>
      </c>
      <c r="AK1932" s="61">
        <v>0.11074483307848387</v>
      </c>
      <c r="AL1932" s="61">
        <v>9.2055519375655398E-2</v>
      </c>
      <c r="AM1932" s="61">
        <v>1.9742090776558547E-2</v>
      </c>
      <c r="AN1932" s="61">
        <v>8.9452066425949384E-2</v>
      </c>
      <c r="AO1932" s="61">
        <v>9.9508121370378025E-2</v>
      </c>
      <c r="AP1932" s="61">
        <v>1.7034750922264259E-2</v>
      </c>
      <c r="AQ1932" s="62">
        <f t="shared" si="63"/>
        <v>1</v>
      </c>
    </row>
    <row r="1933" spans="2:43" x14ac:dyDescent="0.25">
      <c r="B1933" s="64">
        <v>1921</v>
      </c>
      <c r="C1933" s="62">
        <v>0.20328375592078335</v>
      </c>
      <c r="D1933" s="62">
        <v>0.14967930894030979</v>
      </c>
      <c r="E1933" s="62">
        <v>4.8228844263925326E-2</v>
      </c>
      <c r="F1933" s="62">
        <v>8.342727118320771E-2</v>
      </c>
      <c r="G1933" s="62">
        <v>6.846450452191033E-2</v>
      </c>
      <c r="H1933" s="62">
        <v>0.1086194693331614</v>
      </c>
      <c r="I1933" s="62">
        <v>9.0533524777021562E-2</v>
      </c>
      <c r="J1933" s="62">
        <v>4.6240374981322954E-2</v>
      </c>
      <c r="K1933" s="62">
        <v>1.3355218958254382E-2</v>
      </c>
      <c r="L1933" s="62">
        <v>0.11019687570911074</v>
      </c>
      <c r="M1933" s="62">
        <v>2.0124756864515779E-2</v>
      </c>
      <c r="N1933" s="62">
        <v>5.1701400979451681E-2</v>
      </c>
      <c r="O1933" s="62">
        <v>0.10923681195503347</v>
      </c>
      <c r="P1933" s="62">
        <v>1.4182328804859116E-2</v>
      </c>
      <c r="Q1933" s="62">
        <v>1.5960867405035137E-2</v>
      </c>
      <c r="R1933" s="62">
        <v>5.0164331360142519E-2</v>
      </c>
      <c r="S1933" s="62">
        <v>5.3687565008583037E-2</v>
      </c>
      <c r="T1933" s="62">
        <v>0.11587585389446482</v>
      </c>
      <c r="U1933" s="62">
        <f t="shared" si="62"/>
        <v>1</v>
      </c>
      <c r="V1933" s="63"/>
      <c r="X1933" s="64">
        <v>1921</v>
      </c>
      <c r="Y1933" s="62">
        <v>0.16209504296660787</v>
      </c>
      <c r="Z1933" s="62">
        <v>0.12148137958305302</v>
      </c>
      <c r="AA1933" s="61">
        <v>4.8817932344462273E-2</v>
      </c>
      <c r="AB1933" s="61">
        <v>3.8953729046459461E-2</v>
      </c>
      <c r="AC1933" s="61">
        <v>3.9897581662787895E-2</v>
      </c>
      <c r="AD1933" s="61">
        <v>0.12587111457701619</v>
      </c>
      <c r="AE1933" s="61">
        <v>7.5825552877534161E-2</v>
      </c>
      <c r="AF1933" s="61">
        <v>3.3713831735155519E-2</v>
      </c>
      <c r="AG1933" s="61">
        <v>4.6873270572059395E-3</v>
      </c>
      <c r="AH1933" s="61">
        <v>0.13170090968852557</v>
      </c>
      <c r="AI1933" s="61">
        <v>4.0330269724001541E-2</v>
      </c>
      <c r="AJ1933" s="61">
        <v>0.12663195549809594</v>
      </c>
      <c r="AK1933" s="61">
        <v>5.7761435822402389E-2</v>
      </c>
      <c r="AL1933" s="61">
        <v>7.757393348552577E-2</v>
      </c>
      <c r="AM1933" s="61">
        <v>1.0374934395076715E-2</v>
      </c>
      <c r="AN1933" s="61">
        <v>1.5421027617188977E-2</v>
      </c>
      <c r="AO1933" s="61">
        <v>4.1737140472035604E-2</v>
      </c>
      <c r="AP1933" s="61">
        <v>0.13070132399652587</v>
      </c>
      <c r="AQ1933" s="62">
        <f t="shared" si="63"/>
        <v>0.99999999999999978</v>
      </c>
    </row>
    <row r="1934" spans="2:43" x14ac:dyDescent="0.25">
      <c r="B1934" s="64">
        <v>1922</v>
      </c>
      <c r="C1934" s="62">
        <v>0.18995244667470615</v>
      </c>
      <c r="D1934" s="62">
        <v>0.10717652522708154</v>
      </c>
      <c r="E1934" s="62">
        <v>2.6098408236252466E-2</v>
      </c>
      <c r="F1934" s="62">
        <v>1.9041841085413562E-3</v>
      </c>
      <c r="G1934" s="62">
        <v>1.5651694988231633E-2</v>
      </c>
      <c r="H1934" s="62">
        <v>8.1509351995925947E-2</v>
      </c>
      <c r="I1934" s="62">
        <v>9.2929726959181072E-2</v>
      </c>
      <c r="J1934" s="62">
        <v>9.5289541459401758E-2</v>
      </c>
      <c r="K1934" s="62">
        <v>3.600767134831459E-2</v>
      </c>
      <c r="L1934" s="62">
        <v>6.646887041079623E-2</v>
      </c>
      <c r="M1934" s="62">
        <v>6.3952503832115745E-2</v>
      </c>
      <c r="N1934" s="62">
        <v>4.9541289757335599E-2</v>
      </c>
      <c r="O1934" s="62">
        <v>3.3549819490757596E-2</v>
      </c>
      <c r="P1934" s="62">
        <v>0.10459737226798586</v>
      </c>
      <c r="Q1934" s="62">
        <v>9.3175212004138516E-2</v>
      </c>
      <c r="R1934" s="62">
        <v>0.11784665224325333</v>
      </c>
      <c r="S1934" s="62">
        <v>9.0414481864491709E-3</v>
      </c>
      <c r="T1934" s="62">
        <v>0.11243625271131913</v>
      </c>
      <c r="U1934" s="62">
        <f t="shared" ref="U1934:U1997" si="64">SUM(E1934:T1934)</f>
        <v>1</v>
      </c>
      <c r="V1934" s="63"/>
      <c r="X1934" s="64">
        <v>1922</v>
      </c>
      <c r="Y1934" s="62">
        <v>0.16977173951733768</v>
      </c>
      <c r="Z1934" s="62">
        <v>0.17697953883388712</v>
      </c>
      <c r="AA1934" s="61">
        <v>8.4921738329643878E-2</v>
      </c>
      <c r="AB1934" s="61">
        <v>9.8701437744282181E-2</v>
      </c>
      <c r="AC1934" s="61">
        <v>1.2995031571148025E-2</v>
      </c>
      <c r="AD1934" s="61">
        <v>5.3013141366714367E-2</v>
      </c>
      <c r="AE1934" s="61">
        <v>3.3168200990273518E-2</v>
      </c>
      <c r="AF1934" s="61">
        <v>5.6664444991326009E-2</v>
      </c>
      <c r="AG1934" s="61">
        <v>0.10162799250158844</v>
      </c>
      <c r="AH1934" s="61">
        <v>7.3494124205194244E-2</v>
      </c>
      <c r="AI1934" s="61">
        <v>0.11942170900113218</v>
      </c>
      <c r="AJ1934" s="61">
        <v>9.8712626259598285E-2</v>
      </c>
      <c r="AK1934" s="61">
        <v>8.7451065866690963E-2</v>
      </c>
      <c r="AL1934" s="61">
        <v>5.3802098908637078E-3</v>
      </c>
      <c r="AM1934" s="61">
        <v>9.6478790292642221E-5</v>
      </c>
      <c r="AN1934" s="61">
        <v>9.4732134694835837E-2</v>
      </c>
      <c r="AO1934" s="61">
        <v>7.1348916477255414E-2</v>
      </c>
      <c r="AP1934" s="61">
        <v>8.2707473191604135E-3</v>
      </c>
      <c r="AQ1934" s="62">
        <f t="shared" ref="AQ1934:AQ1997" si="65">SUM(AA1934:AP1934)</f>
        <v>1</v>
      </c>
    </row>
    <row r="1935" spans="2:43" x14ac:dyDescent="0.25">
      <c r="B1935" s="64">
        <v>1923</v>
      </c>
      <c r="C1935" s="62">
        <v>0.22762962422998501</v>
      </c>
      <c r="D1935" s="62">
        <v>0.18658001727199811</v>
      </c>
      <c r="E1935" s="62">
        <v>0.11597406837820536</v>
      </c>
      <c r="F1935" s="62">
        <v>0.11024638108324077</v>
      </c>
      <c r="G1935" s="62">
        <v>0.10507046238856249</v>
      </c>
      <c r="H1935" s="62">
        <v>7.0055156469632049E-2</v>
      </c>
      <c r="I1935" s="62">
        <v>1.3372682463556107E-2</v>
      </c>
      <c r="J1935" s="62">
        <v>9.9924813864417983E-2</v>
      </c>
      <c r="K1935" s="62">
        <v>1.79676980435092E-2</v>
      </c>
      <c r="L1935" s="62">
        <v>8.5575121976121313E-2</v>
      </c>
      <c r="M1935" s="62">
        <v>8.1238012139541876E-2</v>
      </c>
      <c r="N1935" s="62">
        <v>2.1657367426871698E-2</v>
      </c>
      <c r="O1935" s="62">
        <v>6.6628540178682888E-2</v>
      </c>
      <c r="P1935" s="62">
        <v>6.2857284617106701E-4</v>
      </c>
      <c r="Q1935" s="62">
        <v>5.6904842190762341E-2</v>
      </c>
      <c r="R1935" s="62">
        <v>2.9969023103354725E-2</v>
      </c>
      <c r="S1935" s="62">
        <v>0.10329643205323231</v>
      </c>
      <c r="T1935" s="62">
        <v>2.1490825394137568E-2</v>
      </c>
      <c r="U1935" s="62">
        <f t="shared" si="64"/>
        <v>0.99999999999999967</v>
      </c>
      <c r="V1935" s="63"/>
      <c r="X1935" s="64">
        <v>1923</v>
      </c>
      <c r="Y1935" s="62">
        <v>0.18091216332770318</v>
      </c>
      <c r="Z1935" s="62">
        <v>0.31504065164220163</v>
      </c>
      <c r="AA1935" s="61">
        <v>5.4548173716082698E-2</v>
      </c>
      <c r="AB1935" s="61">
        <v>1.6218394979181986E-2</v>
      </c>
      <c r="AC1935" s="61">
        <v>0.11964947583693801</v>
      </c>
      <c r="AD1935" s="61">
        <v>8.2569046548937444E-2</v>
      </c>
      <c r="AE1935" s="61">
        <v>2.9491041869575368E-3</v>
      </c>
      <c r="AF1935" s="61">
        <v>2.2530564671424513E-2</v>
      </c>
      <c r="AG1935" s="61">
        <v>0.1036734390435409</v>
      </c>
      <c r="AH1935" s="61">
        <v>0.11931795037779488</v>
      </c>
      <c r="AI1935" s="61">
        <v>0.12976107931651193</v>
      </c>
      <c r="AJ1935" s="61">
        <v>6.823341126213843E-2</v>
      </c>
      <c r="AK1935" s="61">
        <v>1.8164670562945288E-2</v>
      </c>
      <c r="AL1935" s="61">
        <v>8.8035630960084515E-3</v>
      </c>
      <c r="AM1935" s="61">
        <v>1.8809426516683693E-2</v>
      </c>
      <c r="AN1935" s="61">
        <v>9.909740252073751E-2</v>
      </c>
      <c r="AO1935" s="61">
        <v>1.0998357646576048E-2</v>
      </c>
      <c r="AP1935" s="61">
        <v>0.12467593971754085</v>
      </c>
      <c r="AQ1935" s="62">
        <f t="shared" si="65"/>
        <v>1.0000000000000002</v>
      </c>
    </row>
    <row r="1936" spans="2:43" x14ac:dyDescent="0.25">
      <c r="B1936" s="64">
        <v>1924</v>
      </c>
      <c r="C1936" s="62">
        <v>0.20736168951516165</v>
      </c>
      <c r="D1936" s="62">
        <v>0.14687627856011759</v>
      </c>
      <c r="E1936" s="62">
        <v>2.1003849388740118E-2</v>
      </c>
      <c r="F1936" s="62">
        <v>1.7032038194424594E-2</v>
      </c>
      <c r="G1936" s="62">
        <v>7.3743289890321223E-2</v>
      </c>
      <c r="H1936" s="62">
        <v>5.4409621914863569E-3</v>
      </c>
      <c r="I1936" s="62">
        <v>4.418871065665203E-2</v>
      </c>
      <c r="J1936" s="62">
        <v>3.9700117141889098E-2</v>
      </c>
      <c r="K1936" s="62">
        <v>4.7594269107056053E-2</v>
      </c>
      <c r="L1936" s="62">
        <v>1.433520992216499E-3</v>
      </c>
      <c r="M1936" s="62">
        <v>5.8006605874396412E-2</v>
      </c>
      <c r="N1936" s="62">
        <v>0.13285427971086358</v>
      </c>
      <c r="O1936" s="62">
        <v>0.11408314690809775</v>
      </c>
      <c r="P1936" s="62">
        <v>0.11177993296204088</v>
      </c>
      <c r="Q1936" s="62">
        <v>8.4176409035826641E-2</v>
      </c>
      <c r="R1936" s="62">
        <v>5.1536336829826411E-2</v>
      </c>
      <c r="S1936" s="62">
        <v>9.7775127510296767E-2</v>
      </c>
      <c r="T1936" s="62">
        <v>9.9651403605865593E-2</v>
      </c>
      <c r="U1936" s="62">
        <f t="shared" si="64"/>
        <v>1</v>
      </c>
      <c r="V1936" s="63"/>
      <c r="X1936" s="64">
        <v>1924</v>
      </c>
      <c r="Y1936" s="62">
        <v>0.1785031786277492</v>
      </c>
      <c r="Z1936" s="62">
        <v>6.0871201297217327E-2</v>
      </c>
      <c r="AA1936" s="61">
        <v>6.6637882172829359E-3</v>
      </c>
      <c r="AB1936" s="61">
        <v>2.0945844134744211E-2</v>
      </c>
      <c r="AC1936" s="61">
        <v>2.0742192012098787E-2</v>
      </c>
      <c r="AD1936" s="61">
        <v>5.6515726800080275E-2</v>
      </c>
      <c r="AE1936" s="61">
        <v>8.5376532343212644E-2</v>
      </c>
      <c r="AF1936" s="61">
        <v>0.13342472146975853</v>
      </c>
      <c r="AG1936" s="61">
        <v>0.13812174629514185</v>
      </c>
      <c r="AH1936" s="61">
        <v>5.4899874318114113E-2</v>
      </c>
      <c r="AI1936" s="61">
        <v>2.0226455785615428E-2</v>
      </c>
      <c r="AJ1936" s="61">
        <v>0.1479621714484739</v>
      </c>
      <c r="AK1936" s="61">
        <v>2.2384310553928331E-2</v>
      </c>
      <c r="AL1936" s="61">
        <v>3.1728701860435804E-2</v>
      </c>
      <c r="AM1936" s="61">
        <v>7.1284428989439735E-2</v>
      </c>
      <c r="AN1936" s="61">
        <v>7.4328610318877122E-2</v>
      </c>
      <c r="AO1936" s="61">
        <v>1.3344504426137115E-2</v>
      </c>
      <c r="AP1936" s="61">
        <v>0.10205039102665922</v>
      </c>
      <c r="AQ1936" s="62">
        <f t="shared" si="65"/>
        <v>1</v>
      </c>
    </row>
    <row r="1937" spans="2:43" x14ac:dyDescent="0.25">
      <c r="B1937" s="64">
        <v>1925</v>
      </c>
      <c r="C1937" s="62">
        <v>0.20528758895105625</v>
      </c>
      <c r="D1937" s="62">
        <v>0.15708361784131489</v>
      </c>
      <c r="E1937" s="62">
        <v>7.5681011405075743E-2</v>
      </c>
      <c r="F1937" s="62">
        <v>6.0209181256219747E-2</v>
      </c>
      <c r="G1937" s="62">
        <v>5.0092846835739523E-2</v>
      </c>
      <c r="H1937" s="62">
        <v>8.6233371657630523E-2</v>
      </c>
      <c r="I1937" s="62">
        <v>8.0269064437712215E-2</v>
      </c>
      <c r="J1937" s="62">
        <v>8.0806528831951538E-2</v>
      </c>
      <c r="K1937" s="62">
        <v>0.10170168476249525</v>
      </c>
      <c r="L1937" s="62">
        <v>4.1200204874509795E-2</v>
      </c>
      <c r="M1937" s="62">
        <v>5.9919471516959505E-2</v>
      </c>
      <c r="N1937" s="62">
        <v>5.6285133639604711E-2</v>
      </c>
      <c r="O1937" s="62">
        <v>8.9745917246617929E-2</v>
      </c>
      <c r="P1937" s="62">
        <v>9.6493285535851105E-3</v>
      </c>
      <c r="Q1937" s="62">
        <v>6.846480728406111E-2</v>
      </c>
      <c r="R1937" s="62">
        <v>3.5957837713786578E-2</v>
      </c>
      <c r="S1937" s="62">
        <v>4.5738012107285455E-3</v>
      </c>
      <c r="T1937" s="62">
        <v>9.9209808773322236E-2</v>
      </c>
      <c r="U1937" s="62">
        <f t="shared" si="64"/>
        <v>1.0000000000000002</v>
      </c>
      <c r="V1937" s="63"/>
      <c r="X1937" s="64">
        <v>1925</v>
      </c>
      <c r="Y1937" s="62">
        <v>0.17303820008832257</v>
      </c>
      <c r="Z1937" s="62">
        <v>0.25029439473170711</v>
      </c>
      <c r="AA1937" s="61">
        <v>3.1628701889852513E-2</v>
      </c>
      <c r="AB1937" s="61">
        <v>3.5909022694794762E-2</v>
      </c>
      <c r="AC1937" s="61">
        <v>7.3112725027603631E-2</v>
      </c>
      <c r="AD1937" s="61">
        <v>3.5245881731611736E-2</v>
      </c>
      <c r="AE1937" s="61">
        <v>9.3231497310416966E-2</v>
      </c>
      <c r="AF1937" s="61">
        <v>1.1272209538222808E-2</v>
      </c>
      <c r="AG1937" s="61">
        <v>9.627587798452697E-2</v>
      </c>
      <c r="AH1937" s="61">
        <v>9.0147998342579402E-2</v>
      </c>
      <c r="AI1937" s="61">
        <v>5.5593778237042715E-2</v>
      </c>
      <c r="AJ1937" s="61">
        <v>4.62367350395404E-2</v>
      </c>
      <c r="AK1937" s="61">
        <v>8.7913416896461233E-2</v>
      </c>
      <c r="AL1937" s="61">
        <v>6.6262948208408265E-2</v>
      </c>
      <c r="AM1937" s="61">
        <v>2.8774961387097363E-2</v>
      </c>
      <c r="AN1937" s="61">
        <v>7.4540205701109599E-2</v>
      </c>
      <c r="AO1937" s="61">
        <v>9.7505666138080982E-2</v>
      </c>
      <c r="AP1937" s="61">
        <v>7.6348373872650643E-2</v>
      </c>
      <c r="AQ1937" s="62">
        <f t="shared" si="65"/>
        <v>1</v>
      </c>
    </row>
    <row r="1938" spans="2:43" x14ac:dyDescent="0.25">
      <c r="B1938" s="64">
        <v>1926</v>
      </c>
      <c r="C1938" s="62">
        <v>0.2124427542853683</v>
      </c>
      <c r="D1938" s="62">
        <v>0.13354058915128753</v>
      </c>
      <c r="E1938" s="62">
        <v>4.5106519041872815E-2</v>
      </c>
      <c r="F1938" s="62">
        <v>0.10578458172886349</v>
      </c>
      <c r="G1938" s="62">
        <v>5.8043090265832417E-2</v>
      </c>
      <c r="H1938" s="62">
        <v>2.2484843443368964E-2</v>
      </c>
      <c r="I1938" s="62">
        <v>6.0675827066174977E-2</v>
      </c>
      <c r="J1938" s="62">
        <v>0.11225529464566861</v>
      </c>
      <c r="K1938" s="62">
        <v>1.6965428751968076E-2</v>
      </c>
      <c r="L1938" s="62">
        <v>9.635224842343508E-2</v>
      </c>
      <c r="M1938" s="62">
        <v>0.10174729731205458</v>
      </c>
      <c r="N1938" s="62">
        <v>4.4640640416703785E-2</v>
      </c>
      <c r="O1938" s="62">
        <v>5.1160688058663535E-2</v>
      </c>
      <c r="P1938" s="62">
        <v>0.10063266865364505</v>
      </c>
      <c r="Q1938" s="62">
        <v>4.3996522250965613E-2</v>
      </c>
      <c r="R1938" s="62">
        <v>7.178648824663604E-2</v>
      </c>
      <c r="S1938" s="62">
        <v>9.888353141382384E-3</v>
      </c>
      <c r="T1938" s="62">
        <v>5.847950855276448E-2</v>
      </c>
      <c r="U1938" s="62">
        <f t="shared" si="64"/>
        <v>0.99999999999999989</v>
      </c>
      <c r="V1938" s="63"/>
      <c r="X1938" s="64">
        <v>1926</v>
      </c>
      <c r="Y1938" s="62">
        <v>0.1819134538901104</v>
      </c>
      <c r="Z1938" s="62">
        <v>0.28671194659475024</v>
      </c>
      <c r="AA1938" s="61">
        <v>3.1758329089808253E-2</v>
      </c>
      <c r="AB1938" s="61">
        <v>5.2778332620104215E-2</v>
      </c>
      <c r="AC1938" s="61">
        <v>0.1028238161781895</v>
      </c>
      <c r="AD1938" s="61">
        <v>5.6886103436010985E-2</v>
      </c>
      <c r="AE1938" s="61">
        <v>0.10274798070776557</v>
      </c>
      <c r="AF1938" s="61">
        <v>1.1514007709117835E-2</v>
      </c>
      <c r="AG1938" s="61">
        <v>8.72863221704719E-2</v>
      </c>
      <c r="AH1938" s="61">
        <v>8.2537936508120469E-2</v>
      </c>
      <c r="AI1938" s="61">
        <v>6.4052366160469443E-2</v>
      </c>
      <c r="AJ1938" s="61">
        <v>2.4901427068433784E-3</v>
      </c>
      <c r="AK1938" s="61">
        <v>5.1893729350291878E-2</v>
      </c>
      <c r="AL1938" s="61">
        <v>9.8477894945665445E-2</v>
      </c>
      <c r="AM1938" s="61">
        <v>1.8263712387634998E-2</v>
      </c>
      <c r="AN1938" s="61">
        <v>4.6268128490074591E-2</v>
      </c>
      <c r="AO1938" s="61">
        <v>0.10173841042296385</v>
      </c>
      <c r="AP1938" s="61">
        <v>8.8482787116467648E-2</v>
      </c>
      <c r="AQ1938" s="62">
        <f t="shared" si="65"/>
        <v>1</v>
      </c>
    </row>
    <row r="1939" spans="2:43" x14ac:dyDescent="0.25">
      <c r="B1939" s="64">
        <v>1927</v>
      </c>
      <c r="C1939" s="62">
        <v>0.21978718564608182</v>
      </c>
      <c r="D1939" s="62">
        <v>0.15874415120674476</v>
      </c>
      <c r="E1939" s="62">
        <v>9.1083917776489706E-2</v>
      </c>
      <c r="F1939" s="62">
        <v>5.3173245642321308E-2</v>
      </c>
      <c r="G1939" s="62">
        <v>7.8202726260552163E-2</v>
      </c>
      <c r="H1939" s="62">
        <v>3.2248682707394422E-2</v>
      </c>
      <c r="I1939" s="62">
        <v>6.0964996473529973E-2</v>
      </c>
      <c r="J1939" s="62">
        <v>6.9331890237851662E-2</v>
      </c>
      <c r="K1939" s="62">
        <v>0.11378868816598239</v>
      </c>
      <c r="L1939" s="62">
        <v>8.0851328409220449E-2</v>
      </c>
      <c r="M1939" s="62">
        <v>1.303700406767117E-3</v>
      </c>
      <c r="N1939" s="62">
        <v>4.1921983302158072E-2</v>
      </c>
      <c r="O1939" s="62">
        <v>7.3930566075851661E-2</v>
      </c>
      <c r="P1939" s="62">
        <v>6.2587612465786452E-2</v>
      </c>
      <c r="Q1939" s="62">
        <v>6.6063540186239417E-2</v>
      </c>
      <c r="R1939" s="62">
        <v>4.6140130168480587E-3</v>
      </c>
      <c r="S1939" s="62">
        <v>0.10114132346302636</v>
      </c>
      <c r="T1939" s="62">
        <v>6.8791785409980655E-2</v>
      </c>
      <c r="U1939" s="62">
        <f t="shared" si="64"/>
        <v>1</v>
      </c>
      <c r="V1939" s="63"/>
      <c r="X1939" s="64">
        <v>1927</v>
      </c>
      <c r="Y1939" s="62">
        <v>0.16793633124925264</v>
      </c>
      <c r="Z1939" s="62">
        <v>0.12112922523743581</v>
      </c>
      <c r="AA1939" s="61">
        <v>2.8831110264739935E-2</v>
      </c>
      <c r="AB1939" s="61">
        <v>3.031172571712642E-3</v>
      </c>
      <c r="AC1939" s="61">
        <v>2.4821813989165366E-2</v>
      </c>
      <c r="AD1939" s="61">
        <v>3.7160655481852725E-2</v>
      </c>
      <c r="AE1939" s="61">
        <v>4.9970811765996853E-2</v>
      </c>
      <c r="AF1939" s="61">
        <v>3.7327679936450739E-2</v>
      </c>
      <c r="AG1939" s="61">
        <v>8.0696959218264253E-2</v>
      </c>
      <c r="AH1939" s="61">
        <v>0.1275903682364925</v>
      </c>
      <c r="AI1939" s="61">
        <v>0.1332512319497843</v>
      </c>
      <c r="AJ1939" s="61">
        <v>1.235691182135675E-2</v>
      </c>
      <c r="AK1939" s="61">
        <v>8.1179452722028311E-2</v>
      </c>
      <c r="AL1939" s="61">
        <v>9.5633605761969928E-2</v>
      </c>
      <c r="AM1939" s="61">
        <v>8.3740137839452694E-2</v>
      </c>
      <c r="AN1939" s="61">
        <v>2.3125421769517016E-2</v>
      </c>
      <c r="AO1939" s="61">
        <v>4.7046530754314024E-2</v>
      </c>
      <c r="AP1939" s="61">
        <v>0.13423613591690189</v>
      </c>
      <c r="AQ1939" s="62">
        <f t="shared" si="65"/>
        <v>0.99999999999999989</v>
      </c>
    </row>
    <row r="1940" spans="2:43" x14ac:dyDescent="0.25">
      <c r="B1940" s="64">
        <v>1928</v>
      </c>
      <c r="C1940" s="62">
        <v>0.19136666695424678</v>
      </c>
      <c r="D1940" s="62">
        <v>0.13151115228260327</v>
      </c>
      <c r="E1940" s="62">
        <v>3.073856723572254E-2</v>
      </c>
      <c r="F1940" s="62">
        <v>6.2589158469411156E-3</v>
      </c>
      <c r="G1940" s="62">
        <v>1.6952691507183749E-2</v>
      </c>
      <c r="H1940" s="62">
        <v>8.0456573431370568E-2</v>
      </c>
      <c r="I1940" s="62">
        <v>8.5755348226632139E-2</v>
      </c>
      <c r="J1940" s="62">
        <v>1.4260962243545139E-2</v>
      </c>
      <c r="K1940" s="62">
        <v>3.9051928221691443E-2</v>
      </c>
      <c r="L1940" s="62">
        <v>2.0879411612071512E-2</v>
      </c>
      <c r="M1940" s="62">
        <v>0.14690535229500926</v>
      </c>
      <c r="N1940" s="62">
        <v>6.5743986859836873E-2</v>
      </c>
      <c r="O1940" s="62">
        <v>8.4672944578214684E-2</v>
      </c>
      <c r="P1940" s="62">
        <v>4.1425935151627215E-2</v>
      </c>
      <c r="Q1940" s="62">
        <v>1.2937638040347197E-2</v>
      </c>
      <c r="R1940" s="62">
        <v>0.13108791342237971</v>
      </c>
      <c r="S1940" s="62">
        <v>6.4287919232127219E-2</v>
      </c>
      <c r="T1940" s="62">
        <v>0.15858391209529962</v>
      </c>
      <c r="U1940" s="62">
        <f t="shared" si="64"/>
        <v>1</v>
      </c>
      <c r="V1940" s="63"/>
      <c r="X1940" s="64">
        <v>1928</v>
      </c>
      <c r="Y1940" s="62">
        <v>0.16163422146245301</v>
      </c>
      <c r="Z1940" s="62">
        <v>0.21618427612142185</v>
      </c>
      <c r="AA1940" s="61">
        <v>0.11170107534280041</v>
      </c>
      <c r="AB1940" s="61">
        <v>7.3825839399704815E-2</v>
      </c>
      <c r="AC1940" s="61">
        <v>6.1178707558598035E-2</v>
      </c>
      <c r="AD1940" s="61">
        <v>7.5626736296103669E-2</v>
      </c>
      <c r="AE1940" s="61">
        <v>0.11327465513497727</v>
      </c>
      <c r="AF1940" s="61">
        <v>2.967681551671756E-2</v>
      </c>
      <c r="AG1940" s="61">
        <v>8.9179485286083965E-2</v>
      </c>
      <c r="AH1940" s="61">
        <v>4.8993221482009686E-2</v>
      </c>
      <c r="AI1940" s="61">
        <v>5.468053977305124E-4</v>
      </c>
      <c r="AJ1940" s="61">
        <v>5.5052198837997661E-2</v>
      </c>
      <c r="AK1940" s="61">
        <v>4.8713062864701263E-2</v>
      </c>
      <c r="AL1940" s="61">
        <v>3.739327964671868E-2</v>
      </c>
      <c r="AM1940" s="61">
        <v>9.8873387242545338E-2</v>
      </c>
      <c r="AN1940" s="61">
        <v>9.2007341141785104E-2</v>
      </c>
      <c r="AO1940" s="61">
        <v>5.5124586214026383E-2</v>
      </c>
      <c r="AP1940" s="61">
        <v>8.8328026374995539E-3</v>
      </c>
      <c r="AQ1940" s="62">
        <f t="shared" si="65"/>
        <v>0.99999999999999978</v>
      </c>
    </row>
    <row r="1941" spans="2:43" x14ac:dyDescent="0.25">
      <c r="B1941" s="64">
        <v>1929</v>
      </c>
      <c r="C1941" s="62">
        <v>0.19500435958493839</v>
      </c>
      <c r="D1941" s="62">
        <v>0.14478784035094097</v>
      </c>
      <c r="E1941" s="62">
        <v>3.8670964173845218E-2</v>
      </c>
      <c r="F1941" s="62">
        <v>0.12497472336651384</v>
      </c>
      <c r="G1941" s="62">
        <v>3.5377870886492302E-2</v>
      </c>
      <c r="H1941" s="62">
        <v>9.0817147450695121E-2</v>
      </c>
      <c r="I1941" s="62">
        <v>7.8758941314695685E-2</v>
      </c>
      <c r="J1941" s="62">
        <v>4.2446415762573679E-2</v>
      </c>
      <c r="K1941" s="62">
        <v>0.13121247300586683</v>
      </c>
      <c r="L1941" s="62">
        <v>5.1697023417800816E-3</v>
      </c>
      <c r="M1941" s="62">
        <v>0.11003885193627438</v>
      </c>
      <c r="N1941" s="62">
        <v>4.8079002052599691E-2</v>
      </c>
      <c r="O1941" s="62">
        <v>1.960369925430036E-3</v>
      </c>
      <c r="P1941" s="62">
        <v>3.8841989022954569E-2</v>
      </c>
      <c r="Q1941" s="62">
        <v>5.9317582942858701E-2</v>
      </c>
      <c r="R1941" s="62">
        <v>6.4071496487021928E-2</v>
      </c>
      <c r="S1941" s="62">
        <v>1.6180609986875937E-2</v>
      </c>
      <c r="T1941" s="62">
        <v>0.11408185934352215</v>
      </c>
      <c r="U1941" s="62">
        <f t="shared" si="64"/>
        <v>1.0000000000000002</v>
      </c>
      <c r="V1941" s="63"/>
      <c r="X1941" s="64">
        <v>1929</v>
      </c>
      <c r="Y1941" s="62">
        <v>0.18912988240371806</v>
      </c>
      <c r="Z1941" s="62">
        <v>0.36994702569430499</v>
      </c>
      <c r="AA1941" s="61">
        <v>2.6518943014731663E-2</v>
      </c>
      <c r="AB1941" s="61">
        <v>7.1610294534978858E-2</v>
      </c>
      <c r="AC1941" s="61">
        <v>0.12298378686308854</v>
      </c>
      <c r="AD1941" s="61">
        <v>7.2318599744086137E-2</v>
      </c>
      <c r="AE1941" s="61">
        <v>1.8206425905385518E-2</v>
      </c>
      <c r="AF1941" s="61">
        <v>8.5055905153204936E-2</v>
      </c>
      <c r="AG1941" s="61">
        <v>5.6456212610806793E-2</v>
      </c>
      <c r="AH1941" s="61">
        <v>4.1329286524535096E-2</v>
      </c>
      <c r="AI1941" s="61">
        <v>8.3418928697824954E-2</v>
      </c>
      <c r="AJ1941" s="61">
        <v>9.1283904204059116E-2</v>
      </c>
      <c r="AK1941" s="61">
        <v>8.2268551086926309E-2</v>
      </c>
      <c r="AL1941" s="61">
        <v>3.9979026162267499E-2</v>
      </c>
      <c r="AM1941" s="61">
        <v>3.220398479247942E-2</v>
      </c>
      <c r="AN1941" s="61">
        <v>0.10880706406419383</v>
      </c>
      <c r="AO1941" s="61">
        <v>2.6329762993679721E-2</v>
      </c>
      <c r="AP1941" s="61">
        <v>4.1229323647751601E-2</v>
      </c>
      <c r="AQ1941" s="62">
        <f t="shared" si="65"/>
        <v>0.99999999999999989</v>
      </c>
    </row>
    <row r="1942" spans="2:43" x14ac:dyDescent="0.25">
      <c r="B1942" s="64">
        <v>1930</v>
      </c>
      <c r="C1942" s="62">
        <v>0.20377139435029473</v>
      </c>
      <c r="D1942" s="62">
        <v>0.14983035394364128</v>
      </c>
      <c r="E1942" s="62">
        <v>3.9898077029752219E-2</v>
      </c>
      <c r="F1942" s="62">
        <v>8.4594194706608269E-2</v>
      </c>
      <c r="G1942" s="62">
        <v>3.5365957513661436E-2</v>
      </c>
      <c r="H1942" s="62">
        <v>7.4289451285915686E-2</v>
      </c>
      <c r="I1942" s="62">
        <v>1.9099223525192134E-3</v>
      </c>
      <c r="J1942" s="62">
        <v>9.2536704964505154E-2</v>
      </c>
      <c r="K1942" s="62">
        <v>2.6165686926772447E-2</v>
      </c>
      <c r="L1942" s="62">
        <v>9.1078942548663847E-2</v>
      </c>
      <c r="M1942" s="62">
        <v>6.1385849420277888E-2</v>
      </c>
      <c r="N1942" s="62">
        <v>7.252137016517804E-2</v>
      </c>
      <c r="O1942" s="62">
        <v>9.6032214788839304E-2</v>
      </c>
      <c r="P1942" s="62">
        <v>7.883004167260714E-2</v>
      </c>
      <c r="Q1942" s="62">
        <v>5.803501716110146E-2</v>
      </c>
      <c r="R1942" s="62">
        <v>5.8993655230366704E-2</v>
      </c>
      <c r="S1942" s="62">
        <v>7.9408275914986712E-2</v>
      </c>
      <c r="T1942" s="62">
        <v>4.8954638318244377E-2</v>
      </c>
      <c r="U1942" s="62">
        <f t="shared" si="64"/>
        <v>0.99999999999999978</v>
      </c>
      <c r="V1942" s="63"/>
      <c r="X1942" s="64">
        <v>1930</v>
      </c>
      <c r="Y1942" s="62">
        <v>0.16674431955479399</v>
      </c>
      <c r="Z1942" s="62">
        <v>0.21917524698776761</v>
      </c>
      <c r="AA1942" s="61">
        <v>8.9154179126469502E-2</v>
      </c>
      <c r="AB1942" s="61">
        <v>6.6618615554322566E-2</v>
      </c>
      <c r="AC1942" s="61">
        <v>5.1142197293606688E-2</v>
      </c>
      <c r="AD1942" s="61">
        <v>5.031881294097218E-2</v>
      </c>
      <c r="AE1942" s="61">
        <v>0.10976501317090516</v>
      </c>
      <c r="AF1942" s="61">
        <v>3.6024371459313725E-2</v>
      </c>
      <c r="AG1942" s="61">
        <v>6.3896812613651002E-2</v>
      </c>
      <c r="AH1942" s="61">
        <v>4.6444742476926329E-3</v>
      </c>
      <c r="AI1942" s="61">
        <v>9.516143171470362E-2</v>
      </c>
      <c r="AJ1942" s="61">
        <v>3.1548257423134343E-2</v>
      </c>
      <c r="AK1942" s="61">
        <v>8.8206950958305191E-2</v>
      </c>
      <c r="AL1942" s="61">
        <v>4.593933668117834E-2</v>
      </c>
      <c r="AM1942" s="61">
        <v>7.6381289443969075E-2</v>
      </c>
      <c r="AN1942" s="61">
        <v>9.5341078977403099E-2</v>
      </c>
      <c r="AO1942" s="61">
        <v>1.1755892257543039E-2</v>
      </c>
      <c r="AP1942" s="61">
        <v>8.4101286136830031E-2</v>
      </c>
      <c r="AQ1942" s="62">
        <f t="shared" si="65"/>
        <v>1.0000000000000002</v>
      </c>
    </row>
    <row r="1943" spans="2:43" x14ac:dyDescent="0.25">
      <c r="B1943" s="64">
        <v>1931</v>
      </c>
      <c r="C1943" s="62">
        <v>0.20085420885714778</v>
      </c>
      <c r="D1943" s="62">
        <v>0.14080131917779087</v>
      </c>
      <c r="E1943" s="62">
        <v>4.6587006571974232E-2</v>
      </c>
      <c r="F1943" s="62">
        <v>0.10210907981681451</v>
      </c>
      <c r="G1943" s="62">
        <v>3.6617250646111106E-2</v>
      </c>
      <c r="H1943" s="62">
        <v>3.9970675567416118E-2</v>
      </c>
      <c r="I1943" s="62">
        <v>6.1690529186613427E-2</v>
      </c>
      <c r="J1943" s="62">
        <v>2.0733605014310163E-2</v>
      </c>
      <c r="K1943" s="62">
        <v>0.10780879282001683</v>
      </c>
      <c r="L1943" s="62">
        <v>0.11069639410510806</v>
      </c>
      <c r="M1943" s="62">
        <v>3.9910929362502616E-2</v>
      </c>
      <c r="N1943" s="62">
        <v>3.3322295093134988E-2</v>
      </c>
      <c r="O1943" s="62">
        <v>9.1327477178689866E-3</v>
      </c>
      <c r="P1943" s="62">
        <v>4.2808130119760805E-2</v>
      </c>
      <c r="Q1943" s="62">
        <v>2.0348316687065424E-2</v>
      </c>
      <c r="R1943" s="62">
        <v>0.11813208172425227</v>
      </c>
      <c r="S1943" s="62">
        <v>0.12509406590797015</v>
      </c>
      <c r="T1943" s="62">
        <v>8.5038099659080241E-2</v>
      </c>
      <c r="U1943" s="62">
        <f t="shared" si="64"/>
        <v>0.99999999999999989</v>
      </c>
      <c r="V1943" s="63"/>
      <c r="X1943" s="64">
        <v>1931</v>
      </c>
      <c r="Y1943" s="62">
        <v>0.19041064203437844</v>
      </c>
      <c r="Z1943" s="62">
        <v>0.26994426493217388</v>
      </c>
      <c r="AA1943" s="61">
        <v>9.7919457218009057E-2</v>
      </c>
      <c r="AB1943" s="61">
        <v>6.041557881838136E-2</v>
      </c>
      <c r="AC1943" s="61">
        <v>0.10782985820520166</v>
      </c>
      <c r="AD1943" s="61">
        <v>0.11550302990359058</v>
      </c>
      <c r="AE1943" s="61">
        <v>7.9912520402312698E-2</v>
      </c>
      <c r="AF1943" s="61">
        <v>0.10211619800371004</v>
      </c>
      <c r="AG1943" s="61">
        <v>1.8586054561830562E-2</v>
      </c>
      <c r="AH1943" s="61">
        <v>7.7820768863216053E-2</v>
      </c>
      <c r="AI1943" s="61">
        <v>9.6104633607341908E-2</v>
      </c>
      <c r="AJ1943" s="61">
        <v>7.6302128401328731E-2</v>
      </c>
      <c r="AK1943" s="61">
        <v>3.0225067417776755E-2</v>
      </c>
      <c r="AL1943" s="61">
        <v>2.6350353291738182E-2</v>
      </c>
      <c r="AM1943" s="61">
        <v>5.0404478306109439E-2</v>
      </c>
      <c r="AN1943" s="61">
        <v>1.1260397126759277E-3</v>
      </c>
      <c r="AO1943" s="61">
        <v>9.4856860110179783E-3</v>
      </c>
      <c r="AP1943" s="61">
        <v>4.9898147275758843E-2</v>
      </c>
      <c r="AQ1943" s="62">
        <f t="shared" si="65"/>
        <v>0.99999999999999978</v>
      </c>
    </row>
    <row r="1944" spans="2:43" x14ac:dyDescent="0.25">
      <c r="B1944" s="64">
        <v>1932</v>
      </c>
      <c r="C1944" s="62">
        <v>0.21989158502042494</v>
      </c>
      <c r="D1944" s="62">
        <v>0.19408451781452501</v>
      </c>
      <c r="E1944" s="62">
        <v>2.7017075075277015E-3</v>
      </c>
      <c r="F1944" s="62">
        <v>8.0985584921782719E-2</v>
      </c>
      <c r="G1944" s="62">
        <v>0.11985054941815783</v>
      </c>
      <c r="H1944" s="62">
        <v>9.4527459532112529E-2</v>
      </c>
      <c r="I1944" s="62">
        <v>3.1179425171904966E-2</v>
      </c>
      <c r="J1944" s="62">
        <v>9.1351913009584465E-2</v>
      </c>
      <c r="K1944" s="62">
        <v>0.11810716508772523</v>
      </c>
      <c r="L1944" s="62">
        <v>4.5290648571102772E-2</v>
      </c>
      <c r="M1944" s="62">
        <v>0.11456376722107989</v>
      </c>
      <c r="N1944" s="62">
        <v>2.2822664074526627E-2</v>
      </c>
      <c r="O1944" s="62">
        <v>9.150874426829575E-2</v>
      </c>
      <c r="P1944" s="62">
        <v>8.9933777527369543E-2</v>
      </c>
      <c r="Q1944" s="62">
        <v>6.9584343482017696E-2</v>
      </c>
      <c r="R1944" s="62">
        <v>9.2648425752956069E-3</v>
      </c>
      <c r="S1944" s="62">
        <v>4.1639024977386148E-3</v>
      </c>
      <c r="T1944" s="62">
        <v>1.4163505133777803E-2</v>
      </c>
      <c r="U1944" s="62">
        <f t="shared" si="64"/>
        <v>0.99999999999999956</v>
      </c>
      <c r="V1944" s="63"/>
      <c r="X1944" s="64">
        <v>1932</v>
      </c>
      <c r="Y1944" s="62">
        <v>0.18234309068200968</v>
      </c>
      <c r="Z1944" s="62">
        <v>0.32893107730423615</v>
      </c>
      <c r="AA1944" s="61">
        <v>0.10671192835830763</v>
      </c>
      <c r="AB1944" s="61">
        <v>4.0099449760785548E-2</v>
      </c>
      <c r="AC1944" s="61">
        <v>0.10312729277317062</v>
      </c>
      <c r="AD1944" s="61">
        <v>6.662505901722042E-2</v>
      </c>
      <c r="AE1944" s="61">
        <v>8.3301816925170566E-2</v>
      </c>
      <c r="AF1944" s="61">
        <v>3.111944474992687E-2</v>
      </c>
      <c r="AG1944" s="61">
        <v>8.0273786760484064E-2</v>
      </c>
      <c r="AH1944" s="61">
        <v>5.8887593160859017E-3</v>
      </c>
      <c r="AI1944" s="61">
        <v>1.0061049164373965E-2</v>
      </c>
      <c r="AJ1944" s="61">
        <v>6.8054062677383835E-3</v>
      </c>
      <c r="AK1944" s="61">
        <v>0.12451101949035892</v>
      </c>
      <c r="AL1944" s="61">
        <v>9.9787202814729442E-2</v>
      </c>
      <c r="AM1944" s="61">
        <v>7.3176661119664352E-2</v>
      </c>
      <c r="AN1944" s="61">
        <v>1.7583706405660852E-3</v>
      </c>
      <c r="AO1944" s="61">
        <v>0.10449925822053156</v>
      </c>
      <c r="AP1944" s="61">
        <v>6.2253494620885662E-2</v>
      </c>
      <c r="AQ1944" s="62">
        <f t="shared" si="65"/>
        <v>1</v>
      </c>
    </row>
    <row r="1945" spans="2:43" x14ac:dyDescent="0.25">
      <c r="B1945" s="64">
        <v>1933</v>
      </c>
      <c r="C1945" s="62">
        <v>0.20764533078948744</v>
      </c>
      <c r="D1945" s="62">
        <v>0.15776543736794602</v>
      </c>
      <c r="E1945" s="62">
        <v>0.11216004669547103</v>
      </c>
      <c r="F1945" s="62">
        <v>7.0850248779871755E-2</v>
      </c>
      <c r="G1945" s="62">
        <v>7.3043261347613631E-2</v>
      </c>
      <c r="H1945" s="62">
        <v>7.3533142924721531E-2</v>
      </c>
      <c r="I1945" s="62">
        <v>3.4112648009527957E-2</v>
      </c>
      <c r="J1945" s="62">
        <v>9.4330235503403456E-2</v>
      </c>
      <c r="K1945" s="62">
        <v>8.6193756530131171E-2</v>
      </c>
      <c r="L1945" s="62">
        <v>7.2751730323543651E-2</v>
      </c>
      <c r="M1945" s="62">
        <v>6.4423863433943754E-2</v>
      </c>
      <c r="N1945" s="62">
        <v>4.6466184075720562E-2</v>
      </c>
      <c r="O1945" s="62">
        <v>7.398142643153173E-3</v>
      </c>
      <c r="P1945" s="62">
        <v>4.0157196185925836E-2</v>
      </c>
      <c r="Q1945" s="62">
        <v>0.12007259208775406</v>
      </c>
      <c r="R1945" s="62">
        <v>7.3265299666403522E-2</v>
      </c>
      <c r="S1945" s="62">
        <v>6.7279946975354219E-3</v>
      </c>
      <c r="T1945" s="62">
        <v>2.4513657095279643E-2</v>
      </c>
      <c r="U1945" s="62">
        <f t="shared" si="64"/>
        <v>1.0000000000000002</v>
      </c>
      <c r="V1945" s="63"/>
      <c r="X1945" s="64">
        <v>1933</v>
      </c>
      <c r="Y1945" s="62">
        <v>0.16429033458753481</v>
      </c>
      <c r="Z1945" s="62">
        <v>0.20140225451326152</v>
      </c>
      <c r="AA1945" s="61">
        <v>3.8059742985294583E-2</v>
      </c>
      <c r="AB1945" s="61">
        <v>8.9288053207186302E-2</v>
      </c>
      <c r="AC1945" s="61">
        <v>6.5190401085881727E-2</v>
      </c>
      <c r="AD1945" s="61">
        <v>0.10510254732090338</v>
      </c>
      <c r="AE1945" s="61">
        <v>4.8778559572585062E-2</v>
      </c>
      <c r="AF1945" s="61">
        <v>1.4218292370787746E-2</v>
      </c>
      <c r="AG1945" s="61">
        <v>4.8705014746049574E-2</v>
      </c>
      <c r="AH1945" s="61">
        <v>4.9021632728656214E-2</v>
      </c>
      <c r="AI1945" s="61">
        <v>0.11016049212903452</v>
      </c>
      <c r="AJ1945" s="61">
        <v>4.3456891771261101E-2</v>
      </c>
      <c r="AK1945" s="61">
        <v>2.0033961037970383E-2</v>
      </c>
      <c r="AL1945" s="61">
        <v>0.10755713314456022</v>
      </c>
      <c r="AM1945" s="61">
        <v>4.4863826133926157E-2</v>
      </c>
      <c r="AN1945" s="61">
        <v>8.7202099060066207E-2</v>
      </c>
      <c r="AO1945" s="61">
        <v>2.1993750433186812E-2</v>
      </c>
      <c r="AP1945" s="61">
        <v>0.10636760227265012</v>
      </c>
      <c r="AQ1945" s="62">
        <f t="shared" si="65"/>
        <v>1.0000000000000002</v>
      </c>
    </row>
    <row r="1946" spans="2:43" x14ac:dyDescent="0.25">
      <c r="B1946" s="64">
        <v>1934</v>
      </c>
      <c r="C1946" s="62">
        <v>0.19720016066404097</v>
      </c>
      <c r="D1946" s="62">
        <v>0.14925610034220291</v>
      </c>
      <c r="E1946" s="62">
        <v>9.3776622300269008E-2</v>
      </c>
      <c r="F1946" s="62">
        <v>1.9804190809297642E-2</v>
      </c>
      <c r="G1946" s="62">
        <v>4.4246626414574601E-2</v>
      </c>
      <c r="H1946" s="62">
        <v>3.0766180876938776E-2</v>
      </c>
      <c r="I1946" s="62">
        <v>7.4553209247533947E-2</v>
      </c>
      <c r="J1946" s="62">
        <v>5.0411426822394422E-3</v>
      </c>
      <c r="K1946" s="62">
        <v>0.12585731457815275</v>
      </c>
      <c r="L1946" s="62">
        <v>0.10998484906891265</v>
      </c>
      <c r="M1946" s="62">
        <v>9.4269355069199187E-2</v>
      </c>
      <c r="N1946" s="62">
        <v>7.0910076477231854E-2</v>
      </c>
      <c r="O1946" s="62">
        <v>5.8549766601961421E-2</v>
      </c>
      <c r="P1946" s="62">
        <v>5.9925159191289547E-3</v>
      </c>
      <c r="Q1946" s="62">
        <v>7.9416011342877249E-2</v>
      </c>
      <c r="R1946" s="62">
        <v>5.79166661904012E-2</v>
      </c>
      <c r="S1946" s="62">
        <v>9.1437865336039398E-2</v>
      </c>
      <c r="T1946" s="62">
        <v>3.7477607085241768E-2</v>
      </c>
      <c r="U1946" s="62">
        <f t="shared" si="64"/>
        <v>0.99999999999999978</v>
      </c>
      <c r="V1946" s="63"/>
      <c r="X1946" s="64">
        <v>1934</v>
      </c>
      <c r="Y1946" s="62">
        <v>0.16254707070945851</v>
      </c>
      <c r="Z1946" s="62">
        <v>0.17444923442590921</v>
      </c>
      <c r="AA1946" s="61">
        <v>2.6119727832779948E-2</v>
      </c>
      <c r="AB1946" s="61">
        <v>7.5234247587444569E-2</v>
      </c>
      <c r="AC1946" s="61">
        <v>5.77695252665342E-2</v>
      </c>
      <c r="AD1946" s="61">
        <v>8.1295192429470156E-2</v>
      </c>
      <c r="AE1946" s="61">
        <v>7.7056235249002764E-2</v>
      </c>
      <c r="AF1946" s="61">
        <v>4.1079057442705208E-2</v>
      </c>
      <c r="AG1946" s="61">
        <v>4.8060178546645111E-3</v>
      </c>
      <c r="AH1946" s="61">
        <v>1.2478091155168288E-2</v>
      </c>
      <c r="AI1946" s="61">
        <v>0.13470008614894569</v>
      </c>
      <c r="AJ1946" s="61">
        <v>9.4172562696046583E-2</v>
      </c>
      <c r="AK1946" s="61">
        <v>2.7074733803580029E-2</v>
      </c>
      <c r="AL1946" s="61">
        <v>2.8541767947060311E-2</v>
      </c>
      <c r="AM1946" s="61">
        <v>9.9889467035415597E-2</v>
      </c>
      <c r="AN1946" s="61">
        <v>9.8420401695618387E-2</v>
      </c>
      <c r="AO1946" s="61">
        <v>0.12227453963970047</v>
      </c>
      <c r="AP1946" s="61">
        <v>1.9088346215863326E-2</v>
      </c>
      <c r="AQ1946" s="62">
        <f t="shared" si="65"/>
        <v>1</v>
      </c>
    </row>
    <row r="1947" spans="2:43" x14ac:dyDescent="0.25">
      <c r="B1947" s="64">
        <v>1935</v>
      </c>
      <c r="C1947" s="62">
        <v>0.21149425680937214</v>
      </c>
      <c r="D1947" s="62">
        <v>0.18017387058091885</v>
      </c>
      <c r="E1947" s="62">
        <v>2.9829116599042301E-2</v>
      </c>
      <c r="F1947" s="62">
        <v>7.7159361985727051E-2</v>
      </c>
      <c r="G1947" s="62">
        <v>9.1385409160011047E-2</v>
      </c>
      <c r="H1947" s="62">
        <v>9.2990654783403723E-2</v>
      </c>
      <c r="I1947" s="62">
        <v>8.9518508068424235E-2</v>
      </c>
      <c r="J1947" s="62">
        <v>5.9439629463997522E-2</v>
      </c>
      <c r="K1947" s="62">
        <v>8.8110514857047018E-2</v>
      </c>
      <c r="L1947" s="62">
        <v>3.4302742859379412E-2</v>
      </c>
      <c r="M1947" s="62">
        <v>7.564991361593762E-2</v>
      </c>
      <c r="N1947" s="62">
        <v>2.7869144979126993E-2</v>
      </c>
      <c r="O1947" s="62">
        <v>9.2722103714080947E-2</v>
      </c>
      <c r="P1947" s="62">
        <v>1.5190449871704433E-2</v>
      </c>
      <c r="Q1947" s="62">
        <v>5.9942123006851153E-3</v>
      </c>
      <c r="R1947" s="62">
        <v>7.2722373971329399E-2</v>
      </c>
      <c r="S1947" s="62">
        <v>5.8124080773412641E-2</v>
      </c>
      <c r="T1947" s="62">
        <v>8.8991782996690708E-2</v>
      </c>
      <c r="U1947" s="62">
        <f t="shared" si="64"/>
        <v>1.0000000000000002</v>
      </c>
      <c r="V1947" s="63"/>
      <c r="X1947" s="64">
        <v>1935</v>
      </c>
      <c r="Y1947" s="62">
        <v>0.15499504204581338</v>
      </c>
      <c r="Z1947" s="62">
        <v>0.13668237911504266</v>
      </c>
      <c r="AA1947" s="61">
        <v>5.1065205692351637E-2</v>
      </c>
      <c r="AB1947" s="61">
        <v>1.2409151445652756E-2</v>
      </c>
      <c r="AC1947" s="61">
        <v>3.7314341508762755E-2</v>
      </c>
      <c r="AD1947" s="61">
        <v>9.4315251256959609E-2</v>
      </c>
      <c r="AE1947" s="61">
        <v>5.4280877147465406E-2</v>
      </c>
      <c r="AF1947" s="61">
        <v>1.4266904614672792E-2</v>
      </c>
      <c r="AG1947" s="61">
        <v>3.3162918794497426E-2</v>
      </c>
      <c r="AH1947" s="61">
        <v>0.1255156271804635</v>
      </c>
      <c r="AI1947" s="61">
        <v>6.5187507873658929E-2</v>
      </c>
      <c r="AJ1947" s="61">
        <v>8.3331437667389582E-2</v>
      </c>
      <c r="AK1947" s="61">
        <v>5.5973689333683734E-2</v>
      </c>
      <c r="AL1947" s="61">
        <v>8.3027052668306747E-2</v>
      </c>
      <c r="AM1947" s="61">
        <v>3.7322780267640368E-2</v>
      </c>
      <c r="AN1947" s="61">
        <v>0.11939434934638804</v>
      </c>
      <c r="AO1947" s="61">
        <v>5.9673013657126565E-2</v>
      </c>
      <c r="AP1947" s="61">
        <v>7.3759891544980166E-2</v>
      </c>
      <c r="AQ1947" s="62">
        <f t="shared" si="65"/>
        <v>1</v>
      </c>
    </row>
    <row r="1948" spans="2:43" x14ac:dyDescent="0.25">
      <c r="B1948" s="64">
        <v>1936</v>
      </c>
      <c r="C1948" s="62">
        <v>0.19736110840957469</v>
      </c>
      <c r="D1948" s="62">
        <v>0.10825912101078125</v>
      </c>
      <c r="E1948" s="62">
        <v>6.1975074191944618E-2</v>
      </c>
      <c r="F1948" s="62">
        <v>6.2063300019474122E-3</v>
      </c>
      <c r="G1948" s="62">
        <v>4.7738900307148224E-2</v>
      </c>
      <c r="H1948" s="62">
        <v>2.8958190413914297E-2</v>
      </c>
      <c r="I1948" s="62">
        <v>6.6095986728174586E-2</v>
      </c>
      <c r="J1948" s="62">
        <v>4.007953597370148E-2</v>
      </c>
      <c r="K1948" s="62">
        <v>2.6510875240142513E-2</v>
      </c>
      <c r="L1948" s="62">
        <v>9.3683627843743691E-2</v>
      </c>
      <c r="M1948" s="62">
        <v>9.380602585535873E-2</v>
      </c>
      <c r="N1948" s="62">
        <v>0.10191928937955606</v>
      </c>
      <c r="O1948" s="62">
        <v>1.8628702336952456E-2</v>
      </c>
      <c r="P1948" s="62">
        <v>9.0580289587233062E-2</v>
      </c>
      <c r="Q1948" s="62">
        <v>8.0022381213532737E-2</v>
      </c>
      <c r="R1948" s="62">
        <v>4.4122003495508932E-2</v>
      </c>
      <c r="S1948" s="62">
        <v>9.1990636726485567E-2</v>
      </c>
      <c r="T1948" s="62">
        <v>0.10768215070465562</v>
      </c>
      <c r="U1948" s="62">
        <f t="shared" si="64"/>
        <v>1.0000000000000002</v>
      </c>
      <c r="V1948" s="63"/>
      <c r="X1948" s="64">
        <v>1936</v>
      </c>
      <c r="Y1948" s="62">
        <v>0.16699544866995691</v>
      </c>
      <c r="Z1948" s="62">
        <v>7.9395390593629961E-2</v>
      </c>
      <c r="AA1948" s="61">
        <v>4.8232538946879566E-2</v>
      </c>
      <c r="AB1948" s="61">
        <v>8.1268966080087976E-2</v>
      </c>
      <c r="AC1948" s="61">
        <v>2.4414656925980014E-3</v>
      </c>
      <c r="AD1948" s="61">
        <v>8.6666093096201671E-2</v>
      </c>
      <c r="AE1948" s="61">
        <v>8.2456410482134562E-2</v>
      </c>
      <c r="AF1948" s="61">
        <v>9.6062541502435456E-2</v>
      </c>
      <c r="AG1948" s="61">
        <v>5.5785519541185118E-3</v>
      </c>
      <c r="AH1948" s="61">
        <v>2.2250691837805162E-2</v>
      </c>
      <c r="AI1948" s="61">
        <v>0.1100567700059379</v>
      </c>
      <c r="AJ1948" s="61">
        <v>5.7219998055947144E-2</v>
      </c>
      <c r="AK1948" s="61">
        <v>6.414760357824896E-2</v>
      </c>
      <c r="AL1948" s="61">
        <v>1.8377325729362792E-2</v>
      </c>
      <c r="AM1948" s="61">
        <v>0.10531058800106533</v>
      </c>
      <c r="AN1948" s="61">
        <v>5.6418196631653011E-2</v>
      </c>
      <c r="AO1948" s="61">
        <v>0.10925059738977035</v>
      </c>
      <c r="AP1948" s="61">
        <v>5.4261661015753561E-2</v>
      </c>
      <c r="AQ1948" s="62">
        <f t="shared" si="65"/>
        <v>1</v>
      </c>
    </row>
    <row r="1949" spans="2:43" x14ac:dyDescent="0.25">
      <c r="B1949" s="64">
        <v>1937</v>
      </c>
      <c r="C1949" s="62">
        <v>0.19964746076287271</v>
      </c>
      <c r="D1949" s="62">
        <v>0.16140328221282549</v>
      </c>
      <c r="E1949" s="62">
        <v>9.9281805687456648E-2</v>
      </c>
      <c r="F1949" s="62">
        <v>4.0134921467734029E-2</v>
      </c>
      <c r="G1949" s="62">
        <v>5.8827626726757509E-2</v>
      </c>
      <c r="H1949" s="62">
        <v>9.5274221485670052E-2</v>
      </c>
      <c r="I1949" s="62">
        <v>0.11342515828496577</v>
      </c>
      <c r="J1949" s="62">
        <v>6.5272978503673168E-2</v>
      </c>
      <c r="K1949" s="62">
        <v>9.3222265064835663E-2</v>
      </c>
      <c r="L1949" s="62">
        <v>7.6035266804879958E-2</v>
      </c>
      <c r="M1949" s="62">
        <v>2.2024220296936649E-2</v>
      </c>
      <c r="N1949" s="62">
        <v>8.5152793412443875E-3</v>
      </c>
      <c r="O1949" s="62">
        <v>8.3934505337700499E-2</v>
      </c>
      <c r="P1949" s="62">
        <v>5.7410508899389943E-2</v>
      </c>
      <c r="Q1949" s="62">
        <v>5.6413600791564635E-2</v>
      </c>
      <c r="R1949" s="62">
        <v>7.6113292844449065E-2</v>
      </c>
      <c r="S1949" s="62">
        <v>4.3246000147158542E-2</v>
      </c>
      <c r="T1949" s="62">
        <v>1.0868348315583438E-2</v>
      </c>
      <c r="U1949" s="62">
        <f t="shared" si="64"/>
        <v>1</v>
      </c>
      <c r="V1949" s="63"/>
      <c r="X1949" s="64">
        <v>1937</v>
      </c>
      <c r="Y1949" s="62">
        <v>0.17423726635299686</v>
      </c>
      <c r="Z1949" s="62">
        <v>9.7673648456257284E-2</v>
      </c>
      <c r="AA1949" s="61">
        <v>3.0277059675713071E-2</v>
      </c>
      <c r="AB1949" s="61">
        <v>4.6694808015242811E-3</v>
      </c>
      <c r="AC1949" s="61">
        <v>1.2884141426519497E-2</v>
      </c>
      <c r="AD1949" s="61">
        <v>9.6926858172064062E-3</v>
      </c>
      <c r="AE1949" s="61">
        <v>0.10298808855495301</v>
      </c>
      <c r="AF1949" s="61">
        <v>9.312651688140712E-2</v>
      </c>
      <c r="AG1949" s="61">
        <v>0.11029562682969321</v>
      </c>
      <c r="AH1949" s="61">
        <v>5.5409170165979932E-2</v>
      </c>
      <c r="AI1949" s="61">
        <v>6.0817168195219415E-2</v>
      </c>
      <c r="AJ1949" s="61">
        <v>7.0029039429193266E-2</v>
      </c>
      <c r="AK1949" s="61">
        <v>9.5830637196412244E-2</v>
      </c>
      <c r="AL1949" s="61">
        <v>8.634216087888124E-3</v>
      </c>
      <c r="AM1949" s="61">
        <v>0.10912308638679166</v>
      </c>
      <c r="AN1949" s="61">
        <v>4.4306161741982479E-2</v>
      </c>
      <c r="AO1949" s="61">
        <v>3.6973322994870647E-2</v>
      </c>
      <c r="AP1949" s="61">
        <v>0.15494359781464548</v>
      </c>
      <c r="AQ1949" s="62">
        <f t="shared" si="65"/>
        <v>0.99999999999999989</v>
      </c>
    </row>
    <row r="1950" spans="2:43" x14ac:dyDescent="0.25">
      <c r="B1950" s="64">
        <v>1938</v>
      </c>
      <c r="C1950" s="62">
        <v>0.22479093786814752</v>
      </c>
      <c r="D1950" s="62">
        <v>0.15262612782642623</v>
      </c>
      <c r="E1950" s="62">
        <v>0.11589133603395474</v>
      </c>
      <c r="F1950" s="62">
        <v>3.0001981709386449E-2</v>
      </c>
      <c r="G1950" s="62">
        <v>9.8500310718392603E-2</v>
      </c>
      <c r="H1950" s="62">
        <v>4.9937321868824172E-2</v>
      </c>
      <c r="I1950" s="62">
        <v>1.0512805674299771E-2</v>
      </c>
      <c r="J1950" s="62">
        <v>0.11295437131011495</v>
      </c>
      <c r="K1950" s="62">
        <v>2.8123096678754414E-2</v>
      </c>
      <c r="L1950" s="62">
        <v>7.0771023419398801E-3</v>
      </c>
      <c r="M1950" s="62">
        <v>7.2542391031157116E-2</v>
      </c>
      <c r="N1950" s="62">
        <v>6.0167112090634946E-2</v>
      </c>
      <c r="O1950" s="62">
        <v>2.4650763537494735E-2</v>
      </c>
      <c r="P1950" s="62">
        <v>0.11738395613557054</v>
      </c>
      <c r="Q1950" s="62">
        <v>2.9561308360808246E-2</v>
      </c>
      <c r="R1950" s="62">
        <v>9.128288704030893E-2</v>
      </c>
      <c r="S1950" s="62">
        <v>3.5300806433829025E-2</v>
      </c>
      <c r="T1950" s="62">
        <v>0.1161124490345294</v>
      </c>
      <c r="U1950" s="62">
        <f t="shared" si="64"/>
        <v>1</v>
      </c>
      <c r="V1950" s="63"/>
      <c r="X1950" s="64">
        <v>1938</v>
      </c>
      <c r="Y1950" s="62">
        <v>0.15782235410268666</v>
      </c>
      <c r="Z1950" s="62">
        <v>9.2642859502309577E-2</v>
      </c>
      <c r="AA1950" s="61">
        <v>6.3681954766611037E-2</v>
      </c>
      <c r="AB1950" s="61">
        <v>1.4181398785648088E-2</v>
      </c>
      <c r="AC1950" s="61">
        <v>9.8963862640199917E-3</v>
      </c>
      <c r="AD1950" s="61">
        <v>2.7383310879461786E-2</v>
      </c>
      <c r="AE1950" s="61">
        <v>0.10646496734743904</v>
      </c>
      <c r="AF1950" s="61">
        <v>1.0773968325938289E-2</v>
      </c>
      <c r="AG1950" s="61">
        <v>4.8125127726886638E-2</v>
      </c>
      <c r="AH1950" s="61">
        <v>1.5313644029944257E-2</v>
      </c>
      <c r="AI1950" s="61">
        <v>5.9488203354727646E-2</v>
      </c>
      <c r="AJ1950" s="61">
        <v>0.10400608451793321</v>
      </c>
      <c r="AK1950" s="61">
        <v>9.7739522812315932E-2</v>
      </c>
      <c r="AL1950" s="61">
        <v>6.6172253059122846E-2</v>
      </c>
      <c r="AM1950" s="61">
        <v>9.6312751207247776E-2</v>
      </c>
      <c r="AN1950" s="61">
        <v>7.4763282173083645E-2</v>
      </c>
      <c r="AO1950" s="61">
        <v>0.10191694617144506</v>
      </c>
      <c r="AP1950" s="61">
        <v>0.10378019857817471</v>
      </c>
      <c r="AQ1950" s="62">
        <f t="shared" si="65"/>
        <v>0.99999999999999989</v>
      </c>
    </row>
    <row r="1951" spans="2:43" x14ac:dyDescent="0.25">
      <c r="B1951" s="64">
        <v>1939</v>
      </c>
      <c r="C1951" s="62">
        <v>0.19364719218031259</v>
      </c>
      <c r="D1951" s="62">
        <v>0.13998230504893425</v>
      </c>
      <c r="E1951" s="62">
        <v>3.9106210982338451E-3</v>
      </c>
      <c r="F1951" s="62">
        <v>6.0547764923087048E-2</v>
      </c>
      <c r="G1951" s="62">
        <v>4.5823777391240425E-2</v>
      </c>
      <c r="H1951" s="62">
        <v>1.5281879108289601E-2</v>
      </c>
      <c r="I1951" s="62">
        <v>5.9841535833036467E-2</v>
      </c>
      <c r="J1951" s="62">
        <v>1.8368414901326936E-2</v>
      </c>
      <c r="K1951" s="62">
        <v>6.1347243115278782E-2</v>
      </c>
      <c r="L1951" s="62">
        <v>0.11400229380502662</v>
      </c>
      <c r="M1951" s="62">
        <v>7.9972453212160247E-2</v>
      </c>
      <c r="N1951" s="62">
        <v>6.2247656423278785E-2</v>
      </c>
      <c r="O1951" s="62">
        <v>6.2164808254862508E-2</v>
      </c>
      <c r="P1951" s="62">
        <v>6.7201337726353796E-2</v>
      </c>
      <c r="Q1951" s="62">
        <v>8.4329870577954602E-2</v>
      </c>
      <c r="R1951" s="62">
        <v>0.11679568157022199</v>
      </c>
      <c r="S1951" s="62">
        <v>0.10593888640510393</v>
      </c>
      <c r="T1951" s="62">
        <v>4.222577565454419E-2</v>
      </c>
      <c r="U1951" s="62">
        <f t="shared" si="64"/>
        <v>0.99999999999999989</v>
      </c>
      <c r="V1951" s="63"/>
      <c r="X1951" s="64">
        <v>1939</v>
      </c>
      <c r="Y1951" s="62">
        <v>0.17084840905079232</v>
      </c>
      <c r="Z1951" s="62">
        <v>4.5654609785127628E-2</v>
      </c>
      <c r="AA1951" s="61">
        <v>8.6693493487097303E-2</v>
      </c>
      <c r="AB1951" s="61">
        <v>4.8005857984569571E-2</v>
      </c>
      <c r="AC1951" s="61">
        <v>1.4841401008948858E-2</v>
      </c>
      <c r="AD1951" s="61">
        <v>4.7589489884654036E-2</v>
      </c>
      <c r="AE1951" s="61">
        <v>9.9343042551467267E-2</v>
      </c>
      <c r="AF1951" s="61">
        <v>8.2933279899579659E-2</v>
      </c>
      <c r="AG1951" s="61">
        <v>8.7679566715177154E-2</v>
      </c>
      <c r="AH1951" s="61">
        <v>1.9438820759920823E-2</v>
      </c>
      <c r="AI1951" s="61">
        <v>9.5639968030616418E-2</v>
      </c>
      <c r="AJ1951" s="61">
        <v>0.10011861986482863</v>
      </c>
      <c r="AK1951" s="61">
        <v>6.2092444903286545E-3</v>
      </c>
      <c r="AL1951" s="61">
        <v>7.0619003940898248E-2</v>
      </c>
      <c r="AM1951" s="61">
        <v>9.6363742482423839E-2</v>
      </c>
      <c r="AN1951" s="61">
        <v>7.9446367426582298E-3</v>
      </c>
      <c r="AO1951" s="61">
        <v>3.2478353131220439E-2</v>
      </c>
      <c r="AP1951" s="61">
        <v>0.10410147902561068</v>
      </c>
      <c r="AQ1951" s="62">
        <f t="shared" si="65"/>
        <v>0.99999999999999978</v>
      </c>
    </row>
    <row r="1952" spans="2:43" x14ac:dyDescent="0.25">
      <c r="B1952" s="64">
        <v>1940</v>
      </c>
      <c r="C1952" s="62">
        <v>0.20454960438971626</v>
      </c>
      <c r="D1952" s="62">
        <v>0.15676679922938752</v>
      </c>
      <c r="E1952" s="62">
        <v>9.0154552100862678E-2</v>
      </c>
      <c r="F1952" s="62">
        <v>3.642720345229572E-2</v>
      </c>
      <c r="G1952" s="62">
        <v>6.246279235237532E-2</v>
      </c>
      <c r="H1952" s="62">
        <v>2.6131719740981642E-2</v>
      </c>
      <c r="I1952" s="62">
        <v>1.9905202672533304E-2</v>
      </c>
      <c r="J1952" s="62">
        <v>4.5684112188696053E-3</v>
      </c>
      <c r="K1952" s="62">
        <v>9.4347978571855007E-2</v>
      </c>
      <c r="L1952" s="62">
        <v>8.6882015980120769E-2</v>
      </c>
      <c r="M1952" s="62">
        <v>9.598197930060838E-2</v>
      </c>
      <c r="N1952" s="62">
        <v>8.7283466054601896E-2</v>
      </c>
      <c r="O1952" s="62">
        <v>7.1522307031679375E-2</v>
      </c>
      <c r="P1952" s="62">
        <v>3.9202399025151505E-2</v>
      </c>
      <c r="Q1952" s="62">
        <v>5.1418023553054824E-2</v>
      </c>
      <c r="R1952" s="62">
        <v>5.8094106551374855E-2</v>
      </c>
      <c r="S1952" s="62">
        <v>0.10205347724766314</v>
      </c>
      <c r="T1952" s="62">
        <v>7.3564365145971963E-2</v>
      </c>
      <c r="U1952" s="62">
        <f t="shared" si="64"/>
        <v>1</v>
      </c>
      <c r="V1952" s="63"/>
      <c r="X1952" s="64">
        <v>1940</v>
      </c>
      <c r="Y1952" s="62">
        <v>0.16953524087815572</v>
      </c>
      <c r="Z1952" s="62">
        <v>0.15653277092144111</v>
      </c>
      <c r="AA1952" s="61">
        <v>7.514999108965581E-2</v>
      </c>
      <c r="AB1952" s="61">
        <v>4.4032652084801782E-2</v>
      </c>
      <c r="AC1952" s="61">
        <v>5.5483003045656822E-2</v>
      </c>
      <c r="AD1952" s="61">
        <v>9.029928475012948E-2</v>
      </c>
      <c r="AE1952" s="61">
        <v>6.1627560883016866E-2</v>
      </c>
      <c r="AF1952" s="61">
        <v>8.3149225964450291E-2</v>
      </c>
      <c r="AG1952" s="61">
        <v>7.9274342848569782E-2</v>
      </c>
      <c r="AH1952" s="61">
        <v>9.9070122652549553E-2</v>
      </c>
      <c r="AI1952" s="61">
        <v>0.10257522486020663</v>
      </c>
      <c r="AJ1952" s="61">
        <v>1.3823222204110067E-2</v>
      </c>
      <c r="AK1952" s="61">
        <v>4.8158740030027304E-3</v>
      </c>
      <c r="AL1952" s="61">
        <v>5.5908627655459162E-2</v>
      </c>
      <c r="AM1952" s="61">
        <v>0.10332784821728176</v>
      </c>
      <c r="AN1952" s="61">
        <v>6.5807116282479844E-2</v>
      </c>
      <c r="AO1952" s="61">
        <v>7.814560332614939E-3</v>
      </c>
      <c r="AP1952" s="61">
        <v>5.7841343126014688E-2</v>
      </c>
      <c r="AQ1952" s="62">
        <f t="shared" si="65"/>
        <v>1.0000000000000002</v>
      </c>
    </row>
    <row r="1953" spans="2:43" x14ac:dyDescent="0.25">
      <c r="B1953" s="64">
        <v>1941</v>
      </c>
      <c r="C1953" s="62">
        <v>0.21054811871814624</v>
      </c>
      <c r="D1953" s="62">
        <v>0.16798772525097577</v>
      </c>
      <c r="E1953" s="62">
        <v>3.4817313547371338E-2</v>
      </c>
      <c r="F1953" s="62">
        <v>0.10331075745125193</v>
      </c>
      <c r="G1953" s="62">
        <v>0.10669994237760763</v>
      </c>
      <c r="H1953" s="62">
        <v>6.0553779138190836E-2</v>
      </c>
      <c r="I1953" s="62">
        <v>5.7232901505586277E-2</v>
      </c>
      <c r="J1953" s="62">
        <v>2.1376053961474302E-2</v>
      </c>
      <c r="K1953" s="62">
        <v>0.10593017907105046</v>
      </c>
      <c r="L1953" s="62">
        <v>8.2012659844257957E-2</v>
      </c>
      <c r="M1953" s="62">
        <v>1.2986237516487352E-2</v>
      </c>
      <c r="N1953" s="62">
        <v>3.9370782117198973E-2</v>
      </c>
      <c r="O1953" s="62">
        <v>5.6229996733297705E-2</v>
      </c>
      <c r="P1953" s="62">
        <v>7.1942040753622288E-2</v>
      </c>
      <c r="Q1953" s="62">
        <v>6.6430119334562859E-2</v>
      </c>
      <c r="R1953" s="62">
        <v>3.2716032127172133E-2</v>
      </c>
      <c r="S1953" s="62">
        <v>7.7762539160229738E-2</v>
      </c>
      <c r="T1953" s="62">
        <v>7.0628665360638249E-2</v>
      </c>
      <c r="U1953" s="62">
        <f t="shared" si="64"/>
        <v>1</v>
      </c>
      <c r="V1953" s="63"/>
      <c r="X1953" s="64">
        <v>1941</v>
      </c>
      <c r="Y1953" s="62">
        <v>0.16297828790505731</v>
      </c>
      <c r="Z1953" s="62">
        <v>0.21780910937624473</v>
      </c>
      <c r="AA1953" s="61">
        <v>4.6848557253986747E-2</v>
      </c>
      <c r="AB1953" s="61">
        <v>3.4093834436313343E-2</v>
      </c>
      <c r="AC1953" s="61">
        <v>5.8338471654769096E-2</v>
      </c>
      <c r="AD1953" s="61">
        <v>4.5894320201544318E-2</v>
      </c>
      <c r="AE1953" s="61">
        <v>1.9024157575156769E-2</v>
      </c>
      <c r="AF1953" s="61">
        <v>4.4198452622251708E-2</v>
      </c>
      <c r="AG1953" s="61">
        <v>6.4459683998748477E-2</v>
      </c>
      <c r="AH1953" s="61">
        <v>5.6858204125389215E-2</v>
      </c>
      <c r="AI1953" s="61">
        <v>6.5288293875683565E-2</v>
      </c>
      <c r="AJ1953" s="61">
        <v>8.8948821679965956E-2</v>
      </c>
      <c r="AK1953" s="61">
        <v>8.6279378691958133E-2</v>
      </c>
      <c r="AL1953" s="61">
        <v>9.1033559175343615E-2</v>
      </c>
      <c r="AM1953" s="61">
        <v>9.0986289631348513E-2</v>
      </c>
      <c r="AN1953" s="61">
        <v>0.1099673583301668</v>
      </c>
      <c r="AO1953" s="61">
        <v>7.639228965505647E-2</v>
      </c>
      <c r="AP1953" s="61">
        <v>2.1388327092317371E-2</v>
      </c>
      <c r="AQ1953" s="62">
        <f t="shared" si="65"/>
        <v>1</v>
      </c>
    </row>
    <row r="1954" spans="2:43" x14ac:dyDescent="0.25">
      <c r="B1954" s="64">
        <v>1942</v>
      </c>
      <c r="C1954" s="62">
        <v>0.22146334793062306</v>
      </c>
      <c r="D1954" s="62">
        <v>0.17730771801463699</v>
      </c>
      <c r="E1954" s="62">
        <v>2.1990284154577447E-2</v>
      </c>
      <c r="F1954" s="62">
        <v>0.10796353617651888</v>
      </c>
      <c r="G1954" s="62">
        <v>0.11425276981016386</v>
      </c>
      <c r="H1954" s="62">
        <v>2.8558598408174596E-2</v>
      </c>
      <c r="I1954" s="62">
        <v>5.1593372606408228E-2</v>
      </c>
      <c r="J1954" s="62">
        <v>7.0446933113068419E-2</v>
      </c>
      <c r="K1954" s="62">
        <v>8.9878825000589607E-2</v>
      </c>
      <c r="L1954" s="62">
        <v>5.590181378690081E-2</v>
      </c>
      <c r="M1954" s="62">
        <v>9.3590944073768723E-2</v>
      </c>
      <c r="N1954" s="62">
        <v>7.2243793035946954E-2</v>
      </c>
      <c r="O1954" s="62">
        <v>5.4495081420907004E-2</v>
      </c>
      <c r="P1954" s="62">
        <v>6.2224491389704199E-2</v>
      </c>
      <c r="Q1954" s="62">
        <v>3.820882993222216E-2</v>
      </c>
      <c r="R1954" s="62">
        <v>3.0159642404626992E-2</v>
      </c>
      <c r="S1954" s="62">
        <v>8.8778875396383003E-2</v>
      </c>
      <c r="T1954" s="62">
        <v>1.9712209290039154E-2</v>
      </c>
      <c r="U1954" s="62">
        <f t="shared" si="64"/>
        <v>1.0000000000000002</v>
      </c>
      <c r="V1954" s="63"/>
      <c r="X1954" s="64">
        <v>1942</v>
      </c>
      <c r="Y1954" s="62">
        <v>0.16254877476597648</v>
      </c>
      <c r="Z1954" s="62">
        <v>0.16459037486438444</v>
      </c>
      <c r="AA1954" s="61">
        <v>9.0291254020579526E-2</v>
      </c>
      <c r="AB1954" s="61">
        <v>6.3346003171098439E-2</v>
      </c>
      <c r="AC1954" s="61">
        <v>5.1652455526276647E-2</v>
      </c>
      <c r="AD1954" s="61">
        <v>2.8579023199305765E-2</v>
      </c>
      <c r="AE1954" s="61">
        <v>3.8434368519378675E-2</v>
      </c>
      <c r="AF1954" s="61">
        <v>3.3178952729846362E-2</v>
      </c>
      <c r="AG1954" s="61">
        <v>3.172630702739529E-2</v>
      </c>
      <c r="AH1954" s="61">
        <v>0.10493816352850448</v>
      </c>
      <c r="AI1954" s="61">
        <v>1.2624927917097467E-2</v>
      </c>
      <c r="AJ1954" s="61">
        <v>0.11046074020021157</v>
      </c>
      <c r="AK1954" s="61">
        <v>3.6524290881276025E-2</v>
      </c>
      <c r="AL1954" s="61">
        <v>8.1197521435176681E-2</v>
      </c>
      <c r="AM1954" s="61">
        <v>0.11704336842903315</v>
      </c>
      <c r="AN1954" s="61">
        <v>6.2898728346732893E-2</v>
      </c>
      <c r="AO1954" s="61">
        <v>3.4699563477139608E-2</v>
      </c>
      <c r="AP1954" s="61">
        <v>0.10240433159094732</v>
      </c>
      <c r="AQ1954" s="62">
        <f t="shared" si="65"/>
        <v>1.0000000000000002</v>
      </c>
    </row>
    <row r="1955" spans="2:43" x14ac:dyDescent="0.25">
      <c r="B1955" s="64">
        <v>1943</v>
      </c>
      <c r="C1955" s="62">
        <v>0.19773571640900808</v>
      </c>
      <c r="D1955" s="62">
        <v>0.16762705958442828</v>
      </c>
      <c r="E1955" s="62">
        <v>1.0372326599151707E-2</v>
      </c>
      <c r="F1955" s="62">
        <v>8.1262582024113919E-2</v>
      </c>
      <c r="G1955" s="62">
        <v>9.325430599650604E-2</v>
      </c>
      <c r="H1955" s="62">
        <v>5.9452137767854421E-2</v>
      </c>
      <c r="I1955" s="62">
        <v>5.4489061347627432E-2</v>
      </c>
      <c r="J1955" s="62">
        <v>4.2327847788692141E-2</v>
      </c>
      <c r="K1955" s="62">
        <v>7.3712171431442416E-2</v>
      </c>
      <c r="L1955" s="62">
        <v>7.2333221223413152E-2</v>
      </c>
      <c r="M1955" s="62">
        <v>9.2751961063197455E-2</v>
      </c>
      <c r="N1955" s="62">
        <v>7.1714830508131447E-2</v>
      </c>
      <c r="O1955" s="62">
        <v>6.8058584823816479E-2</v>
      </c>
      <c r="P1955" s="62">
        <v>6.0303534047013843E-2</v>
      </c>
      <c r="Q1955" s="62">
        <v>8.9637079486890078E-2</v>
      </c>
      <c r="R1955" s="62">
        <v>9.1868867365338072E-2</v>
      </c>
      <c r="S1955" s="62">
        <v>1.7525882605016255E-2</v>
      </c>
      <c r="T1955" s="62">
        <v>2.0935605921795039E-2</v>
      </c>
      <c r="U1955" s="62">
        <f t="shared" si="64"/>
        <v>0.99999999999999978</v>
      </c>
      <c r="V1955" s="63"/>
      <c r="X1955" s="64">
        <v>1943</v>
      </c>
      <c r="Y1955" s="62">
        <v>0.18429636548930034</v>
      </c>
      <c r="Z1955" s="62">
        <v>0.29671099628518027</v>
      </c>
      <c r="AA1955" s="61">
        <v>0.1020384389780785</v>
      </c>
      <c r="AB1955" s="61">
        <v>6.1264238751026774E-2</v>
      </c>
      <c r="AC1955" s="61">
        <v>0.10194314888842732</v>
      </c>
      <c r="AD1955" s="61">
        <v>7.5937087210566981E-2</v>
      </c>
      <c r="AE1955" s="61">
        <v>1.7748037074543116E-2</v>
      </c>
      <c r="AF1955" s="61">
        <v>6.9850261397915059E-2</v>
      </c>
      <c r="AG1955" s="61">
        <v>4.8851456964218443E-2</v>
      </c>
      <c r="AH1955" s="61">
        <v>9.8643466573614114E-2</v>
      </c>
      <c r="AI1955" s="61">
        <v>6.5322060613579452E-2</v>
      </c>
      <c r="AJ1955" s="61">
        <v>4.8219598611849601E-2</v>
      </c>
      <c r="AK1955" s="61">
        <v>4.6481535698571691E-2</v>
      </c>
      <c r="AL1955" s="61">
        <v>4.0307034764669727E-3</v>
      </c>
      <c r="AM1955" s="61">
        <v>8.3905695954272413E-2</v>
      </c>
      <c r="AN1955" s="61">
        <v>3.2686790524450775E-2</v>
      </c>
      <c r="AO1955" s="61">
        <v>9.7034505519280764E-2</v>
      </c>
      <c r="AP1955" s="61">
        <v>4.6042973763138165E-2</v>
      </c>
      <c r="AQ1955" s="62">
        <f t="shared" si="65"/>
        <v>1.0000000000000002</v>
      </c>
    </row>
    <row r="1956" spans="2:43" x14ac:dyDescent="0.25">
      <c r="B1956" s="64">
        <v>1944</v>
      </c>
      <c r="C1956" s="62">
        <v>0.18227277115980398</v>
      </c>
      <c r="D1956" s="62">
        <v>0.16254320982690812</v>
      </c>
      <c r="E1956" s="62">
        <v>6.6975756744933099E-2</v>
      </c>
      <c r="F1956" s="62">
        <v>2.0005654765850932E-2</v>
      </c>
      <c r="G1956" s="62">
        <v>2.0418747094479685E-2</v>
      </c>
      <c r="H1956" s="62">
        <v>0.1326178041733749</v>
      </c>
      <c r="I1956" s="62">
        <v>5.1258099423408095E-2</v>
      </c>
      <c r="J1956" s="62">
        <v>2.4897148923128026E-2</v>
      </c>
      <c r="K1956" s="62">
        <v>4.6512693369414514E-2</v>
      </c>
      <c r="L1956" s="62">
        <v>2.201728734096579E-2</v>
      </c>
      <c r="M1956" s="62">
        <v>4.5270007812102612E-3</v>
      </c>
      <c r="N1956" s="62">
        <v>5.1465511821195522E-5</v>
      </c>
      <c r="O1956" s="62">
        <v>8.8716866532168384E-2</v>
      </c>
      <c r="P1956" s="62">
        <v>8.0803251858737268E-2</v>
      </c>
      <c r="Q1956" s="62">
        <v>0.1520591575817212</v>
      </c>
      <c r="R1956" s="62">
        <v>0.13307494101284434</v>
      </c>
      <c r="S1956" s="62">
        <v>0.15309943467750328</v>
      </c>
      <c r="T1956" s="62">
        <v>2.9646902084389964E-3</v>
      </c>
      <c r="U1956" s="62">
        <f t="shared" si="64"/>
        <v>1</v>
      </c>
      <c r="V1956" s="63"/>
      <c r="X1956" s="64">
        <v>1944</v>
      </c>
      <c r="Y1956" s="62">
        <v>0.16559338727505454</v>
      </c>
      <c r="Z1956" s="62">
        <v>0.25833628838414635</v>
      </c>
      <c r="AA1956" s="61">
        <v>8.911948950977204E-2</v>
      </c>
      <c r="AB1956" s="61">
        <v>3.023457745599594E-3</v>
      </c>
      <c r="AC1956" s="61">
        <v>0.10924290710877164</v>
      </c>
      <c r="AD1956" s="61">
        <v>7.6847386232907669E-2</v>
      </c>
      <c r="AE1956" s="61">
        <v>6.0802638294518527E-2</v>
      </c>
      <c r="AF1956" s="61">
        <v>2.8325454505386458E-2</v>
      </c>
      <c r="AG1956" s="61">
        <v>4.9426725589296186E-2</v>
      </c>
      <c r="AH1956" s="61">
        <v>9.0335562613672662E-2</v>
      </c>
      <c r="AI1956" s="61">
        <v>6.0933455272040291E-2</v>
      </c>
      <c r="AJ1956" s="61">
        <v>0.10450171311715514</v>
      </c>
      <c r="AK1956" s="61">
        <v>3.1297877796220785E-2</v>
      </c>
      <c r="AL1956" s="61">
        <v>7.9488954272455073E-2</v>
      </c>
      <c r="AM1956" s="61">
        <v>0.10523816436415764</v>
      </c>
      <c r="AN1956" s="61">
        <v>5.4903496454957991E-2</v>
      </c>
      <c r="AO1956" s="61">
        <v>2.8540249364524352E-2</v>
      </c>
      <c r="AP1956" s="61">
        <v>2.7972467758564126E-2</v>
      </c>
      <c r="AQ1956" s="62">
        <f t="shared" si="65"/>
        <v>1.0000000000000002</v>
      </c>
    </row>
    <row r="1957" spans="2:43" x14ac:dyDescent="0.25">
      <c r="B1957" s="64">
        <v>1945</v>
      </c>
      <c r="C1957" s="62">
        <v>0.20866483832900895</v>
      </c>
      <c r="D1957" s="62">
        <v>0.17433935792312516</v>
      </c>
      <c r="E1957" s="62">
        <v>5.5056192665003424E-2</v>
      </c>
      <c r="F1957" s="62">
        <v>6.4270294346444712E-2</v>
      </c>
      <c r="G1957" s="62">
        <v>7.7304075117791984E-2</v>
      </c>
      <c r="H1957" s="62">
        <v>1.3384351207269394E-2</v>
      </c>
      <c r="I1957" s="62">
        <v>2.4530812692013741E-2</v>
      </c>
      <c r="J1957" s="62">
        <v>5.9377658105806218E-2</v>
      </c>
      <c r="K1957" s="62">
        <v>1.457046751998591E-2</v>
      </c>
      <c r="L1957" s="62">
        <v>4.8869838600087232E-3</v>
      </c>
      <c r="M1957" s="62">
        <v>1.4697203337480504E-2</v>
      </c>
      <c r="N1957" s="62">
        <v>0.12366419074541145</v>
      </c>
      <c r="O1957" s="62">
        <v>0.13242994618181086</v>
      </c>
      <c r="P1957" s="62">
        <v>5.4560845503396675E-2</v>
      </c>
      <c r="Q1957" s="62">
        <v>9.3959755978943835E-2</v>
      </c>
      <c r="R1957" s="62">
        <v>9.5687368569058531E-2</v>
      </c>
      <c r="S1957" s="62">
        <v>0.13926032222386195</v>
      </c>
      <c r="T1957" s="62">
        <v>3.2359531945712089E-2</v>
      </c>
      <c r="U1957" s="62">
        <f t="shared" si="64"/>
        <v>1</v>
      </c>
      <c r="V1957" s="63"/>
      <c r="X1957" s="64">
        <v>1945</v>
      </c>
      <c r="Y1957" s="62">
        <v>0.19068841668709982</v>
      </c>
      <c r="Z1957" s="62">
        <v>0.24669134015128341</v>
      </c>
      <c r="AA1957" s="61">
        <v>9.7011942176787852E-2</v>
      </c>
      <c r="AB1957" s="61">
        <v>0.10107962912233522</v>
      </c>
      <c r="AC1957" s="61">
        <v>7.2064051662785178E-2</v>
      </c>
      <c r="AD1957" s="61">
        <v>1.7590618416934579E-2</v>
      </c>
      <c r="AE1957" s="61">
        <v>7.5554277139069745E-2</v>
      </c>
      <c r="AF1957" s="61">
        <v>7.6452803493982577E-2</v>
      </c>
      <c r="AG1957" s="61">
        <v>0.10277277613016063</v>
      </c>
      <c r="AH1957" s="61">
        <v>8.8039879516313133E-2</v>
      </c>
      <c r="AI1957" s="61">
        <v>5.5735697841555229E-2</v>
      </c>
      <c r="AJ1957" s="61">
        <v>3.4918597170563989E-2</v>
      </c>
      <c r="AK1957" s="61">
        <v>1.8118526941572784E-2</v>
      </c>
      <c r="AL1957" s="61">
        <v>4.0675111387574688E-2</v>
      </c>
      <c r="AM1957" s="61">
        <v>7.5387742585880943E-3</v>
      </c>
      <c r="AN1957" s="61">
        <v>0.10854259566823027</v>
      </c>
      <c r="AO1957" s="61">
        <v>8.7598153515515573E-2</v>
      </c>
      <c r="AP1957" s="61">
        <v>1.6306565558030613E-2</v>
      </c>
      <c r="AQ1957" s="62">
        <f t="shared" si="65"/>
        <v>1.0000000000000002</v>
      </c>
    </row>
    <row r="1958" spans="2:43" x14ac:dyDescent="0.25">
      <c r="B1958" s="64">
        <v>1946</v>
      </c>
      <c r="C1958" s="62">
        <v>0.21652540370364287</v>
      </c>
      <c r="D1958" s="62">
        <v>0.15629292487589541</v>
      </c>
      <c r="E1958" s="62">
        <v>1.3492329344391334E-2</v>
      </c>
      <c r="F1958" s="62">
        <v>9.2160789083455541E-2</v>
      </c>
      <c r="G1958" s="62">
        <v>6.8370778360086176E-2</v>
      </c>
      <c r="H1958" s="62">
        <v>1.8731953719891305E-2</v>
      </c>
      <c r="I1958" s="62">
        <v>8.1428218959576609E-2</v>
      </c>
      <c r="J1958" s="62">
        <v>8.2924056849732156E-2</v>
      </c>
      <c r="K1958" s="62">
        <v>8.9039817826456535E-2</v>
      </c>
      <c r="L1958" s="62">
        <v>4.4469444089908272E-2</v>
      </c>
      <c r="M1958" s="62">
        <v>1.5180901176434171E-2</v>
      </c>
      <c r="N1958" s="62">
        <v>2.8080560184591832E-2</v>
      </c>
      <c r="O1958" s="62">
        <v>9.9837379906919585E-2</v>
      </c>
      <c r="P1958" s="62">
        <v>0.10414153321743701</v>
      </c>
      <c r="Q1958" s="62">
        <v>2.642181544655257E-2</v>
      </c>
      <c r="R1958" s="62">
        <v>7.1505004902895686E-2</v>
      </c>
      <c r="S1958" s="62">
        <v>7.2975478416483663E-2</v>
      </c>
      <c r="T1958" s="62">
        <v>9.1239938515187594E-2</v>
      </c>
      <c r="U1958" s="62">
        <f t="shared" si="64"/>
        <v>1</v>
      </c>
      <c r="V1958" s="63"/>
      <c r="X1958" s="64">
        <v>1946</v>
      </c>
      <c r="Y1958" s="62">
        <v>0.19131081786438855</v>
      </c>
      <c r="Z1958" s="62">
        <v>0.29532213173680327</v>
      </c>
      <c r="AA1958" s="61">
        <v>2.4918708857590414E-3</v>
      </c>
      <c r="AB1958" s="61">
        <v>6.6930375247944082E-2</v>
      </c>
      <c r="AC1958" s="61">
        <v>9.1380335173674596E-2</v>
      </c>
      <c r="AD1958" s="61">
        <v>2.1728055630822748E-2</v>
      </c>
      <c r="AE1958" s="61">
        <v>4.7373963463954408E-2</v>
      </c>
      <c r="AF1958" s="61">
        <v>7.7041494835417251E-2</v>
      </c>
      <c r="AG1958" s="61">
        <v>0.10132455136812861</v>
      </c>
      <c r="AH1958" s="61">
        <v>9.6845405917780916E-2</v>
      </c>
      <c r="AI1958" s="61">
        <v>7.9883520618913254E-2</v>
      </c>
      <c r="AJ1958" s="61">
        <v>0.10898853683751539</v>
      </c>
      <c r="AK1958" s="61">
        <v>8.7363912820891079E-2</v>
      </c>
      <c r="AL1958" s="61">
        <v>1.1826304063810711E-2</v>
      </c>
      <c r="AM1958" s="61">
        <v>2.5967892528656659E-2</v>
      </c>
      <c r="AN1958" s="61">
        <v>1.9826772078823739E-2</v>
      </c>
      <c r="AO1958" s="61">
        <v>9.6241248990157027E-2</v>
      </c>
      <c r="AP1958" s="61">
        <v>6.478575953775069E-2</v>
      </c>
      <c r="AQ1958" s="62">
        <f t="shared" si="65"/>
        <v>1.0000000000000002</v>
      </c>
    </row>
    <row r="1959" spans="2:43" x14ac:dyDescent="0.25">
      <c r="B1959" s="64">
        <v>1947</v>
      </c>
      <c r="C1959" s="62">
        <v>0.19505646949535616</v>
      </c>
      <c r="D1959" s="62">
        <v>0.13639869050571293</v>
      </c>
      <c r="E1959" s="62">
        <v>6.9949978554221429E-2</v>
      </c>
      <c r="F1959" s="62">
        <v>2.0156356612831269E-2</v>
      </c>
      <c r="G1959" s="62">
        <v>1.484510395187038E-2</v>
      </c>
      <c r="H1959" s="62">
        <v>0.1066475048333643</v>
      </c>
      <c r="I1959" s="62">
        <v>9.8154758228464256E-2</v>
      </c>
      <c r="J1959" s="62">
        <v>7.1110580877025278E-2</v>
      </c>
      <c r="K1959" s="62">
        <v>0.10144955348614199</v>
      </c>
      <c r="L1959" s="62">
        <v>0.11547126733650594</v>
      </c>
      <c r="M1959" s="62">
        <v>0.10295576419069385</v>
      </c>
      <c r="N1959" s="62">
        <v>2.135173454211782E-2</v>
      </c>
      <c r="O1959" s="62">
        <v>4.2065482908688412E-3</v>
      </c>
      <c r="P1959" s="62">
        <v>1.8461676290511868E-2</v>
      </c>
      <c r="Q1959" s="62">
        <v>2.1495668215557921E-2</v>
      </c>
      <c r="R1959" s="62">
        <v>0.10269596917532198</v>
      </c>
      <c r="S1959" s="62">
        <v>0.10212358226912627</v>
      </c>
      <c r="T1959" s="62">
        <v>2.892395314537655E-2</v>
      </c>
      <c r="U1959" s="62">
        <f t="shared" si="64"/>
        <v>0.99999999999999989</v>
      </c>
      <c r="V1959" s="63"/>
      <c r="X1959" s="64">
        <v>1947</v>
      </c>
      <c r="Y1959" s="62">
        <v>0.17301790299504349</v>
      </c>
      <c r="Z1959" s="62">
        <v>0.22343750891477432</v>
      </c>
      <c r="AA1959" s="61">
        <v>3.5059400692109298E-2</v>
      </c>
      <c r="AB1959" s="61">
        <v>6.7575840085714781E-2</v>
      </c>
      <c r="AC1959" s="61">
        <v>6.3076064715237856E-2</v>
      </c>
      <c r="AD1959" s="61">
        <v>8.8806808509051677E-2</v>
      </c>
      <c r="AE1959" s="61">
        <v>3.6202323879274911E-2</v>
      </c>
      <c r="AF1959" s="61">
        <v>6.9433886112464552E-2</v>
      </c>
      <c r="AG1959" s="61">
        <v>6.4011314634980235E-2</v>
      </c>
      <c r="AH1959" s="61">
        <v>7.3194634141545339E-2</v>
      </c>
      <c r="AI1959" s="61">
        <v>3.8135896648221493E-2</v>
      </c>
      <c r="AJ1959" s="61">
        <v>5.0743331957342958E-2</v>
      </c>
      <c r="AK1959" s="61">
        <v>7.0989010008912751E-2</v>
      </c>
      <c r="AL1959" s="61">
        <v>8.1644565618792311E-2</v>
      </c>
      <c r="AM1959" s="61">
        <v>4.3373781513704079E-2</v>
      </c>
      <c r="AN1959" s="61">
        <v>7.7552846778486451E-2</v>
      </c>
      <c r="AO1959" s="61">
        <v>9.6538438395616058E-2</v>
      </c>
      <c r="AP1959" s="61">
        <v>4.366185630854514E-2</v>
      </c>
      <c r="AQ1959" s="62">
        <f t="shared" si="65"/>
        <v>0.99999999999999978</v>
      </c>
    </row>
    <row r="1960" spans="2:43" x14ac:dyDescent="0.25">
      <c r="B1960" s="64">
        <v>1948</v>
      </c>
      <c r="C1960" s="62">
        <v>0.21251391227261818</v>
      </c>
      <c r="D1960" s="62">
        <v>0.15747038566550753</v>
      </c>
      <c r="E1960" s="62">
        <v>8.024242069314251E-2</v>
      </c>
      <c r="F1960" s="62">
        <v>1.9982552074578299E-2</v>
      </c>
      <c r="G1960" s="62">
        <v>9.5997444434502061E-2</v>
      </c>
      <c r="H1960" s="62">
        <v>8.4973733858857869E-2</v>
      </c>
      <c r="I1960" s="62">
        <v>6.5849191792445236E-2</v>
      </c>
      <c r="J1960" s="62">
        <v>7.3171521771545484E-2</v>
      </c>
      <c r="K1960" s="62">
        <v>3.9679697093979303E-2</v>
      </c>
      <c r="L1960" s="62">
        <v>6.9307429558123565E-2</v>
      </c>
      <c r="M1960" s="62">
        <v>8.9731468310748977E-3</v>
      </c>
      <c r="N1960" s="62">
        <v>8.5260206844286437E-2</v>
      </c>
      <c r="O1960" s="62">
        <v>7.1808142675960127E-2</v>
      </c>
      <c r="P1960" s="62">
        <v>5.6462970194155387E-2</v>
      </c>
      <c r="Q1960" s="62">
        <v>2.3233742149106943E-3</v>
      </c>
      <c r="R1960" s="62">
        <v>8.7857829289891706E-2</v>
      </c>
      <c r="S1960" s="62">
        <v>6.8606959118281449E-2</v>
      </c>
      <c r="T1960" s="62">
        <v>8.9503379554264975E-2</v>
      </c>
      <c r="U1960" s="62">
        <f t="shared" si="64"/>
        <v>1</v>
      </c>
      <c r="V1960" s="63"/>
      <c r="X1960" s="64">
        <v>1948</v>
      </c>
      <c r="Y1960" s="62">
        <v>0.17860706764556633</v>
      </c>
      <c r="Z1960" s="62">
        <v>0.14371313172081207</v>
      </c>
      <c r="AA1960" s="61">
        <v>1.0383814353648629E-2</v>
      </c>
      <c r="AB1960" s="61">
        <v>6.1500817043931004E-2</v>
      </c>
      <c r="AC1960" s="61">
        <v>3.9186744075506284E-2</v>
      </c>
      <c r="AD1960" s="61">
        <v>5.6841203355487311E-3</v>
      </c>
      <c r="AE1960" s="61">
        <v>6.6495456129400513E-2</v>
      </c>
      <c r="AF1960" s="61">
        <v>0.10168307311083943</v>
      </c>
      <c r="AG1960" s="61">
        <v>2.6560107640026875E-2</v>
      </c>
      <c r="AH1960" s="61">
        <v>4.3156268578027922E-2</v>
      </c>
      <c r="AI1960" s="61">
        <v>5.8275423659646997E-2</v>
      </c>
      <c r="AJ1960" s="61">
        <v>3.3008189584076982E-2</v>
      </c>
      <c r="AK1960" s="61">
        <v>5.9857367264016921E-2</v>
      </c>
      <c r="AL1960" s="61">
        <v>0.14854609492248616</v>
      </c>
      <c r="AM1960" s="61">
        <v>8.509675897106829E-2</v>
      </c>
      <c r="AN1960" s="61">
        <v>0.1197614962152543</v>
      </c>
      <c r="AO1960" s="61">
        <v>1.325723177629004E-2</v>
      </c>
      <c r="AP1960" s="61">
        <v>0.12754703634023085</v>
      </c>
      <c r="AQ1960" s="62">
        <f t="shared" si="65"/>
        <v>1</v>
      </c>
    </row>
    <row r="1961" spans="2:43" x14ac:dyDescent="0.25">
      <c r="B1961" s="64">
        <v>1949</v>
      </c>
      <c r="C1961" s="62">
        <v>0.20450776656340694</v>
      </c>
      <c r="D1961" s="62">
        <v>0.16298762277760784</v>
      </c>
      <c r="E1961" s="62">
        <v>7.2349081003670851E-2</v>
      </c>
      <c r="F1961" s="62">
        <v>6.6913478864915513E-2</v>
      </c>
      <c r="G1961" s="62">
        <v>6.7205562291570278E-2</v>
      </c>
      <c r="H1961" s="62">
        <v>2.7037824661160063E-2</v>
      </c>
      <c r="I1961" s="62">
        <v>0.12206924748912072</v>
      </c>
      <c r="J1961" s="62">
        <v>2.3226336826814305E-2</v>
      </c>
      <c r="K1961" s="62">
        <v>0.11457027414003448</v>
      </c>
      <c r="L1961" s="62">
        <v>1.9744351456683393E-2</v>
      </c>
      <c r="M1961" s="62">
        <v>6.3689221972316731E-2</v>
      </c>
      <c r="N1961" s="62">
        <v>2.1248683211849768E-2</v>
      </c>
      <c r="O1961" s="62">
        <v>9.7492518019203236E-2</v>
      </c>
      <c r="P1961" s="62">
        <v>8.3125152256969384E-2</v>
      </c>
      <c r="Q1961" s="62">
        <v>7.4036958300982808E-2</v>
      </c>
      <c r="R1961" s="62">
        <v>1.7779396915722012E-2</v>
      </c>
      <c r="S1961" s="62">
        <v>0.10298233534948525</v>
      </c>
      <c r="T1961" s="62">
        <v>2.6529577239500942E-2</v>
      </c>
      <c r="U1961" s="62">
        <f t="shared" si="64"/>
        <v>0.99999999999999978</v>
      </c>
      <c r="V1961" s="63"/>
      <c r="X1961" s="64">
        <v>1949</v>
      </c>
      <c r="Y1961" s="62">
        <v>0.17835335768197105</v>
      </c>
      <c r="Z1961" s="62">
        <v>0.27623436497152132</v>
      </c>
      <c r="AA1961" s="61">
        <v>9.6279171639294531E-2</v>
      </c>
      <c r="AB1961" s="61">
        <v>0.10423538922031565</v>
      </c>
      <c r="AC1961" s="61">
        <v>8.8977338891413044E-2</v>
      </c>
      <c r="AD1961" s="61">
        <v>2.6938424737728672E-2</v>
      </c>
      <c r="AE1961" s="61">
        <v>6.9633245611611841E-2</v>
      </c>
      <c r="AF1961" s="61">
        <v>3.8225389801314839E-2</v>
      </c>
      <c r="AG1961" s="61">
        <v>4.5774084095764847E-2</v>
      </c>
      <c r="AH1961" s="61">
        <v>3.7065812938910807E-2</v>
      </c>
      <c r="AI1961" s="61">
        <v>2.3659221164378998E-2</v>
      </c>
      <c r="AJ1961" s="61">
        <v>3.8429230787352983E-2</v>
      </c>
      <c r="AK1961" s="61">
        <v>6.0887865077324355E-2</v>
      </c>
      <c r="AL1961" s="61">
        <v>0.11425379719709386</v>
      </c>
      <c r="AM1961" s="61">
        <v>0.10914902315921528</v>
      </c>
      <c r="AN1961" s="61">
        <v>1.6647735687539661E-2</v>
      </c>
      <c r="AO1961" s="61">
        <v>6.8639063525969213E-2</v>
      </c>
      <c r="AP1961" s="61">
        <v>6.120520646477124E-2</v>
      </c>
      <c r="AQ1961" s="62">
        <f t="shared" si="65"/>
        <v>0.99999999999999956</v>
      </c>
    </row>
    <row r="1962" spans="2:43" x14ac:dyDescent="0.25">
      <c r="B1962" s="64">
        <v>1950</v>
      </c>
      <c r="C1962" s="62">
        <v>0.21221661098591174</v>
      </c>
      <c r="D1962" s="62">
        <v>0.17851611418943916</v>
      </c>
      <c r="E1962" s="62">
        <v>3.2591920166171288E-2</v>
      </c>
      <c r="F1962" s="62">
        <v>0.13871438885466597</v>
      </c>
      <c r="G1962" s="62">
        <v>5.9697777330977878E-2</v>
      </c>
      <c r="H1962" s="62">
        <v>1.8421671555065709E-2</v>
      </c>
      <c r="I1962" s="62">
        <v>6.7637835299009852E-2</v>
      </c>
      <c r="J1962" s="62">
        <v>6.7781621678584703E-2</v>
      </c>
      <c r="K1962" s="62">
        <v>4.3016361778584693E-2</v>
      </c>
      <c r="L1962" s="62">
        <v>3.7315127718364843E-2</v>
      </c>
      <c r="M1962" s="62">
        <v>4.8833555448083585E-2</v>
      </c>
      <c r="N1962" s="62">
        <v>2.315713668308848E-2</v>
      </c>
      <c r="O1962" s="62">
        <v>0.13131657857298329</v>
      </c>
      <c r="P1962" s="62">
        <v>7.4402910928457044E-4</v>
      </c>
      <c r="Q1962" s="62">
        <v>8.9281169299126981E-2</v>
      </c>
      <c r="R1962" s="62">
        <v>6.2033529180961423E-2</v>
      </c>
      <c r="S1962" s="62">
        <v>0.13168808519665268</v>
      </c>
      <c r="T1962" s="62">
        <v>4.776921212839421E-2</v>
      </c>
      <c r="U1962" s="62">
        <f t="shared" si="64"/>
        <v>1.0000000000000002</v>
      </c>
      <c r="V1962" s="63"/>
      <c r="X1962" s="64">
        <v>1950</v>
      </c>
      <c r="Y1962" s="62">
        <v>0.16692038884916521</v>
      </c>
      <c r="Z1962" s="62">
        <v>0.15450871930155158</v>
      </c>
      <c r="AA1962" s="61">
        <v>0.10435754130578011</v>
      </c>
      <c r="AB1962" s="61">
        <v>8.3655673461882435E-2</v>
      </c>
      <c r="AC1962" s="61">
        <v>3.8078651691464661E-2</v>
      </c>
      <c r="AD1962" s="61">
        <v>8.9021489248794619E-2</v>
      </c>
      <c r="AE1962" s="61">
        <v>8.409283847761452E-2</v>
      </c>
      <c r="AF1962" s="61">
        <v>3.2683860541185543E-2</v>
      </c>
      <c r="AG1962" s="61">
        <v>0.10847184747607001</v>
      </c>
      <c r="AH1962" s="61">
        <v>7.9650437689135156E-2</v>
      </c>
      <c r="AI1962" s="61">
        <v>2.9470083703316805E-2</v>
      </c>
      <c r="AJ1962" s="61">
        <v>2.2852239579405551E-2</v>
      </c>
      <c r="AK1962" s="61">
        <v>1.0988699397202194E-2</v>
      </c>
      <c r="AL1962" s="61">
        <v>1.7727089224842351E-2</v>
      </c>
      <c r="AM1962" s="61">
        <v>4.6871876677911088E-2</v>
      </c>
      <c r="AN1962" s="61">
        <v>8.6221472192145751E-2</v>
      </c>
      <c r="AO1962" s="61">
        <v>6.6743306112997808E-2</v>
      </c>
      <c r="AP1962" s="61">
        <v>9.9112893220251366E-2</v>
      </c>
      <c r="AQ1962" s="62">
        <f t="shared" si="65"/>
        <v>0.99999999999999989</v>
      </c>
    </row>
    <row r="1963" spans="2:43" x14ac:dyDescent="0.25">
      <c r="B1963" s="64">
        <v>1951</v>
      </c>
      <c r="C1963" s="62">
        <v>0.20832559520107308</v>
      </c>
      <c r="D1963" s="62">
        <v>0.12541459878264416</v>
      </c>
      <c r="E1963" s="62">
        <v>4.7727599615762964E-2</v>
      </c>
      <c r="F1963" s="62">
        <v>0.13806246738186106</v>
      </c>
      <c r="G1963" s="62">
        <v>1.7730860710274951E-2</v>
      </c>
      <c r="H1963" s="62">
        <v>1.9674407231279587E-2</v>
      </c>
      <c r="I1963" s="62">
        <v>6.3959760812554625E-2</v>
      </c>
      <c r="J1963" s="62">
        <v>0.14269400521834238</v>
      </c>
      <c r="K1963" s="62">
        <v>4.8862120158036475E-2</v>
      </c>
      <c r="L1963" s="62">
        <v>6.9493431313782036E-2</v>
      </c>
      <c r="M1963" s="62">
        <v>3.0950188132044806E-2</v>
      </c>
      <c r="N1963" s="62">
        <v>9.8939450258086134E-2</v>
      </c>
      <c r="O1963" s="62">
        <v>2.5455583963004232E-2</v>
      </c>
      <c r="P1963" s="62">
        <v>9.7464371847467673E-2</v>
      </c>
      <c r="Q1963" s="62">
        <v>6.3837895289591551E-2</v>
      </c>
      <c r="R1963" s="62">
        <v>0.1099759421661106</v>
      </c>
      <c r="S1963" s="62">
        <v>1.1712912728816827E-2</v>
      </c>
      <c r="T1963" s="62">
        <v>1.3459003172984006E-2</v>
      </c>
      <c r="U1963" s="62">
        <f t="shared" si="64"/>
        <v>0.99999999999999989</v>
      </c>
      <c r="V1963" s="63"/>
      <c r="X1963" s="64">
        <v>1951</v>
      </c>
      <c r="Y1963" s="62">
        <v>0.18373708176472123</v>
      </c>
      <c r="Z1963" s="62">
        <v>0.19826663325924385</v>
      </c>
      <c r="AA1963" s="61">
        <v>0.10490548286017891</v>
      </c>
      <c r="AB1963" s="61">
        <v>1.7887999663170763E-2</v>
      </c>
      <c r="AC1963" s="61">
        <v>6.9446008091926373E-2</v>
      </c>
      <c r="AD1963" s="61">
        <v>6.7931821475477591E-2</v>
      </c>
      <c r="AE1963" s="61">
        <v>1.6880958643364686E-3</v>
      </c>
      <c r="AF1963" s="61">
        <v>0.11668301106702832</v>
      </c>
      <c r="AG1963" s="61">
        <v>2.3490298119768833E-2</v>
      </c>
      <c r="AH1963" s="61">
        <v>1.507393951868095E-2</v>
      </c>
      <c r="AI1963" s="61">
        <v>5.4495862067922639E-2</v>
      </c>
      <c r="AJ1963" s="61">
        <v>0.11197802774896883</v>
      </c>
      <c r="AK1963" s="61">
        <v>5.8273336186177131E-2</v>
      </c>
      <c r="AL1963" s="61">
        <v>5.0524639284093592E-2</v>
      </c>
      <c r="AM1963" s="61">
        <v>9.292673540429798E-2</v>
      </c>
      <c r="AN1963" s="61">
        <v>8.3922815834126974E-2</v>
      </c>
      <c r="AO1963" s="61">
        <v>1.374988450473715E-2</v>
      </c>
      <c r="AP1963" s="61">
        <v>0.11702204230910762</v>
      </c>
      <c r="AQ1963" s="62">
        <f t="shared" si="65"/>
        <v>1</v>
      </c>
    </row>
    <row r="1964" spans="2:43" x14ac:dyDescent="0.25">
      <c r="B1964" s="64">
        <v>1952</v>
      </c>
      <c r="C1964" s="62">
        <v>0.18683502349970424</v>
      </c>
      <c r="D1964" s="62">
        <v>0.13901781121705628</v>
      </c>
      <c r="E1964" s="62">
        <v>1.1902492378475049E-2</v>
      </c>
      <c r="F1964" s="62">
        <v>6.4936143250993242E-3</v>
      </c>
      <c r="G1964" s="62">
        <v>1.5694777646726648E-2</v>
      </c>
      <c r="H1964" s="62">
        <v>9.8099084746428769E-2</v>
      </c>
      <c r="I1964" s="62">
        <v>4.7367446098919609E-2</v>
      </c>
      <c r="J1964" s="62">
        <v>1.2977332238993193E-2</v>
      </c>
      <c r="K1964" s="62">
        <v>4.6684938531241289E-2</v>
      </c>
      <c r="L1964" s="62">
        <v>6.7900599155103034E-2</v>
      </c>
      <c r="M1964" s="62">
        <v>5.9302566564602976E-2</v>
      </c>
      <c r="N1964" s="62">
        <v>0.13325741607992345</v>
      </c>
      <c r="O1964" s="62">
        <v>0.13893697412317002</v>
      </c>
      <c r="P1964" s="62">
        <v>0.11720243633840245</v>
      </c>
      <c r="Q1964" s="62">
        <v>1.6453268655774515E-2</v>
      </c>
      <c r="R1964" s="62">
        <v>0.11886251649327301</v>
      </c>
      <c r="S1964" s="62">
        <v>5.9647960982173773E-2</v>
      </c>
      <c r="T1964" s="62">
        <v>4.9216575641693093E-2</v>
      </c>
      <c r="U1964" s="62">
        <f t="shared" si="64"/>
        <v>1</v>
      </c>
      <c r="V1964" s="63"/>
      <c r="X1964" s="64">
        <v>1952</v>
      </c>
      <c r="Y1964" s="62">
        <v>0.15940954580120636</v>
      </c>
      <c r="Z1964" s="62">
        <v>0.12377755289616431</v>
      </c>
      <c r="AA1964" s="61">
        <v>8.3735613044127438E-2</v>
      </c>
      <c r="AB1964" s="61">
        <v>7.1241923087933298E-2</v>
      </c>
      <c r="AC1964" s="61">
        <v>1.8516515800490688E-2</v>
      </c>
      <c r="AD1964" s="61">
        <v>7.5281869831439072E-2</v>
      </c>
      <c r="AE1964" s="61">
        <v>8.9338895443046601E-2</v>
      </c>
      <c r="AF1964" s="61">
        <v>3.5617039284077431E-2</v>
      </c>
      <c r="AG1964" s="61">
        <v>4.939553133504495E-2</v>
      </c>
      <c r="AH1964" s="61">
        <v>7.8528186715348516E-2</v>
      </c>
      <c r="AI1964" s="61">
        <v>6.2876883695427328E-3</v>
      </c>
      <c r="AJ1964" s="61">
        <v>0.1031333810533387</v>
      </c>
      <c r="AK1964" s="61">
        <v>6.3210343056950224E-2</v>
      </c>
      <c r="AL1964" s="61">
        <v>2.810862911688413E-2</v>
      </c>
      <c r="AM1964" s="61">
        <v>4.3955800587749713E-2</v>
      </c>
      <c r="AN1964" s="61">
        <v>9.5385228265075672E-2</v>
      </c>
      <c r="AO1964" s="61">
        <v>5.612694167883104E-2</v>
      </c>
      <c r="AP1964" s="61">
        <v>0.10213641333011993</v>
      </c>
      <c r="AQ1964" s="62">
        <f t="shared" si="65"/>
        <v>1.0000000000000002</v>
      </c>
    </row>
    <row r="1965" spans="2:43" x14ac:dyDescent="0.25">
      <c r="B1965" s="64">
        <v>1953</v>
      </c>
      <c r="C1965" s="62">
        <v>0.19773658442174291</v>
      </c>
      <c r="D1965" s="62">
        <v>0.16565088559120172</v>
      </c>
      <c r="E1965" s="62">
        <v>5.8126874590515118E-2</v>
      </c>
      <c r="F1965" s="62">
        <v>0.14104195838566785</v>
      </c>
      <c r="G1965" s="62">
        <v>7.5808138760106919E-2</v>
      </c>
      <c r="H1965" s="62">
        <v>4.8277181283516116E-2</v>
      </c>
      <c r="I1965" s="62">
        <v>1.2128782487666292E-2</v>
      </c>
      <c r="J1965" s="62">
        <v>3.2062456052662646E-3</v>
      </c>
      <c r="K1965" s="62">
        <v>6.5673029189739353E-4</v>
      </c>
      <c r="L1965" s="62">
        <v>1.2840134041324168E-3</v>
      </c>
      <c r="M1965" s="62">
        <v>0.12429876373844875</v>
      </c>
      <c r="N1965" s="62">
        <v>8.4308543428130628E-2</v>
      </c>
      <c r="O1965" s="62">
        <v>8.8206355057143818E-2</v>
      </c>
      <c r="P1965" s="62">
        <v>4.9746980352226008E-2</v>
      </c>
      <c r="Q1965" s="62">
        <v>0.1598123672212414</v>
      </c>
      <c r="R1965" s="62">
        <v>3.0278355125607777E-3</v>
      </c>
      <c r="S1965" s="62">
        <v>9.7604262064229369E-2</v>
      </c>
      <c r="T1965" s="62">
        <v>5.2464967817250713E-2</v>
      </c>
      <c r="U1965" s="62">
        <f t="shared" si="64"/>
        <v>0.99999999999999989</v>
      </c>
      <c r="V1965" s="63"/>
      <c r="X1965" s="64">
        <v>1953</v>
      </c>
      <c r="Y1965" s="62">
        <v>0.19424555660155018</v>
      </c>
      <c r="Z1965" s="62">
        <v>0.24089244828816708</v>
      </c>
      <c r="AA1965" s="61">
        <v>2.0544735585729664E-2</v>
      </c>
      <c r="AB1965" s="61">
        <v>5.4711826441525835E-2</v>
      </c>
      <c r="AC1965" s="61">
        <v>6.9592203003231726E-2</v>
      </c>
      <c r="AD1965" s="61">
        <v>4.3661248077218268E-3</v>
      </c>
      <c r="AE1965" s="61">
        <v>0.11079011944830237</v>
      </c>
      <c r="AF1965" s="61">
        <v>0.11909196217836218</v>
      </c>
      <c r="AG1965" s="61">
        <v>0.12293523278075763</v>
      </c>
      <c r="AH1965" s="61">
        <v>3.5381027918941842E-2</v>
      </c>
      <c r="AI1965" s="61">
        <v>5.4878004779769195E-2</v>
      </c>
      <c r="AJ1965" s="61">
        <v>0.12164555350265641</v>
      </c>
      <c r="AK1965" s="61">
        <v>8.3224644142776097E-2</v>
      </c>
      <c r="AL1965" s="61">
        <v>9.0879207371029769E-4</v>
      </c>
      <c r="AM1965" s="61">
        <v>2.6981272851423207E-2</v>
      </c>
      <c r="AN1965" s="61">
        <v>9.1733661386801418E-2</v>
      </c>
      <c r="AO1965" s="61">
        <v>6.9174740445377934E-3</v>
      </c>
      <c r="AP1965" s="61">
        <v>7.6297365053752439E-2</v>
      </c>
      <c r="AQ1965" s="62">
        <f t="shared" si="65"/>
        <v>0.99999999999999989</v>
      </c>
    </row>
    <row r="1966" spans="2:43" x14ac:dyDescent="0.25">
      <c r="B1966" s="64">
        <v>1954</v>
      </c>
      <c r="C1966" s="62">
        <v>0.19534091371651502</v>
      </c>
      <c r="D1966" s="62">
        <v>0.15522746535865559</v>
      </c>
      <c r="E1966" s="62">
        <v>9.3221333148832325E-2</v>
      </c>
      <c r="F1966" s="62">
        <v>2.3401993994550851E-2</v>
      </c>
      <c r="G1966" s="62">
        <v>2.6263712647263907E-2</v>
      </c>
      <c r="H1966" s="62">
        <v>5.8391873580139197E-2</v>
      </c>
      <c r="I1966" s="62">
        <v>3.1621616301313819E-2</v>
      </c>
      <c r="J1966" s="62">
        <v>2.5703227852947329E-2</v>
      </c>
      <c r="K1966" s="62">
        <v>6.8967093212135316E-2</v>
      </c>
      <c r="L1966" s="62">
        <v>6.9229293323153696E-2</v>
      </c>
      <c r="M1966" s="62">
        <v>3.9111165766141785E-2</v>
      </c>
      <c r="N1966" s="62">
        <v>5.2524047023561254E-2</v>
      </c>
      <c r="O1966" s="62">
        <v>0.11089149537004737</v>
      </c>
      <c r="P1966" s="62">
        <v>6.3093807174935582E-2</v>
      </c>
      <c r="Q1966" s="62">
        <v>6.0281180063892201E-2</v>
      </c>
      <c r="R1966" s="62">
        <v>0.10721285127730512</v>
      </c>
      <c r="S1966" s="62">
        <v>0.11234994857074358</v>
      </c>
      <c r="T1966" s="62">
        <v>5.7735360693036676E-2</v>
      </c>
      <c r="U1966" s="62">
        <f t="shared" si="64"/>
        <v>1</v>
      </c>
      <c r="V1966" s="63"/>
      <c r="X1966" s="64">
        <v>1954</v>
      </c>
      <c r="Y1966" s="62">
        <v>0.16131055148915915</v>
      </c>
      <c r="Z1966" s="62">
        <v>0.17067819593855701</v>
      </c>
      <c r="AA1966" s="61">
        <v>9.7479526087871603E-3</v>
      </c>
      <c r="AB1966" s="61">
        <v>6.937163990395559E-2</v>
      </c>
      <c r="AC1966" s="61">
        <v>2.9138504895724046E-2</v>
      </c>
      <c r="AD1966" s="61">
        <v>2.6445350531824442E-2</v>
      </c>
      <c r="AE1966" s="61">
        <v>0.11292218106799592</v>
      </c>
      <c r="AF1966" s="61">
        <v>1.1231957592658623E-2</v>
      </c>
      <c r="AG1966" s="61">
        <v>9.5278449363435533E-2</v>
      </c>
      <c r="AH1966" s="61">
        <v>2.9992245063675229E-2</v>
      </c>
      <c r="AI1966" s="61">
        <v>1.7698829863892769E-2</v>
      </c>
      <c r="AJ1966" s="61">
        <v>8.2812919721850217E-2</v>
      </c>
      <c r="AK1966" s="61">
        <v>0.11189499308122877</v>
      </c>
      <c r="AL1966" s="61">
        <v>4.7529589092980835E-2</v>
      </c>
      <c r="AM1966" s="61">
        <v>9.6440416316805888E-2</v>
      </c>
      <c r="AN1966" s="61">
        <v>6.3178120863447651E-2</v>
      </c>
      <c r="AO1966" s="61">
        <v>4.8752634639630928E-2</v>
      </c>
      <c r="AP1966" s="61">
        <v>0.1475642153921066</v>
      </c>
      <c r="AQ1966" s="62">
        <f t="shared" si="65"/>
        <v>1.0000000000000002</v>
      </c>
    </row>
    <row r="1967" spans="2:43" x14ac:dyDescent="0.25">
      <c r="B1967" s="64">
        <v>1955</v>
      </c>
      <c r="C1967" s="62">
        <v>0.19692294537427826</v>
      </c>
      <c r="D1967" s="62">
        <v>0.17451264448310141</v>
      </c>
      <c r="E1967" s="62">
        <v>0.12887235664668584</v>
      </c>
      <c r="F1967" s="62">
        <v>0.11939855849398121</v>
      </c>
      <c r="G1967" s="62">
        <v>9.0152874976163075E-2</v>
      </c>
      <c r="H1967" s="62">
        <v>0.10824717578012671</v>
      </c>
      <c r="I1967" s="62">
        <v>3.9521233679043893E-2</v>
      </c>
      <c r="J1967" s="62">
        <v>4.9788422791666159E-3</v>
      </c>
      <c r="K1967" s="62">
        <v>2.0604567548833923E-2</v>
      </c>
      <c r="L1967" s="62">
        <v>4.432702011028343E-2</v>
      </c>
      <c r="M1967" s="62">
        <v>2.1178985633790431E-2</v>
      </c>
      <c r="N1967" s="62">
        <v>0.10816281140208175</v>
      </c>
      <c r="O1967" s="62">
        <v>5.763668145012512E-2</v>
      </c>
      <c r="P1967" s="62">
        <v>1.9123978111099955E-2</v>
      </c>
      <c r="Q1967" s="62">
        <v>1.3338335603455317E-2</v>
      </c>
      <c r="R1967" s="62">
        <v>0.13108420791970132</v>
      </c>
      <c r="S1967" s="62">
        <v>4.7777201834300217E-2</v>
      </c>
      <c r="T1967" s="62">
        <v>4.5595168531161287E-2</v>
      </c>
      <c r="U1967" s="62">
        <f t="shared" si="64"/>
        <v>1</v>
      </c>
      <c r="V1967" s="63"/>
      <c r="X1967" s="64">
        <v>1955</v>
      </c>
      <c r="Y1967" s="62">
        <v>0.1901112031864827</v>
      </c>
      <c r="Z1967" s="62">
        <v>0.17685238010678994</v>
      </c>
      <c r="AA1967" s="61">
        <v>0.1146869333830848</v>
      </c>
      <c r="AB1967" s="61">
        <v>1.1052548226326562E-2</v>
      </c>
      <c r="AC1967" s="61">
        <v>7.164073617142977E-2</v>
      </c>
      <c r="AD1967" s="61">
        <v>3.4904280162521305E-2</v>
      </c>
      <c r="AE1967" s="61">
        <v>9.8708493483589996E-2</v>
      </c>
      <c r="AF1967" s="61">
        <v>0.12898685167102944</v>
      </c>
      <c r="AG1967" s="61">
        <v>5.1209699303100001E-2</v>
      </c>
      <c r="AH1967" s="61">
        <v>8.5397020735617238E-2</v>
      </c>
      <c r="AI1967" s="61">
        <v>1.9718653926360805E-3</v>
      </c>
      <c r="AJ1967" s="61">
        <v>0.13830513255720334</v>
      </c>
      <c r="AK1967" s="61">
        <v>5.3514294091188332E-2</v>
      </c>
      <c r="AL1967" s="61">
        <v>7.0550323722170391E-2</v>
      </c>
      <c r="AM1967" s="61">
        <v>7.6152281362497937E-2</v>
      </c>
      <c r="AN1967" s="61">
        <v>1.0391897033783725E-2</v>
      </c>
      <c r="AO1967" s="61">
        <v>3.1447901070840695E-2</v>
      </c>
      <c r="AP1967" s="61">
        <v>2.1079741632980362E-2</v>
      </c>
      <c r="AQ1967" s="62">
        <f t="shared" si="65"/>
        <v>1.0000000000000002</v>
      </c>
    </row>
    <row r="1968" spans="2:43" x14ac:dyDescent="0.25">
      <c r="B1968" s="64">
        <v>1956</v>
      </c>
      <c r="C1968" s="62">
        <v>0.21934316149870847</v>
      </c>
      <c r="D1968" s="62">
        <v>0.17045142969677343</v>
      </c>
      <c r="E1968" s="62">
        <v>6.7285902209264559E-2</v>
      </c>
      <c r="F1968" s="62">
        <v>1.6197125343962126E-2</v>
      </c>
      <c r="G1968" s="62">
        <v>0.11763222075869699</v>
      </c>
      <c r="H1968" s="62">
        <v>2.8247280692647609E-2</v>
      </c>
      <c r="I1968" s="62">
        <v>3.2870630853118456E-2</v>
      </c>
      <c r="J1968" s="62">
        <v>7.7313621530487681E-2</v>
      </c>
      <c r="K1968" s="62">
        <v>5.9393086578532414E-2</v>
      </c>
      <c r="L1968" s="62">
        <v>8.1623342684769923E-2</v>
      </c>
      <c r="M1968" s="62">
        <v>9.8163967642465988E-2</v>
      </c>
      <c r="N1968" s="62">
        <v>7.9764015391841109E-2</v>
      </c>
      <c r="O1968" s="62">
        <v>3.1464450935222113E-2</v>
      </c>
      <c r="P1968" s="62">
        <v>8.0951579995428031E-3</v>
      </c>
      <c r="Q1968" s="62">
        <v>0.1030061653378522</v>
      </c>
      <c r="R1968" s="62">
        <v>5.3839904388554259E-2</v>
      </c>
      <c r="S1968" s="62">
        <v>0.11437351224245366</v>
      </c>
      <c r="T1968" s="62">
        <v>3.0729615410588211E-2</v>
      </c>
      <c r="U1968" s="62">
        <f t="shared" si="64"/>
        <v>1.0000000000000002</v>
      </c>
      <c r="V1968" s="63"/>
      <c r="X1968" s="64">
        <v>1956</v>
      </c>
      <c r="Y1968" s="62">
        <v>0.16089408894393251</v>
      </c>
      <c r="Z1968" s="62">
        <v>0.14428401790329173</v>
      </c>
      <c r="AA1968" s="61">
        <v>4.1521848701028589E-2</v>
      </c>
      <c r="AB1968" s="61">
        <v>2.7447268812812977E-2</v>
      </c>
      <c r="AC1968" s="61">
        <v>2.1415534210049724E-2</v>
      </c>
      <c r="AD1968" s="61">
        <v>7.7308972613740284E-2</v>
      </c>
      <c r="AE1968" s="61">
        <v>3.2840759840140815E-2</v>
      </c>
      <c r="AF1968" s="61">
        <v>6.3325153886757385E-2</v>
      </c>
      <c r="AG1968" s="61">
        <v>8.2956219443214279E-3</v>
      </c>
      <c r="AH1968" s="61">
        <v>6.904894264711163E-2</v>
      </c>
      <c r="AI1968" s="61">
        <v>5.9520915406055322E-2</v>
      </c>
      <c r="AJ1968" s="61">
        <v>4.1593615258848207E-2</v>
      </c>
      <c r="AK1968" s="61">
        <v>0.11975051851652209</v>
      </c>
      <c r="AL1968" s="61">
        <v>0.12800446795225373</v>
      </c>
      <c r="AM1968" s="61">
        <v>8.8045486985160057E-2</v>
      </c>
      <c r="AN1968" s="61">
        <v>9.5410607590357244E-2</v>
      </c>
      <c r="AO1968" s="61">
        <v>0.12392044093191136</v>
      </c>
      <c r="AP1968" s="61">
        <v>2.549844702929004E-3</v>
      </c>
      <c r="AQ1968" s="62">
        <f t="shared" si="65"/>
        <v>0.99999999999999978</v>
      </c>
    </row>
    <row r="1969" spans="2:43" x14ac:dyDescent="0.25">
      <c r="B1969" s="64">
        <v>1957</v>
      </c>
      <c r="C1969" s="62">
        <v>0.19580149398993105</v>
      </c>
      <c r="D1969" s="62">
        <v>0.15574839757049999</v>
      </c>
      <c r="E1969" s="62">
        <v>8.3984442941491058E-2</v>
      </c>
      <c r="F1969" s="62">
        <v>4.6851111456535692E-2</v>
      </c>
      <c r="G1969" s="62">
        <v>7.4143663147849342E-2</v>
      </c>
      <c r="H1969" s="62">
        <v>6.2785567430305431E-2</v>
      </c>
      <c r="I1969" s="62">
        <v>7.5447290737306702E-2</v>
      </c>
      <c r="J1969" s="62">
        <v>2.9596967859004463E-2</v>
      </c>
      <c r="K1969" s="62">
        <v>6.1213905952341621E-2</v>
      </c>
      <c r="L1969" s="62">
        <v>6.2364159935823976E-2</v>
      </c>
      <c r="M1969" s="62">
        <v>5.6444117497359628E-3</v>
      </c>
      <c r="N1969" s="62">
        <v>5.3862867753005396E-2</v>
      </c>
      <c r="O1969" s="62">
        <v>5.5144736613371124E-2</v>
      </c>
      <c r="P1969" s="62">
        <v>9.9078946241736035E-2</v>
      </c>
      <c r="Q1969" s="62">
        <v>7.0723144309988273E-2</v>
      </c>
      <c r="R1969" s="62">
        <v>0.10446373444340848</v>
      </c>
      <c r="S1969" s="62">
        <v>0.10528344480027833</v>
      </c>
      <c r="T1969" s="62">
        <v>9.4116046278183187E-3</v>
      </c>
      <c r="U1969" s="62">
        <f t="shared" si="64"/>
        <v>1.0000000000000002</v>
      </c>
      <c r="V1969" s="63"/>
      <c r="X1969" s="64">
        <v>1957</v>
      </c>
      <c r="Y1969" s="62">
        <v>0.18679600305561983</v>
      </c>
      <c r="Z1969" s="62">
        <v>0.20593932226511535</v>
      </c>
      <c r="AA1969" s="61">
        <v>1.9770987825581277E-2</v>
      </c>
      <c r="AB1969" s="61">
        <v>6.9936598166813344E-2</v>
      </c>
      <c r="AC1969" s="61">
        <v>6.9545574089947645E-2</v>
      </c>
      <c r="AD1969" s="61">
        <v>1.5317965603934537E-2</v>
      </c>
      <c r="AE1969" s="61">
        <v>0.1192704271176306</v>
      </c>
      <c r="AF1969" s="61">
        <v>5.6583908554881601E-2</v>
      </c>
      <c r="AG1969" s="61">
        <v>0.1209742651337974</v>
      </c>
      <c r="AH1969" s="61">
        <v>8.0011667156887484E-2</v>
      </c>
      <c r="AI1969" s="61">
        <v>0.10911788626847777</v>
      </c>
      <c r="AJ1969" s="61">
        <v>2.7422272019356111E-2</v>
      </c>
      <c r="AK1969" s="61">
        <v>4.5967312600491885E-3</v>
      </c>
      <c r="AL1969" s="61">
        <v>1.1641039003241862E-2</v>
      </c>
      <c r="AM1969" s="61">
        <v>1.7273462335841899E-2</v>
      </c>
      <c r="AN1969" s="61">
        <v>9.4503023194126512E-2</v>
      </c>
      <c r="AO1969" s="61">
        <v>0.11181313069933434</v>
      </c>
      <c r="AP1969" s="61">
        <v>7.2221061570098444E-2</v>
      </c>
      <c r="AQ1969" s="62">
        <f t="shared" si="65"/>
        <v>1</v>
      </c>
    </row>
    <row r="1970" spans="2:43" x14ac:dyDescent="0.25">
      <c r="B1970" s="64">
        <v>1958</v>
      </c>
      <c r="C1970" s="62">
        <v>0.20205961226250721</v>
      </c>
      <c r="D1970" s="62">
        <v>0.16114704213478148</v>
      </c>
      <c r="E1970" s="62">
        <v>1.7839027728077654E-2</v>
      </c>
      <c r="F1970" s="62">
        <v>4.3793456969549338E-2</v>
      </c>
      <c r="G1970" s="62">
        <v>5.4777466564718089E-2</v>
      </c>
      <c r="H1970" s="62">
        <v>9.1007823277230268E-2</v>
      </c>
      <c r="I1970" s="62">
        <v>6.9362859380278627E-2</v>
      </c>
      <c r="J1970" s="62">
        <v>8.2337563476026832E-2</v>
      </c>
      <c r="K1970" s="62">
        <v>8.3989574226000355E-2</v>
      </c>
      <c r="L1970" s="62">
        <v>6.060550371596999E-2</v>
      </c>
      <c r="M1970" s="62">
        <v>2.1210317135078031E-2</v>
      </c>
      <c r="N1970" s="62">
        <v>5.8261655289578607E-2</v>
      </c>
      <c r="O1970" s="62">
        <v>6.0119687210564383E-2</v>
      </c>
      <c r="P1970" s="62">
        <v>3.7726769062677934E-3</v>
      </c>
      <c r="Q1970" s="62">
        <v>9.6722488748459068E-2</v>
      </c>
      <c r="R1970" s="62">
        <v>9.3401187953179671E-2</v>
      </c>
      <c r="S1970" s="62">
        <v>0.10964832085859774</v>
      </c>
      <c r="T1970" s="62">
        <v>5.3150390560423651E-2</v>
      </c>
      <c r="U1970" s="62">
        <f t="shared" si="64"/>
        <v>1</v>
      </c>
      <c r="V1970" s="63"/>
      <c r="X1970" s="64">
        <v>1958</v>
      </c>
      <c r="Y1970" s="62">
        <v>0.17639225810377998</v>
      </c>
      <c r="Z1970" s="62">
        <v>0.12850463120358002</v>
      </c>
      <c r="AA1970" s="61">
        <v>6.7136760575096655E-2</v>
      </c>
      <c r="AB1970" s="61">
        <v>8.8698252431777935E-3</v>
      </c>
      <c r="AC1970" s="61">
        <v>2.4772092736582579E-2</v>
      </c>
      <c r="AD1970" s="61">
        <v>5.231879811750275E-2</v>
      </c>
      <c r="AE1970" s="61">
        <v>5.4046873851504147E-2</v>
      </c>
      <c r="AF1970" s="61">
        <v>0.10777998144920024</v>
      </c>
      <c r="AG1970" s="61">
        <v>3.5129576537888063E-2</v>
      </c>
      <c r="AH1970" s="61">
        <v>6.2089384203242164E-2</v>
      </c>
      <c r="AI1970" s="61">
        <v>9.432187393863499E-2</v>
      </c>
      <c r="AJ1970" s="61">
        <v>9.4513194486563437E-2</v>
      </c>
      <c r="AK1970" s="61">
        <v>9.470966148094298E-2</v>
      </c>
      <c r="AL1970" s="61">
        <v>6.0431316036373715E-2</v>
      </c>
      <c r="AM1970" s="61">
        <v>4.6324269920784714E-2</v>
      </c>
      <c r="AN1970" s="61">
        <v>8.1863987655400178E-2</v>
      </c>
      <c r="AO1970" s="61">
        <v>9.522324929886114E-2</v>
      </c>
      <c r="AP1970" s="61">
        <v>2.0469154468244148E-2</v>
      </c>
      <c r="AQ1970" s="62">
        <f t="shared" si="65"/>
        <v>0.99999999999999978</v>
      </c>
    </row>
    <row r="1971" spans="2:43" x14ac:dyDescent="0.25">
      <c r="B1971" s="64">
        <v>1959</v>
      </c>
      <c r="C1971" s="62">
        <v>0.19235040215666666</v>
      </c>
      <c r="D1971" s="62">
        <v>0.14096530032738819</v>
      </c>
      <c r="E1971" s="62">
        <v>8.428803342535398E-3</v>
      </c>
      <c r="F1971" s="62">
        <v>3.7592566183727742E-2</v>
      </c>
      <c r="G1971" s="62">
        <v>2.033751058314753E-2</v>
      </c>
      <c r="H1971" s="62">
        <v>8.434881557902088E-2</v>
      </c>
      <c r="I1971" s="62">
        <v>2.5947589851571678E-2</v>
      </c>
      <c r="J1971" s="62">
        <v>9.5466887228613503E-2</v>
      </c>
      <c r="K1971" s="62">
        <v>8.186058130652997E-2</v>
      </c>
      <c r="L1971" s="62">
        <v>9.0008895222550359E-2</v>
      </c>
      <c r="M1971" s="62">
        <v>9.2078172975737824E-2</v>
      </c>
      <c r="N1971" s="62">
        <v>0.10770329791606392</v>
      </c>
      <c r="O1971" s="62">
        <v>7.4907449000171086E-2</v>
      </c>
      <c r="P1971" s="62">
        <v>7.2250014244996372E-2</v>
      </c>
      <c r="Q1971" s="62">
        <v>9.275958934598369E-2</v>
      </c>
      <c r="R1971" s="62">
        <v>9.1736370543701179E-2</v>
      </c>
      <c r="S1971" s="62">
        <v>2.6821267083585042E-3</v>
      </c>
      <c r="T1971" s="62">
        <v>2.189132996729037E-2</v>
      </c>
      <c r="U1971" s="62">
        <f t="shared" si="64"/>
        <v>1</v>
      </c>
      <c r="V1971" s="63"/>
      <c r="X1971" s="64">
        <v>1959</v>
      </c>
      <c r="Y1971" s="62">
        <v>0.16766685565334621</v>
      </c>
      <c r="Z1971" s="62">
        <v>0.2766394181065811</v>
      </c>
      <c r="AA1971" s="61">
        <v>3.6279243425652559E-3</v>
      </c>
      <c r="AB1971" s="61">
        <v>1.1805068273213842E-2</v>
      </c>
      <c r="AC1971" s="61">
        <v>0.10906507607322612</v>
      </c>
      <c r="AD1971" s="61">
        <v>9.4977816452703159E-2</v>
      </c>
      <c r="AE1971" s="61">
        <v>7.6655525209978065E-2</v>
      </c>
      <c r="AF1971" s="61">
        <v>1.0821834533275039E-2</v>
      </c>
      <c r="AG1971" s="61">
        <v>4.515214445822846E-2</v>
      </c>
      <c r="AH1971" s="61">
        <v>5.0470066531952594E-2</v>
      </c>
      <c r="AI1971" s="61">
        <v>5.6196396545307503E-2</v>
      </c>
      <c r="AJ1971" s="61">
        <v>1.1973042800910506E-2</v>
      </c>
      <c r="AK1971" s="61">
        <v>5.3782834476183844E-2</v>
      </c>
      <c r="AL1971" s="61">
        <v>7.7180355819807159E-2</v>
      </c>
      <c r="AM1971" s="61">
        <v>9.0757567750081369E-2</v>
      </c>
      <c r="AN1971" s="61">
        <v>0.10341957405463696</v>
      </c>
      <c r="AO1971" s="61">
        <v>9.316145383769911E-2</v>
      </c>
      <c r="AP1971" s="61">
        <v>0.11095331884023088</v>
      </c>
      <c r="AQ1971" s="62">
        <f t="shared" si="65"/>
        <v>0.99999999999999989</v>
      </c>
    </row>
    <row r="1972" spans="2:43" x14ac:dyDescent="0.25">
      <c r="B1972" s="64">
        <v>1960</v>
      </c>
      <c r="C1972" s="62">
        <v>0.2253602492204059</v>
      </c>
      <c r="D1972" s="62">
        <v>0.17539867521241112</v>
      </c>
      <c r="E1972" s="62">
        <v>5.3039184893827918E-2</v>
      </c>
      <c r="F1972" s="62">
        <v>0.12792121911120616</v>
      </c>
      <c r="G1972" s="62">
        <v>8.2044385846991322E-2</v>
      </c>
      <c r="H1972" s="62">
        <v>4.4329889310585409E-2</v>
      </c>
      <c r="I1972" s="62">
        <v>7.4831242089911681E-2</v>
      </c>
      <c r="J1972" s="62">
        <v>0.10305998404423428</v>
      </c>
      <c r="K1972" s="62">
        <v>9.6715238497526584E-2</v>
      </c>
      <c r="L1972" s="62">
        <v>7.9466248942357959E-2</v>
      </c>
      <c r="M1972" s="62">
        <v>7.5361498353585674E-2</v>
      </c>
      <c r="N1972" s="62">
        <v>1.6429050187953431E-2</v>
      </c>
      <c r="O1972" s="62">
        <v>1.2528014664635703E-2</v>
      </c>
      <c r="P1972" s="62">
        <v>4.2863757362211459E-3</v>
      </c>
      <c r="Q1972" s="62">
        <v>1.6666599461928434E-2</v>
      </c>
      <c r="R1972" s="62">
        <v>7.5680290138005146E-2</v>
      </c>
      <c r="S1972" s="62">
        <v>0.13256950784550361</v>
      </c>
      <c r="T1972" s="62">
        <v>5.0712708755254274E-3</v>
      </c>
      <c r="U1972" s="62">
        <f t="shared" si="64"/>
        <v>0.99999999999999978</v>
      </c>
      <c r="V1972" s="63"/>
      <c r="X1972" s="64">
        <v>1960</v>
      </c>
      <c r="Y1972" s="62">
        <v>0.17209608206264046</v>
      </c>
      <c r="Z1972" s="62">
        <v>0.28621195177724723</v>
      </c>
      <c r="AA1972" s="61">
        <v>9.9481311000365197E-2</v>
      </c>
      <c r="AB1972" s="61">
        <v>7.3221383877662707E-2</v>
      </c>
      <c r="AC1972" s="61">
        <v>0.11297860985783749</v>
      </c>
      <c r="AD1972" s="61">
        <v>5.7961022998663965E-2</v>
      </c>
      <c r="AE1972" s="61">
        <v>6.0238351682617292E-2</v>
      </c>
      <c r="AF1972" s="61">
        <v>2.1014623262837793E-2</v>
      </c>
      <c r="AG1972" s="61">
        <v>2.7347493636756322E-2</v>
      </c>
      <c r="AH1972" s="61">
        <v>0.11221267727909404</v>
      </c>
      <c r="AI1972" s="61">
        <v>7.6478743300034176E-3</v>
      </c>
      <c r="AJ1972" s="61">
        <v>5.0252944534944298E-2</v>
      </c>
      <c r="AK1972" s="61">
        <v>2.6604133824673867E-3</v>
      </c>
      <c r="AL1972" s="61">
        <v>5.2966505010001233E-2</v>
      </c>
      <c r="AM1972" s="61">
        <v>0.12094004333357083</v>
      </c>
      <c r="AN1972" s="61">
        <v>7.8244575327888047E-2</v>
      </c>
      <c r="AO1972" s="61">
        <v>0.10927845347861892</v>
      </c>
      <c r="AP1972" s="61">
        <v>1.3553717006671125E-2</v>
      </c>
      <c r="AQ1972" s="62">
        <f t="shared" si="65"/>
        <v>1.0000000000000002</v>
      </c>
    </row>
    <row r="1973" spans="2:43" x14ac:dyDescent="0.25">
      <c r="B1973" s="64">
        <v>1961</v>
      </c>
      <c r="C1973" s="62">
        <v>0.23136611603249971</v>
      </c>
      <c r="D1973" s="62">
        <v>0.20553437973442937</v>
      </c>
      <c r="E1973" s="62">
        <v>4.0592321844683671E-2</v>
      </c>
      <c r="F1973" s="62">
        <v>0.13024512152186071</v>
      </c>
      <c r="G1973" s="62">
        <v>0.11870122453457523</v>
      </c>
      <c r="H1973" s="62">
        <v>5.0143592829397447E-2</v>
      </c>
      <c r="I1973" s="62">
        <v>1.8713286471272687E-2</v>
      </c>
      <c r="J1973" s="62">
        <v>8.7062455140939632E-2</v>
      </c>
      <c r="K1973" s="62">
        <v>0.10351339454040345</v>
      </c>
      <c r="L1973" s="62">
        <v>8.9962071502387775E-2</v>
      </c>
      <c r="M1973" s="62">
        <v>5.1356522561295394E-2</v>
      </c>
      <c r="N1973" s="62">
        <v>2.2796273600549539E-2</v>
      </c>
      <c r="O1973" s="62">
        <v>0.13195860419865602</v>
      </c>
      <c r="P1973" s="62">
        <v>1.9759863619553827E-2</v>
      </c>
      <c r="Q1973" s="62">
        <v>2.3583189676696526E-2</v>
      </c>
      <c r="R1973" s="62">
        <v>4.2420707887235509E-2</v>
      </c>
      <c r="S1973" s="62">
        <v>2.5544222746718238E-2</v>
      </c>
      <c r="T1973" s="62">
        <v>4.3647147323774463E-2</v>
      </c>
      <c r="U1973" s="62">
        <f t="shared" si="64"/>
        <v>1</v>
      </c>
      <c r="V1973" s="63"/>
      <c r="X1973" s="64">
        <v>1961</v>
      </c>
      <c r="Y1973" s="62">
        <v>0.19037388120238039</v>
      </c>
      <c r="Z1973" s="62">
        <v>0.26745192533898593</v>
      </c>
      <c r="AA1973" s="61">
        <v>3.2296004843951613E-2</v>
      </c>
      <c r="AB1973" s="61">
        <v>8.1915287736031323E-2</v>
      </c>
      <c r="AC1973" s="61">
        <v>9.7654796537898853E-2</v>
      </c>
      <c r="AD1973" s="61">
        <v>3.2267199907940108E-2</v>
      </c>
      <c r="AE1973" s="61">
        <v>1.8182975866933238E-2</v>
      </c>
      <c r="AF1973" s="61">
        <v>7.6080644988290341E-2</v>
      </c>
      <c r="AG1973" s="61">
        <v>0.10336439472722417</v>
      </c>
      <c r="AH1973" s="61">
        <v>9.7863013919003136E-2</v>
      </c>
      <c r="AI1973" s="61">
        <v>6.7365402977210678E-2</v>
      </c>
      <c r="AJ1973" s="61">
        <v>0.10215009512259389</v>
      </c>
      <c r="AK1973" s="61">
        <v>7.1185755310740687E-3</v>
      </c>
      <c r="AL1973" s="61">
        <v>8.39902845746099E-2</v>
      </c>
      <c r="AM1973" s="61">
        <v>7.46519271908575E-3</v>
      </c>
      <c r="AN1973" s="61">
        <v>8.3965808850155518E-2</v>
      </c>
      <c r="AO1973" s="61">
        <v>6.1997152208433083E-2</v>
      </c>
      <c r="AP1973" s="61">
        <v>4.6323169489564227E-2</v>
      </c>
      <c r="AQ1973" s="62">
        <f t="shared" si="65"/>
        <v>0.99999999999999989</v>
      </c>
    </row>
    <row r="1974" spans="2:43" x14ac:dyDescent="0.25">
      <c r="B1974" s="64">
        <v>1962</v>
      </c>
      <c r="C1974" s="62">
        <v>0.22291864673858652</v>
      </c>
      <c r="D1974" s="62">
        <v>0.1642769096292708</v>
      </c>
      <c r="E1974" s="62">
        <v>0.14655050582581378</v>
      </c>
      <c r="F1974" s="62">
        <v>0.11443309229644702</v>
      </c>
      <c r="G1974" s="62">
        <v>5.9517065934388769E-2</v>
      </c>
      <c r="H1974" s="62">
        <v>3.8755075217174785E-2</v>
      </c>
      <c r="I1974" s="62">
        <v>2.6279239488879752E-2</v>
      </c>
      <c r="J1974" s="62">
        <v>8.5383174035651224E-2</v>
      </c>
      <c r="K1974" s="62">
        <v>1.8539655856592105E-2</v>
      </c>
      <c r="L1974" s="62">
        <v>6.1209556729103637E-2</v>
      </c>
      <c r="M1974" s="62">
        <v>6.9854577775321641E-2</v>
      </c>
      <c r="N1974" s="62">
        <v>3.5278555846255813E-3</v>
      </c>
      <c r="O1974" s="62">
        <v>0.13848204235728154</v>
      </c>
      <c r="P1974" s="62">
        <v>4.0177102840416611E-2</v>
      </c>
      <c r="Q1974" s="62">
        <v>5.739030027331035E-3</v>
      </c>
      <c r="R1974" s="62">
        <v>5.0054891023899491E-2</v>
      </c>
      <c r="S1974" s="62">
        <v>4.0286399683896749E-4</v>
      </c>
      <c r="T1974" s="62">
        <v>0.14109427101023422</v>
      </c>
      <c r="U1974" s="62">
        <f t="shared" si="64"/>
        <v>1.0000000000000002</v>
      </c>
      <c r="V1974" s="63"/>
      <c r="X1974" s="64">
        <v>1962</v>
      </c>
      <c r="Y1974" s="62">
        <v>0.17404336690783281</v>
      </c>
      <c r="Z1974" s="62">
        <v>0.19497339686610884</v>
      </c>
      <c r="AA1974" s="61">
        <v>3.8610018289515234E-2</v>
      </c>
      <c r="AB1974" s="61">
        <v>4.7158226146854436E-2</v>
      </c>
      <c r="AC1974" s="61">
        <v>4.3104775904720692E-2</v>
      </c>
      <c r="AD1974" s="61">
        <v>8.4770947763659552E-2</v>
      </c>
      <c r="AE1974" s="61">
        <v>2.9574870835866154E-2</v>
      </c>
      <c r="AF1974" s="61">
        <v>0.10609494790993544</v>
      </c>
      <c r="AG1974" s="61">
        <v>8.8843472807316096E-2</v>
      </c>
      <c r="AH1974" s="61">
        <v>1.387645118514276E-2</v>
      </c>
      <c r="AI1974" s="61">
        <v>8.8978839679823465E-2</v>
      </c>
      <c r="AJ1974" s="61">
        <v>8.8521598943397159E-2</v>
      </c>
      <c r="AK1974" s="61">
        <v>0.1036175200577691</v>
      </c>
      <c r="AL1974" s="61">
        <v>3.5142899252668107E-2</v>
      </c>
      <c r="AM1974" s="61">
        <v>8.8036778555807702E-2</v>
      </c>
      <c r="AN1974" s="61">
        <v>5.3710402283634259E-2</v>
      </c>
      <c r="AO1974" s="61">
        <v>5.2351114845316751E-2</v>
      </c>
      <c r="AP1974" s="61">
        <v>3.7607135538572971E-2</v>
      </c>
      <c r="AQ1974" s="62">
        <f t="shared" si="65"/>
        <v>0.99999999999999989</v>
      </c>
    </row>
    <row r="1975" spans="2:43" x14ac:dyDescent="0.25">
      <c r="B1975" s="64">
        <v>1963</v>
      </c>
      <c r="C1975" s="62">
        <v>0.21972464904458833</v>
      </c>
      <c r="D1975" s="62">
        <v>0.15050696760748186</v>
      </c>
      <c r="E1975" s="62">
        <v>4.1860891948247811E-2</v>
      </c>
      <c r="F1975" s="62">
        <v>2.3613490151997055E-2</v>
      </c>
      <c r="G1975" s="62">
        <v>7.0427422333365589E-2</v>
      </c>
      <c r="H1975" s="62">
        <v>6.6736956041105536E-2</v>
      </c>
      <c r="I1975" s="62">
        <v>2.6320374871252744E-2</v>
      </c>
      <c r="J1975" s="62">
        <v>0.12507029217202556</v>
      </c>
      <c r="K1975" s="62">
        <v>4.9630304765245617E-2</v>
      </c>
      <c r="L1975" s="62">
        <v>0.15158249472963486</v>
      </c>
      <c r="M1975" s="62">
        <v>7.0602235065632263E-2</v>
      </c>
      <c r="N1975" s="62">
        <v>5.2985338947351308E-3</v>
      </c>
      <c r="O1975" s="62">
        <v>4.6444216654664815E-3</v>
      </c>
      <c r="P1975" s="62">
        <v>1.0058911618893083E-2</v>
      </c>
      <c r="Q1975" s="62">
        <v>0.13297386257712551</v>
      </c>
      <c r="R1975" s="62">
        <v>5.3130363662589289E-2</v>
      </c>
      <c r="S1975" s="62">
        <v>0.14154855592327351</v>
      </c>
      <c r="T1975" s="62">
        <v>2.6500888579409847E-2</v>
      </c>
      <c r="U1975" s="62">
        <f t="shared" si="64"/>
        <v>0.99999999999999978</v>
      </c>
      <c r="V1975" s="63"/>
      <c r="X1975" s="64">
        <v>1963</v>
      </c>
      <c r="Y1975" s="62">
        <v>0.16665535713006333</v>
      </c>
      <c r="Z1975" s="62">
        <v>0.26484578576538848</v>
      </c>
      <c r="AA1975" s="61">
        <v>5.2880948001147531E-2</v>
      </c>
      <c r="AB1975" s="61">
        <v>5.1051116713080436E-2</v>
      </c>
      <c r="AC1975" s="61">
        <v>9.5431984649695184E-2</v>
      </c>
      <c r="AD1975" s="61">
        <v>5.1406547709188496E-2</v>
      </c>
      <c r="AE1975" s="61">
        <v>8.3413562241653E-2</v>
      </c>
      <c r="AF1975" s="61">
        <v>1.7598152024855367E-2</v>
      </c>
      <c r="AG1975" s="61">
        <v>1.2190217958932593E-2</v>
      </c>
      <c r="AH1975" s="61">
        <v>0.10187407240336471</v>
      </c>
      <c r="AI1975" s="61">
        <v>4.8438611511039273E-2</v>
      </c>
      <c r="AJ1975" s="61">
        <v>6.3210617214258302E-2</v>
      </c>
      <c r="AK1975" s="61">
        <v>6.068369313335318E-2</v>
      </c>
      <c r="AL1975" s="61">
        <v>6.8598101026229888E-2</v>
      </c>
      <c r="AM1975" s="61">
        <v>0.10930605356698816</v>
      </c>
      <c r="AN1975" s="61">
        <v>4.9790100716516385E-2</v>
      </c>
      <c r="AO1975" s="61">
        <v>9.509196519560853E-2</v>
      </c>
      <c r="AP1975" s="61">
        <v>3.9034255934088831E-2</v>
      </c>
      <c r="AQ1975" s="62">
        <f t="shared" si="65"/>
        <v>0.99999999999999978</v>
      </c>
    </row>
    <row r="1976" spans="2:43" x14ac:dyDescent="0.25">
      <c r="B1976" s="64">
        <v>1964</v>
      </c>
      <c r="C1976" s="62">
        <v>0.19632736748888174</v>
      </c>
      <c r="D1976" s="62">
        <v>0.10193635649025963</v>
      </c>
      <c r="E1976" s="62">
        <v>8.2616332674894294E-2</v>
      </c>
      <c r="F1976" s="62">
        <v>2.8856615208923665E-2</v>
      </c>
      <c r="G1976" s="62">
        <v>1.7850711138743206E-2</v>
      </c>
      <c r="H1976" s="62">
        <v>9.67572199123444E-3</v>
      </c>
      <c r="I1976" s="62">
        <v>0.12055775409973873</v>
      </c>
      <c r="J1976" s="62">
        <v>3.9613238227466603E-2</v>
      </c>
      <c r="K1976" s="62">
        <v>1.6693837660701552E-2</v>
      </c>
      <c r="L1976" s="62">
        <v>0.16148214963554772</v>
      </c>
      <c r="M1976" s="62">
        <v>8.832536372623874E-2</v>
      </c>
      <c r="N1976" s="62">
        <v>5.9474522419680924E-2</v>
      </c>
      <c r="O1976" s="62">
        <v>1.5860562759177101E-2</v>
      </c>
      <c r="P1976" s="62">
        <v>3.9928217026437327E-2</v>
      </c>
      <c r="Q1976" s="62">
        <v>1.2785674001553881E-2</v>
      </c>
      <c r="R1976" s="62">
        <v>0.11159278557846779</v>
      </c>
      <c r="S1976" s="62">
        <v>0.12003915624062005</v>
      </c>
      <c r="T1976" s="62">
        <v>7.4647357610574172E-2</v>
      </c>
      <c r="U1976" s="62">
        <f t="shared" si="64"/>
        <v>1</v>
      </c>
      <c r="V1976" s="63"/>
      <c r="X1976" s="64">
        <v>1964</v>
      </c>
      <c r="Y1976" s="62">
        <v>0.15868969645564518</v>
      </c>
      <c r="Z1976" s="62">
        <v>5.8237166512180034E-2</v>
      </c>
      <c r="AA1976" s="61">
        <v>1.7866605774733924E-2</v>
      </c>
      <c r="AB1976" s="61">
        <v>4.412367301319714E-2</v>
      </c>
      <c r="AC1976" s="61">
        <v>1.6572146894701722E-2</v>
      </c>
      <c r="AD1976" s="61">
        <v>9.2298637666424391E-2</v>
      </c>
      <c r="AE1976" s="61">
        <v>8.7005145483198751E-2</v>
      </c>
      <c r="AF1976" s="61">
        <v>3.3212727914700285E-2</v>
      </c>
      <c r="AG1976" s="61">
        <v>9.6386328095902044E-2</v>
      </c>
      <c r="AH1976" s="61">
        <v>2.1678733564479736E-2</v>
      </c>
      <c r="AI1976" s="61">
        <v>0.11966816284429065</v>
      </c>
      <c r="AJ1976" s="61">
        <v>0.10318659449895064</v>
      </c>
      <c r="AK1976" s="61">
        <v>1.63361695491967E-2</v>
      </c>
      <c r="AL1976" s="61">
        <v>8.4623239070806766E-2</v>
      </c>
      <c r="AM1976" s="61">
        <v>7.3665230857558592E-2</v>
      </c>
      <c r="AN1976" s="61">
        <v>3.4998052326932157E-2</v>
      </c>
      <c r="AO1976" s="61">
        <v>8.3248740339345165E-2</v>
      </c>
      <c r="AP1976" s="61">
        <v>7.5129812105581562E-2</v>
      </c>
      <c r="AQ1976" s="62">
        <f t="shared" si="65"/>
        <v>1.0000000000000002</v>
      </c>
    </row>
    <row r="1977" spans="2:43" x14ac:dyDescent="0.25">
      <c r="B1977" s="64">
        <v>1965</v>
      </c>
      <c r="C1977" s="62">
        <v>0.21179617903699194</v>
      </c>
      <c r="D1977" s="62">
        <v>0.2008907731589597</v>
      </c>
      <c r="E1977" s="62">
        <v>8.2768449314029463E-2</v>
      </c>
      <c r="F1977" s="62">
        <v>9.4083827718632149E-2</v>
      </c>
      <c r="G1977" s="62">
        <v>0.13339005183370006</v>
      </c>
      <c r="H1977" s="62">
        <v>0.14606642075028625</v>
      </c>
      <c r="I1977" s="62">
        <v>4.7230097393383519E-2</v>
      </c>
      <c r="J1977" s="62">
        <v>1.0960968216173317E-2</v>
      </c>
      <c r="K1977" s="62">
        <v>9.8610768629715406E-2</v>
      </c>
      <c r="L1977" s="62">
        <v>6.3727316995058486E-2</v>
      </c>
      <c r="M1977" s="62">
        <v>6.5944871497682758E-2</v>
      </c>
      <c r="N1977" s="62">
        <v>5.8847828318281349E-3</v>
      </c>
      <c r="O1977" s="62">
        <v>5.2428931620067731E-2</v>
      </c>
      <c r="P1977" s="62">
        <v>5.7334598259603554E-2</v>
      </c>
      <c r="Q1977" s="62">
        <v>9.6506085178228625E-3</v>
      </c>
      <c r="R1977" s="62">
        <v>2.9611003368080344E-2</v>
      </c>
      <c r="S1977" s="62">
        <v>9.0403035890278038E-2</v>
      </c>
      <c r="T1977" s="62">
        <v>1.1904267163657688E-2</v>
      </c>
      <c r="U1977" s="62">
        <f t="shared" si="64"/>
        <v>0.99999999999999989</v>
      </c>
      <c r="V1977" s="63"/>
      <c r="X1977" s="64">
        <v>1965</v>
      </c>
      <c r="Y1977" s="62">
        <v>0.18471799748064666</v>
      </c>
      <c r="Z1977" s="62">
        <v>0.3169087950604012</v>
      </c>
      <c r="AA1977" s="61">
        <v>2.6708955344739094E-2</v>
      </c>
      <c r="AB1977" s="61">
        <v>6.3110288906949003E-2</v>
      </c>
      <c r="AC1977" s="61">
        <v>0.12517191827529567</v>
      </c>
      <c r="AD1977" s="61">
        <v>5.6838930243144408E-3</v>
      </c>
      <c r="AE1977" s="61">
        <v>5.78731000326006E-2</v>
      </c>
      <c r="AF1977" s="61">
        <v>4.9369920802064662E-2</v>
      </c>
      <c r="AG1977" s="61">
        <v>8.6627806766626778E-2</v>
      </c>
      <c r="AH1977" s="61">
        <v>0.12721863469482977</v>
      </c>
      <c r="AI1977" s="61">
        <v>6.5493355673272406E-3</v>
      </c>
      <c r="AJ1977" s="61">
        <v>0.11713074040082813</v>
      </c>
      <c r="AK1977" s="61">
        <v>2.358618814453424E-2</v>
      </c>
      <c r="AL1977" s="61">
        <v>7.627749209782729E-2</v>
      </c>
      <c r="AM1977" s="61">
        <v>6.6947403434656383E-2</v>
      </c>
      <c r="AN1977" s="61">
        <v>7.2276473204917424E-2</v>
      </c>
      <c r="AO1977" s="61">
        <v>6.8366628550137545E-2</v>
      </c>
      <c r="AP1977" s="61">
        <v>2.7101220752351846E-2</v>
      </c>
      <c r="AQ1977" s="62">
        <f t="shared" si="65"/>
        <v>1.0000000000000002</v>
      </c>
    </row>
    <row r="1978" spans="2:43" x14ac:dyDescent="0.25">
      <c r="B1978" s="64">
        <v>1966</v>
      </c>
      <c r="C1978" s="62">
        <v>0.21739891368639216</v>
      </c>
      <c r="D1978" s="62">
        <v>0.14454244378848202</v>
      </c>
      <c r="E1978" s="62">
        <v>5.6036309188799156E-2</v>
      </c>
      <c r="F1978" s="62">
        <v>0.12041208857960047</v>
      </c>
      <c r="G1978" s="62">
        <v>5.9096534237852083E-3</v>
      </c>
      <c r="H1978" s="62">
        <v>6.693865538742097E-2</v>
      </c>
      <c r="I1978" s="62">
        <v>1.8269563459489487E-2</v>
      </c>
      <c r="J1978" s="62">
        <v>0.13010065255971046</v>
      </c>
      <c r="K1978" s="62">
        <v>7.219707983113556E-2</v>
      </c>
      <c r="L1978" s="62">
        <v>1.4945935184799442E-2</v>
      </c>
      <c r="M1978" s="62">
        <v>3.2223958071755619E-2</v>
      </c>
      <c r="N1978" s="62">
        <v>1.3545379897511353E-2</v>
      </c>
      <c r="O1978" s="62">
        <v>7.1386175517380218E-2</v>
      </c>
      <c r="P1978" s="62">
        <v>0.11731911394840004</v>
      </c>
      <c r="Q1978" s="62">
        <v>8.3020632393319676E-3</v>
      </c>
      <c r="R1978" s="62">
        <v>6.9208140894136572E-2</v>
      </c>
      <c r="S1978" s="62">
        <v>8.8733430391381277E-2</v>
      </c>
      <c r="T1978" s="62">
        <v>0.11447180042536209</v>
      </c>
      <c r="U1978" s="62">
        <f t="shared" si="64"/>
        <v>0.99999999999999978</v>
      </c>
      <c r="V1978" s="63"/>
      <c r="X1978" s="64">
        <v>1966</v>
      </c>
      <c r="Y1978" s="62">
        <v>0.1614518815712748</v>
      </c>
      <c r="Z1978" s="62">
        <v>0.10005820573279138</v>
      </c>
      <c r="AA1978" s="61">
        <v>8.6466972194080893E-2</v>
      </c>
      <c r="AB1978" s="61">
        <v>8.1434750585151927E-2</v>
      </c>
      <c r="AC1978" s="61">
        <v>2.8584522406747772E-2</v>
      </c>
      <c r="AD1978" s="61">
        <v>7.3661823337115379E-2</v>
      </c>
      <c r="AE1978" s="61">
        <v>0.11142995589640402</v>
      </c>
      <c r="AF1978" s="61">
        <v>5.5677256848532031E-2</v>
      </c>
      <c r="AG1978" s="61">
        <v>3.7735925605034443E-2</v>
      </c>
      <c r="AH1978" s="61">
        <v>9.5452544228350658E-2</v>
      </c>
      <c r="AI1978" s="61">
        <v>2.8130921073274126E-2</v>
      </c>
      <c r="AJ1978" s="61">
        <v>6.9220773844892239E-2</v>
      </c>
      <c r="AK1978" s="61">
        <v>2.8239641689069618E-3</v>
      </c>
      <c r="AL1978" s="61">
        <v>6.7294508698359221E-2</v>
      </c>
      <c r="AM1978" s="61">
        <v>6.9953750594641359E-2</v>
      </c>
      <c r="AN1978" s="61">
        <v>9.6946599045647008E-2</v>
      </c>
      <c r="AO1978" s="61">
        <v>3.007417750118923E-2</v>
      </c>
      <c r="AP1978" s="61">
        <v>6.5111553971672745E-2</v>
      </c>
      <c r="AQ1978" s="62">
        <f t="shared" si="65"/>
        <v>1</v>
      </c>
    </row>
    <row r="1979" spans="2:43" x14ac:dyDescent="0.25">
      <c r="B1979" s="64">
        <v>1967</v>
      </c>
      <c r="C1979" s="62">
        <v>0.20280979059723167</v>
      </c>
      <c r="D1979" s="62">
        <v>0.15694133031684879</v>
      </c>
      <c r="E1979" s="62">
        <v>4.4639825685413415E-2</v>
      </c>
      <c r="F1979" s="62">
        <v>7.0695305654275134E-2</v>
      </c>
      <c r="G1979" s="62">
        <v>8.8892487054161029E-2</v>
      </c>
      <c r="H1979" s="62">
        <v>7.9204961117296871E-2</v>
      </c>
      <c r="I1979" s="62">
        <v>6.0140989186698024E-2</v>
      </c>
      <c r="J1979" s="62">
        <v>6.1931053525531674E-2</v>
      </c>
      <c r="K1979" s="62">
        <v>3.0794399814794947E-2</v>
      </c>
      <c r="L1979" s="62">
        <v>7.2505330683820673E-2</v>
      </c>
      <c r="M1979" s="62">
        <v>5.5681079504711434E-2</v>
      </c>
      <c r="N1979" s="62">
        <v>3.3552543958041879E-2</v>
      </c>
      <c r="O1979" s="62">
        <v>5.6391935081563621E-2</v>
      </c>
      <c r="P1979" s="62">
        <v>5.9137164060677212E-2</v>
      </c>
      <c r="Q1979" s="62">
        <v>7.9359814058480027E-2</v>
      </c>
      <c r="R1979" s="62">
        <v>8.7276980105374838E-2</v>
      </c>
      <c r="S1979" s="62">
        <v>4.7236392496424612E-2</v>
      </c>
      <c r="T1979" s="62">
        <v>7.2559738012734826E-2</v>
      </c>
      <c r="U1979" s="62">
        <f t="shared" si="64"/>
        <v>1.0000000000000002</v>
      </c>
      <c r="V1979" s="63"/>
      <c r="X1979" s="64">
        <v>1967</v>
      </c>
      <c r="Y1979" s="62">
        <v>0.18608993691959128</v>
      </c>
      <c r="Z1979" s="62">
        <v>0.19354136355226029</v>
      </c>
      <c r="AA1979" s="61">
        <v>7.5001053095968065E-2</v>
      </c>
      <c r="AB1979" s="61">
        <v>0.11749363898778924</v>
      </c>
      <c r="AC1979" s="61">
        <v>4.2359298740255874E-2</v>
      </c>
      <c r="AD1979" s="61">
        <v>2.1344257384962449E-2</v>
      </c>
      <c r="AE1979" s="61">
        <v>3.9036771814242692E-2</v>
      </c>
      <c r="AF1979" s="61">
        <v>0.1131445299334906</v>
      </c>
      <c r="AG1979" s="61">
        <v>4.1713868628852041E-2</v>
      </c>
      <c r="AH1979" s="61">
        <v>7.0158882352275263E-3</v>
      </c>
      <c r="AI1979" s="61">
        <v>0.10617840529014225</v>
      </c>
      <c r="AJ1979" s="61">
        <v>1.5501137086278866E-2</v>
      </c>
      <c r="AK1979" s="61">
        <v>4.4339828463549037E-2</v>
      </c>
      <c r="AL1979" s="61">
        <v>5.8171782359868841E-2</v>
      </c>
      <c r="AM1979" s="61">
        <v>9.5131212689580844E-2</v>
      </c>
      <c r="AN1979" s="61">
        <v>0.10799928800847539</v>
      </c>
      <c r="AO1979" s="61">
        <v>8.160571816242565E-2</v>
      </c>
      <c r="AP1979" s="61">
        <v>3.3963321118890707E-2</v>
      </c>
      <c r="AQ1979" s="62">
        <f t="shared" si="65"/>
        <v>1</v>
      </c>
    </row>
    <row r="1980" spans="2:43" x14ac:dyDescent="0.25">
      <c r="B1980" s="64">
        <v>1968</v>
      </c>
      <c r="C1980" s="62">
        <v>0.21121534091067456</v>
      </c>
      <c r="D1980" s="62">
        <v>0.12062385215453135</v>
      </c>
      <c r="E1980" s="62">
        <v>0.10564494645763767</v>
      </c>
      <c r="F1980" s="62">
        <v>8.4543830858410079E-2</v>
      </c>
      <c r="G1980" s="62">
        <v>2.1285502892602831E-3</v>
      </c>
      <c r="H1980" s="62">
        <v>1.6781544571498046E-2</v>
      </c>
      <c r="I1980" s="62">
        <v>4.5824041277499609E-2</v>
      </c>
      <c r="J1980" s="62">
        <v>0.10921898726236054</v>
      </c>
      <c r="K1980" s="62">
        <v>8.430640579587953E-2</v>
      </c>
      <c r="L1980" s="62">
        <v>9.4205801852580207E-2</v>
      </c>
      <c r="M1980" s="62">
        <v>6.4603211805925015E-2</v>
      </c>
      <c r="N1980" s="62">
        <v>0.10640432750988592</v>
      </c>
      <c r="O1980" s="62">
        <v>2.0172970844452767E-2</v>
      </c>
      <c r="P1980" s="62">
        <v>1.1131774104187418E-2</v>
      </c>
      <c r="Q1980" s="62">
        <v>6.8321828736248549E-2</v>
      </c>
      <c r="R1980" s="62">
        <v>2.3483714188736023E-2</v>
      </c>
      <c r="S1980" s="62">
        <v>8.3996464429672221E-2</v>
      </c>
      <c r="T1980" s="62">
        <v>7.9231600015766332E-2</v>
      </c>
      <c r="U1980" s="62">
        <f t="shared" si="64"/>
        <v>1.0000000000000002</v>
      </c>
      <c r="V1980" s="63"/>
      <c r="X1980" s="64">
        <v>1968</v>
      </c>
      <c r="Y1980" s="62">
        <v>0.19039746970081212</v>
      </c>
      <c r="Z1980" s="62">
        <v>0.23438118485686402</v>
      </c>
      <c r="AA1980" s="61">
        <v>4.181947935768323E-2</v>
      </c>
      <c r="AB1980" s="61">
        <v>0.11271005211930421</v>
      </c>
      <c r="AC1980" s="61">
        <v>8.3475700810908715E-2</v>
      </c>
      <c r="AD1980" s="61">
        <v>7.1950225165028164E-2</v>
      </c>
      <c r="AE1980" s="61">
        <v>7.6648840931596449E-2</v>
      </c>
      <c r="AF1980" s="61">
        <v>0.12111759992908777</v>
      </c>
      <c r="AG1980" s="61">
        <v>9.1270612636947482E-2</v>
      </c>
      <c r="AH1980" s="61">
        <v>8.545778863134243E-2</v>
      </c>
      <c r="AI1980" s="61">
        <v>4.5556508801280822E-2</v>
      </c>
      <c r="AJ1980" s="61">
        <v>3.8762262295423802E-2</v>
      </c>
      <c r="AK1980" s="61">
        <v>4.2648063206255039E-3</v>
      </c>
      <c r="AL1980" s="61">
        <v>7.9813073106995314E-2</v>
      </c>
      <c r="AM1980" s="61">
        <v>6.6232122001524785E-2</v>
      </c>
      <c r="AN1980" s="61">
        <v>5.622542819021234E-2</v>
      </c>
      <c r="AO1980" s="61">
        <v>9.1589834057451847E-3</v>
      </c>
      <c r="AP1980" s="61">
        <v>1.5536516296293854E-2</v>
      </c>
      <c r="AQ1980" s="62">
        <f t="shared" si="65"/>
        <v>1</v>
      </c>
    </row>
    <row r="1981" spans="2:43" x14ac:dyDescent="0.25">
      <c r="B1981" s="64">
        <v>1969</v>
      </c>
      <c r="C1981" s="62">
        <v>0.20527968855288786</v>
      </c>
      <c r="D1981" s="62">
        <v>0.14675043577977059</v>
      </c>
      <c r="E1981" s="62">
        <v>7.7054148236382639E-2</v>
      </c>
      <c r="F1981" s="62">
        <v>6.2849029444494442E-2</v>
      </c>
      <c r="G1981" s="62">
        <v>3.5227121403733505E-2</v>
      </c>
      <c r="H1981" s="62">
        <v>2.127008315345123E-2</v>
      </c>
      <c r="I1981" s="62">
        <v>9.9415816209539917E-2</v>
      </c>
      <c r="J1981" s="62">
        <v>8.0820098165365978E-2</v>
      </c>
      <c r="K1981" s="62">
        <v>5.8265085202669722E-2</v>
      </c>
      <c r="L1981" s="62">
        <v>8.4131020089908224E-3</v>
      </c>
      <c r="M1981" s="62">
        <v>0.11388497306377517</v>
      </c>
      <c r="N1981" s="62">
        <v>7.7520401884138307E-2</v>
      </c>
      <c r="O1981" s="62">
        <v>0.10296852473261542</v>
      </c>
      <c r="P1981" s="62">
        <v>4.229926962575143E-2</v>
      </c>
      <c r="Q1981" s="62">
        <v>1.4671095440939527E-2</v>
      </c>
      <c r="R1981" s="62">
        <v>9.5742819192732642E-2</v>
      </c>
      <c r="S1981" s="62">
        <v>1.9160199342850071E-2</v>
      </c>
      <c r="T1981" s="62">
        <v>9.0438232892569193E-2</v>
      </c>
      <c r="U1981" s="62">
        <f t="shared" si="64"/>
        <v>1</v>
      </c>
      <c r="V1981" s="63"/>
      <c r="X1981" s="64">
        <v>1969</v>
      </c>
      <c r="Y1981" s="62">
        <v>0.19447704128487459</v>
      </c>
      <c r="Z1981" s="62">
        <v>0.34927345627815393</v>
      </c>
      <c r="AA1981" s="61">
        <v>4.4653633437720372E-2</v>
      </c>
      <c r="AB1981" s="61">
        <v>0.10903557279836353</v>
      </c>
      <c r="AC1981" s="61">
        <v>0.12079976588139764</v>
      </c>
      <c r="AD1981" s="61">
        <v>6.1140164656861846E-2</v>
      </c>
      <c r="AE1981" s="61">
        <v>9.5620935042623326E-2</v>
      </c>
      <c r="AF1981" s="61">
        <v>4.4272658896382877E-2</v>
      </c>
      <c r="AG1981" s="61">
        <v>6.6021264707278829E-2</v>
      </c>
      <c r="AH1981" s="61">
        <v>8.671582988605421E-2</v>
      </c>
      <c r="AI1981" s="61">
        <v>0.10305798684639315</v>
      </c>
      <c r="AJ1981" s="61">
        <v>1.6127246542599203E-2</v>
      </c>
      <c r="AK1981" s="61">
        <v>4.2993246163048913E-2</v>
      </c>
      <c r="AL1981" s="61">
        <v>1.9982423538881015E-2</v>
      </c>
      <c r="AM1981" s="61">
        <v>1.0624955112329248E-2</v>
      </c>
      <c r="AN1981" s="61">
        <v>2.872703048714036E-2</v>
      </c>
      <c r="AO1981" s="61">
        <v>5.0690834130800777E-2</v>
      </c>
      <c r="AP1981" s="61">
        <v>9.953645187212494E-2</v>
      </c>
      <c r="AQ1981" s="62">
        <f t="shared" si="65"/>
        <v>1</v>
      </c>
    </row>
    <row r="1982" spans="2:43" x14ac:dyDescent="0.25">
      <c r="B1982" s="64">
        <v>1970</v>
      </c>
      <c r="C1982" s="62">
        <v>0.20312064921771786</v>
      </c>
      <c r="D1982" s="62">
        <v>0.13545231771090538</v>
      </c>
      <c r="E1982" s="62">
        <v>5.2556864306903591E-3</v>
      </c>
      <c r="F1982" s="62">
        <v>4.2786979396699329E-2</v>
      </c>
      <c r="G1982" s="62">
        <v>4.6839240575572823E-2</v>
      </c>
      <c r="H1982" s="62">
        <v>3.999310376577378E-2</v>
      </c>
      <c r="I1982" s="62">
        <v>2.1770980150620088E-2</v>
      </c>
      <c r="J1982" s="62">
        <v>3.7744445926310879E-3</v>
      </c>
      <c r="K1982" s="62">
        <v>9.9480193735469555E-2</v>
      </c>
      <c r="L1982" s="62">
        <v>0.10203074143100145</v>
      </c>
      <c r="M1982" s="62">
        <v>9.2120947695783967E-2</v>
      </c>
      <c r="N1982" s="62">
        <v>1.4209507116936923E-2</v>
      </c>
      <c r="O1982" s="62">
        <v>3.9612957707120186E-2</v>
      </c>
      <c r="P1982" s="62">
        <v>0.11746509448587815</v>
      </c>
      <c r="Q1982" s="62">
        <v>7.7483358216763831E-2</v>
      </c>
      <c r="R1982" s="62">
        <v>5.3052985574335985E-2</v>
      </c>
      <c r="S1982" s="62">
        <v>0.13125780789096142</v>
      </c>
      <c r="T1982" s="62">
        <v>0.11286597123376102</v>
      </c>
      <c r="U1982" s="62">
        <f t="shared" si="64"/>
        <v>1</v>
      </c>
      <c r="V1982" s="63"/>
      <c r="X1982" s="64">
        <v>1970</v>
      </c>
      <c r="Y1982" s="62">
        <v>0.17750405454319501</v>
      </c>
      <c r="Z1982" s="62">
        <v>0.15799521318406445</v>
      </c>
      <c r="AA1982" s="61">
        <v>7.0646907546430895E-2</v>
      </c>
      <c r="AB1982" s="61">
        <v>1.7043082553493637E-2</v>
      </c>
      <c r="AC1982" s="61">
        <v>2.7581696205761303E-2</v>
      </c>
      <c r="AD1982" s="61">
        <v>5.3418084146499095E-2</v>
      </c>
      <c r="AE1982" s="61">
        <v>3.4231229633993755E-2</v>
      </c>
      <c r="AF1982" s="61">
        <v>0.10086117139629637</v>
      </c>
      <c r="AG1982" s="61">
        <v>1.479323455058535E-2</v>
      </c>
      <c r="AH1982" s="61">
        <v>9.7844439376473052E-2</v>
      </c>
      <c r="AI1982" s="61">
        <v>0.10560595249848653</v>
      </c>
      <c r="AJ1982" s="61">
        <v>5.2993520015293748E-2</v>
      </c>
      <c r="AK1982" s="61">
        <v>0.11019090285763571</v>
      </c>
      <c r="AL1982" s="61">
        <v>0.11367786541700442</v>
      </c>
      <c r="AM1982" s="61">
        <v>7.4689449447122259E-3</v>
      </c>
      <c r="AN1982" s="61">
        <v>0.11137844120083992</v>
      </c>
      <c r="AO1982" s="61">
        <v>3.9976266673324178E-2</v>
      </c>
      <c r="AP1982" s="61">
        <v>4.2288260983169887E-2</v>
      </c>
      <c r="AQ1982" s="62">
        <f t="shared" si="65"/>
        <v>1.0000000000000002</v>
      </c>
    </row>
    <row r="1983" spans="2:43" x14ac:dyDescent="0.25">
      <c r="B1983" s="64">
        <v>1971</v>
      </c>
      <c r="C1983" s="62">
        <v>0.21029590780691584</v>
      </c>
      <c r="D1983" s="62">
        <v>0.15445239005453124</v>
      </c>
      <c r="E1983" s="62">
        <v>3.2452176191431321E-2</v>
      </c>
      <c r="F1983" s="62">
        <v>4.8154486676510323E-2</v>
      </c>
      <c r="G1983" s="62">
        <v>3.1367847357412569E-2</v>
      </c>
      <c r="H1983" s="62">
        <v>7.9930669314908637E-2</v>
      </c>
      <c r="I1983" s="62">
        <v>3.9056793259438567E-2</v>
      </c>
      <c r="J1983" s="62">
        <v>0.11204634563337708</v>
      </c>
      <c r="K1983" s="62">
        <v>7.6215159179955971E-2</v>
      </c>
      <c r="L1983" s="62">
        <v>4.9965857466101576E-2</v>
      </c>
      <c r="M1983" s="62">
        <v>0.11047825753429366</v>
      </c>
      <c r="N1983" s="62">
        <v>7.0344437952487265E-2</v>
      </c>
      <c r="O1983" s="62">
        <v>8.1875486456188626E-2</v>
      </c>
      <c r="P1983" s="62">
        <v>1.0879009363749758E-2</v>
      </c>
      <c r="Q1983" s="62">
        <v>1.5911740539343439E-2</v>
      </c>
      <c r="R1983" s="62">
        <v>8.6287682747407293E-2</v>
      </c>
      <c r="S1983" s="62">
        <v>4.8598827592751338E-2</v>
      </c>
      <c r="T1983" s="62">
        <v>0.10643522273464243</v>
      </c>
      <c r="U1983" s="62">
        <f t="shared" si="64"/>
        <v>0.99999999999999978</v>
      </c>
      <c r="V1983" s="63"/>
      <c r="X1983" s="64">
        <v>1971</v>
      </c>
      <c r="Y1983" s="62">
        <v>0.17387526739206877</v>
      </c>
      <c r="Z1983" s="62">
        <v>0.2709230051137696</v>
      </c>
      <c r="AA1983" s="61">
        <v>8.7486599779930271E-2</v>
      </c>
      <c r="AB1983" s="61">
        <v>9.6208986865201046E-2</v>
      </c>
      <c r="AC1983" s="61">
        <v>6.7045114969299074E-2</v>
      </c>
      <c r="AD1983" s="61">
        <v>2.9007883802790339E-2</v>
      </c>
      <c r="AE1983" s="61">
        <v>3.7408295123554411E-2</v>
      </c>
      <c r="AF1983" s="61">
        <v>4.8914500246418684E-2</v>
      </c>
      <c r="AG1983" s="61">
        <v>9.7232589356991736E-2</v>
      </c>
      <c r="AH1983" s="61">
        <v>6.3439414894164298E-2</v>
      </c>
      <c r="AI1983" s="61">
        <v>1.1855901320864564E-2</v>
      </c>
      <c r="AJ1983" s="61">
        <v>1.893574939263154E-2</v>
      </c>
      <c r="AK1983" s="61">
        <v>7.6244742450570765E-2</v>
      </c>
      <c r="AL1983" s="61">
        <v>6.6211337153606664E-2</v>
      </c>
      <c r="AM1983" s="61">
        <v>9.5899132060897452E-2</v>
      </c>
      <c r="AN1983" s="61">
        <v>9.1463092550182659E-2</v>
      </c>
      <c r="AO1983" s="61">
        <v>9.301482239808824E-2</v>
      </c>
      <c r="AP1983" s="61">
        <v>1.9631837634808275E-2</v>
      </c>
      <c r="AQ1983" s="62">
        <f t="shared" si="65"/>
        <v>1.0000000000000002</v>
      </c>
    </row>
    <row r="1984" spans="2:43" x14ac:dyDescent="0.25">
      <c r="B1984" s="64">
        <v>1972</v>
      </c>
      <c r="C1984" s="62">
        <v>0.18642276089049178</v>
      </c>
      <c r="D1984" s="62">
        <v>0.14362690499333566</v>
      </c>
      <c r="E1984" s="62">
        <v>6.3655014119245387E-2</v>
      </c>
      <c r="F1984" s="62">
        <v>5.4748970323439776E-2</v>
      </c>
      <c r="G1984" s="62">
        <v>1.7936072588947007E-2</v>
      </c>
      <c r="H1984" s="62">
        <v>7.340245619845473E-2</v>
      </c>
      <c r="I1984" s="62">
        <v>8.6134788571733165E-2</v>
      </c>
      <c r="J1984" s="62">
        <v>6.9621805901440348E-2</v>
      </c>
      <c r="K1984" s="62">
        <v>3.9321298429956422E-2</v>
      </c>
      <c r="L1984" s="62">
        <v>6.8162682596352095E-2</v>
      </c>
      <c r="M1984" s="62">
        <v>0.10754217171968852</v>
      </c>
      <c r="N1984" s="62">
        <v>9.6784815566937132E-2</v>
      </c>
      <c r="O1984" s="62">
        <v>8.8096452334525066E-2</v>
      </c>
      <c r="P1984" s="62">
        <v>1.9282027561244135E-2</v>
      </c>
      <c r="Q1984" s="62">
        <v>8.4722725831792772E-2</v>
      </c>
      <c r="R1984" s="62">
        <v>9.3223180266463035E-2</v>
      </c>
      <c r="S1984" s="62">
        <v>3.6847906925678645E-2</v>
      </c>
      <c r="T1984" s="62">
        <v>5.1763106410199829E-4</v>
      </c>
      <c r="U1984" s="62">
        <f t="shared" si="64"/>
        <v>1.0000000000000002</v>
      </c>
      <c r="V1984" s="63"/>
      <c r="X1984" s="64">
        <v>1972</v>
      </c>
      <c r="Y1984" s="62">
        <v>0.18621866398246409</v>
      </c>
      <c r="Z1984" s="62">
        <v>0.30527696178899671</v>
      </c>
      <c r="AA1984" s="61">
        <v>3.8152792044240227E-2</v>
      </c>
      <c r="AB1984" s="61">
        <v>5.0777670096410592E-4</v>
      </c>
      <c r="AC1984" s="61">
        <v>0.12930620611822929</v>
      </c>
      <c r="AD1984" s="61">
        <v>9.9893392259494632E-2</v>
      </c>
      <c r="AE1984" s="61">
        <v>4.0632523847109671E-2</v>
      </c>
      <c r="AF1984" s="61">
        <v>8.7507344484198682E-2</v>
      </c>
      <c r="AG1984" s="61">
        <v>6.5044466416083496E-2</v>
      </c>
      <c r="AH1984" s="61">
        <v>0.11932704590920216</v>
      </c>
      <c r="AI1984" s="61">
        <v>3.3732201520582344E-2</v>
      </c>
      <c r="AJ1984" s="61">
        <v>8.0268585528182654E-2</v>
      </c>
      <c r="AK1984" s="61">
        <v>4.5459709038555278E-2</v>
      </c>
      <c r="AL1984" s="61">
        <v>2.7160449135091077E-2</v>
      </c>
      <c r="AM1984" s="61">
        <v>8.8877838424743089E-2</v>
      </c>
      <c r="AN1984" s="61">
        <v>1.9082613652819318E-2</v>
      </c>
      <c r="AO1984" s="61">
        <v>0.12046856969618032</v>
      </c>
      <c r="AP1984" s="61">
        <v>4.5784852243235738E-3</v>
      </c>
      <c r="AQ1984" s="62">
        <f t="shared" si="65"/>
        <v>0.99999999999999978</v>
      </c>
    </row>
    <row r="1985" spans="2:43" x14ac:dyDescent="0.25">
      <c r="B1985" s="64">
        <v>1973</v>
      </c>
      <c r="C1985" s="62">
        <v>0.1928082047773893</v>
      </c>
      <c r="D1985" s="62">
        <v>0.13697673870695215</v>
      </c>
      <c r="E1985" s="62">
        <v>8.2476224429004652E-2</v>
      </c>
      <c r="F1985" s="62">
        <v>8.4931307679641216E-2</v>
      </c>
      <c r="G1985" s="62">
        <v>1.7317258369152098E-3</v>
      </c>
      <c r="H1985" s="62">
        <v>9.6957821818495604E-2</v>
      </c>
      <c r="I1985" s="62">
        <v>5.4043355743050359E-2</v>
      </c>
      <c r="J1985" s="62">
        <v>6.7415337448869642E-2</v>
      </c>
      <c r="K1985" s="62">
        <v>2.321588976231078E-2</v>
      </c>
      <c r="L1985" s="62">
        <v>6.1549754181052657E-2</v>
      </c>
      <c r="M1985" s="62">
        <v>6.5497995022851641E-2</v>
      </c>
      <c r="N1985" s="62">
        <v>6.2945607582848076E-2</v>
      </c>
      <c r="O1985" s="62">
        <v>0.10871506079853818</v>
      </c>
      <c r="P1985" s="62">
        <v>2.8366187324559155E-2</v>
      </c>
      <c r="Q1985" s="62">
        <v>4.8317871556546661E-2</v>
      </c>
      <c r="R1985" s="62">
        <v>6.1292077427752903E-2</v>
      </c>
      <c r="S1985" s="62">
        <v>4.4568984052211394E-2</v>
      </c>
      <c r="T1985" s="62">
        <v>0.10797479933535184</v>
      </c>
      <c r="U1985" s="62">
        <f t="shared" si="64"/>
        <v>1</v>
      </c>
      <c r="V1985" s="63"/>
      <c r="X1985" s="64">
        <v>1973</v>
      </c>
      <c r="Y1985" s="62">
        <v>0.18439502131506974</v>
      </c>
      <c r="Z1985" s="62">
        <v>0.33598785150860117</v>
      </c>
      <c r="AA1985" s="61">
        <v>4.6762903084673547E-2</v>
      </c>
      <c r="AB1985" s="61">
        <v>7.2923688973886638E-2</v>
      </c>
      <c r="AC1985" s="61">
        <v>0.12092802527175522</v>
      </c>
      <c r="AD1985" s="61">
        <v>2.462961165625514E-2</v>
      </c>
      <c r="AE1985" s="61">
        <v>1.9127609519302795E-2</v>
      </c>
      <c r="AF1985" s="61">
        <v>1.7442261494074372E-2</v>
      </c>
      <c r="AG1985" s="61">
        <v>5.3089493247493284E-3</v>
      </c>
      <c r="AH1985" s="61">
        <v>0.10513257986286365</v>
      </c>
      <c r="AI1985" s="61">
        <v>7.2658939927328123E-2</v>
      </c>
      <c r="AJ1985" s="61">
        <v>0.11122755264799013</v>
      </c>
      <c r="AK1985" s="61">
        <v>6.8841674574595238E-2</v>
      </c>
      <c r="AL1985" s="61">
        <v>0.12380476204207964</v>
      </c>
      <c r="AM1985" s="61">
        <v>2.9376260434058832E-2</v>
      </c>
      <c r="AN1985" s="61">
        <v>4.0429811588346E-2</v>
      </c>
      <c r="AO1985" s="61">
        <v>5.5846321448541576E-2</v>
      </c>
      <c r="AP1985" s="61">
        <v>8.5559048149499731E-2</v>
      </c>
      <c r="AQ1985" s="62">
        <f t="shared" si="65"/>
        <v>1.0000000000000002</v>
      </c>
    </row>
    <row r="1986" spans="2:43" x14ac:dyDescent="0.25">
      <c r="B1986" s="64">
        <v>1974</v>
      </c>
      <c r="C1986" s="62">
        <v>0.20672680925137527</v>
      </c>
      <c r="D1986" s="62">
        <v>0.16344641281626104</v>
      </c>
      <c r="E1986" s="62">
        <v>5.1216628728657176E-2</v>
      </c>
      <c r="F1986" s="62">
        <v>6.2539708587968312E-2</v>
      </c>
      <c r="G1986" s="62">
        <v>7.1161810306931916E-2</v>
      </c>
      <c r="H1986" s="62">
        <v>4.5140508296683569E-2</v>
      </c>
      <c r="I1986" s="62">
        <v>4.3856023141033901E-2</v>
      </c>
      <c r="J1986" s="62">
        <v>8.3436087288576405E-2</v>
      </c>
      <c r="K1986" s="62">
        <v>4.4277945100449634E-2</v>
      </c>
      <c r="L1986" s="62">
        <v>0.11061720340912715</v>
      </c>
      <c r="M1986" s="62">
        <v>0.11434596798253915</v>
      </c>
      <c r="N1986" s="62">
        <v>2.3634294708496551E-3</v>
      </c>
      <c r="O1986" s="62">
        <v>6.5738111072424055E-2</v>
      </c>
      <c r="P1986" s="62">
        <v>1.1390325592266659E-2</v>
      </c>
      <c r="Q1986" s="62">
        <v>7.343476985988083E-2</v>
      </c>
      <c r="R1986" s="62">
        <v>0.12920541083079523</v>
      </c>
      <c r="S1986" s="62">
        <v>3.1794444651508082E-2</v>
      </c>
      <c r="T1986" s="62">
        <v>5.9481625680308153E-2</v>
      </c>
      <c r="U1986" s="62">
        <f t="shared" si="64"/>
        <v>0.99999999999999989</v>
      </c>
      <c r="V1986" s="63"/>
      <c r="X1986" s="64">
        <v>1974</v>
      </c>
      <c r="Y1986" s="62">
        <v>0.17694068888430542</v>
      </c>
      <c r="Z1986" s="62">
        <v>0.12324297487056546</v>
      </c>
      <c r="AA1986" s="61">
        <v>9.698132668069083E-2</v>
      </c>
      <c r="AB1986" s="61">
        <v>0.10309121749767448</v>
      </c>
      <c r="AC1986" s="61">
        <v>1.08718478808879E-2</v>
      </c>
      <c r="AD1986" s="61">
        <v>7.2727839688829801E-2</v>
      </c>
      <c r="AE1986" s="61">
        <v>3.4642921456553968E-2</v>
      </c>
      <c r="AF1986" s="61">
        <v>9.7926871547742378E-2</v>
      </c>
      <c r="AG1986" s="61">
        <v>8.166084882948374E-2</v>
      </c>
      <c r="AH1986" s="61">
        <v>5.0081481830595485E-2</v>
      </c>
      <c r="AI1986" s="61">
        <v>5.0700900279860416E-3</v>
      </c>
      <c r="AJ1986" s="61">
        <v>9.0578466364730201E-2</v>
      </c>
      <c r="AK1986" s="61">
        <v>5.5251452241267325E-2</v>
      </c>
      <c r="AL1986" s="61">
        <v>1.7710747974708688E-2</v>
      </c>
      <c r="AM1986" s="61">
        <v>4.0188475951063889E-2</v>
      </c>
      <c r="AN1986" s="61">
        <v>7.2432692762697953E-2</v>
      </c>
      <c r="AO1986" s="61">
        <v>6.5874944174617353E-2</v>
      </c>
      <c r="AP1986" s="61">
        <v>0.10490877509046993</v>
      </c>
      <c r="AQ1986" s="62">
        <f t="shared" si="65"/>
        <v>1.0000000000000002</v>
      </c>
    </row>
    <row r="1987" spans="2:43" x14ac:dyDescent="0.25">
      <c r="B1987" s="64">
        <v>1975</v>
      </c>
      <c r="C1987" s="62">
        <v>0.19078255934512511</v>
      </c>
      <c r="D1987" s="62">
        <v>0.14281832814216847</v>
      </c>
      <c r="E1987" s="62">
        <v>1.0878236101925093E-2</v>
      </c>
      <c r="F1987" s="62">
        <v>5.6681438679647332E-2</v>
      </c>
      <c r="G1987" s="62">
        <v>6.05867981055754E-2</v>
      </c>
      <c r="H1987" s="62">
        <v>8.4213001613913777E-2</v>
      </c>
      <c r="I1987" s="62">
        <v>8.5797614747684742E-2</v>
      </c>
      <c r="J1987" s="62">
        <v>5.021380844380792E-2</v>
      </c>
      <c r="K1987" s="62">
        <v>3.9343079520370063E-2</v>
      </c>
      <c r="L1987" s="62">
        <v>0.10887221703250102</v>
      </c>
      <c r="M1987" s="62">
        <v>7.5559203100531602E-2</v>
      </c>
      <c r="N1987" s="62">
        <v>9.4580466623153836E-2</v>
      </c>
      <c r="O1987" s="62">
        <v>6.3543685360184829E-2</v>
      </c>
      <c r="P1987" s="62">
        <v>4.0973657152946444E-2</v>
      </c>
      <c r="Q1987" s="62">
        <v>9.932438373912017E-2</v>
      </c>
      <c r="R1987" s="62">
        <v>5.0820361681915206E-2</v>
      </c>
      <c r="S1987" s="62">
        <v>6.9609543797150994E-2</v>
      </c>
      <c r="T1987" s="62">
        <v>9.0025042995714299E-3</v>
      </c>
      <c r="U1987" s="62">
        <f t="shared" si="64"/>
        <v>0.99999999999999967</v>
      </c>
      <c r="V1987" s="63"/>
      <c r="X1987" s="64">
        <v>1975</v>
      </c>
      <c r="Y1987" s="62">
        <v>0.18044481954718539</v>
      </c>
      <c r="Z1987" s="62">
        <v>0.28425187165496735</v>
      </c>
      <c r="AA1987" s="61">
        <v>7.0132488410975524E-2</v>
      </c>
      <c r="AB1987" s="61">
        <v>0.10337087087669547</v>
      </c>
      <c r="AC1987" s="61">
        <v>7.4164732364312369E-2</v>
      </c>
      <c r="AD1987" s="61">
        <v>1.3715551400874904E-2</v>
      </c>
      <c r="AE1987" s="61">
        <v>1.1940061496009874E-2</v>
      </c>
      <c r="AF1987" s="61">
        <v>8.100809434823622E-2</v>
      </c>
      <c r="AG1987" s="61">
        <v>8.914649319081773E-2</v>
      </c>
      <c r="AH1987" s="61">
        <v>5.7377416170216813E-2</v>
      </c>
      <c r="AI1987" s="61">
        <v>0.10162170576539852</v>
      </c>
      <c r="AJ1987" s="61">
        <v>0.13041990390212294</v>
      </c>
      <c r="AK1987" s="61">
        <v>7.5567559199676379E-2</v>
      </c>
      <c r="AL1987" s="61">
        <v>2.5087535471613926E-2</v>
      </c>
      <c r="AM1987" s="61">
        <v>7.7638972267697101E-2</v>
      </c>
      <c r="AN1987" s="61">
        <v>6.8041203770534187E-2</v>
      </c>
      <c r="AO1987" s="61">
        <v>2.0818324822453938E-3</v>
      </c>
      <c r="AP1987" s="61">
        <v>1.8685578882572801E-2</v>
      </c>
      <c r="AQ1987" s="62">
        <f t="shared" si="65"/>
        <v>1.0000000000000002</v>
      </c>
    </row>
    <row r="1988" spans="2:43" x14ac:dyDescent="0.25">
      <c r="B1988" s="64">
        <v>1976</v>
      </c>
      <c r="C1988" s="62">
        <v>0.20741133474099324</v>
      </c>
      <c r="D1988" s="62">
        <v>0.15087067616979952</v>
      </c>
      <c r="E1988" s="62">
        <v>9.419484427629353E-2</v>
      </c>
      <c r="F1988" s="62">
        <v>4.0262075146954915E-2</v>
      </c>
      <c r="G1988" s="62">
        <v>9.3523322105580939E-2</v>
      </c>
      <c r="H1988" s="62">
        <v>6.1199897635883072E-2</v>
      </c>
      <c r="I1988" s="62">
        <v>4.3354309929528101E-2</v>
      </c>
      <c r="J1988" s="62">
        <v>3.9068756591528961E-2</v>
      </c>
      <c r="K1988" s="62">
        <v>6.4836267670103767E-2</v>
      </c>
      <c r="L1988" s="62">
        <v>7.7115724128769145E-2</v>
      </c>
      <c r="M1988" s="62">
        <v>4.6260672630274009E-2</v>
      </c>
      <c r="N1988" s="62">
        <v>9.3400718455555184E-2</v>
      </c>
      <c r="O1988" s="62">
        <v>1.8425282165519627E-2</v>
      </c>
      <c r="P1988" s="62">
        <v>8.2554385148732146E-2</v>
      </c>
      <c r="Q1988" s="62">
        <v>8.5853637270756865E-3</v>
      </c>
      <c r="R1988" s="62">
        <v>8.632325865972644E-2</v>
      </c>
      <c r="S1988" s="62">
        <v>8.4855057158703062E-2</v>
      </c>
      <c r="T1988" s="62">
        <v>6.6040064569771337E-2</v>
      </c>
      <c r="U1988" s="62">
        <f t="shared" si="64"/>
        <v>0.99999999999999989</v>
      </c>
      <c r="V1988" s="63"/>
      <c r="X1988" s="64">
        <v>1976</v>
      </c>
      <c r="Y1988" s="62">
        <v>0.16428823767223205</v>
      </c>
      <c r="Z1988" s="62">
        <v>0.14426604389227154</v>
      </c>
      <c r="AA1988" s="61">
        <v>0.13924305773587012</v>
      </c>
      <c r="AB1988" s="61">
        <v>0.11182345524058082</v>
      </c>
      <c r="AC1988" s="61">
        <v>1.8767318456752117E-2</v>
      </c>
      <c r="AD1988" s="61">
        <v>8.562697287108495E-2</v>
      </c>
      <c r="AE1988" s="61">
        <v>6.3722094409402574E-2</v>
      </c>
      <c r="AF1988" s="61">
        <v>3.0747539881231137E-2</v>
      </c>
      <c r="AG1988" s="61">
        <v>3.1429497538273253E-2</v>
      </c>
      <c r="AH1988" s="61">
        <v>6.1208273373410723E-3</v>
      </c>
      <c r="AI1988" s="61">
        <v>3.2018798371436209E-2</v>
      </c>
      <c r="AJ1988" s="61">
        <v>0.11231617435789834</v>
      </c>
      <c r="AK1988" s="61">
        <v>4.7407140954414784E-2</v>
      </c>
      <c r="AL1988" s="61">
        <v>2.5694742697943324E-2</v>
      </c>
      <c r="AM1988" s="61">
        <v>1.9279013222722165E-2</v>
      </c>
      <c r="AN1988" s="61">
        <v>0.12071554435094048</v>
      </c>
      <c r="AO1988" s="61">
        <v>0.10675107570023951</v>
      </c>
      <c r="AP1988" s="61">
        <v>4.8336746873869088E-2</v>
      </c>
      <c r="AQ1988" s="62">
        <f t="shared" si="65"/>
        <v>1</v>
      </c>
    </row>
    <row r="1989" spans="2:43" x14ac:dyDescent="0.25">
      <c r="B1989" s="64">
        <v>1977</v>
      </c>
      <c r="C1989" s="62">
        <v>0.21347301114144152</v>
      </c>
      <c r="D1989" s="62">
        <v>0.13449952756914962</v>
      </c>
      <c r="E1989" s="62">
        <v>4.8814475826788793E-2</v>
      </c>
      <c r="F1989" s="62">
        <v>3.2966579668191817E-2</v>
      </c>
      <c r="G1989" s="62">
        <v>7.3414412648286381E-2</v>
      </c>
      <c r="H1989" s="62">
        <v>3.126610765998155E-2</v>
      </c>
      <c r="I1989" s="62">
        <v>8.7093582877055487E-2</v>
      </c>
      <c r="J1989" s="62">
        <v>9.6824733331006954E-2</v>
      </c>
      <c r="K1989" s="62">
        <v>6.7854435167961955E-2</v>
      </c>
      <c r="L1989" s="62">
        <v>3.0295968899223452E-2</v>
      </c>
      <c r="M1989" s="62">
        <v>7.391071006608628E-2</v>
      </c>
      <c r="N1989" s="62">
        <v>0.10913013850332066</v>
      </c>
      <c r="O1989" s="62">
        <v>5.3046081223535657E-2</v>
      </c>
      <c r="P1989" s="62">
        <v>6.8934243633902201E-2</v>
      </c>
      <c r="Q1989" s="62">
        <v>6.6824689281918162E-2</v>
      </c>
      <c r="R1989" s="62">
        <v>2.1515764346832517E-2</v>
      </c>
      <c r="S1989" s="62">
        <v>2.9820556788816916E-2</v>
      </c>
      <c r="T1989" s="62">
        <v>0.10828752007709125</v>
      </c>
      <c r="U1989" s="62">
        <f t="shared" si="64"/>
        <v>1</v>
      </c>
      <c r="V1989" s="63"/>
      <c r="X1989" s="64">
        <v>1977</v>
      </c>
      <c r="Y1989" s="62">
        <v>0.1567658475036536</v>
      </c>
      <c r="Z1989" s="62">
        <v>0.13706620558687488</v>
      </c>
      <c r="AA1989" s="61">
        <v>5.0695052729792307E-2</v>
      </c>
      <c r="AB1989" s="61">
        <v>8.9499696772048012E-2</v>
      </c>
      <c r="AC1989" s="61">
        <v>2.2854139624768902E-2</v>
      </c>
      <c r="AD1989" s="61">
        <v>0.10460250766783807</v>
      </c>
      <c r="AE1989" s="61">
        <v>8.7066384125824986E-2</v>
      </c>
      <c r="AF1989" s="61">
        <v>3.5381362041175118E-2</v>
      </c>
      <c r="AG1989" s="61">
        <v>3.1021528705925251E-3</v>
      </c>
      <c r="AH1989" s="61">
        <v>5.7344840893737037E-2</v>
      </c>
      <c r="AI1989" s="61">
        <v>7.6010137604945474E-2</v>
      </c>
      <c r="AJ1989" s="61">
        <v>2.5681505676513897E-2</v>
      </c>
      <c r="AK1989" s="61">
        <v>6.6854223258113826E-2</v>
      </c>
      <c r="AL1989" s="61">
        <v>9.2014890862324158E-2</v>
      </c>
      <c r="AM1989" s="61">
        <v>5.6687435622205552E-2</v>
      </c>
      <c r="AN1989" s="61">
        <v>0.10212149853872145</v>
      </c>
      <c r="AO1989" s="61">
        <v>4.305561707656038E-2</v>
      </c>
      <c r="AP1989" s="61">
        <v>8.7028554634838426E-2</v>
      </c>
      <c r="AQ1989" s="62">
        <f t="shared" si="65"/>
        <v>1.0000000000000002</v>
      </c>
    </row>
    <row r="1990" spans="2:43" x14ac:dyDescent="0.25">
      <c r="B1990" s="64">
        <v>1978</v>
      </c>
      <c r="C1990" s="62">
        <v>0.21166184442006486</v>
      </c>
      <c r="D1990" s="62">
        <v>0.16415565949343278</v>
      </c>
      <c r="E1990" s="62">
        <v>9.5207669418514024E-2</v>
      </c>
      <c r="F1990" s="62">
        <v>6.2135506120326978E-2</v>
      </c>
      <c r="G1990" s="62">
        <v>5.3619917092188156E-2</v>
      </c>
      <c r="H1990" s="62">
        <v>0.12902267315457872</v>
      </c>
      <c r="I1990" s="62">
        <v>2.8473321906497314E-2</v>
      </c>
      <c r="J1990" s="62">
        <v>0.11304102971132207</v>
      </c>
      <c r="K1990" s="62">
        <v>7.9891334833570957E-2</v>
      </c>
      <c r="L1990" s="62">
        <v>1.857812385019024E-2</v>
      </c>
      <c r="M1990" s="62">
        <v>6.1362521645620817E-2</v>
      </c>
      <c r="N1990" s="62">
        <v>6.8531085256238966E-2</v>
      </c>
      <c r="O1990" s="62">
        <v>7.9260683073096194E-2</v>
      </c>
      <c r="P1990" s="62">
        <v>9.9801435420627749E-2</v>
      </c>
      <c r="Q1990" s="62">
        <v>3.5560972567944913E-3</v>
      </c>
      <c r="R1990" s="62">
        <v>3.6670821827307479E-2</v>
      </c>
      <c r="S1990" s="62">
        <v>2.1085576655156722E-2</v>
      </c>
      <c r="T1990" s="62">
        <v>4.9762202777968959E-2</v>
      </c>
      <c r="U1990" s="62">
        <f t="shared" si="64"/>
        <v>1</v>
      </c>
      <c r="V1990" s="63"/>
      <c r="X1990" s="64">
        <v>1978</v>
      </c>
      <c r="Y1990" s="62">
        <v>0.16697672786363676</v>
      </c>
      <c r="Z1990" s="62">
        <v>0.11236996178407534</v>
      </c>
      <c r="AA1990" s="61">
        <v>0.10367413380773484</v>
      </c>
      <c r="AB1990" s="61">
        <v>0.11864708245002469</v>
      </c>
      <c r="AC1990" s="61">
        <v>2.6773401354340826E-3</v>
      </c>
      <c r="AD1990" s="61">
        <v>2.8905136483608464E-2</v>
      </c>
      <c r="AE1990" s="61">
        <v>5.1714205516038142E-2</v>
      </c>
      <c r="AF1990" s="61">
        <v>2.1821957772530334E-2</v>
      </c>
      <c r="AG1990" s="61">
        <v>6.3468769735785482E-2</v>
      </c>
      <c r="AH1990" s="61">
        <v>6.3256423507144305E-2</v>
      </c>
      <c r="AI1990" s="61">
        <v>0.10580679300629388</v>
      </c>
      <c r="AJ1990" s="61">
        <v>8.8385091039898139E-2</v>
      </c>
      <c r="AK1990" s="61">
        <v>3.3357910931182337E-2</v>
      </c>
      <c r="AL1990" s="61">
        <v>8.0324466288073409E-2</v>
      </c>
      <c r="AM1990" s="61">
        <v>3.6412274257445983E-3</v>
      </c>
      <c r="AN1990" s="61">
        <v>0.10488249986581522</v>
      </c>
      <c r="AO1990" s="61">
        <v>0.10388770130546954</v>
      </c>
      <c r="AP1990" s="61">
        <v>2.5549260729222725E-2</v>
      </c>
      <c r="AQ1990" s="62">
        <f t="shared" si="65"/>
        <v>1.0000000000000002</v>
      </c>
    </row>
    <row r="1991" spans="2:43" x14ac:dyDescent="0.25">
      <c r="B1991" s="64">
        <v>1979</v>
      </c>
      <c r="C1991" s="62">
        <v>0.20311679310139596</v>
      </c>
      <c r="D1991" s="62">
        <v>0.15374554249939071</v>
      </c>
      <c r="E1991" s="62">
        <v>4.8375614295421435E-2</v>
      </c>
      <c r="F1991" s="62">
        <v>9.2194289861747922E-2</v>
      </c>
      <c r="G1991" s="62">
        <v>9.4033179289020774E-2</v>
      </c>
      <c r="H1991" s="62">
        <v>4.9138119456360076E-2</v>
      </c>
      <c r="I1991" s="62">
        <v>1.5531858269979115E-2</v>
      </c>
      <c r="J1991" s="62">
        <v>3.4440776564354722E-2</v>
      </c>
      <c r="K1991" s="62">
        <v>8.3461105590737328E-2</v>
      </c>
      <c r="L1991" s="62">
        <v>0.1175146218096858</v>
      </c>
      <c r="M1991" s="62">
        <v>9.6328884184726835E-2</v>
      </c>
      <c r="N1991" s="62">
        <v>9.7168872569777076E-2</v>
      </c>
      <c r="O1991" s="62">
        <v>1.1421557119320764E-2</v>
      </c>
      <c r="P1991" s="62">
        <v>0.10573888648822917</v>
      </c>
      <c r="Q1991" s="62">
        <v>1.9647236098210622E-2</v>
      </c>
      <c r="R1991" s="62">
        <v>9.6863637175630651E-2</v>
      </c>
      <c r="S1991" s="62">
        <v>1.8819355480683118E-2</v>
      </c>
      <c r="T1991" s="62">
        <v>1.93220057461145E-2</v>
      </c>
      <c r="U1991" s="62">
        <f t="shared" si="64"/>
        <v>1</v>
      </c>
      <c r="V1991" s="63"/>
      <c r="X1991" s="64">
        <v>1979</v>
      </c>
      <c r="Y1991" s="62">
        <v>0.16571508435111151</v>
      </c>
      <c r="Z1991" s="62">
        <v>0.13341762264455409</v>
      </c>
      <c r="AA1991" s="61">
        <v>5.7991772506690416E-2</v>
      </c>
      <c r="AB1991" s="61">
        <v>3.7287754627120584E-2</v>
      </c>
      <c r="AC1991" s="61">
        <v>3.3282641145259813E-2</v>
      </c>
      <c r="AD1991" s="61">
        <v>4.932593222829787E-2</v>
      </c>
      <c r="AE1991" s="61">
        <v>4.8775354649000659E-2</v>
      </c>
      <c r="AF1991" s="61">
        <v>7.2488111718113341E-2</v>
      </c>
      <c r="AG1991" s="61">
        <v>0.11139697540763754</v>
      </c>
      <c r="AH1991" s="61">
        <v>2.9808587267368351E-2</v>
      </c>
      <c r="AI1991" s="61">
        <v>0.10873817544007032</v>
      </c>
      <c r="AJ1991" s="61">
        <v>0.10006940029456397</v>
      </c>
      <c r="AK1991" s="61">
        <v>4.6447158980453616E-2</v>
      </c>
      <c r="AL1991" s="61">
        <v>9.3029307928914853E-2</v>
      </c>
      <c r="AM1991" s="61">
        <v>8.7053086069865018E-2</v>
      </c>
      <c r="AN1991" s="61">
        <v>7.6951872309575453E-2</v>
      </c>
      <c r="AO1991" s="61">
        <v>1.2480226389581572E-2</v>
      </c>
      <c r="AP1991" s="61">
        <v>3.4873643037486635E-2</v>
      </c>
      <c r="AQ1991" s="62">
        <f t="shared" si="65"/>
        <v>1</v>
      </c>
    </row>
    <row r="1992" spans="2:43" x14ac:dyDescent="0.25">
      <c r="B1992" s="64">
        <v>1980</v>
      </c>
      <c r="C1992" s="62">
        <v>0.19605168279181281</v>
      </c>
      <c r="D1992" s="62">
        <v>0.15374878186233409</v>
      </c>
      <c r="E1992" s="62">
        <v>5.4485318346601461E-2</v>
      </c>
      <c r="F1992" s="62">
        <v>8.568101763538849E-2</v>
      </c>
      <c r="G1992" s="62">
        <v>6.2320781453638813E-2</v>
      </c>
      <c r="H1992" s="62">
        <v>5.5526049363998846E-2</v>
      </c>
      <c r="I1992" s="62">
        <v>9.1331200971064147E-2</v>
      </c>
      <c r="J1992" s="62">
        <v>2.5282231741485812E-2</v>
      </c>
      <c r="K1992" s="62">
        <v>9.2513011783839985E-2</v>
      </c>
      <c r="L1992" s="62">
        <v>5.0944198884406232E-2</v>
      </c>
      <c r="M1992" s="62">
        <v>2.9621999853402865E-2</v>
      </c>
      <c r="N1992" s="62">
        <v>0.10018316226300794</v>
      </c>
      <c r="O1992" s="62">
        <v>8.8693075019473586E-2</v>
      </c>
      <c r="P1992" s="62">
        <v>7.6839885160095545E-2</v>
      </c>
      <c r="Q1992" s="62">
        <v>4.5454724152230279E-2</v>
      </c>
      <c r="R1992" s="62">
        <v>5.6913718753658013E-2</v>
      </c>
      <c r="S1992" s="62">
        <v>4.8937832359844433E-2</v>
      </c>
      <c r="T1992" s="62">
        <v>3.5271792257863532E-2</v>
      </c>
      <c r="U1992" s="62">
        <f t="shared" si="64"/>
        <v>1</v>
      </c>
      <c r="V1992" s="63"/>
      <c r="X1992" s="64">
        <v>1980</v>
      </c>
      <c r="Y1992" s="62">
        <v>0.18351010956396577</v>
      </c>
      <c r="Z1992" s="62">
        <v>0.17833123080144253</v>
      </c>
      <c r="AA1992" s="61">
        <v>9.373835776979067E-2</v>
      </c>
      <c r="AB1992" s="61">
        <v>9.5691196561474332E-2</v>
      </c>
      <c r="AC1992" s="61">
        <v>6.5897995110077753E-2</v>
      </c>
      <c r="AD1992" s="61">
        <v>4.8917620299676445E-2</v>
      </c>
      <c r="AE1992" s="61">
        <v>5.6018406936385948E-2</v>
      </c>
      <c r="AF1992" s="61">
        <v>9.3391105973736621E-2</v>
      </c>
      <c r="AG1992" s="61">
        <v>2.6631807149373438E-2</v>
      </c>
      <c r="AH1992" s="61">
        <v>7.8905320982867483E-2</v>
      </c>
      <c r="AI1992" s="61">
        <v>9.6190071216184267E-2</v>
      </c>
      <c r="AJ1992" s="61">
        <v>7.8115287936963471E-2</v>
      </c>
      <c r="AK1992" s="61">
        <v>1.272654145754097E-3</v>
      </c>
      <c r="AL1992" s="61">
        <v>8.0390314568205168E-2</v>
      </c>
      <c r="AM1992" s="61">
        <v>8.0877632907791389E-2</v>
      </c>
      <c r="AN1992" s="61">
        <v>9.5945818486455649E-3</v>
      </c>
      <c r="AO1992" s="61">
        <v>8.2474008699130005E-2</v>
      </c>
      <c r="AP1992" s="61">
        <v>1.1893637893943595E-2</v>
      </c>
      <c r="AQ1992" s="62">
        <f t="shared" si="65"/>
        <v>1.0000000000000002</v>
      </c>
    </row>
    <row r="1993" spans="2:43" x14ac:dyDescent="0.25">
      <c r="B1993" s="64">
        <v>1981</v>
      </c>
      <c r="C1993" s="62">
        <v>0.21224728021295725</v>
      </c>
      <c r="D1993" s="62">
        <v>0.13365283049229132</v>
      </c>
      <c r="E1993" s="62">
        <v>0.11475648889476285</v>
      </c>
      <c r="F1993" s="62">
        <v>9.1600045441529485E-2</v>
      </c>
      <c r="G1993" s="62">
        <v>2.891395041574062E-2</v>
      </c>
      <c r="H1993" s="62">
        <v>1.1855388765318036E-2</v>
      </c>
      <c r="I1993" s="62">
        <v>3.3254119077089972E-2</v>
      </c>
      <c r="J1993" s="62">
        <v>6.3743696569535241E-2</v>
      </c>
      <c r="K1993" s="62">
        <v>4.9151608482024871E-2</v>
      </c>
      <c r="L1993" s="62">
        <v>0.10868483579406127</v>
      </c>
      <c r="M1993" s="62">
        <v>4.9896228878000999E-2</v>
      </c>
      <c r="N1993" s="62">
        <v>2.129684699204961E-3</v>
      </c>
      <c r="O1993" s="62">
        <v>2.4615718685039787E-2</v>
      </c>
      <c r="P1993" s="62">
        <v>5.7021565643283353E-2</v>
      </c>
      <c r="Q1993" s="62">
        <v>3.9180795554492592E-3</v>
      </c>
      <c r="R1993" s="62">
        <v>0.11783344782120439</v>
      </c>
      <c r="S1993" s="62">
        <v>0.11960682245385942</v>
      </c>
      <c r="T1993" s="62">
        <v>0.12301831882389563</v>
      </c>
      <c r="U1993" s="62">
        <f t="shared" si="64"/>
        <v>1</v>
      </c>
      <c r="V1993" s="63"/>
      <c r="X1993" s="64">
        <v>1981</v>
      </c>
      <c r="Y1993" s="62">
        <v>0.17114758586460407</v>
      </c>
      <c r="Z1993" s="62">
        <v>0.14944669441413111</v>
      </c>
      <c r="AA1993" s="61">
        <v>3.3254175617320553E-2</v>
      </c>
      <c r="AB1993" s="61">
        <v>8.993294374714858E-2</v>
      </c>
      <c r="AC1993" s="61">
        <v>3.5377202812490766E-2</v>
      </c>
      <c r="AD1993" s="61">
        <v>6.8535144981005644E-2</v>
      </c>
      <c r="AE1993" s="61">
        <v>0.10515319192619642</v>
      </c>
      <c r="AF1993" s="61">
        <v>6.1290039030176935E-2</v>
      </c>
      <c r="AG1993" s="61">
        <v>1.7568314772419668E-2</v>
      </c>
      <c r="AH1993" s="61">
        <v>9.325695813224523E-2</v>
      </c>
      <c r="AI1993" s="61">
        <v>9.6697929973005622E-2</v>
      </c>
      <c r="AJ1993" s="61">
        <v>2.7267239993224848E-2</v>
      </c>
      <c r="AK1993" s="61">
        <v>5.1463042688358079E-2</v>
      </c>
      <c r="AL1993" s="61">
        <v>4.9883533734718065E-2</v>
      </c>
      <c r="AM1993" s="61">
        <v>4.1612701740919612E-2</v>
      </c>
      <c r="AN1993" s="61">
        <v>5.7871832863252606E-2</v>
      </c>
      <c r="AO1993" s="61">
        <v>7.9076837784723783E-2</v>
      </c>
      <c r="AP1993" s="61">
        <v>9.1758910202793489E-2</v>
      </c>
      <c r="AQ1993" s="62">
        <f t="shared" si="65"/>
        <v>0.99999999999999989</v>
      </c>
    </row>
    <row r="1994" spans="2:43" x14ac:dyDescent="0.25">
      <c r="B1994" s="64">
        <v>1982</v>
      </c>
      <c r="C1994" s="62">
        <v>0.21269463323378884</v>
      </c>
      <c r="D1994" s="62">
        <v>0.16002461977979365</v>
      </c>
      <c r="E1994" s="62">
        <v>9.448918045331435E-2</v>
      </c>
      <c r="F1994" s="62">
        <v>0.10047637565451054</v>
      </c>
      <c r="G1994" s="62">
        <v>7.1214576907512497E-2</v>
      </c>
      <c r="H1994" s="62">
        <v>2.6903607534735801E-3</v>
      </c>
      <c r="I1994" s="62">
        <v>1.2464039383726642E-2</v>
      </c>
      <c r="J1994" s="62">
        <v>5.3990908675741286E-2</v>
      </c>
      <c r="K1994" s="62">
        <v>5.0726822254319126E-2</v>
      </c>
      <c r="L1994" s="62">
        <v>2.8833911025771038E-2</v>
      </c>
      <c r="M1994" s="62">
        <v>8.1599880328431504E-2</v>
      </c>
      <c r="N1994" s="62">
        <v>8.892072923128605E-2</v>
      </c>
      <c r="O1994" s="62">
        <v>8.750598069641416E-2</v>
      </c>
      <c r="P1994" s="62">
        <v>4.4656599514440114E-2</v>
      </c>
      <c r="Q1994" s="62">
        <v>0.10522067241016639</v>
      </c>
      <c r="R1994" s="62">
        <v>1.457505758573594E-2</v>
      </c>
      <c r="S1994" s="62">
        <v>7.725183528640002E-2</v>
      </c>
      <c r="T1994" s="62">
        <v>8.538306983875675E-2</v>
      </c>
      <c r="U1994" s="62">
        <f t="shared" si="64"/>
        <v>1</v>
      </c>
      <c r="V1994" s="63"/>
      <c r="X1994" s="64">
        <v>1982</v>
      </c>
      <c r="Y1994" s="62">
        <v>0.18194119718559168</v>
      </c>
      <c r="Z1994" s="62">
        <v>4.0074045942755397E-2</v>
      </c>
      <c r="AA1994" s="61">
        <v>1.6090096652552264E-2</v>
      </c>
      <c r="AB1994" s="61">
        <v>1.8821867689637957E-2</v>
      </c>
      <c r="AC1994" s="61">
        <v>3.3525892488331654E-3</v>
      </c>
      <c r="AD1994" s="61">
        <v>5.8001396260756732E-2</v>
      </c>
      <c r="AE1994" s="61">
        <v>3.1464817714422832E-2</v>
      </c>
      <c r="AF1994" s="61">
        <v>0.13418029441514395</v>
      </c>
      <c r="AG1994" s="61">
        <v>6.4944365345404917E-2</v>
      </c>
      <c r="AH1994" s="61">
        <v>1.9603572347209917E-2</v>
      </c>
      <c r="AI1994" s="61">
        <v>0.13016677278131719</v>
      </c>
      <c r="AJ1994" s="61">
        <v>0.11542286249337803</v>
      </c>
      <c r="AK1994" s="61">
        <v>4.458046254680828E-2</v>
      </c>
      <c r="AL1994" s="61">
        <v>0.11557966541180145</v>
      </c>
      <c r="AM1994" s="61">
        <v>3.4080890963908858E-2</v>
      </c>
      <c r="AN1994" s="61">
        <v>9.0009247769744047E-2</v>
      </c>
      <c r="AO1994" s="61">
        <v>4.1845334936479732E-2</v>
      </c>
      <c r="AP1994" s="61">
        <v>8.1855763422600675E-2</v>
      </c>
      <c r="AQ1994" s="62">
        <f t="shared" si="65"/>
        <v>1</v>
      </c>
    </row>
    <row r="1995" spans="2:43" x14ac:dyDescent="0.25">
      <c r="B1995" s="64">
        <v>1983</v>
      </c>
      <c r="C1995" s="62">
        <v>0.23875119134173164</v>
      </c>
      <c r="D1995" s="62">
        <v>0.18443117777950344</v>
      </c>
      <c r="E1995" s="62">
        <v>6.8851835825171515E-2</v>
      </c>
      <c r="F1995" s="62">
        <v>2.4927344776583E-2</v>
      </c>
      <c r="G1995" s="62">
        <v>9.2421087204528962E-2</v>
      </c>
      <c r="H1995" s="62">
        <v>2.3033912749560185E-2</v>
      </c>
      <c r="I1995" s="62">
        <v>2.8688126246048357E-2</v>
      </c>
      <c r="J1995" s="62">
        <v>0.1637460618173778</v>
      </c>
      <c r="K1995" s="62">
        <v>5.5496089740218434E-2</v>
      </c>
      <c r="L1995" s="62">
        <v>2.2789061596802985E-2</v>
      </c>
      <c r="M1995" s="62">
        <v>0.1085535313207332</v>
      </c>
      <c r="N1995" s="62">
        <v>5.5691810672505775E-2</v>
      </c>
      <c r="O1995" s="62">
        <v>7.8615381981298207E-2</v>
      </c>
      <c r="P1995" s="62">
        <v>3.2539056515365969E-2</v>
      </c>
      <c r="Q1995" s="62">
        <v>2.1685254457821809E-2</v>
      </c>
      <c r="R1995" s="62">
        <v>0.10556325805935959</v>
      </c>
      <c r="S1995" s="62">
        <v>9.2913840780435908E-2</v>
      </c>
      <c r="T1995" s="62">
        <v>2.4484346256188234E-2</v>
      </c>
      <c r="U1995" s="62">
        <f t="shared" si="64"/>
        <v>0.99999999999999989</v>
      </c>
      <c r="V1995" s="63"/>
      <c r="X1995" s="64">
        <v>1983</v>
      </c>
      <c r="Y1995" s="62">
        <v>0.18357084220544739</v>
      </c>
      <c r="Z1995" s="62">
        <v>0.18926297155611457</v>
      </c>
      <c r="AA1995" s="61">
        <v>9.1618533170303953E-2</v>
      </c>
      <c r="AB1995" s="61">
        <v>8.9354098533961118E-2</v>
      </c>
      <c r="AC1995" s="61">
        <v>7.0417426011996728E-2</v>
      </c>
      <c r="AD1995" s="61">
        <v>8.9182045025738427E-2</v>
      </c>
      <c r="AE1995" s="61">
        <v>5.7478760807592642E-2</v>
      </c>
      <c r="AF1995" s="61">
        <v>9.8364713486069053E-2</v>
      </c>
      <c r="AG1995" s="61">
        <v>5.0013891121166852E-2</v>
      </c>
      <c r="AH1995" s="61">
        <v>9.2782084991502714E-2</v>
      </c>
      <c r="AI1995" s="61">
        <v>2.3374761276843653E-2</v>
      </c>
      <c r="AJ1995" s="61">
        <v>4.3462716390996244E-3</v>
      </c>
      <c r="AK1995" s="61">
        <v>3.5051129552481578E-3</v>
      </c>
      <c r="AL1995" s="61">
        <v>9.7602383901332579E-2</v>
      </c>
      <c r="AM1995" s="61">
        <v>9.2301187737315951E-2</v>
      </c>
      <c r="AN1995" s="61">
        <v>2.00079717115203E-2</v>
      </c>
      <c r="AO1995" s="61">
        <v>8.6503204600859543E-2</v>
      </c>
      <c r="AP1995" s="61">
        <v>3.3147553029448669E-2</v>
      </c>
      <c r="AQ1995" s="62">
        <f t="shared" si="65"/>
        <v>1.0000000000000002</v>
      </c>
    </row>
    <row r="1996" spans="2:43" x14ac:dyDescent="0.25">
      <c r="B1996" s="64">
        <v>1984</v>
      </c>
      <c r="C1996" s="62">
        <v>0.21880902149098674</v>
      </c>
      <c r="D1996" s="62">
        <v>0.17429336867628817</v>
      </c>
      <c r="E1996" s="62">
        <v>0.11426012464769177</v>
      </c>
      <c r="F1996" s="62">
        <v>9.928231901257642E-2</v>
      </c>
      <c r="G1996" s="62">
        <v>0.10728157864918357</v>
      </c>
      <c r="H1996" s="62">
        <v>1.3752147742998292E-2</v>
      </c>
      <c r="I1996" s="62">
        <v>2.5757737337221764E-2</v>
      </c>
      <c r="J1996" s="62">
        <v>4.2297698944125252E-2</v>
      </c>
      <c r="K1996" s="62">
        <v>7.5059551305756464E-2</v>
      </c>
      <c r="L1996" s="62">
        <v>4.280567973697641E-2</v>
      </c>
      <c r="M1996" s="62">
        <v>3.7456122093764026E-2</v>
      </c>
      <c r="N1996" s="62">
        <v>9.9683257010621751E-2</v>
      </c>
      <c r="O1996" s="62">
        <v>7.3769492034025066E-2</v>
      </c>
      <c r="P1996" s="62">
        <v>7.6051732270059486E-2</v>
      </c>
      <c r="Q1996" s="62">
        <v>5.0014211560174722E-2</v>
      </c>
      <c r="R1996" s="62">
        <v>2.2248923738496698E-2</v>
      </c>
      <c r="S1996" s="62">
        <v>8.9607760188310168E-2</v>
      </c>
      <c r="T1996" s="62">
        <v>3.0671663728018168E-2</v>
      </c>
      <c r="U1996" s="62">
        <f t="shared" si="64"/>
        <v>1</v>
      </c>
      <c r="V1996" s="63"/>
      <c r="X1996" s="64">
        <v>1984</v>
      </c>
      <c r="Y1996" s="62">
        <v>0.17083403580495829</v>
      </c>
      <c r="Z1996" s="62">
        <v>5.5742982132093367E-2</v>
      </c>
      <c r="AA1996" s="61">
        <v>7.4919336590743069E-2</v>
      </c>
      <c r="AB1996" s="61">
        <v>9.2319601293623141E-2</v>
      </c>
      <c r="AC1996" s="61">
        <v>1.8819935477265705E-3</v>
      </c>
      <c r="AD1996" s="61">
        <v>8.5908637904598448E-2</v>
      </c>
      <c r="AE1996" s="61">
        <v>0.14093102212093225</v>
      </c>
      <c r="AF1996" s="61">
        <v>0.10582374486089992</v>
      </c>
      <c r="AG1996" s="61">
        <v>4.4017308087703301E-2</v>
      </c>
      <c r="AH1996" s="61">
        <v>3.5799916909551491E-2</v>
      </c>
      <c r="AI1996" s="61">
        <v>0.1186392274437221</v>
      </c>
      <c r="AJ1996" s="61">
        <v>6.9808498546996001E-2</v>
      </c>
      <c r="AK1996" s="61">
        <v>6.0487443182887495E-3</v>
      </c>
      <c r="AL1996" s="61">
        <v>3.9859849933110092E-2</v>
      </c>
      <c r="AM1996" s="61">
        <v>2.4830537826686039E-2</v>
      </c>
      <c r="AN1996" s="61">
        <v>0.1238604663782452</v>
      </c>
      <c r="AO1996" s="61">
        <v>1.9910522283625356E-2</v>
      </c>
      <c r="AP1996" s="61">
        <v>1.5440591953548348E-2</v>
      </c>
      <c r="AQ1996" s="62">
        <f t="shared" si="65"/>
        <v>1.0000000000000002</v>
      </c>
    </row>
    <row r="1997" spans="2:43" x14ac:dyDescent="0.25">
      <c r="B1997" s="64">
        <v>1985</v>
      </c>
      <c r="C1997" s="62">
        <v>0.20607683540243388</v>
      </c>
      <c r="D1997" s="62">
        <v>0.14854902560367386</v>
      </c>
      <c r="E1997" s="62">
        <v>9.2274299285202647E-3</v>
      </c>
      <c r="F1997" s="62">
        <v>8.8007272058737207E-2</v>
      </c>
      <c r="G1997" s="62">
        <v>1.5424256365270145E-2</v>
      </c>
      <c r="H1997" s="62">
        <v>2.6575591549948652E-2</v>
      </c>
      <c r="I1997" s="62">
        <v>3.5767147255410373E-2</v>
      </c>
      <c r="J1997" s="62">
        <v>0.12640895692484158</v>
      </c>
      <c r="K1997" s="62">
        <v>7.7310954711912627E-2</v>
      </c>
      <c r="L1997" s="62">
        <v>0.1272716250536054</v>
      </c>
      <c r="M1997" s="62">
        <v>8.1982126249667928E-2</v>
      </c>
      <c r="N1997" s="62">
        <v>0.10572124472198156</v>
      </c>
      <c r="O1997" s="62">
        <v>0.10796467200130877</v>
      </c>
      <c r="P1997" s="62">
        <v>1.3574038944249897E-2</v>
      </c>
      <c r="Q1997" s="62">
        <v>8.3039160374456175E-2</v>
      </c>
      <c r="R1997" s="62">
        <v>8.6261186759248126E-2</v>
      </c>
      <c r="S1997" s="62">
        <v>1.1556549516844369E-2</v>
      </c>
      <c r="T1997" s="62">
        <v>3.9077875839969847E-3</v>
      </c>
      <c r="U1997" s="62">
        <f t="shared" si="64"/>
        <v>1</v>
      </c>
      <c r="V1997" s="63"/>
      <c r="X1997" s="64">
        <v>1985</v>
      </c>
      <c r="Y1997" s="62">
        <v>0.17576085391286381</v>
      </c>
      <c r="Z1997" s="62">
        <v>0.23120062732155075</v>
      </c>
      <c r="AA1997" s="61">
        <v>8.1216920125460085E-2</v>
      </c>
      <c r="AB1997" s="61">
        <v>9.1318196056917531E-2</v>
      </c>
      <c r="AC1997" s="61">
        <v>6.6633763317421782E-2</v>
      </c>
      <c r="AD1997" s="61">
        <v>4.9712032980272838E-2</v>
      </c>
      <c r="AE1997" s="61">
        <v>6.6015503832810782E-2</v>
      </c>
      <c r="AF1997" s="61">
        <v>5.7778958485587784E-2</v>
      </c>
      <c r="AG1997" s="61">
        <v>2.673703450562246E-2</v>
      </c>
      <c r="AH1997" s="61">
        <v>9.0298377455866705E-2</v>
      </c>
      <c r="AI1997" s="61">
        <v>6.892630522639788E-2</v>
      </c>
      <c r="AJ1997" s="61">
        <v>9.2259947506661125E-2</v>
      </c>
      <c r="AK1997" s="61">
        <v>5.2889847112852835E-2</v>
      </c>
      <c r="AL1997" s="61">
        <v>4.9492655302313858E-2</v>
      </c>
      <c r="AM1997" s="61">
        <v>2.7199472997909341E-2</v>
      </c>
      <c r="AN1997" s="61">
        <v>7.8507044505950807E-2</v>
      </c>
      <c r="AO1997" s="61">
        <v>6.9263321780269477E-2</v>
      </c>
      <c r="AP1997" s="61">
        <v>3.1750618807684608E-2</v>
      </c>
      <c r="AQ1997" s="62">
        <f t="shared" si="65"/>
        <v>0.99999999999999989</v>
      </c>
    </row>
    <row r="1998" spans="2:43" x14ac:dyDescent="0.25">
      <c r="B1998" s="64">
        <v>1986</v>
      </c>
      <c r="C1998" s="62">
        <v>0.18919329206556593</v>
      </c>
      <c r="D1998" s="62">
        <v>0.12686192627076634</v>
      </c>
      <c r="E1998" s="62">
        <v>2.1758856455401456E-2</v>
      </c>
      <c r="F1998" s="62">
        <v>0.12439855714223855</v>
      </c>
      <c r="G1998" s="62">
        <v>2.5329971472962284E-2</v>
      </c>
      <c r="H1998" s="62">
        <v>1.9011696882628949E-3</v>
      </c>
      <c r="I1998" s="62">
        <v>9.2243679796100958E-2</v>
      </c>
      <c r="J1998" s="62">
        <v>3.8886980936340021E-2</v>
      </c>
      <c r="K1998" s="62">
        <v>1.2537959387218047E-2</v>
      </c>
      <c r="L1998" s="62">
        <v>3.7491113100584332E-2</v>
      </c>
      <c r="M1998" s="62">
        <v>9.095508333605852E-2</v>
      </c>
      <c r="N1998" s="62">
        <v>0.12162372207692947</v>
      </c>
      <c r="O1998" s="62">
        <v>6.4363324290216378E-2</v>
      </c>
      <c r="P1998" s="62">
        <v>3.6123661087350656E-2</v>
      </c>
      <c r="Q1998" s="62">
        <v>9.0724416405090449E-2</v>
      </c>
      <c r="R1998" s="62">
        <v>0.10631795337717301</v>
      </c>
      <c r="S1998" s="62">
        <v>6.4338285361891595E-2</v>
      </c>
      <c r="T1998" s="62">
        <v>7.1005266086181407E-2</v>
      </c>
      <c r="U1998" s="62">
        <f t="shared" ref="U1998:U2061" si="66">SUM(E1998:T1998)</f>
        <v>1</v>
      </c>
      <c r="V1998" s="63"/>
      <c r="X1998" s="64">
        <v>1986</v>
      </c>
      <c r="Y1998" s="62">
        <v>0.17102530468679633</v>
      </c>
      <c r="Z1998" s="62">
        <v>9.6531472979236838E-2</v>
      </c>
      <c r="AA1998" s="61">
        <v>2.3926924448268067E-2</v>
      </c>
      <c r="AB1998" s="61">
        <v>3.052275290992958E-2</v>
      </c>
      <c r="AC1998" s="61">
        <v>4.9993103547780471E-3</v>
      </c>
      <c r="AD1998" s="61">
        <v>4.4142940065073605E-2</v>
      </c>
      <c r="AE1998" s="61">
        <v>8.7953828876615944E-2</v>
      </c>
      <c r="AF1998" s="61">
        <v>7.6037105125120533E-2</v>
      </c>
      <c r="AG1998" s="61">
        <v>0.12882897497441836</v>
      </c>
      <c r="AH1998" s="61">
        <v>8.0083792587811883E-2</v>
      </c>
      <c r="AI1998" s="61">
        <v>0.11842905067578999</v>
      </c>
      <c r="AJ1998" s="61">
        <v>4.1541484936226565E-2</v>
      </c>
      <c r="AK1998" s="61">
        <v>7.6428234983124177E-2</v>
      </c>
      <c r="AL1998" s="61">
        <v>5.0491969306739916E-2</v>
      </c>
      <c r="AM1998" s="61">
        <v>4.9519021868169907E-2</v>
      </c>
      <c r="AN1998" s="61">
        <v>5.5492153205076805E-2</v>
      </c>
      <c r="AO1998" s="61">
        <v>0.10482595873210326</v>
      </c>
      <c r="AP1998" s="61">
        <v>2.6776496950753331E-2</v>
      </c>
      <c r="AQ1998" s="62">
        <f t="shared" ref="AQ1998:AQ2061" si="67">SUM(AA1998:AP1998)</f>
        <v>1</v>
      </c>
    </row>
    <row r="1999" spans="2:43" x14ac:dyDescent="0.25">
      <c r="B1999" s="64">
        <v>1987</v>
      </c>
      <c r="C1999" s="62">
        <v>0.20960961730657768</v>
      </c>
      <c r="D1999" s="62">
        <v>0.1700036287285209</v>
      </c>
      <c r="E1999" s="62">
        <v>8.2745031761862778E-2</v>
      </c>
      <c r="F1999" s="62">
        <v>5.6156925284795156E-2</v>
      </c>
      <c r="G1999" s="62">
        <v>8.9542872550078312E-2</v>
      </c>
      <c r="H1999" s="62">
        <v>5.9629975498799358E-2</v>
      </c>
      <c r="I1999" s="62">
        <v>5.0032690575554699E-2</v>
      </c>
      <c r="J1999" s="62">
        <v>8.8079345743982879E-2</v>
      </c>
      <c r="K1999" s="62">
        <v>4.8757277291771491E-2</v>
      </c>
      <c r="L1999" s="62">
        <v>2.3864809225601382E-2</v>
      </c>
      <c r="M1999" s="62">
        <v>6.4546040680037317E-2</v>
      </c>
      <c r="N1999" s="62">
        <v>6.2455890635280287E-2</v>
      </c>
      <c r="O1999" s="62">
        <v>0.1070226946754247</v>
      </c>
      <c r="P1999" s="62">
        <v>9.2132865581855919E-2</v>
      </c>
      <c r="Q1999" s="62">
        <v>0.10464507044305324</v>
      </c>
      <c r="R1999" s="62">
        <v>3.3406503690618254E-2</v>
      </c>
      <c r="S1999" s="62">
        <v>1.9580251441987436E-2</v>
      </c>
      <c r="T1999" s="62">
        <v>1.7401754919296662E-2</v>
      </c>
      <c r="U1999" s="62">
        <f t="shared" si="66"/>
        <v>0.99999999999999978</v>
      </c>
      <c r="V1999" s="63"/>
      <c r="X1999" s="64">
        <v>1987</v>
      </c>
      <c r="Y1999" s="62">
        <v>0.18993815694233654</v>
      </c>
      <c r="Z1999" s="62">
        <v>0.26309822171079883</v>
      </c>
      <c r="AA1999" s="61">
        <v>5.2636322122998125E-2</v>
      </c>
      <c r="AB1999" s="61">
        <v>1.6224932036346913E-2</v>
      </c>
      <c r="AC1999" s="61">
        <v>0.11317110340517571</v>
      </c>
      <c r="AD1999" s="61">
        <v>4.7184537316129135E-2</v>
      </c>
      <c r="AE1999" s="61">
        <v>4.9659980739609103E-2</v>
      </c>
      <c r="AF1999" s="61">
        <v>8.8635480548906603E-2</v>
      </c>
      <c r="AG1999" s="61">
        <v>5.9221882609927598E-2</v>
      </c>
      <c r="AH1999" s="61">
        <v>0.11222291051877238</v>
      </c>
      <c r="AI1999" s="61">
        <v>1.8380066793942221E-2</v>
      </c>
      <c r="AJ1999" s="61">
        <v>8.6535451321929038E-2</v>
      </c>
      <c r="AK1999" s="61">
        <v>2.7551461936033573E-2</v>
      </c>
      <c r="AL1999" s="61">
        <v>9.0327002938889289E-2</v>
      </c>
      <c r="AM1999" s="61">
        <v>4.6562829283095235E-2</v>
      </c>
      <c r="AN1999" s="61">
        <v>6.1700618181658798E-2</v>
      </c>
      <c r="AO1999" s="61">
        <v>2.3686099459465579E-2</v>
      </c>
      <c r="AP1999" s="61">
        <v>0.1062993207871205</v>
      </c>
      <c r="AQ1999" s="62">
        <f t="shared" si="67"/>
        <v>0.99999999999999967</v>
      </c>
    </row>
    <row r="2000" spans="2:43" x14ac:dyDescent="0.25">
      <c r="B2000" s="64">
        <v>1988</v>
      </c>
      <c r="C2000" s="62">
        <v>0.19967707718066977</v>
      </c>
      <c r="D2000" s="62">
        <v>0.14801904773490621</v>
      </c>
      <c r="E2000" s="62">
        <v>0.11122164088697249</v>
      </c>
      <c r="F2000" s="62">
        <v>2.6639231678526963E-2</v>
      </c>
      <c r="G2000" s="62">
        <v>6.0798488135764342E-2</v>
      </c>
      <c r="H2000" s="62">
        <v>7.3946487807711694E-2</v>
      </c>
      <c r="I2000" s="62">
        <v>5.6495343300558977E-2</v>
      </c>
      <c r="J2000" s="62">
        <v>3.2145834405613596E-2</v>
      </c>
      <c r="K2000" s="62">
        <v>5.3994753203451193E-2</v>
      </c>
      <c r="L2000" s="62">
        <v>6.4898168964833566E-2</v>
      </c>
      <c r="M2000" s="62">
        <v>8.0773606569322656E-2</v>
      </c>
      <c r="N2000" s="62">
        <v>8.7816383338033224E-2</v>
      </c>
      <c r="O2000" s="62">
        <v>5.9805793916604982E-2</v>
      </c>
      <c r="P2000" s="62">
        <v>3.2125682744799503E-3</v>
      </c>
      <c r="Q2000" s="62">
        <v>0.100811269264133</v>
      </c>
      <c r="R2000" s="62">
        <v>8.2256812884287482E-3</v>
      </c>
      <c r="S2000" s="62">
        <v>9.9788035327085522E-2</v>
      </c>
      <c r="T2000" s="62">
        <v>7.9426713638479279E-2</v>
      </c>
      <c r="U2000" s="62">
        <f t="shared" si="66"/>
        <v>1</v>
      </c>
      <c r="V2000" s="63"/>
      <c r="X2000" s="64">
        <v>1988</v>
      </c>
      <c r="Y2000" s="62">
        <v>0.18329494777223765</v>
      </c>
      <c r="Z2000" s="62">
        <v>0.19517897682762947</v>
      </c>
      <c r="AA2000" s="61">
        <v>8.9851991945038984E-2</v>
      </c>
      <c r="AB2000" s="61">
        <v>5.3573376755742946E-2</v>
      </c>
      <c r="AC2000" s="61">
        <v>5.576162710236543E-2</v>
      </c>
      <c r="AD2000" s="61">
        <v>4.2643534873825696E-2</v>
      </c>
      <c r="AE2000" s="61">
        <v>7.6561196178829713E-2</v>
      </c>
      <c r="AF2000" s="61">
        <v>0.10793751487959526</v>
      </c>
      <c r="AG2000" s="61">
        <v>2.9886369666332728E-2</v>
      </c>
      <c r="AH2000" s="61">
        <v>0.11118046179854377</v>
      </c>
      <c r="AI2000" s="61">
        <v>5.3763448565028828E-2</v>
      </c>
      <c r="AJ2000" s="61">
        <v>5.106437937206456E-2</v>
      </c>
      <c r="AK2000" s="61">
        <v>5.9836738480585024E-2</v>
      </c>
      <c r="AL2000" s="61">
        <v>4.5639004350532725E-2</v>
      </c>
      <c r="AM2000" s="61">
        <v>4.4779431844489487E-2</v>
      </c>
      <c r="AN2000" s="61">
        <v>8.9744165460792238E-2</v>
      </c>
      <c r="AO2000" s="61">
        <v>2.1768815706659405E-2</v>
      </c>
      <c r="AP2000" s="61">
        <v>6.6007943019573287E-2</v>
      </c>
      <c r="AQ2000" s="62">
        <f t="shared" si="67"/>
        <v>1</v>
      </c>
    </row>
    <row r="2001" spans="2:43" x14ac:dyDescent="0.25">
      <c r="B2001" s="64">
        <v>1989</v>
      </c>
      <c r="C2001" s="62">
        <v>0.20035242123644484</v>
      </c>
      <c r="D2001" s="62">
        <v>0.13566712285092497</v>
      </c>
      <c r="E2001" s="62">
        <v>0.1432866096840501</v>
      </c>
      <c r="F2001" s="62">
        <v>0.12528905098588802</v>
      </c>
      <c r="G2001" s="62">
        <v>2.7780264014988169E-2</v>
      </c>
      <c r="H2001" s="62">
        <v>7.7286522847838449E-2</v>
      </c>
      <c r="I2001" s="62">
        <v>4.4301177576417224E-2</v>
      </c>
      <c r="J2001" s="62">
        <v>3.9889306832266928E-2</v>
      </c>
      <c r="K2001" s="62">
        <v>5.4994291854688028E-3</v>
      </c>
      <c r="L2001" s="62">
        <v>3.3360919617388132E-5</v>
      </c>
      <c r="M2001" s="62">
        <v>8.7557513849722754E-2</v>
      </c>
      <c r="N2001" s="62">
        <v>9.5548867020852815E-2</v>
      </c>
      <c r="O2001" s="62">
        <v>2.4135401781961448E-2</v>
      </c>
      <c r="P2001" s="62">
        <v>8.0790739303389703E-2</v>
      </c>
      <c r="Q2001" s="62">
        <v>2.0314730124593852E-2</v>
      </c>
      <c r="R2001" s="62">
        <v>1.9242397710467617E-2</v>
      </c>
      <c r="S2001" s="62">
        <v>0.14412362252343225</v>
      </c>
      <c r="T2001" s="62">
        <v>6.4921005639044516E-2</v>
      </c>
      <c r="U2001" s="62">
        <f t="shared" si="66"/>
        <v>1</v>
      </c>
      <c r="V2001" s="63"/>
      <c r="X2001" s="64">
        <v>1989</v>
      </c>
      <c r="Y2001" s="62">
        <v>0.1745141125078167</v>
      </c>
      <c r="Z2001" s="62">
        <v>0.28483269455679894</v>
      </c>
      <c r="AA2001" s="61">
        <v>3.4358031280732323E-2</v>
      </c>
      <c r="AB2001" s="61">
        <v>6.75775264572816E-2</v>
      </c>
      <c r="AC2001" s="61">
        <v>8.3446454266600537E-2</v>
      </c>
      <c r="AD2001" s="61">
        <v>2.9036592999101721E-2</v>
      </c>
      <c r="AE2001" s="61">
        <v>6.3243180585486738E-2</v>
      </c>
      <c r="AF2001" s="61">
        <v>3.8803599712580163E-2</v>
      </c>
      <c r="AG2001" s="61">
        <v>5.7784189656185259E-2</v>
      </c>
      <c r="AH2001" s="61">
        <v>6.1379697450455462E-2</v>
      </c>
      <c r="AI2001" s="61">
        <v>2.7670963958156675E-2</v>
      </c>
      <c r="AJ2001" s="61">
        <v>7.3332766778381409E-2</v>
      </c>
      <c r="AK2001" s="61">
        <v>0.10596176475725058</v>
      </c>
      <c r="AL2001" s="61">
        <v>4.9995874192849407E-3</v>
      </c>
      <c r="AM2001" s="61">
        <v>0.12043278067834466</v>
      </c>
      <c r="AN2001" s="61">
        <v>2.8949489212704189E-2</v>
      </c>
      <c r="AO2001" s="61">
        <v>0.10195414587023147</v>
      </c>
      <c r="AP2001" s="61">
        <v>0.10106922891722223</v>
      </c>
      <c r="AQ2001" s="62">
        <f t="shared" si="67"/>
        <v>1</v>
      </c>
    </row>
    <row r="2002" spans="2:43" x14ac:dyDescent="0.25">
      <c r="B2002" s="64">
        <v>1990</v>
      </c>
      <c r="C2002" s="62">
        <v>0.19352755127645738</v>
      </c>
      <c r="D2002" s="62">
        <v>0.17241143804342243</v>
      </c>
      <c r="E2002" s="62">
        <v>1.9951481333164614E-2</v>
      </c>
      <c r="F2002" s="62">
        <v>0.10665873089329017</v>
      </c>
      <c r="G2002" s="62">
        <v>6.4256015924237353E-2</v>
      </c>
      <c r="H2002" s="62">
        <v>0.10163143729481311</v>
      </c>
      <c r="I2002" s="62">
        <v>1.866766647348474E-3</v>
      </c>
      <c r="J2002" s="62">
        <v>1.8971359197225167E-2</v>
      </c>
      <c r="K2002" s="62">
        <v>6.5077566131665293E-2</v>
      </c>
      <c r="L2002" s="62">
        <v>3.2162852291979079E-2</v>
      </c>
      <c r="M2002" s="62">
        <v>0.11307486519699744</v>
      </c>
      <c r="N2002" s="62">
        <v>8.1823215933100699E-2</v>
      </c>
      <c r="O2002" s="62">
        <v>4.9401106175929244E-2</v>
      </c>
      <c r="P2002" s="62">
        <v>4.2945212562279504E-2</v>
      </c>
      <c r="Q2002" s="62">
        <v>7.3708922784478215E-2</v>
      </c>
      <c r="R2002" s="62">
        <v>9.1753580584387803E-2</v>
      </c>
      <c r="S2002" s="62">
        <v>9.3165925155570165E-2</v>
      </c>
      <c r="T2002" s="62">
        <v>4.3550961893533836E-2</v>
      </c>
      <c r="U2002" s="62">
        <f t="shared" si="66"/>
        <v>1.0000000000000002</v>
      </c>
      <c r="V2002" s="63"/>
      <c r="X2002" s="64">
        <v>1990</v>
      </c>
      <c r="Y2002" s="62">
        <v>0.17342604921863719</v>
      </c>
      <c r="Z2002" s="62">
        <v>0.14709876514573311</v>
      </c>
      <c r="AA2002" s="61">
        <v>2.2865877443763259E-2</v>
      </c>
      <c r="AB2002" s="61">
        <v>8.0147053574956537E-2</v>
      </c>
      <c r="AC2002" s="61">
        <v>5.2145826319000263E-2</v>
      </c>
      <c r="AD2002" s="61">
        <v>4.1273142228884799E-2</v>
      </c>
      <c r="AE2002" s="61">
        <v>8.9853485288299811E-2</v>
      </c>
      <c r="AF2002" s="61">
        <v>6.9199292609464558E-2</v>
      </c>
      <c r="AG2002" s="61">
        <v>9.6191992012146246E-2</v>
      </c>
      <c r="AH2002" s="61">
        <v>1.6530819475885205E-2</v>
      </c>
      <c r="AI2002" s="61">
        <v>0.10113812563017704</v>
      </c>
      <c r="AJ2002" s="61">
        <v>6.2058289091157584E-2</v>
      </c>
      <c r="AK2002" s="61">
        <v>3.1324948005325816E-3</v>
      </c>
      <c r="AL2002" s="61">
        <v>8.3477515972300798E-2</v>
      </c>
      <c r="AM2002" s="61">
        <v>9.2807179699450223E-2</v>
      </c>
      <c r="AN2002" s="61">
        <v>5.7904225673576303E-2</v>
      </c>
      <c r="AO2002" s="61">
        <v>7.1397008785544266E-2</v>
      </c>
      <c r="AP2002" s="61">
        <v>5.9877671394860381E-2</v>
      </c>
      <c r="AQ2002" s="62">
        <f t="shared" si="67"/>
        <v>0.99999999999999978</v>
      </c>
    </row>
    <row r="2003" spans="2:43" x14ac:dyDescent="0.25">
      <c r="B2003" s="64">
        <v>1991</v>
      </c>
      <c r="C2003" s="62">
        <v>0.21905007388841707</v>
      </c>
      <c r="D2003" s="62">
        <v>0.1585175287209879</v>
      </c>
      <c r="E2003" s="62">
        <v>1.1901896764120812E-2</v>
      </c>
      <c r="F2003" s="62">
        <v>6.9862478168330064E-2</v>
      </c>
      <c r="G2003" s="62">
        <v>0.11678118843012129</v>
      </c>
      <c r="H2003" s="62">
        <v>0.1019220106211223</v>
      </c>
      <c r="I2003" s="62">
        <v>3.8613431297432263E-2</v>
      </c>
      <c r="J2003" s="62">
        <v>9.4395701599840981E-2</v>
      </c>
      <c r="K2003" s="62">
        <v>3.5921109432367496E-2</v>
      </c>
      <c r="L2003" s="62">
        <v>5.8326751019564603E-2</v>
      </c>
      <c r="M2003" s="62">
        <v>1.0658122664587888E-3</v>
      </c>
      <c r="N2003" s="62">
        <v>0.12570445710410566</v>
      </c>
      <c r="O2003" s="62">
        <v>5.2200211206582865E-2</v>
      </c>
      <c r="P2003" s="62">
        <v>4.6671957589525859E-2</v>
      </c>
      <c r="Q2003" s="62">
        <v>3.2747194955995818E-2</v>
      </c>
      <c r="R2003" s="62">
        <v>5.6213789140589894E-2</v>
      </c>
      <c r="S2003" s="62">
        <v>3.6248121016027333E-2</v>
      </c>
      <c r="T2003" s="62">
        <v>0.12142388938781391</v>
      </c>
      <c r="U2003" s="62">
        <f t="shared" si="66"/>
        <v>1</v>
      </c>
      <c r="V2003" s="63"/>
      <c r="X2003" s="64">
        <v>1991</v>
      </c>
      <c r="Y2003" s="62">
        <v>0.17585887517268292</v>
      </c>
      <c r="Z2003" s="62">
        <v>0.22335884947056231</v>
      </c>
      <c r="AA2003" s="61">
        <v>8.6591224262070693E-2</v>
      </c>
      <c r="AB2003" s="61">
        <v>8.2110416123005028E-2</v>
      </c>
      <c r="AC2003" s="61">
        <v>7.2828665081461852E-2</v>
      </c>
      <c r="AD2003" s="61">
        <v>8.0312274438261791E-2</v>
      </c>
      <c r="AE2003" s="61">
        <v>2.5454005198787832E-2</v>
      </c>
      <c r="AF2003" s="61">
        <v>7.9867108898126538E-2</v>
      </c>
      <c r="AG2003" s="61">
        <v>7.6578319713412266E-2</v>
      </c>
      <c r="AH2003" s="61">
        <v>2.306851006049062E-2</v>
      </c>
      <c r="AI2003" s="61">
        <v>7.4248512846874129E-2</v>
      </c>
      <c r="AJ2003" s="61">
        <v>6.4957536043763309E-2</v>
      </c>
      <c r="AK2003" s="61">
        <v>2.4957767415158087E-2</v>
      </c>
      <c r="AL2003" s="61">
        <v>6.4403629202747087E-2</v>
      </c>
      <c r="AM2003" s="61">
        <v>9.1269800610442042E-2</v>
      </c>
      <c r="AN2003" s="61">
        <v>6.9721385921663381E-2</v>
      </c>
      <c r="AO2003" s="61">
        <v>2.3816923729882124E-2</v>
      </c>
      <c r="AP2003" s="61">
        <v>5.9813920453852983E-2</v>
      </c>
      <c r="AQ2003" s="62">
        <f t="shared" si="67"/>
        <v>0.99999999999999989</v>
      </c>
    </row>
    <row r="2004" spans="2:43" x14ac:dyDescent="0.25">
      <c r="B2004" s="64">
        <v>1992</v>
      </c>
      <c r="C2004" s="62">
        <v>0.21937702336635581</v>
      </c>
      <c r="D2004" s="62">
        <v>0.14344706560056378</v>
      </c>
      <c r="E2004" s="62">
        <v>1.3105005986389006E-2</v>
      </c>
      <c r="F2004" s="62">
        <v>1.1070121770759484E-2</v>
      </c>
      <c r="G2004" s="62">
        <v>8.5108214445011279E-2</v>
      </c>
      <c r="H2004" s="62">
        <v>8.9393269212460057E-3</v>
      </c>
      <c r="I2004" s="62">
        <v>0.11680240901009491</v>
      </c>
      <c r="J2004" s="62">
        <v>6.9847868808230865E-2</v>
      </c>
      <c r="K2004" s="62">
        <v>0.11617543281215773</v>
      </c>
      <c r="L2004" s="62">
        <v>8.8728048306714255E-2</v>
      </c>
      <c r="M2004" s="62">
        <v>1.9733951769419493E-2</v>
      </c>
      <c r="N2004" s="62">
        <v>2.8012055881728799E-2</v>
      </c>
      <c r="O2004" s="62">
        <v>7.6151470399232021E-2</v>
      </c>
      <c r="P2004" s="62">
        <v>8.8995295242040251E-2</v>
      </c>
      <c r="Q2004" s="62">
        <v>5.27915014647082E-2</v>
      </c>
      <c r="R2004" s="62">
        <v>2.8499253940792873E-2</v>
      </c>
      <c r="S2004" s="62">
        <v>9.9190710878368879E-2</v>
      </c>
      <c r="T2004" s="62">
        <v>9.684933236310575E-2</v>
      </c>
      <c r="U2004" s="62">
        <f t="shared" si="66"/>
        <v>0.99999999999999978</v>
      </c>
      <c r="V2004" s="63"/>
      <c r="X2004" s="64">
        <v>1992</v>
      </c>
      <c r="Y2004" s="62">
        <v>0.15981587630141467</v>
      </c>
      <c r="Z2004" s="62">
        <v>0.17848255176646505</v>
      </c>
      <c r="AA2004" s="61">
        <v>7.0769096764324718E-2</v>
      </c>
      <c r="AB2004" s="61">
        <v>0.10748687933868362</v>
      </c>
      <c r="AC2004" s="61">
        <v>3.2563081382714576E-2</v>
      </c>
      <c r="AD2004" s="61">
        <v>5.4009424786412068E-2</v>
      </c>
      <c r="AE2004" s="61">
        <v>5.6716101194074733E-2</v>
      </c>
      <c r="AF2004" s="61">
        <v>7.4641945519081463E-3</v>
      </c>
      <c r="AG2004" s="61">
        <v>7.9041480982000478E-2</v>
      </c>
      <c r="AH2004" s="61">
        <v>5.4762231584780274E-2</v>
      </c>
      <c r="AI2004" s="61">
        <v>4.4122994131769663E-3</v>
      </c>
      <c r="AJ2004" s="61">
        <v>1.3132182971293972E-2</v>
      </c>
      <c r="AK2004" s="61">
        <v>7.4775858646642879E-2</v>
      </c>
      <c r="AL2004" s="61">
        <v>9.8678629889575945E-2</v>
      </c>
      <c r="AM2004" s="61">
        <v>0.12705645166714538</v>
      </c>
      <c r="AN2004" s="61">
        <v>3.1175091763264325E-2</v>
      </c>
      <c r="AO2004" s="61">
        <v>0.11797973696964825</v>
      </c>
      <c r="AP2004" s="61">
        <v>6.9977258094353664E-2</v>
      </c>
      <c r="AQ2004" s="62">
        <f t="shared" si="67"/>
        <v>1</v>
      </c>
    </row>
    <row r="2005" spans="2:43" x14ac:dyDescent="0.25">
      <c r="B2005" s="64">
        <v>1993</v>
      </c>
      <c r="C2005" s="62">
        <v>0.2028025945193738</v>
      </c>
      <c r="D2005" s="62">
        <v>0.14366405832790632</v>
      </c>
      <c r="E2005" s="62">
        <v>5.0240724588630499E-2</v>
      </c>
      <c r="F2005" s="62">
        <v>5.7302847168909524E-3</v>
      </c>
      <c r="G2005" s="62">
        <v>8.5441095925472332E-2</v>
      </c>
      <c r="H2005" s="62">
        <v>0.1054039437092683</v>
      </c>
      <c r="I2005" s="62">
        <v>8.3253191252614822E-2</v>
      </c>
      <c r="J2005" s="62">
        <v>8.9476530018897868E-2</v>
      </c>
      <c r="K2005" s="62">
        <v>5.3236231653960173E-2</v>
      </c>
      <c r="L2005" s="62">
        <v>8.5861309446727777E-2</v>
      </c>
      <c r="M2005" s="62">
        <v>6.7051828287961524E-2</v>
      </c>
      <c r="N2005" s="62">
        <v>4.5593910527603559E-2</v>
      </c>
      <c r="O2005" s="62">
        <v>3.7757285001185456E-2</v>
      </c>
      <c r="P2005" s="62">
        <v>9.5927839305375504E-2</v>
      </c>
      <c r="Q2005" s="62">
        <v>6.8188666326304229E-2</v>
      </c>
      <c r="R2005" s="62">
        <v>6.6284641300682734E-2</v>
      </c>
      <c r="S2005" s="62">
        <v>1.4374409099869275E-2</v>
      </c>
      <c r="T2005" s="62">
        <v>4.6178108838555026E-2</v>
      </c>
      <c r="U2005" s="62">
        <f t="shared" si="66"/>
        <v>1.0000000000000002</v>
      </c>
      <c r="V2005" s="63"/>
      <c r="X2005" s="64">
        <v>1993</v>
      </c>
      <c r="Y2005" s="62">
        <v>0.17926323924644849</v>
      </c>
      <c r="Z2005" s="62">
        <v>0.23522491733084341</v>
      </c>
      <c r="AA2005" s="61">
        <v>0.11329895835516657</v>
      </c>
      <c r="AB2005" s="61">
        <v>1.8722468549999864E-2</v>
      </c>
      <c r="AC2005" s="61">
        <v>9.0226119145344133E-2</v>
      </c>
      <c r="AD2005" s="61">
        <v>5.3945159260170357E-2</v>
      </c>
      <c r="AE2005" s="61">
        <v>7.1163520027036603E-2</v>
      </c>
      <c r="AF2005" s="61">
        <v>8.9519049245113932E-2</v>
      </c>
      <c r="AG2005" s="61">
        <v>1.4839301998145231E-4</v>
      </c>
      <c r="AH2005" s="61">
        <v>0.10263082026554439</v>
      </c>
      <c r="AI2005" s="61">
        <v>7.1755254737487836E-3</v>
      </c>
      <c r="AJ2005" s="61">
        <v>0.11069138580803937</v>
      </c>
      <c r="AK2005" s="61">
        <v>5.0845923387682256E-2</v>
      </c>
      <c r="AL2005" s="61">
        <v>7.2334380816902896E-2</v>
      </c>
      <c r="AM2005" s="61">
        <v>6.1274456965262229E-2</v>
      </c>
      <c r="AN2005" s="61">
        <v>0.10356593619445947</v>
      </c>
      <c r="AO2005" s="61">
        <v>2.0721101165835098E-2</v>
      </c>
      <c r="AP2005" s="61">
        <v>3.3736802319712531E-2</v>
      </c>
      <c r="AQ2005" s="62">
        <f t="shared" si="67"/>
        <v>1</v>
      </c>
    </row>
    <row r="2006" spans="2:43" x14ac:dyDescent="0.25">
      <c r="B2006" s="64">
        <v>1994</v>
      </c>
      <c r="C2006" s="62">
        <v>0.2103498541894791</v>
      </c>
      <c r="D2006" s="62">
        <v>0.15388915303612577</v>
      </c>
      <c r="E2006" s="62">
        <v>0.15583595740775669</v>
      </c>
      <c r="F2006" s="62">
        <v>0.13347616957159222</v>
      </c>
      <c r="G2006" s="62">
        <v>6.8756363241527438E-2</v>
      </c>
      <c r="H2006" s="62">
        <v>2.8247987202934061E-2</v>
      </c>
      <c r="I2006" s="62">
        <v>5.2113540790525638E-2</v>
      </c>
      <c r="J2006" s="62">
        <v>5.9626201903358392E-2</v>
      </c>
      <c r="K2006" s="62">
        <v>4.3404966724877848E-2</v>
      </c>
      <c r="L2006" s="62">
        <v>6.3047639322082447E-2</v>
      </c>
      <c r="M2006" s="62">
        <v>1.9289405307842278E-2</v>
      </c>
      <c r="N2006" s="62">
        <v>1.8818778073829746E-2</v>
      </c>
      <c r="O2006" s="62">
        <v>5.0735356395511605E-2</v>
      </c>
      <c r="P2006" s="62">
        <v>4.5776847761406933E-2</v>
      </c>
      <c r="Q2006" s="62">
        <v>0.16318009177117568</v>
      </c>
      <c r="R2006" s="62">
        <v>2.4378130543635357E-2</v>
      </c>
      <c r="S2006" s="62">
        <v>3.3365515976269619E-2</v>
      </c>
      <c r="T2006" s="62">
        <v>3.9947048005674279E-2</v>
      </c>
      <c r="U2006" s="62">
        <f t="shared" si="66"/>
        <v>1.0000000000000002</v>
      </c>
      <c r="V2006" s="63"/>
      <c r="X2006" s="64">
        <v>1994</v>
      </c>
      <c r="Y2006" s="62">
        <v>0.17986171270672838</v>
      </c>
      <c r="Z2006" s="62">
        <v>0.25102100454985815</v>
      </c>
      <c r="AA2006" s="61">
        <v>4.0131549110069928E-2</v>
      </c>
      <c r="AB2006" s="61">
        <v>0.12044840142305729</v>
      </c>
      <c r="AC2006" s="61">
        <v>5.9102660916337972E-2</v>
      </c>
      <c r="AD2006" s="61">
        <v>5.0854864706494203E-2</v>
      </c>
      <c r="AE2006" s="61">
        <v>2.2562395319851197E-2</v>
      </c>
      <c r="AF2006" s="61">
        <v>6.6517940859049454E-2</v>
      </c>
      <c r="AG2006" s="61">
        <v>5.3391815920509504E-2</v>
      </c>
      <c r="AH2006" s="61">
        <v>9.0768087274722409E-3</v>
      </c>
      <c r="AI2006" s="61">
        <v>4.4840075555945824E-3</v>
      </c>
      <c r="AJ2006" s="61">
        <v>8.7410759498801005E-2</v>
      </c>
      <c r="AK2006" s="61">
        <v>8.937805752926474E-2</v>
      </c>
      <c r="AL2006" s="61">
        <v>4.1470547940393135E-2</v>
      </c>
      <c r="AM2006" s="61">
        <v>5.4013585583808331E-2</v>
      </c>
      <c r="AN2006" s="61">
        <v>8.8399961793369786E-2</v>
      </c>
      <c r="AO2006" s="61">
        <v>0.11478424338870168</v>
      </c>
      <c r="AP2006" s="61">
        <v>9.7972399727225032E-2</v>
      </c>
      <c r="AQ2006" s="62">
        <f t="shared" si="67"/>
        <v>1</v>
      </c>
    </row>
    <row r="2007" spans="2:43" x14ac:dyDescent="0.25">
      <c r="B2007" s="64">
        <v>1995</v>
      </c>
      <c r="C2007" s="62">
        <v>0.21564511236102307</v>
      </c>
      <c r="D2007" s="62">
        <v>0.17298279410808953</v>
      </c>
      <c r="E2007" s="62">
        <v>0.10062036706033212</v>
      </c>
      <c r="F2007" s="62">
        <v>6.9006537033854754E-3</v>
      </c>
      <c r="G2007" s="62">
        <v>0.12495615172310372</v>
      </c>
      <c r="H2007" s="62">
        <v>6.9146388562600802E-2</v>
      </c>
      <c r="I2007" s="62">
        <v>6.5564189273619913E-2</v>
      </c>
      <c r="J2007" s="62">
        <v>3.3029401776399861E-2</v>
      </c>
      <c r="K2007" s="62">
        <v>5.9739746681744921E-2</v>
      </c>
      <c r="L2007" s="62">
        <v>9.3790218736338818E-2</v>
      </c>
      <c r="M2007" s="62">
        <v>4.6147143499591432E-2</v>
      </c>
      <c r="N2007" s="62">
        <v>3.5145709118787401E-2</v>
      </c>
      <c r="O2007" s="62">
        <v>0.1066822524844139</v>
      </c>
      <c r="P2007" s="62">
        <v>8.8545897036601609E-2</v>
      </c>
      <c r="Q2007" s="62">
        <v>3.7088850478875238E-2</v>
      </c>
      <c r="R2007" s="62">
        <v>7.959954460341678E-3</v>
      </c>
      <c r="S2007" s="62">
        <v>8.1441710719497892E-2</v>
      </c>
      <c r="T2007" s="62">
        <v>4.3241364684365249E-2</v>
      </c>
      <c r="U2007" s="62">
        <f t="shared" si="66"/>
        <v>1.0000000000000002</v>
      </c>
      <c r="V2007" s="63"/>
      <c r="X2007" s="64">
        <v>1995</v>
      </c>
      <c r="Y2007" s="62">
        <v>0.17379868224288131</v>
      </c>
      <c r="Z2007" s="62">
        <v>0.21941723863905488</v>
      </c>
      <c r="AA2007" s="61">
        <v>6.0608154820951998E-2</v>
      </c>
      <c r="AB2007" s="61">
        <v>3.8204162992183349E-2</v>
      </c>
      <c r="AC2007" s="61">
        <v>7.9328632709305902E-2</v>
      </c>
      <c r="AD2007" s="61">
        <v>7.7245573804091902E-2</v>
      </c>
      <c r="AE2007" s="61">
        <v>7.7444271610125834E-2</v>
      </c>
      <c r="AF2007" s="61">
        <v>6.6723306500920898E-2</v>
      </c>
      <c r="AG2007" s="61">
        <v>7.8655296343320746E-2</v>
      </c>
      <c r="AH2007" s="61">
        <v>3.3741925808663822E-2</v>
      </c>
      <c r="AI2007" s="61">
        <v>5.5678934522347304E-2</v>
      </c>
      <c r="AJ2007" s="61">
        <v>8.5532565825099591E-2</v>
      </c>
      <c r="AK2007" s="61">
        <v>4.7393170445716309E-2</v>
      </c>
      <c r="AL2007" s="61">
        <v>9.0755632271734804E-2</v>
      </c>
      <c r="AM2007" s="61">
        <v>5.608669835186203E-2</v>
      </c>
      <c r="AN2007" s="61">
        <v>6.4507757914701813E-2</v>
      </c>
      <c r="AO2007" s="61">
        <v>4.8112969571947516E-2</v>
      </c>
      <c r="AP2007" s="61">
        <v>3.9980946507026043E-2</v>
      </c>
      <c r="AQ2007" s="62">
        <f t="shared" si="67"/>
        <v>0.99999999999999978</v>
      </c>
    </row>
    <row r="2008" spans="2:43" x14ac:dyDescent="0.25">
      <c r="B2008" s="64">
        <v>1996</v>
      </c>
      <c r="C2008" s="62">
        <v>0.20419345659409788</v>
      </c>
      <c r="D2008" s="62">
        <v>0.13806385272100791</v>
      </c>
      <c r="E2008" s="62">
        <v>1.1632231651832284E-2</v>
      </c>
      <c r="F2008" s="62">
        <v>0.1040127930056291</v>
      </c>
      <c r="G2008" s="62">
        <v>0.10917617492261583</v>
      </c>
      <c r="H2008" s="62">
        <v>3.0652111936708987E-2</v>
      </c>
      <c r="I2008" s="62">
        <v>3.6099992708571935E-2</v>
      </c>
      <c r="J2008" s="62">
        <v>2.6470544843607297E-2</v>
      </c>
      <c r="K2008" s="62">
        <v>1.4642727423458145E-2</v>
      </c>
      <c r="L2008" s="62">
        <v>0.13036154353569945</v>
      </c>
      <c r="M2008" s="62">
        <v>6.8355425881869427E-3</v>
      </c>
      <c r="N2008" s="62">
        <v>0.12442675161121536</v>
      </c>
      <c r="O2008" s="62">
        <v>4.9459502889047789E-2</v>
      </c>
      <c r="P2008" s="62">
        <v>6.3526438417295938E-2</v>
      </c>
      <c r="Q2008" s="62">
        <v>8.9712114655758388E-2</v>
      </c>
      <c r="R2008" s="62">
        <v>8.8529731830937305E-2</v>
      </c>
      <c r="S2008" s="62">
        <v>2.6191930900441589E-3</v>
      </c>
      <c r="T2008" s="62">
        <v>0.11184260488939092</v>
      </c>
      <c r="U2008" s="62">
        <f t="shared" si="66"/>
        <v>0.99999999999999967</v>
      </c>
      <c r="V2008" s="63"/>
      <c r="X2008" s="64">
        <v>1996</v>
      </c>
      <c r="Y2008" s="62">
        <v>0.18282086104063855</v>
      </c>
      <c r="Z2008" s="62">
        <v>0.2594476608753139</v>
      </c>
      <c r="AA2008" s="61">
        <v>0.10086955106434103</v>
      </c>
      <c r="AB2008" s="61">
        <v>5.8097710987924781E-2</v>
      </c>
      <c r="AC2008" s="61">
        <v>6.780666713719663E-2</v>
      </c>
      <c r="AD2008" s="61">
        <v>3.3654364283075326E-2</v>
      </c>
      <c r="AE2008" s="61">
        <v>6.8821505710431899E-2</v>
      </c>
      <c r="AF2008" s="61">
        <v>9.8556307742178023E-2</v>
      </c>
      <c r="AG2008" s="61">
        <v>6.3824556230383245E-2</v>
      </c>
      <c r="AH2008" s="61">
        <v>7.8780931103967847E-3</v>
      </c>
      <c r="AI2008" s="61">
        <v>8.7932103833966282E-2</v>
      </c>
      <c r="AJ2008" s="61">
        <v>6.4389719814889917E-2</v>
      </c>
      <c r="AK2008" s="61">
        <v>9.7152288645457177E-2</v>
      </c>
      <c r="AL2008" s="61">
        <v>4.6056756125971737E-2</v>
      </c>
      <c r="AM2008" s="61">
        <v>6.8363395732756321E-2</v>
      </c>
      <c r="AN2008" s="61">
        <v>0.10023348159786506</v>
      </c>
      <c r="AO2008" s="61">
        <v>3.9767154309064873E-4</v>
      </c>
      <c r="AP2008" s="61">
        <v>3.5965826440075323E-2</v>
      </c>
      <c r="AQ2008" s="62">
        <f t="shared" si="67"/>
        <v>1.0000000000000002</v>
      </c>
    </row>
    <row r="2009" spans="2:43" x14ac:dyDescent="0.25">
      <c r="B2009" s="64">
        <v>1997</v>
      </c>
      <c r="C2009" s="62">
        <v>0.20696646886490097</v>
      </c>
      <c r="D2009" s="62">
        <v>0.13683816556032721</v>
      </c>
      <c r="E2009" s="62">
        <v>2.7058876140132162E-2</v>
      </c>
      <c r="F2009" s="62">
        <v>8.8406281388263036E-2</v>
      </c>
      <c r="G2009" s="62">
        <v>9.6716664311003262E-3</v>
      </c>
      <c r="H2009" s="62">
        <v>0.1208316836608657</v>
      </c>
      <c r="I2009" s="62">
        <v>1.4299085874570346E-2</v>
      </c>
      <c r="J2009" s="62">
        <v>0.10924768260540454</v>
      </c>
      <c r="K2009" s="62">
        <v>8.184126497109491E-2</v>
      </c>
      <c r="L2009" s="62">
        <v>5.4945911648282067E-2</v>
      </c>
      <c r="M2009" s="62">
        <v>9.9811507136500027E-2</v>
      </c>
      <c r="N2009" s="62">
        <v>6.3827501914627202E-2</v>
      </c>
      <c r="O2009" s="62">
        <v>5.79502403088586E-3</v>
      </c>
      <c r="P2009" s="62">
        <v>1.3175581379541369E-2</v>
      </c>
      <c r="Q2009" s="62">
        <v>1.685678336597916E-2</v>
      </c>
      <c r="R2009" s="62">
        <v>7.1205026389318152E-2</v>
      </c>
      <c r="S2009" s="62">
        <v>7.7552745757129712E-2</v>
      </c>
      <c r="T2009" s="62">
        <v>0.14547337730630547</v>
      </c>
      <c r="U2009" s="62">
        <f t="shared" si="66"/>
        <v>0.99999999999999989</v>
      </c>
      <c r="V2009" s="63"/>
      <c r="X2009" s="64">
        <v>1997</v>
      </c>
      <c r="Y2009" s="62">
        <v>0.18005772640430365</v>
      </c>
      <c r="Z2009" s="62">
        <v>0.27189407785445746</v>
      </c>
      <c r="AA2009" s="61">
        <v>6.7410697207890155E-2</v>
      </c>
      <c r="AB2009" s="61">
        <v>7.6907201064873004E-2</v>
      </c>
      <c r="AC2009" s="61">
        <v>6.2979119423481347E-2</v>
      </c>
      <c r="AD2009" s="61">
        <v>7.2644125673136051E-2</v>
      </c>
      <c r="AE2009" s="61">
        <v>8.0982607898166609E-2</v>
      </c>
      <c r="AF2009" s="61">
        <v>6.3970158810360153E-2</v>
      </c>
      <c r="AG2009" s="61">
        <v>5.3243085472845994E-2</v>
      </c>
      <c r="AH2009" s="61">
        <v>5.8900600967204404E-2</v>
      </c>
      <c r="AI2009" s="61">
        <v>5.6966052120147916E-2</v>
      </c>
      <c r="AJ2009" s="61">
        <v>5.4188286728958902E-2</v>
      </c>
      <c r="AK2009" s="61">
        <v>0.12780452711132359</v>
      </c>
      <c r="AL2009" s="61">
        <v>6.5443957617327218E-3</v>
      </c>
      <c r="AM2009" s="61">
        <v>1.3175361578340476E-2</v>
      </c>
      <c r="AN2009" s="61">
        <v>5.5637765913414551E-2</v>
      </c>
      <c r="AO2009" s="61">
        <v>2.3374843372020233E-2</v>
      </c>
      <c r="AP2009" s="61">
        <v>0.12527117089610409</v>
      </c>
      <c r="AQ2009" s="62">
        <f t="shared" si="67"/>
        <v>1.0000000000000002</v>
      </c>
    </row>
    <row r="2010" spans="2:43" x14ac:dyDescent="0.25">
      <c r="B2010" s="64">
        <v>1998</v>
      </c>
      <c r="C2010" s="62">
        <v>0.20305753279162472</v>
      </c>
      <c r="D2010" s="62">
        <v>0.13001676198519507</v>
      </c>
      <c r="E2010" s="62">
        <v>7.0793982054848853E-2</v>
      </c>
      <c r="F2010" s="62">
        <v>2.9348592972431947E-2</v>
      </c>
      <c r="G2010" s="62">
        <v>3.8996618443072076E-2</v>
      </c>
      <c r="H2010" s="62">
        <v>7.4630811614124659E-2</v>
      </c>
      <c r="I2010" s="62">
        <v>6.9808387653335927E-2</v>
      </c>
      <c r="J2010" s="62">
        <v>8.7764530971770185E-2</v>
      </c>
      <c r="K2010" s="62">
        <v>4.3299732168859635E-2</v>
      </c>
      <c r="L2010" s="62">
        <v>7.5135372883645038E-2</v>
      </c>
      <c r="M2010" s="62">
        <v>8.9742251661358879E-2</v>
      </c>
      <c r="N2010" s="62">
        <v>3.4936659754273218E-3</v>
      </c>
      <c r="O2010" s="62">
        <v>6.2548408586410543E-3</v>
      </c>
      <c r="P2010" s="62">
        <v>6.0051517017180041E-2</v>
      </c>
      <c r="Q2010" s="62">
        <v>5.5768469333355754E-2</v>
      </c>
      <c r="R2010" s="62">
        <v>9.9739796441974449E-2</v>
      </c>
      <c r="S2010" s="62">
        <v>9.0454224262172811E-2</v>
      </c>
      <c r="T2010" s="62">
        <v>0.10471720568780112</v>
      </c>
      <c r="U2010" s="62">
        <f t="shared" si="66"/>
        <v>0.99999999999999967</v>
      </c>
      <c r="V2010" s="63"/>
      <c r="X2010" s="64">
        <v>1998</v>
      </c>
      <c r="Y2010" s="62">
        <v>0.18470056263827175</v>
      </c>
      <c r="Z2010" s="62">
        <v>0.19099344128734688</v>
      </c>
      <c r="AA2010" s="61">
        <v>6.6619471007715675E-2</v>
      </c>
      <c r="AB2010" s="61">
        <v>7.0259785788110277E-2</v>
      </c>
      <c r="AC2010" s="61">
        <v>5.8276535287135937E-2</v>
      </c>
      <c r="AD2010" s="61">
        <v>0.11395499740568893</v>
      </c>
      <c r="AE2010" s="61">
        <v>5.3282827001960173E-2</v>
      </c>
      <c r="AF2010" s="61">
        <v>0.1106597100106595</v>
      </c>
      <c r="AG2010" s="61">
        <v>4.4693912916745876E-2</v>
      </c>
      <c r="AH2010" s="61">
        <v>6.2632921186508497E-2</v>
      </c>
      <c r="AI2010" s="61">
        <v>3.145261173015132E-2</v>
      </c>
      <c r="AJ2010" s="61">
        <v>1.1588147277355163E-2</v>
      </c>
      <c r="AK2010" s="61">
        <v>5.0126680195210015E-2</v>
      </c>
      <c r="AL2010" s="61">
        <v>8.3396279826499442E-2</v>
      </c>
      <c r="AM2010" s="61">
        <v>3.5003679063608698E-2</v>
      </c>
      <c r="AN2010" s="61">
        <v>5.8338648778719242E-2</v>
      </c>
      <c r="AO2010" s="61">
        <v>9.0152846118268001E-2</v>
      </c>
      <c r="AP2010" s="61">
        <v>5.9560946405663256E-2</v>
      </c>
      <c r="AQ2010" s="62">
        <f t="shared" si="67"/>
        <v>1</v>
      </c>
    </row>
    <row r="2011" spans="2:43" x14ac:dyDescent="0.25">
      <c r="B2011" s="64">
        <v>1999</v>
      </c>
      <c r="C2011" s="62">
        <v>0.21559407977190542</v>
      </c>
      <c r="D2011" s="62">
        <v>0.13271850151445819</v>
      </c>
      <c r="E2011" s="62">
        <v>0.11030764429185587</v>
      </c>
      <c r="F2011" s="62">
        <v>5.2244375243970145E-2</v>
      </c>
      <c r="G2011" s="62">
        <v>3.7902177364082038E-2</v>
      </c>
      <c r="H2011" s="62">
        <v>3.0314513436917798E-2</v>
      </c>
      <c r="I2011" s="62">
        <v>6.7931081137562577E-2</v>
      </c>
      <c r="J2011" s="62">
        <v>8.9328287767836842E-2</v>
      </c>
      <c r="K2011" s="62">
        <v>6.9954820361048317E-2</v>
      </c>
      <c r="L2011" s="62">
        <v>7.6654827385904831E-2</v>
      </c>
      <c r="M2011" s="62">
        <v>2.7664490394427598E-2</v>
      </c>
      <c r="N2011" s="62">
        <v>1.0360758969262857E-2</v>
      </c>
      <c r="O2011" s="62">
        <v>4.2826795114649922E-2</v>
      </c>
      <c r="P2011" s="62">
        <v>6.2768218736444503E-2</v>
      </c>
      <c r="Q2011" s="62">
        <v>6.5852402250979464E-2</v>
      </c>
      <c r="R2011" s="62">
        <v>2.8245014287579844E-2</v>
      </c>
      <c r="S2011" s="62">
        <v>0.11651946003709231</v>
      </c>
      <c r="T2011" s="62">
        <v>0.11112513322038513</v>
      </c>
      <c r="U2011" s="62">
        <f t="shared" si="66"/>
        <v>1.0000000000000002</v>
      </c>
      <c r="V2011" s="63"/>
      <c r="X2011" s="64">
        <v>1999</v>
      </c>
      <c r="Y2011" s="62">
        <v>0.20240704359359868</v>
      </c>
      <c r="Z2011" s="62">
        <v>0.39332281349820619</v>
      </c>
      <c r="AA2011" s="61">
        <v>3.4511150384563948E-2</v>
      </c>
      <c r="AB2011" s="61">
        <v>0.11527120049756652</v>
      </c>
      <c r="AC2011" s="61">
        <v>0.11726239702849332</v>
      </c>
      <c r="AD2011" s="61">
        <v>3.5441788971146984E-2</v>
      </c>
      <c r="AE2011" s="61">
        <v>2.4298305932203071E-3</v>
      </c>
      <c r="AF2011" s="61">
        <v>0.1217295197996235</v>
      </c>
      <c r="AG2011" s="61">
        <v>6.4732982820290066E-2</v>
      </c>
      <c r="AH2011" s="61">
        <v>5.2818880686448758E-2</v>
      </c>
      <c r="AI2011" s="61">
        <v>7.8658478286367919E-2</v>
      </c>
      <c r="AJ2011" s="61">
        <v>5.7130185144083315E-2</v>
      </c>
      <c r="AK2011" s="61">
        <v>0.11256467838905343</v>
      </c>
      <c r="AL2011" s="61">
        <v>2.8313712510620353E-2</v>
      </c>
      <c r="AM2011" s="61">
        <v>9.519746746085056E-2</v>
      </c>
      <c r="AN2011" s="61">
        <v>2.1109715702697894E-2</v>
      </c>
      <c r="AO2011" s="61">
        <v>3.1108660091943695E-2</v>
      </c>
      <c r="AP2011" s="61">
        <v>3.1719351633029309E-2</v>
      </c>
      <c r="AQ2011" s="62">
        <f t="shared" si="67"/>
        <v>0.99999999999999989</v>
      </c>
    </row>
    <row r="2012" spans="2:43" x14ac:dyDescent="0.25">
      <c r="B2012" s="64">
        <v>2000</v>
      </c>
      <c r="C2012" s="62">
        <v>0.19581151873478023</v>
      </c>
      <c r="D2012" s="62">
        <v>0.14292252683787704</v>
      </c>
      <c r="E2012" s="62">
        <v>8.1856977898939184E-2</v>
      </c>
      <c r="F2012" s="62">
        <v>4.2171627601054258E-2</v>
      </c>
      <c r="G2012" s="62">
        <v>6.8879921781838549E-2</v>
      </c>
      <c r="H2012" s="62">
        <v>7.426394816870581E-2</v>
      </c>
      <c r="I2012" s="62">
        <v>8.067508312940104E-2</v>
      </c>
      <c r="J2012" s="62">
        <v>2.8367303805211304E-2</v>
      </c>
      <c r="K2012" s="62">
        <v>6.8440347084504832E-2</v>
      </c>
      <c r="L2012" s="62">
        <v>7.9633424291399996E-2</v>
      </c>
      <c r="M2012" s="62">
        <v>5.5058638802366631E-2</v>
      </c>
      <c r="N2012" s="62">
        <v>9.3456188326928605E-2</v>
      </c>
      <c r="O2012" s="62">
        <v>6.871663865461948E-2</v>
      </c>
      <c r="P2012" s="62">
        <v>6.0441234495477961E-2</v>
      </c>
      <c r="Q2012" s="62">
        <v>7.7829019097774302E-2</v>
      </c>
      <c r="R2012" s="62">
        <v>1.9173954175430365E-2</v>
      </c>
      <c r="S2012" s="62">
        <v>4.2756794386629472E-2</v>
      </c>
      <c r="T2012" s="62">
        <v>5.8278898299718183E-2</v>
      </c>
      <c r="U2012" s="62">
        <f t="shared" si="66"/>
        <v>1</v>
      </c>
      <c r="V2012" s="63"/>
      <c r="X2012" s="64">
        <v>2000</v>
      </c>
      <c r="Y2012" s="62">
        <v>0.17105904800747998</v>
      </c>
      <c r="Z2012" s="62">
        <v>0.32363700525257255</v>
      </c>
      <c r="AA2012" s="61">
        <v>6.817689551240136E-3</v>
      </c>
      <c r="AB2012" s="61">
        <v>3.2584613180616256E-2</v>
      </c>
      <c r="AC2012" s="61">
        <v>0.11445759969181497</v>
      </c>
      <c r="AD2012" s="61">
        <v>8.7880121467579078E-2</v>
      </c>
      <c r="AE2012" s="61">
        <v>5.2305329705719453E-2</v>
      </c>
      <c r="AF2012" s="61">
        <v>3.9843770600906041E-2</v>
      </c>
      <c r="AG2012" s="61">
        <v>0.11392666124016144</v>
      </c>
      <c r="AH2012" s="61">
        <v>1.9206255597147372E-2</v>
      </c>
      <c r="AI2012" s="61">
        <v>6.4206985919538703E-2</v>
      </c>
      <c r="AJ2012" s="61">
        <v>0.11463960697480487</v>
      </c>
      <c r="AK2012" s="61">
        <v>7.3206862745727658E-2</v>
      </c>
      <c r="AL2012" s="61">
        <v>1.8675357476851659E-2</v>
      </c>
      <c r="AM2012" s="61">
        <v>8.373686438312937E-2</v>
      </c>
      <c r="AN2012" s="61">
        <v>8.3943209564950674E-2</v>
      </c>
      <c r="AO2012" s="61">
        <v>7.6261049757651675E-2</v>
      </c>
      <c r="AP2012" s="61">
        <v>1.8308022142160339E-2</v>
      </c>
      <c r="AQ2012" s="62">
        <f t="shared" si="67"/>
        <v>0.99999999999999967</v>
      </c>
    </row>
    <row r="2013" spans="2:43" x14ac:dyDescent="0.25">
      <c r="B2013" s="64">
        <v>2001</v>
      </c>
      <c r="C2013" s="62">
        <v>0.21826039431291513</v>
      </c>
      <c r="D2013" s="62">
        <v>0.17442963995037128</v>
      </c>
      <c r="E2013" s="62">
        <v>0.1484894039738261</v>
      </c>
      <c r="F2013" s="62">
        <v>1.2420596497227477E-2</v>
      </c>
      <c r="G2013" s="62">
        <v>7.7007892382935858E-2</v>
      </c>
      <c r="H2013" s="62">
        <v>2.1644661401757324E-2</v>
      </c>
      <c r="I2013" s="62">
        <v>8.5287932451094889E-4</v>
      </c>
      <c r="J2013" s="62">
        <v>6.115623647856526E-2</v>
      </c>
      <c r="K2013" s="62">
        <v>0.10125620475976511</v>
      </c>
      <c r="L2013" s="62">
        <v>0.11528714326091578</v>
      </c>
      <c r="M2013" s="62">
        <v>1.2551827907035863E-2</v>
      </c>
      <c r="N2013" s="62">
        <v>2.3722972178654267E-2</v>
      </c>
      <c r="O2013" s="62">
        <v>0.1196745035778759</v>
      </c>
      <c r="P2013" s="62">
        <v>5.3846109762012345E-2</v>
      </c>
      <c r="Q2013" s="62">
        <v>0.10559955189892055</v>
      </c>
      <c r="R2013" s="62">
        <v>3.4419257515163386E-2</v>
      </c>
      <c r="S2013" s="62">
        <v>7.361590575485609E-2</v>
      </c>
      <c r="T2013" s="62">
        <v>3.8454853325977791E-2</v>
      </c>
      <c r="U2013" s="62">
        <f t="shared" si="66"/>
        <v>1.0000000000000002</v>
      </c>
      <c r="V2013" s="63"/>
      <c r="X2013" s="64">
        <v>2001</v>
      </c>
      <c r="Y2013" s="62">
        <v>0.15609748197011691</v>
      </c>
      <c r="Z2013" s="62">
        <v>0.15009373415000371</v>
      </c>
      <c r="AA2013" s="61">
        <v>3.7467131480726439E-2</v>
      </c>
      <c r="AB2013" s="61">
        <v>1.0924832710543777E-2</v>
      </c>
      <c r="AC2013" s="61">
        <v>5.5991896554475111E-2</v>
      </c>
      <c r="AD2013" s="61">
        <v>5.563701879281447E-2</v>
      </c>
      <c r="AE2013" s="61">
        <v>0.13345955288782621</v>
      </c>
      <c r="AF2013" s="61">
        <v>3.9727704592372994E-2</v>
      </c>
      <c r="AG2013" s="61">
        <v>6.3417024501730423E-2</v>
      </c>
      <c r="AH2013" s="61">
        <v>7.2489954412156096E-2</v>
      </c>
      <c r="AI2013" s="61">
        <v>1.1048466091736894E-2</v>
      </c>
      <c r="AJ2013" s="61">
        <v>0.11741882378952918</v>
      </c>
      <c r="AK2013" s="61">
        <v>5.9303097065519429E-2</v>
      </c>
      <c r="AL2013" s="61">
        <v>7.7187629462146926E-2</v>
      </c>
      <c r="AM2013" s="61">
        <v>0.1226197996149121</v>
      </c>
      <c r="AN2013" s="61">
        <v>7.2208040597086312E-2</v>
      </c>
      <c r="AO2013" s="61">
        <v>3.927255533400285E-3</v>
      </c>
      <c r="AP2013" s="61">
        <v>6.7171771913023343E-2</v>
      </c>
      <c r="AQ2013" s="62">
        <f t="shared" si="67"/>
        <v>1</v>
      </c>
    </row>
    <row r="2014" spans="2:43" x14ac:dyDescent="0.25">
      <c r="B2014" s="64">
        <v>2002</v>
      </c>
      <c r="C2014" s="62">
        <v>0.21578733886100865</v>
      </c>
      <c r="D2014" s="62">
        <v>0.17599625856797196</v>
      </c>
      <c r="E2014" s="62">
        <v>0.11634709071403553</v>
      </c>
      <c r="F2014" s="62">
        <v>0.13049668251347912</v>
      </c>
      <c r="G2014" s="62">
        <v>9.3587520532115276E-2</v>
      </c>
      <c r="H2014" s="62">
        <v>4.0123726011045524E-2</v>
      </c>
      <c r="I2014" s="62">
        <v>4.9669283399848677E-2</v>
      </c>
      <c r="J2014" s="62">
        <v>5.7414901014331915E-2</v>
      </c>
      <c r="K2014" s="62">
        <v>1.2758073770581491E-2</v>
      </c>
      <c r="L2014" s="62">
        <v>7.1851013401785097E-2</v>
      </c>
      <c r="M2014" s="62">
        <v>2.0252314300852087E-2</v>
      </c>
      <c r="N2014" s="62">
        <v>1.3631895551927084E-2</v>
      </c>
      <c r="O2014" s="62">
        <v>0.15476629951248563</v>
      </c>
      <c r="P2014" s="62">
        <v>6.9303013633058852E-2</v>
      </c>
      <c r="Q2014" s="62">
        <v>8.3580288570675371E-2</v>
      </c>
      <c r="R2014" s="62">
        <v>2.3332990738098656E-2</v>
      </c>
      <c r="S2014" s="62">
        <v>1.2634254519470953E-2</v>
      </c>
      <c r="T2014" s="62">
        <v>5.0250651816208906E-2</v>
      </c>
      <c r="U2014" s="62">
        <f t="shared" si="66"/>
        <v>1.0000000000000002</v>
      </c>
      <c r="V2014" s="63"/>
      <c r="X2014" s="64">
        <v>2002</v>
      </c>
      <c r="Y2014" s="62">
        <v>0.17588523530377409</v>
      </c>
      <c r="Z2014" s="62">
        <v>0.20339489465213467</v>
      </c>
      <c r="AA2014" s="61">
        <v>3.7052292009692178E-2</v>
      </c>
      <c r="AB2014" s="61">
        <v>0.1063109345573376</v>
      </c>
      <c r="AC2014" s="61">
        <v>4.4070978279634861E-2</v>
      </c>
      <c r="AD2014" s="61">
        <v>2.4415952803557218E-2</v>
      </c>
      <c r="AE2014" s="61">
        <v>0.13022220498148843</v>
      </c>
      <c r="AF2014" s="61">
        <v>3.9477073449133001E-3</v>
      </c>
      <c r="AG2014" s="61">
        <v>2.4451302310946495E-2</v>
      </c>
      <c r="AH2014" s="61">
        <v>8.7260363667484089E-2</v>
      </c>
      <c r="AI2014" s="61">
        <v>0.12790635939679562</v>
      </c>
      <c r="AJ2014" s="61">
        <v>4.4048537238305339E-3</v>
      </c>
      <c r="AK2014" s="61">
        <v>6.9566736674250729E-2</v>
      </c>
      <c r="AL2014" s="61">
        <v>5.0216760095530395E-2</v>
      </c>
      <c r="AM2014" s="61">
        <v>6.7394186829168234E-3</v>
      </c>
      <c r="AN2014" s="61">
        <v>7.5695902700384871E-2</v>
      </c>
      <c r="AO2014" s="61">
        <v>0.11153509477943672</v>
      </c>
      <c r="AP2014" s="61">
        <v>9.620313799179997E-2</v>
      </c>
      <c r="AQ2014" s="62">
        <f t="shared" si="67"/>
        <v>0.99999999999999978</v>
      </c>
    </row>
    <row r="2015" spans="2:43" x14ac:dyDescent="0.25">
      <c r="B2015" s="64">
        <v>2003</v>
      </c>
      <c r="C2015" s="62">
        <v>0.21422349928981305</v>
      </c>
      <c r="D2015" s="62">
        <v>0.14966168373539843</v>
      </c>
      <c r="E2015" s="62">
        <v>0.12508660131376889</v>
      </c>
      <c r="F2015" s="62">
        <v>5.5113724923669234E-2</v>
      </c>
      <c r="G2015" s="62">
        <v>1.2752319266001344E-2</v>
      </c>
      <c r="H2015" s="62">
        <v>5.8276261023973631E-2</v>
      </c>
      <c r="I2015" s="62">
        <v>6.0443668123787306E-2</v>
      </c>
      <c r="J2015" s="62">
        <v>0.10626897585681047</v>
      </c>
      <c r="K2015" s="62">
        <v>0.11626197815670677</v>
      </c>
      <c r="L2015" s="62">
        <v>5.5789524285372351E-2</v>
      </c>
      <c r="M2015" s="62">
        <v>1.9231562504421096E-2</v>
      </c>
      <c r="N2015" s="62">
        <v>5.4592527891495123E-2</v>
      </c>
      <c r="O2015" s="62">
        <v>0.1268393177155194</v>
      </c>
      <c r="P2015" s="62">
        <v>3.0704149322743117E-2</v>
      </c>
      <c r="Q2015" s="62">
        <v>5.3737042454143062E-2</v>
      </c>
      <c r="R2015" s="62">
        <v>1.969311425821272E-3</v>
      </c>
      <c r="S2015" s="62">
        <v>2.6515337887594692E-2</v>
      </c>
      <c r="T2015" s="62">
        <v>9.6417697848172029E-2</v>
      </c>
      <c r="U2015" s="62">
        <f t="shared" si="66"/>
        <v>0.99999999999999967</v>
      </c>
      <c r="V2015" s="63"/>
      <c r="X2015" s="64">
        <v>2003</v>
      </c>
      <c r="Y2015" s="62">
        <v>0.19141881045301412</v>
      </c>
      <c r="Z2015" s="62">
        <v>0.15648787774588327</v>
      </c>
      <c r="AA2015" s="61">
        <v>2.3957701056222941E-2</v>
      </c>
      <c r="AB2015" s="61">
        <v>3.0891803444409321E-2</v>
      </c>
      <c r="AC2015" s="61">
        <v>4.8498263874333827E-2</v>
      </c>
      <c r="AD2015" s="61">
        <v>0.14055372366627358</v>
      </c>
      <c r="AE2015" s="61">
        <v>5.9786115049462477E-2</v>
      </c>
      <c r="AF2015" s="61">
        <v>0.14809598489189599</v>
      </c>
      <c r="AG2015" s="61">
        <v>7.9803355233348805E-3</v>
      </c>
      <c r="AH2015" s="61">
        <v>4.1993030445246847E-2</v>
      </c>
      <c r="AI2015" s="61">
        <v>6.1281582831372687E-2</v>
      </c>
      <c r="AJ2015" s="61">
        <v>1.6721553596728267E-3</v>
      </c>
      <c r="AK2015" s="61">
        <v>7.5979970099323779E-2</v>
      </c>
      <c r="AL2015" s="61">
        <v>5.9953595881258481E-2</v>
      </c>
      <c r="AM2015" s="61">
        <v>5.4620195803444287E-2</v>
      </c>
      <c r="AN2015" s="61">
        <v>5.4956714483324814E-2</v>
      </c>
      <c r="AO2015" s="61">
        <v>0.17036333202662285</v>
      </c>
      <c r="AP2015" s="61">
        <v>1.9415495563800546E-2</v>
      </c>
      <c r="AQ2015" s="62">
        <f t="shared" si="67"/>
        <v>0.99999999999999989</v>
      </c>
    </row>
    <row r="2016" spans="2:43" x14ac:dyDescent="0.25">
      <c r="B2016" s="64">
        <v>2004</v>
      </c>
      <c r="C2016" s="62">
        <v>0.21160697115977145</v>
      </c>
      <c r="D2016" s="62">
        <v>0.17901829431388983</v>
      </c>
      <c r="E2016" s="62">
        <v>1.2623737238939352E-2</v>
      </c>
      <c r="F2016" s="62">
        <v>9.4759037221595708E-3</v>
      </c>
      <c r="G2016" s="62">
        <v>0.11025328321101216</v>
      </c>
      <c r="H2016" s="62">
        <v>0.12662727767081497</v>
      </c>
      <c r="I2016" s="62">
        <v>1.8084962481140627E-2</v>
      </c>
      <c r="J2016" s="62">
        <v>8.8862729091378087E-2</v>
      </c>
      <c r="K2016" s="62">
        <v>7.2039710602943091E-2</v>
      </c>
      <c r="L2016" s="62">
        <v>6.3002599779698965E-2</v>
      </c>
      <c r="M2016" s="62">
        <v>2.5237441424475347E-2</v>
      </c>
      <c r="N2016" s="62">
        <v>7.6351863700980391E-2</v>
      </c>
      <c r="O2016" s="62">
        <v>0.10126802362129449</v>
      </c>
      <c r="P2016" s="62">
        <v>0.10772900990743368</v>
      </c>
      <c r="Q2016" s="62">
        <v>7.4770276904504288E-2</v>
      </c>
      <c r="R2016" s="62">
        <v>2.9204295791951856E-2</v>
      </c>
      <c r="S2016" s="62">
        <v>6.5326036578517016E-2</v>
      </c>
      <c r="T2016" s="62">
        <v>1.9142848272756269E-2</v>
      </c>
      <c r="U2016" s="62">
        <f t="shared" si="66"/>
        <v>1.0000000000000002</v>
      </c>
      <c r="V2016" s="63"/>
      <c r="X2016" s="64">
        <v>2004</v>
      </c>
      <c r="Y2016" s="62">
        <v>0.18382339049672708</v>
      </c>
      <c r="Z2016" s="62">
        <v>0.19560492437350113</v>
      </c>
      <c r="AA2016" s="61">
        <v>6.4080898839749406E-2</v>
      </c>
      <c r="AB2016" s="61">
        <v>7.9818164264492952E-2</v>
      </c>
      <c r="AC2016" s="61">
        <v>7.7601618722160579E-2</v>
      </c>
      <c r="AD2016" s="61">
        <v>7.9232886968104307E-2</v>
      </c>
      <c r="AE2016" s="61">
        <v>0.14211413227476802</v>
      </c>
      <c r="AF2016" s="61">
        <v>8.4070567152718892E-2</v>
      </c>
      <c r="AG2016" s="61">
        <v>7.3951049451996376E-2</v>
      </c>
      <c r="AH2016" s="61">
        <v>3.3213480155559132E-2</v>
      </c>
      <c r="AI2016" s="61">
        <v>9.6015944316118845E-2</v>
      </c>
      <c r="AJ2016" s="61">
        <v>2.6900597883518444E-2</v>
      </c>
      <c r="AK2016" s="61">
        <v>2.0768307134038434E-3</v>
      </c>
      <c r="AL2016" s="61">
        <v>0.12478655443739782</v>
      </c>
      <c r="AM2016" s="61">
        <v>2.9437218112431215E-2</v>
      </c>
      <c r="AN2016" s="61">
        <v>4.966851792606751E-2</v>
      </c>
      <c r="AO2016" s="61">
        <v>3.3348238016990987E-2</v>
      </c>
      <c r="AP2016" s="61">
        <v>3.6833007645218061E-3</v>
      </c>
      <c r="AQ2016" s="62">
        <f t="shared" si="67"/>
        <v>1</v>
      </c>
    </row>
    <row r="2017" spans="2:43" x14ac:dyDescent="0.25">
      <c r="B2017" s="64">
        <v>2005</v>
      </c>
      <c r="C2017" s="62">
        <v>0.19427411357294588</v>
      </c>
      <c r="D2017" s="62">
        <v>0.14377708614996523</v>
      </c>
      <c r="E2017" s="62">
        <v>0.10726071563265814</v>
      </c>
      <c r="F2017" s="62">
        <v>5.4501369343553548E-2</v>
      </c>
      <c r="G2017" s="62">
        <v>5.6291835193655944E-2</v>
      </c>
      <c r="H2017" s="62">
        <v>0.10213901157422682</v>
      </c>
      <c r="I2017" s="62">
        <v>7.0062391694338366E-2</v>
      </c>
      <c r="J2017" s="62">
        <v>4.8946928576276874E-2</v>
      </c>
      <c r="K2017" s="62">
        <v>6.6281588162636401E-4</v>
      </c>
      <c r="L2017" s="62">
        <v>9.0433300183298246E-2</v>
      </c>
      <c r="M2017" s="62">
        <v>8.9904181218889073E-2</v>
      </c>
      <c r="N2017" s="62">
        <v>4.7831796782312752E-2</v>
      </c>
      <c r="O2017" s="62">
        <v>5.7767041036037803E-2</v>
      </c>
      <c r="P2017" s="62">
        <v>3.2483365569391735E-2</v>
      </c>
      <c r="Q2017" s="62">
        <v>3.348102881117257E-2</v>
      </c>
      <c r="R2017" s="62">
        <v>9.6361093421114735E-2</v>
      </c>
      <c r="S2017" s="62">
        <v>3.7991164962792416E-2</v>
      </c>
      <c r="T2017" s="62">
        <v>7.3881960118654777E-2</v>
      </c>
      <c r="U2017" s="62">
        <f t="shared" si="66"/>
        <v>1</v>
      </c>
      <c r="V2017" s="63"/>
      <c r="X2017" s="64">
        <v>2005</v>
      </c>
      <c r="Y2017" s="62">
        <v>0.17690962377609348</v>
      </c>
      <c r="Z2017" s="62">
        <v>0.29126599430441008</v>
      </c>
      <c r="AA2017" s="61">
        <v>3.4504638965182487E-2</v>
      </c>
      <c r="AB2017" s="61">
        <v>8.8819408063319491E-2</v>
      </c>
      <c r="AC2017" s="61">
        <v>7.8582213436228343E-2</v>
      </c>
      <c r="AD2017" s="61">
        <v>6.0922544604300986E-2</v>
      </c>
      <c r="AE2017" s="61">
        <v>8.4498453286719899E-3</v>
      </c>
      <c r="AF2017" s="61">
        <v>3.9803052987982313E-2</v>
      </c>
      <c r="AG2017" s="61">
        <v>9.3656670150146032E-2</v>
      </c>
      <c r="AH2017" s="61">
        <v>1.1074480303984773E-2</v>
      </c>
      <c r="AI2017" s="61">
        <v>8.001764727084669E-2</v>
      </c>
      <c r="AJ2017" s="61">
        <v>7.6078787799906192E-2</v>
      </c>
      <c r="AK2017" s="61">
        <v>8.4214401741790346E-2</v>
      </c>
      <c r="AL2017" s="61">
        <v>6.6434297119208445E-3</v>
      </c>
      <c r="AM2017" s="61">
        <v>6.3186774271684856E-2</v>
      </c>
      <c r="AN2017" s="61">
        <v>7.3771150315085077E-2</v>
      </c>
      <c r="AO2017" s="61">
        <v>9.628224374243062E-2</v>
      </c>
      <c r="AP2017" s="61">
        <v>0.10399271130651876</v>
      </c>
      <c r="AQ2017" s="62">
        <f t="shared" si="67"/>
        <v>1</v>
      </c>
    </row>
    <row r="2018" spans="2:43" x14ac:dyDescent="0.25">
      <c r="B2018" s="64">
        <v>2006</v>
      </c>
      <c r="C2018" s="62">
        <v>0.20527977138322953</v>
      </c>
      <c r="D2018" s="62">
        <v>0.14092742331793912</v>
      </c>
      <c r="E2018" s="62">
        <v>9.1750566291613114E-2</v>
      </c>
      <c r="F2018" s="62">
        <v>0.11591065335873679</v>
      </c>
      <c r="G2018" s="62">
        <v>3.2712898596311435E-2</v>
      </c>
      <c r="H2018" s="62">
        <v>1.3166195529578685E-2</v>
      </c>
      <c r="I2018" s="62">
        <v>3.9663610207018474E-2</v>
      </c>
      <c r="J2018" s="62">
        <v>8.7673146749129419E-2</v>
      </c>
      <c r="K2018" s="62">
        <v>8.5007426700071248E-2</v>
      </c>
      <c r="L2018" s="62">
        <v>0.11600030494536215</v>
      </c>
      <c r="M2018" s="62">
        <v>9.9903062814277993E-2</v>
      </c>
      <c r="N2018" s="62">
        <v>1.8144840790071292E-2</v>
      </c>
      <c r="O2018" s="62">
        <v>3.4002491284574783E-2</v>
      </c>
      <c r="P2018" s="62">
        <v>4.0479063729122501E-2</v>
      </c>
      <c r="Q2018" s="62">
        <v>0.11883178105517161</v>
      </c>
      <c r="R2018" s="62">
        <v>6.2983034128310203E-2</v>
      </c>
      <c r="S2018" s="62">
        <v>4.0065171194316627E-3</v>
      </c>
      <c r="T2018" s="62">
        <v>3.9764406701218738E-2</v>
      </c>
      <c r="U2018" s="62">
        <f t="shared" si="66"/>
        <v>1.0000000000000002</v>
      </c>
      <c r="V2018" s="63"/>
      <c r="X2018" s="64">
        <v>2006</v>
      </c>
      <c r="Y2018" s="62">
        <v>0.16187137954073863</v>
      </c>
      <c r="Z2018" s="62">
        <v>0.15471648803497545</v>
      </c>
      <c r="AA2018" s="61">
        <v>0.10872663985319206</v>
      </c>
      <c r="AB2018" s="61">
        <v>3.6861864774385432E-2</v>
      </c>
      <c r="AC2018" s="61">
        <v>1.6811353644052136E-2</v>
      </c>
      <c r="AD2018" s="61">
        <v>5.2090875531461134E-2</v>
      </c>
      <c r="AE2018" s="61">
        <v>5.7469401990209723E-2</v>
      </c>
      <c r="AF2018" s="61">
        <v>4.3125861567861745E-2</v>
      </c>
      <c r="AG2018" s="61">
        <v>0.10214486624534155</v>
      </c>
      <c r="AH2018" s="61">
        <v>9.7818922818105461E-2</v>
      </c>
      <c r="AI2018" s="61">
        <v>5.5398185990188304E-3</v>
      </c>
      <c r="AJ2018" s="61">
        <v>5.6935367976323897E-3</v>
      </c>
      <c r="AK2018" s="61">
        <v>0.10715636627732579</v>
      </c>
      <c r="AL2018" s="61">
        <v>9.3124200362715223E-2</v>
      </c>
      <c r="AM2018" s="61">
        <v>8.119339186399889E-2</v>
      </c>
      <c r="AN2018" s="61">
        <v>7.2819145241093661E-2</v>
      </c>
      <c r="AO2018" s="61">
        <v>6.1693215733135756E-2</v>
      </c>
      <c r="AP2018" s="61">
        <v>5.7730538700470208E-2</v>
      </c>
      <c r="AQ2018" s="62">
        <f t="shared" si="67"/>
        <v>1</v>
      </c>
    </row>
    <row r="2019" spans="2:43" x14ac:dyDescent="0.25">
      <c r="B2019" s="64">
        <v>2007</v>
      </c>
      <c r="C2019" s="62">
        <v>0.17851255532055021</v>
      </c>
      <c r="D2019" s="62">
        <v>0.15824040156583699</v>
      </c>
      <c r="E2019" s="62">
        <v>0.12731850913915424</v>
      </c>
      <c r="F2019" s="62">
        <v>9.2773583748011382E-2</v>
      </c>
      <c r="G2019" s="62">
        <v>8.5634695165537819E-5</v>
      </c>
      <c r="H2019" s="62">
        <v>0.10698294887980273</v>
      </c>
      <c r="I2019" s="62">
        <v>9.3080240633912389E-2</v>
      </c>
      <c r="J2019" s="62">
        <v>2.1728597674334421E-5</v>
      </c>
      <c r="K2019" s="62">
        <v>9.4101604772925229E-2</v>
      </c>
      <c r="L2019" s="62">
        <v>3.6022191768337104E-2</v>
      </c>
      <c r="M2019" s="62">
        <v>7.7446485527438408E-2</v>
      </c>
      <c r="N2019" s="62">
        <v>4.9694396428413126E-2</v>
      </c>
      <c r="O2019" s="62">
        <v>8.6552730736586383E-2</v>
      </c>
      <c r="P2019" s="62">
        <v>7.9931845193618525E-3</v>
      </c>
      <c r="Q2019" s="62">
        <v>5.4536491305601634E-2</v>
      </c>
      <c r="R2019" s="62">
        <v>0.11980718570510279</v>
      </c>
      <c r="S2019" s="62">
        <v>3.7545591917361301E-2</v>
      </c>
      <c r="T2019" s="62">
        <v>1.6037491625151518E-2</v>
      </c>
      <c r="U2019" s="62">
        <f t="shared" si="66"/>
        <v>1</v>
      </c>
      <c r="V2019" s="63"/>
      <c r="X2019" s="64">
        <v>2007</v>
      </c>
      <c r="Y2019" s="62">
        <v>0.18910429745312593</v>
      </c>
      <c r="Z2019" s="62">
        <v>0.22469786184886201</v>
      </c>
      <c r="AA2019" s="61">
        <v>5.0543639337595016E-2</v>
      </c>
      <c r="AB2019" s="61">
        <v>8.639315467875755E-2</v>
      </c>
      <c r="AC2019" s="61">
        <v>5.5430167456050762E-2</v>
      </c>
      <c r="AD2019" s="61">
        <v>4.7133288778993454E-3</v>
      </c>
      <c r="AE2019" s="61">
        <v>9.5087232251700668E-2</v>
      </c>
      <c r="AF2019" s="61">
        <v>0.11742244006512714</v>
      </c>
      <c r="AG2019" s="61">
        <v>2.0316297623161519E-2</v>
      </c>
      <c r="AH2019" s="61">
        <v>7.2928005557979708E-2</v>
      </c>
      <c r="AI2019" s="61">
        <v>0.10810395171410765</v>
      </c>
      <c r="AJ2019" s="61">
        <v>1.9203854735214663E-2</v>
      </c>
      <c r="AK2019" s="61">
        <v>7.0734502527079954E-2</v>
      </c>
      <c r="AL2019" s="61">
        <v>1.3582749236927431E-2</v>
      </c>
      <c r="AM2019" s="61">
        <v>6.4298272721127828E-2</v>
      </c>
      <c r="AN2019" s="61">
        <v>0.12472159962995892</v>
      </c>
      <c r="AO2019" s="61">
        <v>7.7705996232702981E-2</v>
      </c>
      <c r="AP2019" s="61">
        <v>1.8814807354608765E-2</v>
      </c>
      <c r="AQ2019" s="62">
        <f t="shared" si="67"/>
        <v>1</v>
      </c>
    </row>
    <row r="2020" spans="2:43" x14ac:dyDescent="0.25">
      <c r="B2020" s="64">
        <v>2008</v>
      </c>
      <c r="C2020" s="62">
        <v>0.22373443485902025</v>
      </c>
      <c r="D2020" s="62">
        <v>0.17561291789225514</v>
      </c>
      <c r="E2020" s="62">
        <v>1.9034586542666931E-2</v>
      </c>
      <c r="F2020" s="62">
        <v>0.10382198909340137</v>
      </c>
      <c r="G2020" s="62">
        <v>8.567212613775832E-2</v>
      </c>
      <c r="H2020" s="62">
        <v>3.9740750005636989E-2</v>
      </c>
      <c r="I2020" s="62">
        <v>3.3305216657566382E-2</v>
      </c>
      <c r="J2020" s="62">
        <v>8.1709287932442615E-2</v>
      </c>
      <c r="K2020" s="62">
        <v>0.11372590577529618</v>
      </c>
      <c r="L2020" s="62">
        <v>8.8846806064607084E-2</v>
      </c>
      <c r="M2020" s="62">
        <v>9.53890582801422E-2</v>
      </c>
      <c r="N2020" s="62">
        <v>1.7963764132643148E-3</v>
      </c>
      <c r="O2020" s="62">
        <v>6.4372150258742517E-2</v>
      </c>
      <c r="P2020" s="62">
        <v>1.4262775685242854E-2</v>
      </c>
      <c r="Q2020" s="62">
        <v>5.4261955872353482E-2</v>
      </c>
      <c r="R2020" s="62">
        <v>3.1661612198230576E-2</v>
      </c>
      <c r="S2020" s="62">
        <v>8.3501272347386898E-2</v>
      </c>
      <c r="T2020" s="62">
        <v>8.8898130735261219E-2</v>
      </c>
      <c r="U2020" s="62">
        <f t="shared" si="66"/>
        <v>1</v>
      </c>
      <c r="V2020" s="63"/>
      <c r="X2020" s="64">
        <v>2008</v>
      </c>
      <c r="Y2020" s="62">
        <v>0.19003319852736417</v>
      </c>
      <c r="Z2020" s="62">
        <v>0.31193949594978815</v>
      </c>
      <c r="AA2020" s="61">
        <v>3.9917064691070883E-2</v>
      </c>
      <c r="AB2020" s="61">
        <v>8.9448052219860658E-2</v>
      </c>
      <c r="AC2020" s="61">
        <v>0.10086267417388498</v>
      </c>
      <c r="AD2020" s="61">
        <v>1.8072300079019676E-2</v>
      </c>
      <c r="AE2020" s="61">
        <v>0.14345335785998012</v>
      </c>
      <c r="AF2020" s="61">
        <v>7.6462444013161684E-2</v>
      </c>
      <c r="AG2020" s="61">
        <v>1.4441999319837235E-2</v>
      </c>
      <c r="AH2020" s="61">
        <v>1.9153501403794314E-2</v>
      </c>
      <c r="AI2020" s="61">
        <v>3.1549053501325239E-2</v>
      </c>
      <c r="AJ2020" s="61">
        <v>4.198940155333046E-2</v>
      </c>
      <c r="AK2020" s="61">
        <v>8.1910549177973649E-2</v>
      </c>
      <c r="AL2020" s="61">
        <v>5.2424883623406852E-2</v>
      </c>
      <c r="AM2020" s="61">
        <v>4.3104787469552978E-2</v>
      </c>
      <c r="AN2020" s="61">
        <v>0.12912075479345672</v>
      </c>
      <c r="AO2020" s="61">
        <v>8.6745001164348134E-2</v>
      </c>
      <c r="AP2020" s="61">
        <v>3.1344174955996243E-2</v>
      </c>
      <c r="AQ2020" s="62">
        <f t="shared" si="67"/>
        <v>0.99999999999999978</v>
      </c>
    </row>
    <row r="2021" spans="2:43" x14ac:dyDescent="0.25">
      <c r="B2021" s="64">
        <v>2009</v>
      </c>
      <c r="C2021" s="62">
        <v>0.19231212249664378</v>
      </c>
      <c r="D2021" s="62">
        <v>0.14659589068198756</v>
      </c>
      <c r="E2021" s="62">
        <v>1.005430943446989E-2</v>
      </c>
      <c r="F2021" s="62">
        <v>0.123209472120187</v>
      </c>
      <c r="G2021" s="62">
        <v>6.1371710632597581E-2</v>
      </c>
      <c r="H2021" s="62">
        <v>0.116285388078479</v>
      </c>
      <c r="I2021" s="62">
        <v>7.0143482163860391E-2</v>
      </c>
      <c r="J2021" s="62">
        <v>3.9801824648315977E-2</v>
      </c>
      <c r="K2021" s="62">
        <v>3.5348899822288622E-2</v>
      </c>
      <c r="L2021" s="62">
        <v>1.5494861365902952E-2</v>
      </c>
      <c r="M2021" s="62">
        <v>0.11205911845319784</v>
      </c>
      <c r="N2021" s="62">
        <v>0.10945639824701667</v>
      </c>
      <c r="O2021" s="62">
        <v>1.8563874794525027E-2</v>
      </c>
      <c r="P2021" s="62">
        <v>9.125653540057603E-2</v>
      </c>
      <c r="Q2021" s="62">
        <v>5.6047555194620041E-2</v>
      </c>
      <c r="R2021" s="62">
        <v>2.1226584105434095E-2</v>
      </c>
      <c r="S2021" s="62">
        <v>0.1061041031615413</v>
      </c>
      <c r="T2021" s="62">
        <v>1.3575882376987562E-2</v>
      </c>
      <c r="U2021" s="62">
        <f t="shared" si="66"/>
        <v>1</v>
      </c>
      <c r="V2021" s="63"/>
      <c r="X2021" s="64">
        <v>2009</v>
      </c>
      <c r="Y2021" s="62">
        <v>0.17498330985710953</v>
      </c>
      <c r="Z2021" s="62">
        <v>0.3226378023706945</v>
      </c>
      <c r="AA2021" s="61">
        <v>6.5060914195175035E-3</v>
      </c>
      <c r="AB2021" s="61">
        <v>5.3263234329775179E-2</v>
      </c>
      <c r="AC2021" s="61">
        <v>0.1130248631867669</v>
      </c>
      <c r="AD2021" s="61">
        <v>6.410804291471485E-2</v>
      </c>
      <c r="AE2021" s="61">
        <v>1.2033012030551397E-2</v>
      </c>
      <c r="AF2021" s="61">
        <v>3.1701058108637763E-2</v>
      </c>
      <c r="AG2021" s="61">
        <v>0.11877505161455758</v>
      </c>
      <c r="AH2021" s="61">
        <v>9.5836970686419623E-3</v>
      </c>
      <c r="AI2021" s="61">
        <v>4.6718411736403169E-2</v>
      </c>
      <c r="AJ2021" s="61">
        <v>0.12493631597208017</v>
      </c>
      <c r="AK2021" s="61">
        <v>7.2434357814977576E-2</v>
      </c>
      <c r="AL2021" s="61">
        <v>4.8644599502383812E-2</v>
      </c>
      <c r="AM2021" s="61">
        <v>9.5161880366531476E-2</v>
      </c>
      <c r="AN2021" s="61">
        <v>4.6935053240334583E-2</v>
      </c>
      <c r="AO2021" s="61">
        <v>6.4774263215776104E-2</v>
      </c>
      <c r="AP2021" s="61">
        <v>9.1400067478350097E-2</v>
      </c>
      <c r="AQ2021" s="62">
        <f t="shared" si="67"/>
        <v>1</v>
      </c>
    </row>
    <row r="2022" spans="2:43" x14ac:dyDescent="0.25">
      <c r="B2022" s="64">
        <v>2010</v>
      </c>
      <c r="C2022" s="62">
        <v>0.21756642039095694</v>
      </c>
      <c r="D2022" s="62">
        <v>0.15673944817629662</v>
      </c>
      <c r="E2022" s="62">
        <v>1.4422511126510247E-3</v>
      </c>
      <c r="F2022" s="62">
        <v>9.8803441920315045E-3</v>
      </c>
      <c r="G2022" s="62">
        <v>8.2093753417660065E-2</v>
      </c>
      <c r="H2022" s="62">
        <v>5.1354360739528725E-2</v>
      </c>
      <c r="I2022" s="62">
        <v>5.5866747797326949E-2</v>
      </c>
      <c r="J2022" s="62">
        <v>9.6064052604926509E-2</v>
      </c>
      <c r="K2022" s="62">
        <v>7.8893302438626953E-2</v>
      </c>
      <c r="L2022" s="62">
        <v>0.10058597882137849</v>
      </c>
      <c r="M2022" s="62">
        <v>2.1212715941420775E-2</v>
      </c>
      <c r="N2022" s="62">
        <v>8.6801685591646888E-2</v>
      </c>
      <c r="O2022" s="62">
        <v>8.8188664960383523E-2</v>
      </c>
      <c r="P2022" s="62">
        <v>8.7051558762851852E-2</v>
      </c>
      <c r="Q2022" s="62">
        <v>1.9797612871857821E-2</v>
      </c>
      <c r="R2022" s="62">
        <v>6.6240483456677698E-2</v>
      </c>
      <c r="S2022" s="62">
        <v>0.11382331270929051</v>
      </c>
      <c r="T2022" s="62">
        <v>4.070317458174072E-2</v>
      </c>
      <c r="U2022" s="62">
        <f t="shared" si="66"/>
        <v>0.99999999999999978</v>
      </c>
      <c r="V2022" s="63"/>
      <c r="X2022" s="64">
        <v>2010</v>
      </c>
      <c r="Y2022" s="62">
        <v>0.14883911446741985</v>
      </c>
      <c r="Z2022" s="62">
        <v>0.19956316233587829</v>
      </c>
      <c r="AA2022" s="61">
        <v>7.5823464281739902E-2</v>
      </c>
      <c r="AB2022" s="61">
        <v>2.8910522929225989E-2</v>
      </c>
      <c r="AC2022" s="61">
        <v>4.8479780497470454E-2</v>
      </c>
      <c r="AD2022" s="61">
        <v>0.10225307756938282</v>
      </c>
      <c r="AE2022" s="61">
        <v>3.5746045242940755E-2</v>
      </c>
      <c r="AF2022" s="61">
        <v>9.4065248522479748E-3</v>
      </c>
      <c r="AG2022" s="61">
        <v>0.10653896344024441</v>
      </c>
      <c r="AH2022" s="61">
        <v>0.10870354509924127</v>
      </c>
      <c r="AI2022" s="61">
        <v>7.3514904500811826E-4</v>
      </c>
      <c r="AJ2022" s="61">
        <v>9.955658688382725E-2</v>
      </c>
      <c r="AK2022" s="61">
        <v>8.9314171585716348E-2</v>
      </c>
      <c r="AL2022" s="61">
        <v>7.4319610257658139E-2</v>
      </c>
      <c r="AM2022" s="61">
        <v>0.1054589808954892</v>
      </c>
      <c r="AN2022" s="61">
        <v>7.2365424967830078E-2</v>
      </c>
      <c r="AO2022" s="61">
        <v>2.2511045246057258E-2</v>
      </c>
      <c r="AP2022" s="61">
        <v>1.9877107205920185E-2</v>
      </c>
      <c r="AQ2022" s="62">
        <f t="shared" si="67"/>
        <v>1.0000000000000002</v>
      </c>
    </row>
    <row r="2023" spans="2:43" x14ac:dyDescent="0.25">
      <c r="B2023" s="64">
        <v>2011</v>
      </c>
      <c r="C2023" s="62">
        <v>0.20305616799962706</v>
      </c>
      <c r="D2023" s="62">
        <v>0.15324600232893348</v>
      </c>
      <c r="E2023" s="62">
        <v>9.2264015844595648E-2</v>
      </c>
      <c r="F2023" s="62">
        <v>7.4199418785413737E-2</v>
      </c>
      <c r="G2023" s="62">
        <v>4.7605292221490026E-3</v>
      </c>
      <c r="H2023" s="62">
        <v>8.3482096180684612E-2</v>
      </c>
      <c r="I2023" s="62">
        <v>4.1324736426125108E-2</v>
      </c>
      <c r="J2023" s="62">
        <v>8.25904141060088E-2</v>
      </c>
      <c r="K2023" s="62">
        <v>6.4397455740937429E-2</v>
      </c>
      <c r="L2023" s="62">
        <v>3.5451935792232381E-2</v>
      </c>
      <c r="M2023" s="62">
        <v>6.7986935749412503E-2</v>
      </c>
      <c r="N2023" s="62">
        <v>6.6744268365270448E-2</v>
      </c>
      <c r="O2023" s="62">
        <v>0.12910034991873492</v>
      </c>
      <c r="P2023" s="62">
        <v>7.7300554339900768E-2</v>
      </c>
      <c r="Q2023" s="62">
        <v>1.2769912181650873E-2</v>
      </c>
      <c r="R2023" s="62">
        <v>3.4036333402662003E-2</v>
      </c>
      <c r="S2023" s="62">
        <v>8.6381193293465969E-2</v>
      </c>
      <c r="T2023" s="62">
        <v>4.7209850650755759E-2</v>
      </c>
      <c r="U2023" s="62">
        <f t="shared" si="66"/>
        <v>1</v>
      </c>
      <c r="V2023" s="63"/>
      <c r="X2023" s="64">
        <v>2011</v>
      </c>
      <c r="Y2023" s="62">
        <v>0.20155305748883928</v>
      </c>
      <c r="Z2023" s="62">
        <v>0.2659445989494969</v>
      </c>
      <c r="AA2023" s="61">
        <v>5.0450448193995516E-2</v>
      </c>
      <c r="AB2023" s="61">
        <v>7.3132556323665249E-2</v>
      </c>
      <c r="AC2023" s="61">
        <v>0.10128559798481745</v>
      </c>
      <c r="AD2023" s="61">
        <v>1.9897037283017817E-2</v>
      </c>
      <c r="AE2023" s="61">
        <v>9.1709518514078353E-2</v>
      </c>
      <c r="AF2023" s="61">
        <v>0.10439237362942205</v>
      </c>
      <c r="AG2023" s="61">
        <v>5.9676610400505037E-2</v>
      </c>
      <c r="AH2023" s="61">
        <v>8.624690745676121E-2</v>
      </c>
      <c r="AI2023" s="61">
        <v>6.1481295722493013E-3</v>
      </c>
      <c r="AJ2023" s="61">
        <v>6.9934826785528592E-2</v>
      </c>
      <c r="AK2023" s="61">
        <v>2.4398844183196079E-2</v>
      </c>
      <c r="AL2023" s="61">
        <v>7.6764321971365346E-2</v>
      </c>
      <c r="AM2023" s="61">
        <v>1.9931727175233906E-3</v>
      </c>
      <c r="AN2023" s="61">
        <v>8.9312885980086382E-2</v>
      </c>
      <c r="AO2023" s="61">
        <v>0.10528323218303144</v>
      </c>
      <c r="AP2023" s="61">
        <v>3.9373536820756679E-2</v>
      </c>
      <c r="AQ2023" s="62">
        <f t="shared" si="67"/>
        <v>0.99999999999999989</v>
      </c>
    </row>
    <row r="2024" spans="2:43" x14ac:dyDescent="0.25">
      <c r="B2024" s="64">
        <v>2012</v>
      </c>
      <c r="C2024" s="62">
        <v>0.18786565253179618</v>
      </c>
      <c r="D2024" s="62">
        <v>0.14804313921831372</v>
      </c>
      <c r="E2024" s="62">
        <v>0.14725251057332495</v>
      </c>
      <c r="F2024" s="62">
        <v>5.5177031906841742E-2</v>
      </c>
      <c r="G2024" s="62">
        <v>4.4348278065995339E-2</v>
      </c>
      <c r="H2024" s="62">
        <v>9.180097157903111E-2</v>
      </c>
      <c r="I2024" s="62">
        <v>4.0670329395597386E-2</v>
      </c>
      <c r="J2024" s="62">
        <v>5.6646603591541085E-3</v>
      </c>
      <c r="K2024" s="62">
        <v>6.5815383198185071E-2</v>
      </c>
      <c r="L2024" s="62">
        <v>7.7665674595118389E-2</v>
      </c>
      <c r="M2024" s="62">
        <v>3.5138891320669698E-2</v>
      </c>
      <c r="N2024" s="62">
        <v>6.235470373008625E-4</v>
      </c>
      <c r="O2024" s="62">
        <v>5.5817732476645399E-2</v>
      </c>
      <c r="P2024" s="62">
        <v>0.1418367912296189</v>
      </c>
      <c r="Q2024" s="62">
        <v>1.2191727055710642E-2</v>
      </c>
      <c r="R2024" s="62">
        <v>0.16329353389650331</v>
      </c>
      <c r="S2024" s="62">
        <v>3.2934087925708131E-3</v>
      </c>
      <c r="T2024" s="62">
        <v>5.9409528517732159E-2</v>
      </c>
      <c r="U2024" s="62">
        <f t="shared" si="66"/>
        <v>0.99999999999999978</v>
      </c>
      <c r="V2024" s="63"/>
      <c r="X2024" s="64">
        <v>2012</v>
      </c>
      <c r="Y2024" s="62">
        <v>0.16125671502407693</v>
      </c>
      <c r="Z2024" s="62">
        <v>0.1582482927411297</v>
      </c>
      <c r="AA2024" s="61">
        <v>9.4948466385758098E-3</v>
      </c>
      <c r="AB2024" s="61">
        <v>3.798716228694364E-2</v>
      </c>
      <c r="AC2024" s="61">
        <v>2.496787211741738E-2</v>
      </c>
      <c r="AD2024" s="61">
        <v>6.8898637586639208E-2</v>
      </c>
      <c r="AE2024" s="61">
        <v>6.678682710049616E-2</v>
      </c>
      <c r="AF2024" s="61">
        <v>9.3610455472239118E-2</v>
      </c>
      <c r="AG2024" s="61">
        <v>5.3740428961646089E-2</v>
      </c>
      <c r="AH2024" s="61">
        <v>5.0039411646276823E-2</v>
      </c>
      <c r="AI2024" s="61">
        <v>2.8221664636533972E-2</v>
      </c>
      <c r="AJ2024" s="61">
        <v>6.7481777082211022E-2</v>
      </c>
      <c r="AK2024" s="61">
        <v>0.12308424009843168</v>
      </c>
      <c r="AL2024" s="61">
        <v>8.7315069528669284E-2</v>
      </c>
      <c r="AM2024" s="61">
        <v>0.10642709542920692</v>
      </c>
      <c r="AN2024" s="61">
        <v>0.11956988509157745</v>
      </c>
      <c r="AO2024" s="61">
        <v>4.5361089940711842E-2</v>
      </c>
      <c r="AP2024" s="61">
        <v>1.701353638242371E-2</v>
      </c>
      <c r="AQ2024" s="62">
        <f t="shared" si="67"/>
        <v>1</v>
      </c>
    </row>
    <row r="2025" spans="2:43" x14ac:dyDescent="0.25">
      <c r="B2025" s="64">
        <v>2013</v>
      </c>
      <c r="C2025" s="62">
        <v>0.18925124228856594</v>
      </c>
      <c r="D2025" s="62">
        <v>0.14137946775350493</v>
      </c>
      <c r="E2025" s="62">
        <v>1.7818091716948427E-3</v>
      </c>
      <c r="F2025" s="62">
        <v>9.9388308594435967E-2</v>
      </c>
      <c r="G2025" s="62">
        <v>6.3619517020953031E-2</v>
      </c>
      <c r="H2025" s="62">
        <v>4.764228414543354E-2</v>
      </c>
      <c r="I2025" s="62">
        <v>7.0242550016174951E-2</v>
      </c>
      <c r="J2025" s="62">
        <v>4.1872407652023484E-2</v>
      </c>
      <c r="K2025" s="62">
        <v>3.7402118377750912E-2</v>
      </c>
      <c r="L2025" s="62">
        <v>0.12745186083618953</v>
      </c>
      <c r="M2025" s="62">
        <v>7.4703098422642181E-2</v>
      </c>
      <c r="N2025" s="62">
        <v>0.12273134214644227</v>
      </c>
      <c r="O2025" s="62">
        <v>5.3346894794556766E-2</v>
      </c>
      <c r="P2025" s="62">
        <v>1.6029879826254388E-2</v>
      </c>
      <c r="Q2025" s="62">
        <v>8.9279737377710222E-2</v>
      </c>
      <c r="R2025" s="62">
        <v>0.12140694650718696</v>
      </c>
      <c r="S2025" s="62">
        <v>2.0729699828894617E-3</v>
      </c>
      <c r="T2025" s="62">
        <v>3.1028275127661493E-2</v>
      </c>
      <c r="U2025" s="62">
        <f t="shared" si="66"/>
        <v>1</v>
      </c>
      <c r="V2025" s="63"/>
      <c r="X2025" s="64">
        <v>2013</v>
      </c>
      <c r="Y2025" s="62">
        <v>0.18795052481013388</v>
      </c>
      <c r="Z2025" s="62">
        <v>0.25329971272245871</v>
      </c>
      <c r="AA2025" s="61">
        <v>5.8961059750923257E-2</v>
      </c>
      <c r="AB2025" s="61">
        <v>7.7378200350393042E-2</v>
      </c>
      <c r="AC2025" s="61">
        <v>7.2434743179378286E-2</v>
      </c>
      <c r="AD2025" s="61">
        <v>8.6086584918213221E-2</v>
      </c>
      <c r="AE2025" s="61">
        <v>4.908390971583855E-2</v>
      </c>
      <c r="AF2025" s="61">
        <v>0.10942092587909404</v>
      </c>
      <c r="AG2025" s="61">
        <v>2.8794429244831127E-2</v>
      </c>
      <c r="AH2025" s="61">
        <v>2.2416973864968884E-2</v>
      </c>
      <c r="AI2025" s="61">
        <v>8.5050734831531971E-2</v>
      </c>
      <c r="AJ2025" s="61">
        <v>3.1963847635132693E-2</v>
      </c>
      <c r="AK2025" s="61">
        <v>9.0203932651327021E-2</v>
      </c>
      <c r="AL2025" s="61">
        <v>8.5861450587373683E-2</v>
      </c>
      <c r="AM2025" s="61">
        <v>3.8336973658414625E-2</v>
      </c>
      <c r="AN2025" s="61">
        <v>5.6516649681991375E-2</v>
      </c>
      <c r="AO2025" s="61">
        <v>5.9872918152892043E-2</v>
      </c>
      <c r="AP2025" s="61">
        <v>4.7616665897696107E-2</v>
      </c>
      <c r="AQ2025" s="62">
        <f t="shared" si="67"/>
        <v>0.99999999999999978</v>
      </c>
    </row>
    <row r="2026" spans="2:43" x14ac:dyDescent="0.25">
      <c r="B2026" s="64">
        <v>2014</v>
      </c>
      <c r="C2026" s="62">
        <v>0.20127144177766743</v>
      </c>
      <c r="D2026" s="62">
        <v>0.14825773006804599</v>
      </c>
      <c r="E2026" s="62">
        <v>4.2770035574975903E-3</v>
      </c>
      <c r="F2026" s="62">
        <v>2.3076278493488433E-2</v>
      </c>
      <c r="G2026" s="62">
        <v>8.4020406376375908E-2</v>
      </c>
      <c r="H2026" s="62">
        <v>1.4250470476235993E-2</v>
      </c>
      <c r="I2026" s="62">
        <v>9.2740566277071251E-2</v>
      </c>
      <c r="J2026" s="62">
        <v>4.9316134599440467E-2</v>
      </c>
      <c r="K2026" s="62">
        <v>9.1892209555347326E-2</v>
      </c>
      <c r="L2026" s="62">
        <v>2.1857415868023526E-2</v>
      </c>
      <c r="M2026" s="62">
        <v>8.4868716428856614E-2</v>
      </c>
      <c r="N2026" s="62">
        <v>9.0688718902788332E-2</v>
      </c>
      <c r="O2026" s="62">
        <v>5.7966955122761087E-2</v>
      </c>
      <c r="P2026" s="62">
        <v>9.8765619281091829E-2</v>
      </c>
      <c r="Q2026" s="62">
        <v>8.5275913921712576E-2</v>
      </c>
      <c r="R2026" s="62">
        <v>0.10016094723395923</v>
      </c>
      <c r="S2026" s="62">
        <v>4.1808692203041606E-2</v>
      </c>
      <c r="T2026" s="62">
        <v>5.9033951702308303E-2</v>
      </c>
      <c r="U2026" s="62">
        <f t="shared" si="66"/>
        <v>1</v>
      </c>
      <c r="V2026" s="63"/>
      <c r="X2026" s="64">
        <v>2014</v>
      </c>
      <c r="Y2026" s="62">
        <v>0.19572760575796824</v>
      </c>
      <c r="Z2026" s="62">
        <v>0.32541042211465737</v>
      </c>
      <c r="AA2026" s="61">
        <v>0.13408178045778182</v>
      </c>
      <c r="AB2026" s="61">
        <v>3.7745831666986221E-3</v>
      </c>
      <c r="AC2026" s="61">
        <v>0.13641766433858232</v>
      </c>
      <c r="AD2026" s="61">
        <v>6.0976624594229374E-3</v>
      </c>
      <c r="AE2026" s="61">
        <v>1.1981533422906813E-2</v>
      </c>
      <c r="AF2026" s="61">
        <v>7.7906311915297358E-2</v>
      </c>
      <c r="AG2026" s="61">
        <v>6.8542389555244526E-2</v>
      </c>
      <c r="AH2026" s="61">
        <v>9.0420728827948302E-3</v>
      </c>
      <c r="AI2026" s="61">
        <v>5.5337882093106291E-3</v>
      </c>
      <c r="AJ2026" s="61">
        <v>0.11462514152443205</v>
      </c>
      <c r="AK2026" s="61">
        <v>2.7731234520314046E-2</v>
      </c>
      <c r="AL2026" s="61">
        <v>5.2115633741756651E-2</v>
      </c>
      <c r="AM2026" s="61">
        <v>0.11165494380705536</v>
      </c>
      <c r="AN2026" s="61">
        <v>9.3574520307087461E-2</v>
      </c>
      <c r="AO2026" s="61">
        <v>6.723378842865621E-2</v>
      </c>
      <c r="AP2026" s="61">
        <v>7.9686951262658262E-2</v>
      </c>
      <c r="AQ2026" s="62">
        <f t="shared" si="67"/>
        <v>0.99999999999999989</v>
      </c>
    </row>
    <row r="2027" spans="2:43" x14ac:dyDescent="0.25">
      <c r="B2027" s="64">
        <v>2015</v>
      </c>
      <c r="C2027" s="62">
        <v>0.18165429120393009</v>
      </c>
      <c r="D2027" s="62">
        <v>0.14187769803727535</v>
      </c>
      <c r="E2027" s="62">
        <v>1.8262915874574807E-3</v>
      </c>
      <c r="F2027" s="62">
        <v>5.614096828010863E-2</v>
      </c>
      <c r="G2027" s="62">
        <v>1.1683902770145881E-2</v>
      </c>
      <c r="H2027" s="62">
        <v>9.9653701896037214E-2</v>
      </c>
      <c r="I2027" s="62">
        <v>6.760820253811492E-2</v>
      </c>
      <c r="J2027" s="62">
        <v>2.0917582557922186E-3</v>
      </c>
      <c r="K2027" s="62">
        <v>6.5400557059782802E-2</v>
      </c>
      <c r="L2027" s="62">
        <v>8.8174350704924687E-2</v>
      </c>
      <c r="M2027" s="62">
        <v>1.42038577064947E-2</v>
      </c>
      <c r="N2027" s="62">
        <v>0.10977001621730709</v>
      </c>
      <c r="O2027" s="62">
        <v>0.11665080946142284</v>
      </c>
      <c r="P2027" s="62">
        <v>2.6004469817262888E-2</v>
      </c>
      <c r="Q2027" s="62">
        <v>9.9910364758013598E-2</v>
      </c>
      <c r="R2027" s="62">
        <v>9.3624149183096778E-2</v>
      </c>
      <c r="S2027" s="62">
        <v>8.6973175942752834E-2</v>
      </c>
      <c r="T2027" s="62">
        <v>6.0283423821285584E-2</v>
      </c>
      <c r="U2027" s="62">
        <f t="shared" si="66"/>
        <v>1</v>
      </c>
      <c r="V2027" s="63"/>
      <c r="X2027" s="64">
        <v>2015</v>
      </c>
      <c r="Y2027" s="62">
        <v>0.17553164781322447</v>
      </c>
      <c r="Z2027" s="62">
        <v>0.26133533257753677</v>
      </c>
      <c r="AA2027" s="61">
        <v>4.2633628171333669E-2</v>
      </c>
      <c r="AB2027" s="61">
        <v>0.10454291843961623</v>
      </c>
      <c r="AC2027" s="61">
        <v>9.2081458320731446E-2</v>
      </c>
      <c r="AD2027" s="61">
        <v>0.10789545014787105</v>
      </c>
      <c r="AE2027" s="61">
        <v>0.11264816400701742</v>
      </c>
      <c r="AF2027" s="61">
        <v>4.496585761983779E-2</v>
      </c>
      <c r="AG2027" s="61">
        <v>3.2045893301443064E-2</v>
      </c>
      <c r="AH2027" s="61">
        <v>2.3258458212202564E-2</v>
      </c>
      <c r="AI2027" s="61">
        <v>9.6410564122859782E-2</v>
      </c>
      <c r="AJ2027" s="61">
        <v>9.5219725263466073E-2</v>
      </c>
      <c r="AK2027" s="61">
        <v>5.0360353803021271E-2</v>
      </c>
      <c r="AL2027" s="61">
        <v>5.3978450544522348E-2</v>
      </c>
      <c r="AM2027" s="61">
        <v>4.5073236940052872E-2</v>
      </c>
      <c r="AN2027" s="61">
        <v>6.6396578081160025E-4</v>
      </c>
      <c r="AO2027" s="61">
        <v>4.7740055397954929E-2</v>
      </c>
      <c r="AP2027" s="61">
        <v>5.0481819927258031E-2</v>
      </c>
      <c r="AQ2027" s="62">
        <f t="shared" si="67"/>
        <v>1</v>
      </c>
    </row>
    <row r="2028" spans="2:43" x14ac:dyDescent="0.25">
      <c r="B2028" s="64">
        <v>2016</v>
      </c>
      <c r="C2028" s="62">
        <v>0.21437809890533582</v>
      </c>
      <c r="D2028" s="62">
        <v>0.1525509340337462</v>
      </c>
      <c r="E2028" s="62">
        <v>0.103056397019549</v>
      </c>
      <c r="F2028" s="62">
        <v>1.0571553642914599E-2</v>
      </c>
      <c r="G2028" s="62">
        <v>7.7061668583327109E-2</v>
      </c>
      <c r="H2028" s="62">
        <v>9.9225863213703198E-3</v>
      </c>
      <c r="I2028" s="62">
        <v>0.10488503726414355</v>
      </c>
      <c r="J2028" s="62">
        <v>7.4482463191113318E-2</v>
      </c>
      <c r="K2028" s="62">
        <v>7.7276621451625463E-2</v>
      </c>
      <c r="L2028" s="62">
        <v>5.0148692217590565E-2</v>
      </c>
      <c r="M2028" s="62">
        <v>9.2398911199164172E-2</v>
      </c>
      <c r="N2028" s="62">
        <v>6.3432307850820061E-2</v>
      </c>
      <c r="O2028" s="62">
        <v>7.15678699757335E-2</v>
      </c>
      <c r="P2028" s="62">
        <v>1.6801113399074766E-2</v>
      </c>
      <c r="Q2028" s="62">
        <v>0.10463394508733366</v>
      </c>
      <c r="R2028" s="62">
        <v>1.0938505097502285E-3</v>
      </c>
      <c r="S2028" s="62">
        <v>9.8197637844775226E-2</v>
      </c>
      <c r="T2028" s="62">
        <v>4.4469344441714451E-2</v>
      </c>
      <c r="U2028" s="62">
        <f t="shared" si="66"/>
        <v>1</v>
      </c>
      <c r="V2028" s="63"/>
      <c r="X2028" s="64">
        <v>2016</v>
      </c>
      <c r="Y2028" s="62">
        <v>0.18240877804622424</v>
      </c>
      <c r="Z2028" s="62">
        <v>0.18186850332709753</v>
      </c>
      <c r="AA2028" s="61">
        <v>5.1607697869569043E-2</v>
      </c>
      <c r="AB2028" s="61">
        <v>8.7705832079707211E-2</v>
      </c>
      <c r="AC2028" s="61">
        <v>3.6031087511436299E-2</v>
      </c>
      <c r="AD2028" s="61">
        <v>6.2925798437908163E-3</v>
      </c>
      <c r="AE2028" s="61">
        <v>3.2562640211677735E-2</v>
      </c>
      <c r="AF2028" s="61">
        <v>9.6158472867370948E-2</v>
      </c>
      <c r="AG2028" s="61">
        <v>5.8697348708994561E-2</v>
      </c>
      <c r="AH2028" s="61">
        <v>4.2519304564679367E-2</v>
      </c>
      <c r="AI2028" s="61">
        <v>0.1199189675397242</v>
      </c>
      <c r="AJ2028" s="61">
        <v>5.408555907954294E-2</v>
      </c>
      <c r="AK2028" s="61">
        <v>6.8539456644881758E-2</v>
      </c>
      <c r="AL2028" s="61">
        <v>6.9834181683662316E-2</v>
      </c>
      <c r="AM2028" s="61">
        <v>7.2086379892028554E-2</v>
      </c>
      <c r="AN2028" s="61">
        <v>7.8947662472855354E-2</v>
      </c>
      <c r="AO2028" s="61">
        <v>0.1182526101008364</v>
      </c>
      <c r="AP2028" s="61">
        <v>6.7602189292425658E-3</v>
      </c>
      <c r="AQ2028" s="62">
        <f t="shared" si="67"/>
        <v>1</v>
      </c>
    </row>
    <row r="2029" spans="2:43" x14ac:dyDescent="0.25">
      <c r="B2029" s="64">
        <v>2017</v>
      </c>
      <c r="C2029" s="62">
        <v>0.2112891588405148</v>
      </c>
      <c r="D2029" s="62">
        <v>0.15471123633858505</v>
      </c>
      <c r="E2029" s="62">
        <v>2.6600949011903317E-2</v>
      </c>
      <c r="F2029" s="62">
        <v>0.10484320115117346</v>
      </c>
      <c r="G2029" s="62">
        <v>5.994833026950757E-2</v>
      </c>
      <c r="H2029" s="62">
        <v>1.8405393408395587E-2</v>
      </c>
      <c r="I2029" s="62">
        <v>4.8463640207426557E-2</v>
      </c>
      <c r="J2029" s="62">
        <v>9.1115469755375003E-2</v>
      </c>
      <c r="K2029" s="62">
        <v>7.4322819075755206E-2</v>
      </c>
      <c r="L2029" s="62">
        <v>3.7136204991838583E-3</v>
      </c>
      <c r="M2029" s="62">
        <v>6.9772950088408975E-2</v>
      </c>
      <c r="N2029" s="62">
        <v>8.453419565787168E-2</v>
      </c>
      <c r="O2029" s="62">
        <v>5.3589436711622328E-2</v>
      </c>
      <c r="P2029" s="62">
        <v>8.35495916845201E-2</v>
      </c>
      <c r="Q2029" s="62">
        <v>9.8107977531855448E-2</v>
      </c>
      <c r="R2029" s="62">
        <v>3.8296293949763763E-2</v>
      </c>
      <c r="S2029" s="62">
        <v>0.10516050013728968</v>
      </c>
      <c r="T2029" s="62">
        <v>3.957563085994751E-2</v>
      </c>
      <c r="U2029" s="62">
        <f t="shared" si="66"/>
        <v>1</v>
      </c>
      <c r="V2029" s="63"/>
      <c r="X2029" s="64">
        <v>2017</v>
      </c>
      <c r="Y2029" s="62">
        <v>0.17358758509297459</v>
      </c>
      <c r="Z2029" s="62">
        <v>0.23457249896405555</v>
      </c>
      <c r="AA2029" s="61">
        <v>0.10079803022786113</v>
      </c>
      <c r="AB2029" s="61">
        <v>2.7784092801029933E-2</v>
      </c>
      <c r="AC2029" s="61">
        <v>6.4483278936496732E-2</v>
      </c>
      <c r="AD2029" s="61">
        <v>1.5773296980499653E-2</v>
      </c>
      <c r="AE2029" s="61">
        <v>3.2392353123157384E-3</v>
      </c>
      <c r="AF2029" s="61">
        <v>4.7211375562799529E-2</v>
      </c>
      <c r="AG2029" s="61">
        <v>7.571811986378349E-2</v>
      </c>
      <c r="AH2029" s="61">
        <v>5.7930772261161487E-2</v>
      </c>
      <c r="AI2029" s="61">
        <v>8.1860300336555253E-2</v>
      </c>
      <c r="AJ2029" s="61">
        <v>9.0064713261315751E-2</v>
      </c>
      <c r="AK2029" s="61">
        <v>8.37358905257993E-2</v>
      </c>
      <c r="AL2029" s="61">
        <v>8.4034847192238873E-2</v>
      </c>
      <c r="AM2029" s="61">
        <v>7.0605773471959787E-2</v>
      </c>
      <c r="AN2029" s="61">
        <v>8.5305342792485556E-2</v>
      </c>
      <c r="AO2029" s="61">
        <v>1.8574530034374516E-2</v>
      </c>
      <c r="AP2029" s="61">
        <v>9.2880400439323052E-2</v>
      </c>
      <c r="AQ2029" s="62">
        <f t="shared" si="67"/>
        <v>0.99999999999999978</v>
      </c>
    </row>
    <row r="2030" spans="2:43" x14ac:dyDescent="0.25">
      <c r="B2030" s="64">
        <v>2018</v>
      </c>
      <c r="C2030" s="62">
        <v>0.19583237223550456</v>
      </c>
      <c r="D2030" s="62">
        <v>0.16616160700414273</v>
      </c>
      <c r="E2030" s="62">
        <v>5.6466208322538611E-2</v>
      </c>
      <c r="F2030" s="62">
        <v>0.10461645699398103</v>
      </c>
      <c r="G2030" s="62">
        <v>5.149616998327354E-2</v>
      </c>
      <c r="H2030" s="62">
        <v>6.9387170034360166E-2</v>
      </c>
      <c r="I2030" s="62">
        <v>5.8864163151642238E-2</v>
      </c>
      <c r="J2030" s="62">
        <v>6.9999920489264872E-2</v>
      </c>
      <c r="K2030" s="62">
        <v>5.2808795501698584E-2</v>
      </c>
      <c r="L2030" s="62">
        <v>5.575956520373887E-2</v>
      </c>
      <c r="M2030" s="62">
        <v>0.10469524904079346</v>
      </c>
      <c r="N2030" s="62">
        <v>3.2536874531347446E-2</v>
      </c>
      <c r="O2030" s="62">
        <v>9.7900001859834843E-2</v>
      </c>
      <c r="P2030" s="62">
        <v>3.5025603011182627E-2</v>
      </c>
      <c r="Q2030" s="62">
        <v>0.1007969730703369</v>
      </c>
      <c r="R2030" s="62">
        <v>8.3460437573518981E-2</v>
      </c>
      <c r="S2030" s="62">
        <v>4.3861371779609793E-3</v>
      </c>
      <c r="T2030" s="62">
        <v>2.1800274054526933E-2</v>
      </c>
      <c r="U2030" s="62">
        <f t="shared" si="66"/>
        <v>1</v>
      </c>
      <c r="V2030" s="63"/>
      <c r="X2030" s="64">
        <v>2018</v>
      </c>
      <c r="Y2030" s="62">
        <v>0.1700680480464152</v>
      </c>
      <c r="Z2030" s="62">
        <v>0.14881155231459242</v>
      </c>
      <c r="AA2030" s="61">
        <v>7.4779469544477895E-2</v>
      </c>
      <c r="AB2030" s="61">
        <v>4.541475601041154E-2</v>
      </c>
      <c r="AC2030" s="61">
        <v>4.80591694815437E-2</v>
      </c>
      <c r="AD2030" s="61">
        <v>5.2903243378964536E-2</v>
      </c>
      <c r="AE2030" s="61">
        <v>0.10811975725656628</v>
      </c>
      <c r="AF2030" s="61">
        <v>4.6484090874941285E-2</v>
      </c>
      <c r="AG2030" s="61">
        <v>2.585675286814778E-3</v>
      </c>
      <c r="AH2030" s="61">
        <v>5.7485779706177235E-2</v>
      </c>
      <c r="AI2030" s="61">
        <v>0.10845692463993159</v>
      </c>
      <c r="AJ2030" s="61">
        <v>9.745425081596007E-2</v>
      </c>
      <c r="AK2030" s="61">
        <v>5.0030794145992159E-2</v>
      </c>
      <c r="AL2030" s="61">
        <v>9.0806643910775045E-2</v>
      </c>
      <c r="AM2030" s="61">
        <v>2.8405604936691885E-2</v>
      </c>
      <c r="AN2030" s="61">
        <v>6.9426192927423483E-2</v>
      </c>
      <c r="AO2030" s="61">
        <v>2.6174956356733066E-2</v>
      </c>
      <c r="AP2030" s="61">
        <v>9.341269072659529E-2</v>
      </c>
      <c r="AQ2030" s="62">
        <f t="shared" si="67"/>
        <v>0.99999999999999989</v>
      </c>
    </row>
    <row r="2031" spans="2:43" x14ac:dyDescent="0.25">
      <c r="B2031" s="64">
        <v>2019</v>
      </c>
      <c r="C2031" s="62">
        <v>0.19606657097057248</v>
      </c>
      <c r="D2031" s="62">
        <v>0.13554535914828453</v>
      </c>
      <c r="E2031" s="62">
        <v>0.11921710458151401</v>
      </c>
      <c r="F2031" s="62">
        <v>8.5880329320406609E-2</v>
      </c>
      <c r="G2031" s="62">
        <v>3.7165042149981287E-2</v>
      </c>
      <c r="H2031" s="62">
        <v>0.12752724233870558</v>
      </c>
      <c r="I2031" s="62">
        <v>7.2758435940511373E-2</v>
      </c>
      <c r="J2031" s="62">
        <v>8.9291514511234141E-2</v>
      </c>
      <c r="K2031" s="62">
        <v>7.3654262320237123E-3</v>
      </c>
      <c r="L2031" s="62">
        <v>5.7045001269947569E-2</v>
      </c>
      <c r="M2031" s="62">
        <v>1.3883984390328371E-2</v>
      </c>
      <c r="N2031" s="62">
        <v>0.10617805821293155</v>
      </c>
      <c r="O2031" s="62">
        <v>3.2582355532989084E-2</v>
      </c>
      <c r="P2031" s="62">
        <v>3.1133884129305268E-2</v>
      </c>
      <c r="Q2031" s="62">
        <v>4.2613175510424782E-2</v>
      </c>
      <c r="R2031" s="62">
        <v>0.10328389257633666</v>
      </c>
      <c r="S2031" s="62">
        <v>1.2611167957891158E-2</v>
      </c>
      <c r="T2031" s="62">
        <v>6.1463385345468774E-2</v>
      </c>
      <c r="U2031" s="62">
        <f t="shared" si="66"/>
        <v>1</v>
      </c>
      <c r="V2031" s="63"/>
      <c r="X2031" s="64">
        <v>2019</v>
      </c>
      <c r="Y2031" s="62">
        <v>0.19329324192852609</v>
      </c>
      <c r="Z2031" s="62">
        <v>0.21845415013902372</v>
      </c>
      <c r="AA2031" s="61">
        <v>4.5631566989862433E-2</v>
      </c>
      <c r="AB2031" s="61">
        <v>5.0346152368885379E-2</v>
      </c>
      <c r="AC2031" s="61">
        <v>7.5711840555657647E-2</v>
      </c>
      <c r="AD2031" s="61">
        <v>7.5271301562201695E-3</v>
      </c>
      <c r="AE2031" s="61">
        <v>8.4190431343239308E-2</v>
      </c>
      <c r="AF2031" s="61">
        <v>0.10499501078125463</v>
      </c>
      <c r="AG2031" s="61">
        <v>1.8034289022883201E-2</v>
      </c>
      <c r="AH2031" s="61">
        <v>6.9614542748775335E-2</v>
      </c>
      <c r="AI2031" s="61">
        <v>0.11846163990674757</v>
      </c>
      <c r="AJ2031" s="61">
        <v>3.8222761469156007E-2</v>
      </c>
      <c r="AK2031" s="61">
        <v>3.1835910223158605E-2</v>
      </c>
      <c r="AL2031" s="61">
        <v>3.2578713708234841E-2</v>
      </c>
      <c r="AM2031" s="61">
        <v>3.3580101499805781E-2</v>
      </c>
      <c r="AN2031" s="61">
        <v>0.13176419072380688</v>
      </c>
      <c r="AO2031" s="61">
        <v>8.0260003529123145E-2</v>
      </c>
      <c r="AP2031" s="61">
        <v>7.7245714973189106E-2</v>
      </c>
      <c r="AQ2031" s="62">
        <f t="shared" si="67"/>
        <v>0.99999999999999978</v>
      </c>
    </row>
    <row r="2032" spans="2:43" x14ac:dyDescent="0.25">
      <c r="B2032" s="64">
        <v>2020</v>
      </c>
      <c r="C2032" s="62">
        <v>0.20053229619265339</v>
      </c>
      <c r="D2032" s="62">
        <v>0.14571750125641977</v>
      </c>
      <c r="E2032" s="62">
        <v>5.01315603756778E-3</v>
      </c>
      <c r="F2032" s="62">
        <v>8.6181986318305426E-2</v>
      </c>
      <c r="G2032" s="62">
        <v>1.3574352532274112E-2</v>
      </c>
      <c r="H2032" s="62">
        <v>0.11290919900740171</v>
      </c>
      <c r="I2032" s="62">
        <v>1.2339430732400273E-2</v>
      </c>
      <c r="J2032" s="62">
        <v>8.343911297795821E-2</v>
      </c>
      <c r="K2032" s="62">
        <v>0.11064649204476121</v>
      </c>
      <c r="L2032" s="62">
        <v>6.7132306472263273E-2</v>
      </c>
      <c r="M2032" s="62">
        <v>0.110782406472688</v>
      </c>
      <c r="N2032" s="62">
        <v>0.11040213984445833</v>
      </c>
      <c r="O2032" s="62">
        <v>1.7894994582783482E-2</v>
      </c>
      <c r="P2032" s="62">
        <v>8.9947894367321382E-2</v>
      </c>
      <c r="Q2032" s="62">
        <v>8.9986963122890718E-3</v>
      </c>
      <c r="R2032" s="62">
        <v>5.4799331791292809E-2</v>
      </c>
      <c r="S2032" s="62">
        <v>0.11203450769292012</v>
      </c>
      <c r="T2032" s="62">
        <v>3.9039928133148849E-3</v>
      </c>
      <c r="U2032" s="62">
        <f t="shared" si="66"/>
        <v>1</v>
      </c>
      <c r="V2032" s="63"/>
      <c r="X2032" s="64">
        <v>2020</v>
      </c>
      <c r="Y2032" s="62">
        <v>0.16289066186921144</v>
      </c>
      <c r="Z2032" s="62">
        <v>0.17909633299188965</v>
      </c>
      <c r="AA2032" s="61">
        <v>0.11728976063937416</v>
      </c>
      <c r="AB2032" s="61">
        <v>0.15298754850539559</v>
      </c>
      <c r="AC2032" s="61">
        <v>2.7068189704607868E-2</v>
      </c>
      <c r="AD2032" s="61">
        <v>0.12425939900656403</v>
      </c>
      <c r="AE2032" s="61">
        <v>3.4073885042943432E-2</v>
      </c>
      <c r="AF2032" s="61">
        <v>6.3200111083971264E-2</v>
      </c>
      <c r="AG2032" s="61">
        <v>3.1861589764757794E-2</v>
      </c>
      <c r="AH2032" s="61">
        <v>7.227891378024616E-2</v>
      </c>
      <c r="AI2032" s="61">
        <v>1.2441910718643428E-4</v>
      </c>
      <c r="AJ2032" s="61">
        <v>0.11912857275993177</v>
      </c>
      <c r="AK2032" s="61">
        <v>7.536653200082663E-2</v>
      </c>
      <c r="AL2032" s="61">
        <v>5.3727535129123351E-2</v>
      </c>
      <c r="AM2032" s="61">
        <v>8.518320091397423E-2</v>
      </c>
      <c r="AN2032" s="61">
        <v>6.0113496588339085E-3</v>
      </c>
      <c r="AO2032" s="61">
        <v>3.1918230953533605E-2</v>
      </c>
      <c r="AP2032" s="61">
        <v>5.5207619487298359E-3</v>
      </c>
      <c r="AQ2032" s="62">
        <f t="shared" si="67"/>
        <v>1</v>
      </c>
    </row>
    <row r="2033" spans="2:43" x14ac:dyDescent="0.25">
      <c r="B2033" s="64">
        <v>2021</v>
      </c>
      <c r="C2033" s="62">
        <v>0.19642939282808719</v>
      </c>
      <c r="D2033" s="62">
        <v>0.17763757322260598</v>
      </c>
      <c r="E2033" s="62">
        <v>3.7217235988384452E-2</v>
      </c>
      <c r="F2033" s="62">
        <v>7.3672615545994177E-2</v>
      </c>
      <c r="G2033" s="62">
        <v>0.10779440662222603</v>
      </c>
      <c r="H2033" s="62">
        <v>9.3838609661143962E-2</v>
      </c>
      <c r="I2033" s="62">
        <v>5.6074077974353112E-2</v>
      </c>
      <c r="J2033" s="62">
        <v>1.0121735922709494E-3</v>
      </c>
      <c r="K2033" s="62">
        <v>7.4909419899064883E-2</v>
      </c>
      <c r="L2033" s="62">
        <v>4.4284883076868641E-2</v>
      </c>
      <c r="M2033" s="62">
        <v>8.4808969525352065E-2</v>
      </c>
      <c r="N2033" s="62">
        <v>5.996385353411661E-2</v>
      </c>
      <c r="O2033" s="62">
        <v>9.6906264173286516E-2</v>
      </c>
      <c r="P2033" s="62">
        <v>9.0805099921834165E-2</v>
      </c>
      <c r="Q2033" s="62">
        <v>0.10395944005843426</v>
      </c>
      <c r="R2033" s="62">
        <v>2.2954247376353674E-2</v>
      </c>
      <c r="S2033" s="62">
        <v>3.9375991060158412E-2</v>
      </c>
      <c r="T2033" s="62">
        <v>1.2422711990158057E-2</v>
      </c>
      <c r="U2033" s="62">
        <f t="shared" si="66"/>
        <v>1</v>
      </c>
      <c r="V2033" s="63"/>
      <c r="X2033" s="64">
        <v>2021</v>
      </c>
      <c r="Y2033" s="62">
        <v>0.18487878949959727</v>
      </c>
      <c r="Z2033" s="62">
        <v>0.20791694941879876</v>
      </c>
      <c r="AA2033" s="61">
        <v>0.10986550863379334</v>
      </c>
      <c r="AB2033" s="61">
        <v>0.11067868633274712</v>
      </c>
      <c r="AC2033" s="61">
        <v>2.0550744643204978E-2</v>
      </c>
      <c r="AD2033" s="61">
        <v>3.2713983946132383E-2</v>
      </c>
      <c r="AE2033" s="61">
        <v>7.0940983085166429E-2</v>
      </c>
      <c r="AF2033" s="61">
        <v>0.11619653198912713</v>
      </c>
      <c r="AG2033" s="61">
        <v>6.8728368348035723E-2</v>
      </c>
      <c r="AH2033" s="61">
        <v>1.1175915360723755E-3</v>
      </c>
      <c r="AI2033" s="61">
        <v>2.6794629031860542E-2</v>
      </c>
      <c r="AJ2033" s="61">
        <v>3.6124267661398965E-2</v>
      </c>
      <c r="AK2033" s="61">
        <v>0.14929119922351283</v>
      </c>
      <c r="AL2033" s="61">
        <v>0.10730157745297073</v>
      </c>
      <c r="AM2033" s="61">
        <v>5.6158886476748993E-2</v>
      </c>
      <c r="AN2033" s="61">
        <v>4.7901193851453382E-2</v>
      </c>
      <c r="AO2033" s="61">
        <v>1.8894805396632065E-2</v>
      </c>
      <c r="AP2033" s="61">
        <v>2.6741042391142913E-2</v>
      </c>
      <c r="AQ2033" s="62">
        <f t="shared" si="67"/>
        <v>1</v>
      </c>
    </row>
    <row r="2034" spans="2:43" x14ac:dyDescent="0.25">
      <c r="B2034" s="64">
        <v>2022</v>
      </c>
      <c r="C2034" s="62">
        <v>0.20814201090172191</v>
      </c>
      <c r="D2034" s="62">
        <v>0.16909154684617556</v>
      </c>
      <c r="E2034" s="62">
        <v>0.10567059059294459</v>
      </c>
      <c r="F2034" s="62">
        <v>2.9613121830490901E-2</v>
      </c>
      <c r="G2034" s="62">
        <v>6.7709033592640328E-2</v>
      </c>
      <c r="H2034" s="62">
        <v>8.0354417270312811E-2</v>
      </c>
      <c r="I2034" s="62">
        <v>3.0273110488434514E-2</v>
      </c>
      <c r="J2034" s="62">
        <v>9.2212312306364216E-2</v>
      </c>
      <c r="K2034" s="62">
        <v>9.3275857358393596E-2</v>
      </c>
      <c r="L2034" s="62">
        <v>9.3548559305435736E-2</v>
      </c>
      <c r="M2034" s="62">
        <v>0.11643994842724362</v>
      </c>
      <c r="N2034" s="62">
        <v>6.014935809365839E-3</v>
      </c>
      <c r="O2034" s="62">
        <v>4.4887407149003366E-3</v>
      </c>
      <c r="P2034" s="62">
        <v>2.9422313455609514E-2</v>
      </c>
      <c r="Q2034" s="62">
        <v>4.9354995505039745E-2</v>
      </c>
      <c r="R2034" s="62">
        <v>0.13266922607392598</v>
      </c>
      <c r="S2034" s="62">
        <v>6.468409670206518E-2</v>
      </c>
      <c r="T2034" s="62">
        <v>4.268740566833162E-3</v>
      </c>
      <c r="U2034" s="62">
        <f t="shared" si="66"/>
        <v>1.0000000000000002</v>
      </c>
      <c r="V2034" s="63"/>
      <c r="X2034" s="64">
        <v>2022</v>
      </c>
      <c r="Y2034" s="62">
        <v>0.16745174971705262</v>
      </c>
      <c r="Z2034" s="62">
        <v>0.20547728340007185</v>
      </c>
      <c r="AA2034" s="61">
        <v>4.0924029431995343E-2</v>
      </c>
      <c r="AB2034" s="61">
        <v>0.11574795033922725</v>
      </c>
      <c r="AC2034" s="61">
        <v>2.3067190361654492E-2</v>
      </c>
      <c r="AD2034" s="61">
        <v>5.9485237285293667E-4</v>
      </c>
      <c r="AE2034" s="61">
        <v>3.4304665405759799E-2</v>
      </c>
      <c r="AF2034" s="61">
        <v>1.9295406060007819E-2</v>
      </c>
      <c r="AG2034" s="61">
        <v>6.1671523876959705E-2</v>
      </c>
      <c r="AH2034" s="61">
        <v>0.12587771617080176</v>
      </c>
      <c r="AI2034" s="61">
        <v>0.11816991417449611</v>
      </c>
      <c r="AJ2034" s="61">
        <v>0.11967260559653432</v>
      </c>
      <c r="AK2034" s="61">
        <v>0.12168849940240239</v>
      </c>
      <c r="AL2034" s="61">
        <v>2.3110458910471126E-2</v>
      </c>
      <c r="AM2034" s="61">
        <v>6.1874825396166656E-2</v>
      </c>
      <c r="AN2034" s="61">
        <v>1.4625428474019354E-2</v>
      </c>
      <c r="AO2034" s="61">
        <v>3.0735160304627834E-2</v>
      </c>
      <c r="AP2034" s="61">
        <v>8.8639773722023182E-2</v>
      </c>
      <c r="AQ2034" s="62">
        <f t="shared" si="67"/>
        <v>1.0000000000000002</v>
      </c>
    </row>
    <row r="2035" spans="2:43" x14ac:dyDescent="0.25">
      <c r="B2035" s="64">
        <v>2023</v>
      </c>
      <c r="C2035" s="62">
        <v>0.19982838232793079</v>
      </c>
      <c r="D2035" s="62">
        <v>0.14092791477004793</v>
      </c>
      <c r="E2035" s="62">
        <v>7.9448148007131972E-2</v>
      </c>
      <c r="F2035" s="62">
        <v>7.6313618189783411E-2</v>
      </c>
      <c r="G2035" s="62">
        <v>4.2224488518597968E-2</v>
      </c>
      <c r="H2035" s="62">
        <v>4.6906865694192605E-2</v>
      </c>
      <c r="I2035" s="62">
        <v>8.500337817080994E-2</v>
      </c>
      <c r="J2035" s="62">
        <v>5.8981204128555079E-2</v>
      </c>
      <c r="K2035" s="62">
        <v>7.8810933676335598E-2</v>
      </c>
      <c r="L2035" s="62">
        <v>6.9145465691534416E-2</v>
      </c>
      <c r="M2035" s="62">
        <v>3.4041847583475122E-2</v>
      </c>
      <c r="N2035" s="62">
        <v>5.7105162404677202E-2</v>
      </c>
      <c r="O2035" s="62">
        <v>7.0602931372987898E-2</v>
      </c>
      <c r="P2035" s="62">
        <v>7.8761205750002297E-2</v>
      </c>
      <c r="Q2035" s="62">
        <v>6.4381275859912476E-2</v>
      </c>
      <c r="R2035" s="62">
        <v>4.674352448796637E-2</v>
      </c>
      <c r="S2035" s="62">
        <v>6.0707232265499032E-2</v>
      </c>
      <c r="T2035" s="62">
        <v>5.0822718198538612E-2</v>
      </c>
      <c r="U2035" s="62">
        <f t="shared" si="66"/>
        <v>1.0000000000000002</v>
      </c>
      <c r="V2035" s="63"/>
      <c r="X2035" s="64">
        <v>2023</v>
      </c>
      <c r="Y2035" s="62">
        <v>0.17801929866577121</v>
      </c>
      <c r="Z2035" s="62">
        <v>0.24001742177119351</v>
      </c>
      <c r="AA2035" s="61">
        <v>5.8337210978634674E-2</v>
      </c>
      <c r="AB2035" s="61">
        <v>8.460176524445108E-2</v>
      </c>
      <c r="AC2035" s="61">
        <v>7.5737227383223957E-2</v>
      </c>
      <c r="AD2035" s="61">
        <v>6.2562146791724768E-2</v>
      </c>
      <c r="AE2035" s="61">
        <v>8.3537652998195433E-2</v>
      </c>
      <c r="AF2035" s="61">
        <v>6.3649899016807746E-2</v>
      </c>
      <c r="AG2035" s="61">
        <v>8.0197310151005896E-2</v>
      </c>
      <c r="AH2035" s="61">
        <v>1.9651671582608084E-3</v>
      </c>
      <c r="AI2035" s="61">
        <v>8.8293426656033458E-2</v>
      </c>
      <c r="AJ2035" s="61">
        <v>7.1324621676055119E-2</v>
      </c>
      <c r="AK2035" s="61">
        <v>4.3135257142032479E-2</v>
      </c>
      <c r="AL2035" s="61">
        <v>6.0647700398352199E-3</v>
      </c>
      <c r="AM2035" s="61">
        <v>7.5121059687563427E-2</v>
      </c>
      <c r="AN2035" s="61">
        <v>6.3325111167583145E-2</v>
      </c>
      <c r="AO2035" s="61">
        <v>8.2067416503129667E-2</v>
      </c>
      <c r="AP2035" s="61">
        <v>6.0079957405463312E-2</v>
      </c>
      <c r="AQ2035" s="62">
        <f t="shared" si="67"/>
        <v>1</v>
      </c>
    </row>
    <row r="2036" spans="2:43" x14ac:dyDescent="0.25">
      <c r="B2036" s="64">
        <v>2024</v>
      </c>
      <c r="C2036" s="62">
        <v>0.1971029039635312</v>
      </c>
      <c r="D2036" s="62">
        <v>0.14651388378669541</v>
      </c>
      <c r="E2036" s="62">
        <v>7.5511748070614726E-2</v>
      </c>
      <c r="F2036" s="62">
        <v>6.4991773229006497E-2</v>
      </c>
      <c r="G2036" s="62">
        <v>1.1249164592686024E-2</v>
      </c>
      <c r="H2036" s="62">
        <v>9.6808106442411362E-2</v>
      </c>
      <c r="I2036" s="62">
        <v>5.2084009845440919E-2</v>
      </c>
      <c r="J2036" s="62">
        <v>9.9510393410039213E-2</v>
      </c>
      <c r="K2036" s="62">
        <v>5.2145393552876632E-2</v>
      </c>
      <c r="L2036" s="62">
        <v>5.5863566002773681E-2</v>
      </c>
      <c r="M2036" s="62">
        <v>8.5601673095339254E-2</v>
      </c>
      <c r="N2036" s="62">
        <v>4.1445558212569761E-2</v>
      </c>
      <c r="O2036" s="62">
        <v>8.4010706954893266E-2</v>
      </c>
      <c r="P2036" s="62">
        <v>8.7468845293473263E-3</v>
      </c>
      <c r="Q2036" s="62">
        <v>8.4478186000398067E-2</v>
      </c>
      <c r="R2036" s="62">
        <v>7.7433600442345193E-2</v>
      </c>
      <c r="S2036" s="62">
        <v>2.7090541463365821E-2</v>
      </c>
      <c r="T2036" s="62">
        <v>8.302869415589241E-2</v>
      </c>
      <c r="U2036" s="62">
        <f t="shared" si="66"/>
        <v>1</v>
      </c>
      <c r="V2036" s="63"/>
      <c r="X2036" s="64">
        <v>2024</v>
      </c>
      <c r="Y2036" s="62">
        <v>0.16687685147713882</v>
      </c>
      <c r="Z2036" s="62">
        <v>0.17450834784602326</v>
      </c>
      <c r="AA2036" s="61">
        <v>5.9095318336420295E-2</v>
      </c>
      <c r="AB2036" s="61">
        <v>2.0501187008161001E-4</v>
      </c>
      <c r="AC2036" s="61">
        <v>4.8891782023225458E-2</v>
      </c>
      <c r="AD2036" s="61">
        <v>7.4347081065425466E-2</v>
      </c>
      <c r="AE2036" s="61">
        <v>6.1611826125883146E-2</v>
      </c>
      <c r="AF2036" s="61">
        <v>3.9318047144044292E-2</v>
      </c>
      <c r="AG2036" s="61">
        <v>1.7847689851843783E-2</v>
      </c>
      <c r="AH2036" s="61">
        <v>9.1611591401408884E-2</v>
      </c>
      <c r="AI2036" s="61">
        <v>0.10065073949853663</v>
      </c>
      <c r="AJ2036" s="61">
        <v>4.434967497887056E-2</v>
      </c>
      <c r="AK2036" s="61">
        <v>0.10494062807727393</v>
      </c>
      <c r="AL2036" s="61">
        <v>0.11882365687564161</v>
      </c>
      <c r="AM2036" s="61">
        <v>5.3214313374597907E-2</v>
      </c>
      <c r="AN2036" s="61">
        <v>3.7132218443406792E-2</v>
      </c>
      <c r="AO2036" s="61">
        <v>6.3830418916880308E-2</v>
      </c>
      <c r="AP2036" s="61">
        <v>8.413000201645926E-2</v>
      </c>
      <c r="AQ2036" s="62">
        <f t="shared" si="67"/>
        <v>0.99999999999999989</v>
      </c>
    </row>
    <row r="2037" spans="2:43" x14ac:dyDescent="0.25">
      <c r="B2037" s="64">
        <v>2025</v>
      </c>
      <c r="C2037" s="62">
        <v>0.23069321216161656</v>
      </c>
      <c r="D2037" s="62">
        <v>0.15384441793799625</v>
      </c>
      <c r="E2037" s="62">
        <v>0.10396689819721512</v>
      </c>
      <c r="F2037" s="62">
        <v>7.771845546535297E-2</v>
      </c>
      <c r="G2037" s="62">
        <v>0.11452159042621803</v>
      </c>
      <c r="H2037" s="62">
        <v>2.0166390856684521E-2</v>
      </c>
      <c r="I2037" s="62">
        <v>5.8304851129902066E-2</v>
      </c>
      <c r="J2037" s="62">
        <v>8.7370692338326741E-2</v>
      </c>
      <c r="K2037" s="62">
        <v>2.612841432222808E-2</v>
      </c>
      <c r="L2037" s="62">
        <v>7.6179625425267919E-2</v>
      </c>
      <c r="M2037" s="62">
        <v>5.0564988733941392E-2</v>
      </c>
      <c r="N2037" s="62">
        <v>1.1134514645352174E-2</v>
      </c>
      <c r="O2037" s="62">
        <v>3.686103065439765E-2</v>
      </c>
      <c r="P2037" s="62">
        <v>5.087554561434237E-2</v>
      </c>
      <c r="Q2037" s="62">
        <v>6.6165112981549687E-2</v>
      </c>
      <c r="R2037" s="62">
        <v>2.6052284635058948E-2</v>
      </c>
      <c r="S2037" s="62">
        <v>7.593988686052823E-2</v>
      </c>
      <c r="T2037" s="62">
        <v>0.11804971771363434</v>
      </c>
      <c r="U2037" s="62">
        <f t="shared" si="66"/>
        <v>1.0000000000000002</v>
      </c>
      <c r="V2037" s="63"/>
      <c r="X2037" s="64">
        <v>2025</v>
      </c>
      <c r="Y2037" s="62">
        <v>0.19221821543283923</v>
      </c>
      <c r="Z2037" s="62">
        <v>0.27912326503141582</v>
      </c>
      <c r="AA2037" s="61">
        <v>1.0091362612995865E-2</v>
      </c>
      <c r="AB2037" s="61">
        <v>1.6045959149475871E-2</v>
      </c>
      <c r="AC2037" s="61">
        <v>0.11263168425872933</v>
      </c>
      <c r="AD2037" s="61">
        <v>8.6120103925816968E-2</v>
      </c>
      <c r="AE2037" s="61">
        <v>9.8850439644768667E-2</v>
      </c>
      <c r="AF2037" s="61">
        <v>9.9579410961222456E-2</v>
      </c>
      <c r="AG2037" s="61">
        <v>8.5540743010434114E-2</v>
      </c>
      <c r="AH2037" s="61">
        <v>6.143704365259442E-2</v>
      </c>
      <c r="AI2037" s="61">
        <v>4.6971830911543645E-2</v>
      </c>
      <c r="AJ2037" s="61">
        <v>0.1064906344615326</v>
      </c>
      <c r="AK2037" s="61">
        <v>5.1092095427071466E-2</v>
      </c>
      <c r="AL2037" s="61">
        <v>1.1067818357616442E-3</v>
      </c>
      <c r="AM2037" s="61">
        <v>1.4259149817789104E-2</v>
      </c>
      <c r="AN2037" s="61">
        <v>7.1907335132555969E-2</v>
      </c>
      <c r="AO2037" s="61">
        <v>3.191329935727575E-2</v>
      </c>
      <c r="AP2037" s="61">
        <v>0.10596212584043233</v>
      </c>
      <c r="AQ2037" s="62">
        <f t="shared" si="67"/>
        <v>1.0000000000000002</v>
      </c>
    </row>
    <row r="2038" spans="2:43" x14ac:dyDescent="0.25">
      <c r="B2038" s="64">
        <v>2026</v>
      </c>
      <c r="C2038" s="62">
        <v>0.21030024925845087</v>
      </c>
      <c r="D2038" s="62">
        <v>0.12767947825568993</v>
      </c>
      <c r="E2038" s="62">
        <v>3.5237624208830413E-3</v>
      </c>
      <c r="F2038" s="62">
        <v>6.39358522901326E-2</v>
      </c>
      <c r="G2038" s="62">
        <v>0.10240331680376616</v>
      </c>
      <c r="H2038" s="62">
        <v>2.669713217003581E-2</v>
      </c>
      <c r="I2038" s="62">
        <v>8.715288942238468E-2</v>
      </c>
      <c r="J2038" s="62">
        <v>8.4307813372466373E-2</v>
      </c>
      <c r="K2038" s="62">
        <v>4.6091070430108086E-2</v>
      </c>
      <c r="L2038" s="62">
        <v>0.10345013509746957</v>
      </c>
      <c r="M2038" s="62">
        <v>4.7105413722642292E-2</v>
      </c>
      <c r="N2038" s="62">
        <v>9.3417677619693634E-2</v>
      </c>
      <c r="O2038" s="62">
        <v>3.8619969588505267E-3</v>
      </c>
      <c r="P2038" s="62">
        <v>9.9831176462339466E-2</v>
      </c>
      <c r="Q2038" s="62">
        <v>0.10411020169003164</v>
      </c>
      <c r="R2038" s="62">
        <v>4.5040827683327636E-2</v>
      </c>
      <c r="S2038" s="62">
        <v>3.1281110459798048E-2</v>
      </c>
      <c r="T2038" s="62">
        <v>5.7789623396070591E-2</v>
      </c>
      <c r="U2038" s="62">
        <f t="shared" si="66"/>
        <v>1</v>
      </c>
      <c r="V2038" s="63"/>
      <c r="X2038" s="64">
        <v>2026</v>
      </c>
      <c r="Y2038" s="62">
        <v>0.18629468735064472</v>
      </c>
      <c r="Z2038" s="62">
        <v>0.11783971958200401</v>
      </c>
      <c r="AA2038" s="61">
        <v>8.3696435574456343E-2</v>
      </c>
      <c r="AB2038" s="61">
        <v>8.6628150022289005E-2</v>
      </c>
      <c r="AC2038" s="61">
        <v>2.2691083416069326E-2</v>
      </c>
      <c r="AD2038" s="61">
        <v>7.7969699770448347E-2</v>
      </c>
      <c r="AE2038" s="61">
        <v>1.0473003134159818E-2</v>
      </c>
      <c r="AF2038" s="61">
        <v>0.12038246245959659</v>
      </c>
      <c r="AG2038" s="61">
        <v>5.4292340327380742E-2</v>
      </c>
      <c r="AH2038" s="61">
        <v>0.11868724740389068</v>
      </c>
      <c r="AI2038" s="61">
        <v>4.3144216024444022E-2</v>
      </c>
      <c r="AJ2038" s="61">
        <v>0.10184105625505427</v>
      </c>
      <c r="AK2038" s="61">
        <v>4.0229024135951273E-2</v>
      </c>
      <c r="AL2038" s="61">
        <v>1.3098090416457604E-2</v>
      </c>
      <c r="AM2038" s="61">
        <v>3.388591603396239E-2</v>
      </c>
      <c r="AN2038" s="61">
        <v>1.7120028878313907E-3</v>
      </c>
      <c r="AO2038" s="61">
        <v>9.8391424650289466E-2</v>
      </c>
      <c r="AP2038" s="61">
        <v>9.2877847487718643E-2</v>
      </c>
      <c r="AQ2038" s="62">
        <f t="shared" si="67"/>
        <v>1</v>
      </c>
    </row>
    <row r="2039" spans="2:43" x14ac:dyDescent="0.25">
      <c r="B2039" s="64">
        <v>2027</v>
      </c>
      <c r="C2039" s="62">
        <v>0.19563430325925865</v>
      </c>
      <c r="D2039" s="62">
        <v>0.14751456366339533</v>
      </c>
      <c r="E2039" s="62">
        <v>5.4270795116553368E-2</v>
      </c>
      <c r="F2039" s="62">
        <v>0.11525406253722939</v>
      </c>
      <c r="G2039" s="62">
        <v>4.0216320042463817E-2</v>
      </c>
      <c r="H2039" s="62">
        <v>7.0870888536733498E-2</v>
      </c>
      <c r="I2039" s="62">
        <v>3.2446722650113211E-2</v>
      </c>
      <c r="J2039" s="62">
        <v>4.7692968533720164E-3</v>
      </c>
      <c r="K2039" s="62">
        <v>6.0421898982384134E-2</v>
      </c>
      <c r="L2039" s="62">
        <v>5.2747250159834419E-2</v>
      </c>
      <c r="M2039" s="62">
        <v>0.1093254237451569</v>
      </c>
      <c r="N2039" s="62">
        <v>2.5060324671529778E-2</v>
      </c>
      <c r="O2039" s="62">
        <v>2.1953102836099865E-2</v>
      </c>
      <c r="P2039" s="62">
        <v>7.0706964443973119E-2</v>
      </c>
      <c r="Q2039" s="62">
        <v>1.0573122442952313E-2</v>
      </c>
      <c r="R2039" s="62">
        <v>0.12268680593153322</v>
      </c>
      <c r="S2039" s="62">
        <v>0.10091561976207468</v>
      </c>
      <c r="T2039" s="62">
        <v>0.10778140128799629</v>
      </c>
      <c r="U2039" s="62">
        <f t="shared" si="66"/>
        <v>1</v>
      </c>
      <c r="V2039" s="63"/>
      <c r="X2039" s="64">
        <v>2027</v>
      </c>
      <c r="Y2039" s="62">
        <v>0.18330584042160428</v>
      </c>
      <c r="Z2039" s="62">
        <v>0.34137780686139713</v>
      </c>
      <c r="AA2039" s="61">
        <v>4.2028028125706265E-4</v>
      </c>
      <c r="AB2039" s="61">
        <v>9.9374701918393066E-2</v>
      </c>
      <c r="AC2039" s="61">
        <v>0.11473218061079679</v>
      </c>
      <c r="AD2039" s="61">
        <v>7.0843955402658559E-2</v>
      </c>
      <c r="AE2039" s="61">
        <v>8.0469262303276667E-2</v>
      </c>
      <c r="AF2039" s="61">
        <v>7.6118351737392773E-2</v>
      </c>
      <c r="AG2039" s="61">
        <v>7.7804631843369415E-2</v>
      </c>
      <c r="AH2039" s="61">
        <v>4.4293685651799891E-2</v>
      </c>
      <c r="AI2039" s="61">
        <v>2.9259239790737551E-2</v>
      </c>
      <c r="AJ2039" s="61">
        <v>9.0360972674164552E-3</v>
      </c>
      <c r="AK2039" s="61">
        <v>6.336012957336673E-2</v>
      </c>
      <c r="AL2039" s="61">
        <v>4.0375305757144465E-2</v>
      </c>
      <c r="AM2039" s="61">
        <v>0.10089506587542088</v>
      </c>
      <c r="AN2039" s="61">
        <v>9.5301066680483049E-2</v>
      </c>
      <c r="AO2039" s="61">
        <v>1.7809640902933112E-2</v>
      </c>
      <c r="AP2039" s="61">
        <v>7.9906404403553538E-2</v>
      </c>
      <c r="AQ2039" s="62">
        <f t="shared" si="67"/>
        <v>1</v>
      </c>
    </row>
    <row r="2040" spans="2:43" x14ac:dyDescent="0.25">
      <c r="B2040" s="64">
        <v>2028</v>
      </c>
      <c r="C2040" s="62">
        <v>0.21333668997648678</v>
      </c>
      <c r="D2040" s="62">
        <v>0.19132464927817916</v>
      </c>
      <c r="E2040" s="62">
        <v>8.9580923739345356E-2</v>
      </c>
      <c r="F2040" s="62">
        <v>3.7294111801460188E-2</v>
      </c>
      <c r="G2040" s="62">
        <v>0.10283806796729485</v>
      </c>
      <c r="H2040" s="62">
        <v>4.9614897145009114E-2</v>
      </c>
      <c r="I2040" s="62">
        <v>9.4648939708088138E-3</v>
      </c>
      <c r="J2040" s="62">
        <v>6.364492678080276E-2</v>
      </c>
      <c r="K2040" s="62">
        <v>8.6804138045636706E-2</v>
      </c>
      <c r="L2040" s="62">
        <v>4.8628654643607747E-3</v>
      </c>
      <c r="M2040" s="62">
        <v>8.1606367484921435E-2</v>
      </c>
      <c r="N2040" s="62">
        <v>8.5599079343481443E-3</v>
      </c>
      <c r="O2040" s="62">
        <v>0.10006752343604217</v>
      </c>
      <c r="P2040" s="62">
        <v>9.1061782546879216E-2</v>
      </c>
      <c r="Q2040" s="62">
        <v>0.10509009964101547</v>
      </c>
      <c r="R2040" s="62">
        <v>7.7030646415695764E-2</v>
      </c>
      <c r="S2040" s="62">
        <v>5.1580948785800815E-2</v>
      </c>
      <c r="T2040" s="62">
        <v>4.0897898840578324E-2</v>
      </c>
      <c r="U2040" s="62">
        <f t="shared" si="66"/>
        <v>0.99999999999999989</v>
      </c>
      <c r="V2040" s="63"/>
      <c r="X2040" s="64">
        <v>2028</v>
      </c>
      <c r="Y2040" s="62">
        <v>0.16642641766429547</v>
      </c>
      <c r="Z2040" s="62">
        <v>0.33610313248315615</v>
      </c>
      <c r="AA2040" s="61">
        <v>3.959842897647956E-4</v>
      </c>
      <c r="AB2040" s="61">
        <v>4.0317249186290385E-2</v>
      </c>
      <c r="AC2040" s="61">
        <v>0.10611367813895518</v>
      </c>
      <c r="AD2040" s="61">
        <v>0.13813140847205366</v>
      </c>
      <c r="AE2040" s="61">
        <v>8.8495822338164692E-2</v>
      </c>
      <c r="AF2040" s="61">
        <v>1.5872210929511119E-2</v>
      </c>
      <c r="AG2040" s="61">
        <v>4.8252268296729295E-2</v>
      </c>
      <c r="AH2040" s="61">
        <v>4.9304514807273429E-2</v>
      </c>
      <c r="AI2040" s="61">
        <v>6.2819064095861604E-2</v>
      </c>
      <c r="AJ2040" s="61">
        <v>5.3517760610779654E-2</v>
      </c>
      <c r="AK2040" s="61">
        <v>0.13813529937189328</v>
      </c>
      <c r="AL2040" s="61">
        <v>6.2436006953518204E-2</v>
      </c>
      <c r="AM2040" s="61">
        <v>5.2862461313483496E-2</v>
      </c>
      <c r="AN2040" s="61">
        <v>3.7018665010870117E-2</v>
      </c>
      <c r="AO2040" s="61">
        <v>2.8716037276279496E-2</v>
      </c>
      <c r="AP2040" s="61">
        <v>7.7611568908571446E-2</v>
      </c>
      <c r="AQ2040" s="62">
        <f t="shared" si="67"/>
        <v>0.99999999999999989</v>
      </c>
    </row>
    <row r="2041" spans="2:43" x14ac:dyDescent="0.25">
      <c r="B2041" s="64">
        <v>2029</v>
      </c>
      <c r="C2041" s="62">
        <v>0.20249174733649974</v>
      </c>
      <c r="D2041" s="62">
        <v>0.13323254657919278</v>
      </c>
      <c r="E2041" s="62">
        <v>8.8369455204341252E-3</v>
      </c>
      <c r="F2041" s="62">
        <v>2.2830769420532998E-2</v>
      </c>
      <c r="G2041" s="62">
        <v>9.1807592423626211E-2</v>
      </c>
      <c r="H2041" s="62">
        <v>9.1268890107622833E-2</v>
      </c>
      <c r="I2041" s="62">
        <v>9.7282919679479982E-2</v>
      </c>
      <c r="J2041" s="62">
        <v>6.2438209704423896E-2</v>
      </c>
      <c r="K2041" s="62">
        <v>4.763265663996457E-2</v>
      </c>
      <c r="L2041" s="62">
        <v>9.0549004589265875E-2</v>
      </c>
      <c r="M2041" s="62">
        <v>3.8640685523913545E-2</v>
      </c>
      <c r="N2041" s="62">
        <v>9.0530611559028834E-2</v>
      </c>
      <c r="O2041" s="62">
        <v>3.8943692194389166E-2</v>
      </c>
      <c r="P2041" s="62">
        <v>4.1982661997907844E-2</v>
      </c>
      <c r="Q2041" s="62">
        <v>0.10910723951442712</v>
      </c>
      <c r="R2041" s="62">
        <v>1.9442121779551187E-2</v>
      </c>
      <c r="S2041" s="62">
        <v>4.113849970458363E-2</v>
      </c>
      <c r="T2041" s="62">
        <v>0.1075674996408484</v>
      </c>
      <c r="U2041" s="62">
        <f t="shared" si="66"/>
        <v>1.0000000000000002</v>
      </c>
      <c r="V2041" s="63"/>
      <c r="X2041" s="64">
        <v>2029</v>
      </c>
      <c r="Y2041" s="62">
        <v>0.18261318181268812</v>
      </c>
      <c r="Z2041" s="62">
        <v>0.2079577258908259</v>
      </c>
      <c r="AA2041" s="61">
        <v>6.7871541391009704E-2</v>
      </c>
      <c r="AB2041" s="61">
        <v>9.9039945680710575E-2</v>
      </c>
      <c r="AC2041" s="61">
        <v>7.9000003557254422E-2</v>
      </c>
      <c r="AD2041" s="61">
        <v>5.5512302477641204E-2</v>
      </c>
      <c r="AE2041" s="61">
        <v>8.6856488833791975E-2</v>
      </c>
      <c r="AF2041" s="61">
        <v>7.9668139683141903E-2</v>
      </c>
      <c r="AG2041" s="61">
        <v>5.5889069076711907E-2</v>
      </c>
      <c r="AH2041" s="61">
        <v>2.3922570278487351E-3</v>
      </c>
      <c r="AI2041" s="61">
        <v>0.10252102488612475</v>
      </c>
      <c r="AJ2041" s="61">
        <v>8.2578190211481703E-2</v>
      </c>
      <c r="AK2041" s="61">
        <v>6.330241607788923E-4</v>
      </c>
      <c r="AL2041" s="61">
        <v>5.9698328056454933E-2</v>
      </c>
      <c r="AM2041" s="61">
        <v>8.1810079095468932E-2</v>
      </c>
      <c r="AN2041" s="61">
        <v>3.8523047733152661E-2</v>
      </c>
      <c r="AO2041" s="61">
        <v>7.9712122681428021E-2</v>
      </c>
      <c r="AP2041" s="61">
        <v>2.8294435446999583E-2</v>
      </c>
      <c r="AQ2041" s="62">
        <f t="shared" si="67"/>
        <v>0.99999999999999989</v>
      </c>
    </row>
    <row r="2042" spans="2:43" x14ac:dyDescent="0.25">
      <c r="B2042" s="64">
        <v>2030</v>
      </c>
      <c r="C2042" s="62">
        <v>0.20179429903455462</v>
      </c>
      <c r="D2042" s="62">
        <v>0.12978379390827013</v>
      </c>
      <c r="E2042" s="62">
        <v>0.11048153219014667</v>
      </c>
      <c r="F2042" s="62">
        <v>0.12025862035676699</v>
      </c>
      <c r="G2042" s="62">
        <v>3.5265575574531194E-2</v>
      </c>
      <c r="H2042" s="62">
        <v>2.7191810575979991E-3</v>
      </c>
      <c r="I2042" s="62">
        <v>7.0116902046767236E-3</v>
      </c>
      <c r="J2042" s="62">
        <v>2.0856218673133461E-2</v>
      </c>
      <c r="K2042" s="62">
        <v>2.0594212121775344E-2</v>
      </c>
      <c r="L2042" s="62">
        <v>0.10598017448076848</v>
      </c>
      <c r="M2042" s="62">
        <v>0.10853152012992853</v>
      </c>
      <c r="N2042" s="62">
        <v>0.12604472579478976</v>
      </c>
      <c r="O2042" s="62">
        <v>6.0270375361793777E-2</v>
      </c>
      <c r="P2042" s="62">
        <v>2.3805319468650707E-2</v>
      </c>
      <c r="Q2042" s="62">
        <v>4.4279945113913421E-2</v>
      </c>
      <c r="R2042" s="62">
        <v>4.7119009850125397E-2</v>
      </c>
      <c r="S2042" s="62">
        <v>5.2382063506680461E-2</v>
      </c>
      <c r="T2042" s="62">
        <v>0.11439983611472114</v>
      </c>
      <c r="U2042" s="62">
        <f t="shared" si="66"/>
        <v>1.0000000000000002</v>
      </c>
      <c r="V2042" s="63"/>
      <c r="X2042" s="64">
        <v>2030</v>
      </c>
      <c r="Y2042" s="62">
        <v>0.16876779480724496</v>
      </c>
      <c r="Z2042" s="62">
        <v>0.22617034454124593</v>
      </c>
      <c r="AA2042" s="61">
        <v>8.2515469263665472E-2</v>
      </c>
      <c r="AB2042" s="61">
        <v>7.3637828737164901E-2</v>
      </c>
      <c r="AC2042" s="61">
        <v>4.4998016030409961E-2</v>
      </c>
      <c r="AD2042" s="61">
        <v>6.5955067174159207E-2</v>
      </c>
      <c r="AE2042" s="61">
        <v>7.1110324311542267E-2</v>
      </c>
      <c r="AF2042" s="61">
        <v>3.4661450783677258E-2</v>
      </c>
      <c r="AG2042" s="61">
        <v>6.0865466263322072E-2</v>
      </c>
      <c r="AH2042" s="61">
        <v>8.9722675603340407E-2</v>
      </c>
      <c r="AI2042" s="61">
        <v>5.2049165491916342E-2</v>
      </c>
      <c r="AJ2042" s="61">
        <v>4.7933365218476555E-2</v>
      </c>
      <c r="AK2042" s="61">
        <v>0.11510280940945118</v>
      </c>
      <c r="AL2042" s="61">
        <v>8.1718633383001005E-2</v>
      </c>
      <c r="AM2042" s="61">
        <v>1.6679335632530694E-2</v>
      </c>
      <c r="AN2042" s="61">
        <v>5.4620330765171574E-2</v>
      </c>
      <c r="AO2042" s="61">
        <v>4.6933680622768349E-2</v>
      </c>
      <c r="AP2042" s="61">
        <v>6.149638130940259E-2</v>
      </c>
      <c r="AQ2042" s="62">
        <f t="shared" si="67"/>
        <v>0.99999999999999978</v>
      </c>
    </row>
    <row r="2043" spans="2:43" x14ac:dyDescent="0.25">
      <c r="B2043" s="64">
        <v>2031</v>
      </c>
      <c r="C2043" s="62">
        <v>0.2240956591444056</v>
      </c>
      <c r="D2043" s="62">
        <v>0.16458075595592325</v>
      </c>
      <c r="E2043" s="62">
        <v>4.5374069201130567E-2</v>
      </c>
      <c r="F2043" s="62">
        <v>7.1201200766937865E-3</v>
      </c>
      <c r="G2043" s="62">
        <v>0.10285349804016972</v>
      </c>
      <c r="H2043" s="62">
        <v>9.0560123398951434E-2</v>
      </c>
      <c r="I2043" s="62">
        <v>6.7550805311940187E-2</v>
      </c>
      <c r="J2043" s="62">
        <v>0.1299353322002201</v>
      </c>
      <c r="K2043" s="62">
        <v>9.4589078644385399E-2</v>
      </c>
      <c r="L2043" s="62">
        <v>7.0095546848597132E-2</v>
      </c>
      <c r="M2043" s="62">
        <v>3.8589880851267362E-2</v>
      </c>
      <c r="N2043" s="62">
        <v>5.6343681791701891E-2</v>
      </c>
      <c r="O2043" s="62">
        <v>1.0528968074221434E-2</v>
      </c>
      <c r="P2043" s="62">
        <v>2.0011432263832927E-2</v>
      </c>
      <c r="Q2043" s="62">
        <v>7.4909040704798355E-2</v>
      </c>
      <c r="R2043" s="62">
        <v>6.320511308257476E-2</v>
      </c>
      <c r="S2043" s="62">
        <v>8.2169641285570014E-2</v>
      </c>
      <c r="T2043" s="62">
        <v>4.6163668223945076E-2</v>
      </c>
      <c r="U2043" s="62">
        <f t="shared" si="66"/>
        <v>1.0000000000000002</v>
      </c>
      <c r="V2043" s="63"/>
      <c r="X2043" s="64">
        <v>2031</v>
      </c>
      <c r="Y2043" s="62">
        <v>0.17986213784284608</v>
      </c>
      <c r="Z2043" s="62">
        <v>0.34602132908095995</v>
      </c>
      <c r="AA2043" s="61">
        <v>3.8702581852175108E-2</v>
      </c>
      <c r="AB2043" s="61">
        <v>9.0192490588023339E-2</v>
      </c>
      <c r="AC2043" s="61">
        <v>0.10443631649089814</v>
      </c>
      <c r="AD2043" s="61">
        <v>1.1555008509869331E-2</v>
      </c>
      <c r="AE2043" s="61">
        <v>6.4399171836890631E-2</v>
      </c>
      <c r="AF2043" s="61">
        <v>2.1795789268003334E-2</v>
      </c>
      <c r="AG2043" s="61">
        <v>9.6466516323912802E-2</v>
      </c>
      <c r="AH2043" s="61">
        <v>4.5085207583640307E-3</v>
      </c>
      <c r="AI2043" s="61">
        <v>6.7360383646515407E-2</v>
      </c>
      <c r="AJ2043" s="61">
        <v>7.3244963114863962E-2</v>
      </c>
      <c r="AK2043" s="61">
        <v>8.6740132181038779E-2</v>
      </c>
      <c r="AL2043" s="61">
        <v>5.4033309098889926E-2</v>
      </c>
      <c r="AM2043" s="61">
        <v>6.6493112363061727E-2</v>
      </c>
      <c r="AN2043" s="61">
        <v>0.10303870507158354</v>
      </c>
      <c r="AO2043" s="61">
        <v>2.1219898029344424E-2</v>
      </c>
      <c r="AP2043" s="61">
        <v>9.5813100866565554E-2</v>
      </c>
      <c r="AQ2043" s="62">
        <f t="shared" si="67"/>
        <v>1</v>
      </c>
    </row>
    <row r="2044" spans="2:43" x14ac:dyDescent="0.25">
      <c r="B2044" s="64">
        <v>2032</v>
      </c>
      <c r="C2044" s="62">
        <v>0.19599946650622457</v>
      </c>
      <c r="D2044" s="62">
        <v>0.13852847754797223</v>
      </c>
      <c r="E2044" s="62">
        <v>0.11776772169370166</v>
      </c>
      <c r="F2044" s="62">
        <v>6.5106053088548846E-2</v>
      </c>
      <c r="G2044" s="62">
        <v>9.2438024239126573E-2</v>
      </c>
      <c r="H2044" s="62">
        <v>9.5240237115620699E-2</v>
      </c>
      <c r="I2044" s="62">
        <v>0.11885837383607502</v>
      </c>
      <c r="J2044" s="62">
        <v>2.1324791447598041E-2</v>
      </c>
      <c r="K2044" s="62">
        <v>1.8704777443627373E-2</v>
      </c>
      <c r="L2044" s="62">
        <v>5.6231312837999647E-2</v>
      </c>
      <c r="M2044" s="62">
        <v>6.7841153792051953E-2</v>
      </c>
      <c r="N2044" s="62">
        <v>0.10109062871933273</v>
      </c>
      <c r="O2044" s="62">
        <v>2.3380868462802535E-2</v>
      </c>
      <c r="P2044" s="62">
        <v>9.1963806954115906E-2</v>
      </c>
      <c r="Q2044" s="62">
        <v>3.5933022835692392E-2</v>
      </c>
      <c r="R2044" s="62">
        <v>2.9198131770761082E-2</v>
      </c>
      <c r="S2044" s="62">
        <v>4.6758655370964082E-2</v>
      </c>
      <c r="T2044" s="62">
        <v>1.8162440391981532E-2</v>
      </c>
      <c r="U2044" s="62">
        <f t="shared" si="66"/>
        <v>1</v>
      </c>
      <c r="V2044" s="63"/>
      <c r="X2044" s="64">
        <v>2032</v>
      </c>
      <c r="Y2044" s="62">
        <v>0.18242243327359633</v>
      </c>
      <c r="Z2044" s="62">
        <v>0.13770836458159177</v>
      </c>
      <c r="AA2044" s="61">
        <v>5.307283777253486E-2</v>
      </c>
      <c r="AB2044" s="61">
        <v>3.3156246190810083E-2</v>
      </c>
      <c r="AC2044" s="61">
        <v>2.4781776808013998E-2</v>
      </c>
      <c r="AD2044" s="61">
        <v>5.2012098786193152E-2</v>
      </c>
      <c r="AE2044" s="61">
        <v>9.1226231892672399E-2</v>
      </c>
      <c r="AF2044" s="61">
        <v>0.12307645912367038</v>
      </c>
      <c r="AG2044" s="61">
        <v>0.12123803567768626</v>
      </c>
      <c r="AH2044" s="61">
        <v>4.2113513093692677E-2</v>
      </c>
      <c r="AI2044" s="61">
        <v>5.2729035203890034E-3</v>
      </c>
      <c r="AJ2044" s="61">
        <v>0.12227373264791387</v>
      </c>
      <c r="AK2044" s="61">
        <v>8.4697971060495078E-2</v>
      </c>
      <c r="AL2044" s="61">
        <v>9.5623611572191684E-3</v>
      </c>
      <c r="AM2044" s="61">
        <v>2.1206225879714841E-2</v>
      </c>
      <c r="AN2044" s="61">
        <v>0.1031107278037795</v>
      </c>
      <c r="AO2044" s="61">
        <v>3.5857325238703011E-2</v>
      </c>
      <c r="AP2044" s="61">
        <v>7.7341553346511729E-2</v>
      </c>
      <c r="AQ2044" s="62">
        <f t="shared" si="67"/>
        <v>1</v>
      </c>
    </row>
    <row r="2045" spans="2:43" x14ac:dyDescent="0.25">
      <c r="B2045" s="64">
        <v>2033</v>
      </c>
      <c r="C2045" s="62">
        <v>0.20848723522157642</v>
      </c>
      <c r="D2045" s="62">
        <v>0.14130370372270654</v>
      </c>
      <c r="E2045" s="62">
        <v>3.3654677760015454E-2</v>
      </c>
      <c r="F2045" s="62">
        <v>6.3657670283843712E-2</v>
      </c>
      <c r="G2045" s="62">
        <v>1.7420591061169804E-2</v>
      </c>
      <c r="H2045" s="62">
        <v>3.4524348555648454E-2</v>
      </c>
      <c r="I2045" s="62">
        <v>5.5490393279963003E-2</v>
      </c>
      <c r="J2045" s="62">
        <v>0.1040021860150106</v>
      </c>
      <c r="K2045" s="62">
        <v>7.2446705364208872E-2</v>
      </c>
      <c r="L2045" s="62">
        <v>5.3437458582405825E-2</v>
      </c>
      <c r="M2045" s="62">
        <v>1.4912618216354246E-2</v>
      </c>
      <c r="N2045" s="62">
        <v>6.7264156732877764E-2</v>
      </c>
      <c r="O2045" s="62">
        <v>9.3785543390691339E-2</v>
      </c>
      <c r="P2045" s="62">
        <v>4.5389714789315083E-2</v>
      </c>
      <c r="Q2045" s="62">
        <v>4.2351191091122752E-2</v>
      </c>
      <c r="R2045" s="62">
        <v>0.10778856769943583</v>
      </c>
      <c r="S2045" s="62">
        <v>8.0020288432689754E-2</v>
      </c>
      <c r="T2045" s="62">
        <v>0.11385388874524728</v>
      </c>
      <c r="U2045" s="62">
        <f t="shared" si="66"/>
        <v>0.99999999999999967</v>
      </c>
      <c r="V2045" s="63"/>
      <c r="X2045" s="64">
        <v>2033</v>
      </c>
      <c r="Y2045" s="62">
        <v>0.1748219494399913</v>
      </c>
      <c r="Z2045" s="62">
        <v>0.17210947451836914</v>
      </c>
      <c r="AA2045" s="61">
        <v>3.3011051145768272E-2</v>
      </c>
      <c r="AB2045" s="61">
        <v>9.24938064732818E-2</v>
      </c>
      <c r="AC2045" s="61">
        <v>5.9694044659489166E-2</v>
      </c>
      <c r="AD2045" s="61">
        <v>9.5935779865238199E-2</v>
      </c>
      <c r="AE2045" s="61">
        <v>3.185676523719301E-2</v>
      </c>
      <c r="AF2045" s="61">
        <v>6.9846142482861931E-2</v>
      </c>
      <c r="AG2045" s="61">
        <v>8.2936256697473093E-2</v>
      </c>
      <c r="AH2045" s="61">
        <v>9.9285408834319605E-2</v>
      </c>
      <c r="AI2045" s="61">
        <v>1.7684794248800449E-2</v>
      </c>
      <c r="AJ2045" s="61">
        <v>0.1070451249702343</v>
      </c>
      <c r="AK2045" s="61">
        <v>5.2183932709013239E-3</v>
      </c>
      <c r="AL2045" s="61">
        <v>2.2997960009296933E-2</v>
      </c>
      <c r="AM2045" s="61">
        <v>5.4962988888588665E-2</v>
      </c>
      <c r="AN2045" s="61">
        <v>3.447023812894464E-2</v>
      </c>
      <c r="AO2045" s="61">
        <v>9.3072412215990233E-2</v>
      </c>
      <c r="AP2045" s="61">
        <v>9.9488832871618485E-2</v>
      </c>
      <c r="AQ2045" s="62">
        <f t="shared" si="67"/>
        <v>1</v>
      </c>
    </row>
    <row r="2046" spans="2:43" x14ac:dyDescent="0.25">
      <c r="B2046" s="64">
        <v>2034</v>
      </c>
      <c r="C2046" s="62">
        <v>0.19443582855416539</v>
      </c>
      <c r="D2046" s="62">
        <v>0.13903649930288919</v>
      </c>
      <c r="E2046" s="62">
        <v>5.0418659417172204E-2</v>
      </c>
      <c r="F2046" s="62">
        <v>7.940499093017428E-2</v>
      </c>
      <c r="G2046" s="62">
        <v>1.9552259068886423E-2</v>
      </c>
      <c r="H2046" s="62">
        <v>6.449674089914384E-2</v>
      </c>
      <c r="I2046" s="62">
        <v>6.4322752648817386E-2</v>
      </c>
      <c r="J2046" s="62">
        <v>8.1666458639039E-2</v>
      </c>
      <c r="K2046" s="62">
        <v>5.1074624018886398E-2</v>
      </c>
      <c r="L2046" s="62">
        <v>1.7571499757393774E-2</v>
      </c>
      <c r="M2046" s="62">
        <v>9.9413815852377754E-2</v>
      </c>
      <c r="N2046" s="62">
        <v>7.7005971140249709E-3</v>
      </c>
      <c r="O2046" s="62">
        <v>4.7746991172222503E-2</v>
      </c>
      <c r="P2046" s="62">
        <v>7.0654791133857198E-2</v>
      </c>
      <c r="Q2046" s="62">
        <v>0.10117240747515702</v>
      </c>
      <c r="R2046" s="62">
        <v>0.10619445966774589</v>
      </c>
      <c r="S2046" s="62">
        <v>4.6914208597286455E-2</v>
      </c>
      <c r="T2046" s="62">
        <v>9.169474360781496E-2</v>
      </c>
      <c r="U2046" s="62">
        <f t="shared" si="66"/>
        <v>0.99999999999999989</v>
      </c>
      <c r="V2046" s="63"/>
      <c r="X2046" s="64">
        <v>2034</v>
      </c>
      <c r="Y2046" s="62">
        <v>0.17380654340342536</v>
      </c>
      <c r="Z2046" s="62">
        <v>0.27003265495640755</v>
      </c>
      <c r="AA2046" s="61">
        <v>0.1207195105514423</v>
      </c>
      <c r="AB2046" s="61">
        <v>3.1480268372976787E-2</v>
      </c>
      <c r="AC2046" s="61">
        <v>7.4620399914678184E-2</v>
      </c>
      <c r="AD2046" s="61">
        <v>8.3842636013568353E-2</v>
      </c>
      <c r="AE2046" s="61">
        <v>7.5341433663881643E-2</v>
      </c>
      <c r="AF2046" s="61">
        <v>1.6511704052336623E-2</v>
      </c>
      <c r="AG2046" s="61">
        <v>8.178596809759682E-2</v>
      </c>
      <c r="AH2046" s="61">
        <v>4.6401677338101167E-2</v>
      </c>
      <c r="AI2046" s="61">
        <v>1.4164721123128714E-2</v>
      </c>
      <c r="AJ2046" s="61">
        <v>6.6578614211135742E-2</v>
      </c>
      <c r="AK2046" s="61">
        <v>9.6115556338433286E-2</v>
      </c>
      <c r="AL2046" s="61">
        <v>1.2371464371535098E-2</v>
      </c>
      <c r="AM2046" s="61">
        <v>1.3328510800818776E-4</v>
      </c>
      <c r="AN2046" s="61">
        <v>9.8289365944687221E-2</v>
      </c>
      <c r="AO2046" s="61">
        <v>9.0404874189124962E-2</v>
      </c>
      <c r="AP2046" s="61">
        <v>9.1238520709365098E-2</v>
      </c>
      <c r="AQ2046" s="62">
        <f t="shared" si="67"/>
        <v>1</v>
      </c>
    </row>
    <row r="2047" spans="2:43" x14ac:dyDescent="0.25">
      <c r="B2047" s="64">
        <v>2035</v>
      </c>
      <c r="C2047" s="62">
        <v>0.1813725971272977</v>
      </c>
      <c r="D2047" s="62">
        <v>0.14981376817144443</v>
      </c>
      <c r="E2047" s="62">
        <v>2.5451606112172988E-2</v>
      </c>
      <c r="F2047" s="62">
        <v>0.10484767761347633</v>
      </c>
      <c r="G2047" s="62">
        <v>2.68577616953007E-2</v>
      </c>
      <c r="H2047" s="62">
        <v>0.11944533912365214</v>
      </c>
      <c r="I2047" s="62">
        <v>2.7009339297240219E-2</v>
      </c>
      <c r="J2047" s="62">
        <v>2.4393943557434433E-2</v>
      </c>
      <c r="K2047" s="62">
        <v>0.11040728271578698</v>
      </c>
      <c r="L2047" s="62">
        <v>5.4107050580275713E-2</v>
      </c>
      <c r="M2047" s="62">
        <v>5.9818495350075572E-2</v>
      </c>
      <c r="N2047" s="62">
        <v>9.4317987880215462E-2</v>
      </c>
      <c r="O2047" s="62">
        <v>3.3243075908533287E-2</v>
      </c>
      <c r="P2047" s="62">
        <v>3.8301550466232535E-2</v>
      </c>
      <c r="Q2047" s="62">
        <v>0.10869024023053608</v>
      </c>
      <c r="R2047" s="62">
        <v>0.10109383863164742</v>
      </c>
      <c r="S2047" s="62">
        <v>1.1018195059076828E-2</v>
      </c>
      <c r="T2047" s="62">
        <v>6.0996615778343276E-2</v>
      </c>
      <c r="U2047" s="62">
        <f t="shared" si="66"/>
        <v>0.99999999999999989</v>
      </c>
      <c r="V2047" s="63"/>
      <c r="X2047" s="64">
        <v>2035</v>
      </c>
      <c r="Y2047" s="62">
        <v>0.17460373199269572</v>
      </c>
      <c r="Z2047" s="62">
        <v>0.11848858280634283</v>
      </c>
      <c r="AA2047" s="61">
        <v>0.10336515334158812</v>
      </c>
      <c r="AB2047" s="61">
        <v>0.10821685519278926</v>
      </c>
      <c r="AC2047" s="61">
        <v>1.177729217705043E-2</v>
      </c>
      <c r="AD2047" s="61">
        <v>1.9584083276007736E-2</v>
      </c>
      <c r="AE2047" s="61">
        <v>5.6605435375213446E-2</v>
      </c>
      <c r="AF2047" s="61">
        <v>7.1461411277988302E-2</v>
      </c>
      <c r="AG2047" s="61">
        <v>9.4702842381020169E-2</v>
      </c>
      <c r="AH2047" s="61">
        <v>4.4263614839939796E-3</v>
      </c>
      <c r="AI2047" s="61">
        <v>4.5099622361031648E-2</v>
      </c>
      <c r="AJ2047" s="61">
        <v>8.9391024323940804E-2</v>
      </c>
      <c r="AK2047" s="61">
        <v>4.6579743923235113E-2</v>
      </c>
      <c r="AL2047" s="61">
        <v>7.7634782865636506E-2</v>
      </c>
      <c r="AM2047" s="61">
        <v>6.092624270179061E-2</v>
      </c>
      <c r="AN2047" s="61">
        <v>6.2153770080488856E-2</v>
      </c>
      <c r="AO2047" s="61">
        <v>7.0082292451082731E-2</v>
      </c>
      <c r="AP2047" s="61">
        <v>7.7993086787142368E-2</v>
      </c>
      <c r="AQ2047" s="62">
        <f t="shared" si="67"/>
        <v>1.0000000000000002</v>
      </c>
    </row>
    <row r="2048" spans="2:43" x14ac:dyDescent="0.25">
      <c r="B2048" s="64">
        <v>2036</v>
      </c>
      <c r="C2048" s="62">
        <v>0.19758522731378539</v>
      </c>
      <c r="D2048" s="62">
        <v>0.13077003377882762</v>
      </c>
      <c r="E2048" s="62">
        <v>0.11649701375054466</v>
      </c>
      <c r="F2048" s="62">
        <v>1.3747383075729919E-2</v>
      </c>
      <c r="G2048" s="62">
        <v>1.7777028922528526E-2</v>
      </c>
      <c r="H2048" s="62">
        <v>0.11513362269688943</v>
      </c>
      <c r="I2048" s="62">
        <v>8.6687435991440256E-2</v>
      </c>
      <c r="J2048" s="62">
        <v>0.10565485368112386</v>
      </c>
      <c r="K2048" s="62">
        <v>4.5946924712199903E-2</v>
      </c>
      <c r="L2048" s="62">
        <v>7.9510092387143155E-2</v>
      </c>
      <c r="M2048" s="62">
        <v>6.7357194202300047E-2</v>
      </c>
      <c r="N2048" s="62">
        <v>4.8578583461012959E-2</v>
      </c>
      <c r="O2048" s="62">
        <v>3.3340115770371083E-2</v>
      </c>
      <c r="P2048" s="62">
        <v>6.8125995581883397E-2</v>
      </c>
      <c r="Q2048" s="62">
        <v>5.8901787242528952E-2</v>
      </c>
      <c r="R2048" s="62">
        <v>5.1597636685248367E-2</v>
      </c>
      <c r="S2048" s="62">
        <v>8.1365117396780637E-2</v>
      </c>
      <c r="T2048" s="62">
        <v>9.7792144422748379E-3</v>
      </c>
      <c r="U2048" s="62">
        <f t="shared" si="66"/>
        <v>0.99999999999999989</v>
      </c>
      <c r="V2048" s="63"/>
      <c r="X2048" s="64">
        <v>2036</v>
      </c>
      <c r="Y2048" s="62">
        <v>0.18161415229023009</v>
      </c>
      <c r="Z2048" s="62">
        <v>0.22329080871539453</v>
      </c>
      <c r="AA2048" s="61">
        <v>1.2960168137815328E-2</v>
      </c>
      <c r="AB2048" s="61">
        <v>0.10218194608662119</v>
      </c>
      <c r="AC2048" s="61">
        <v>6.1816206976768442E-2</v>
      </c>
      <c r="AD2048" s="61">
        <v>3.2935646728503201E-2</v>
      </c>
      <c r="AE2048" s="61">
        <v>9.1906762080020951E-2</v>
      </c>
      <c r="AF2048" s="61">
        <v>5.3693004107801201E-2</v>
      </c>
      <c r="AG2048" s="61">
        <v>9.8637110187404189E-2</v>
      </c>
      <c r="AH2048" s="61">
        <v>9.6922750608075953E-2</v>
      </c>
      <c r="AI2048" s="61">
        <v>9.7880179006553422E-2</v>
      </c>
      <c r="AJ2048" s="61">
        <v>5.4276206100859432E-2</v>
      </c>
      <c r="AK2048" s="61">
        <v>4.4750022484060195E-2</v>
      </c>
      <c r="AL2048" s="61">
        <v>4.904759248948324E-2</v>
      </c>
      <c r="AM2048" s="61">
        <v>8.0510511602922812E-3</v>
      </c>
      <c r="AN2048" s="61">
        <v>5.3691253982843502E-2</v>
      </c>
      <c r="AO2048" s="61">
        <v>0.10226948673457326</v>
      </c>
      <c r="AP2048" s="61">
        <v>3.8980613128324217E-2</v>
      </c>
      <c r="AQ2048" s="62">
        <f t="shared" si="67"/>
        <v>1</v>
      </c>
    </row>
    <row r="2049" spans="2:43" x14ac:dyDescent="0.25">
      <c r="B2049" s="64">
        <v>2037</v>
      </c>
      <c r="C2049" s="62">
        <v>0.22064986409521478</v>
      </c>
      <c r="D2049" s="62">
        <v>0.1646269776114801</v>
      </c>
      <c r="E2049" s="62">
        <v>1.0263992848037168E-2</v>
      </c>
      <c r="F2049" s="62">
        <v>0.10078427732144811</v>
      </c>
      <c r="G2049" s="62">
        <v>7.0337455172851115E-2</v>
      </c>
      <c r="H2049" s="62">
        <v>0.14588065328337343</v>
      </c>
      <c r="I2049" s="62">
        <v>2.7167164593398508E-2</v>
      </c>
      <c r="J2049" s="62">
        <v>0.14953209396346975</v>
      </c>
      <c r="K2049" s="62">
        <v>6.1843421659612333E-2</v>
      </c>
      <c r="L2049" s="62">
        <v>1.9750730040269157E-2</v>
      </c>
      <c r="M2049" s="62">
        <v>1.08996450451755E-2</v>
      </c>
      <c r="N2049" s="62">
        <v>1.577136639527954E-2</v>
      </c>
      <c r="O2049" s="62">
        <v>5.2687429767933218E-2</v>
      </c>
      <c r="P2049" s="62">
        <v>3.4970738841574436E-2</v>
      </c>
      <c r="Q2049" s="62">
        <v>0.14121948768313283</v>
      </c>
      <c r="R2049" s="62">
        <v>2.7197032361255074E-2</v>
      </c>
      <c r="S2049" s="62">
        <v>1.7168579292652031E-2</v>
      </c>
      <c r="T2049" s="62">
        <v>0.11452593173053784</v>
      </c>
      <c r="U2049" s="62">
        <f t="shared" si="66"/>
        <v>1</v>
      </c>
      <c r="V2049" s="63"/>
      <c r="X2049" s="64">
        <v>2037</v>
      </c>
      <c r="Y2049" s="62">
        <v>0.17978234448541339</v>
      </c>
      <c r="Z2049" s="62">
        <v>0.1682052705736696</v>
      </c>
      <c r="AA2049" s="61">
        <v>6.2539999784384265E-2</v>
      </c>
      <c r="AB2049" s="61">
        <v>0.10640868613048857</v>
      </c>
      <c r="AC2049" s="61">
        <v>4.6141892556413606E-2</v>
      </c>
      <c r="AD2049" s="61">
        <v>0.12825654032640663</v>
      </c>
      <c r="AE2049" s="61">
        <v>4.8248644999676446E-2</v>
      </c>
      <c r="AF2049" s="61">
        <v>8.5627915311327255E-2</v>
      </c>
      <c r="AG2049" s="61">
        <v>6.8897311150348597E-2</v>
      </c>
      <c r="AH2049" s="61">
        <v>7.5069275205574141E-3</v>
      </c>
      <c r="AI2049" s="61">
        <v>6.0025496925914884E-2</v>
      </c>
      <c r="AJ2049" s="61">
        <v>3.4935375190363716E-2</v>
      </c>
      <c r="AK2049" s="61">
        <v>1.5882126624164612E-2</v>
      </c>
      <c r="AL2049" s="61">
        <v>4.502790167147365E-2</v>
      </c>
      <c r="AM2049" s="61">
        <v>2.518535522488825E-2</v>
      </c>
      <c r="AN2049" s="61">
        <v>8.2086128211496634E-2</v>
      </c>
      <c r="AO2049" s="61">
        <v>0.14160954846123627</v>
      </c>
      <c r="AP2049" s="61">
        <v>4.1620149910859508E-2</v>
      </c>
      <c r="AQ2049" s="62">
        <f t="shared" si="67"/>
        <v>1.0000000000000004</v>
      </c>
    </row>
    <row r="2050" spans="2:43" x14ac:dyDescent="0.25">
      <c r="B2050" s="64">
        <v>2038</v>
      </c>
      <c r="C2050" s="62">
        <v>0.19864895119455875</v>
      </c>
      <c r="D2050" s="62">
        <v>0.13479940649660763</v>
      </c>
      <c r="E2050" s="62">
        <v>5.8496409326760535E-2</v>
      </c>
      <c r="F2050" s="62">
        <v>4.7716331087629543E-2</v>
      </c>
      <c r="G2050" s="62">
        <v>7.7261068909965762E-4</v>
      </c>
      <c r="H2050" s="62">
        <v>0.11417961007106714</v>
      </c>
      <c r="I2050" s="62">
        <v>1.1017488206425938E-2</v>
      </c>
      <c r="J2050" s="62">
        <v>8.3165719251744971E-2</v>
      </c>
      <c r="K2050" s="62">
        <v>0.14534336384951022</v>
      </c>
      <c r="L2050" s="62">
        <v>4.535547535208849E-2</v>
      </c>
      <c r="M2050" s="62">
        <v>8.0247732271295849E-2</v>
      </c>
      <c r="N2050" s="62">
        <v>0.10982393281368993</v>
      </c>
      <c r="O2050" s="62">
        <v>1.9168754635684612E-2</v>
      </c>
      <c r="P2050" s="62">
        <v>0.12373656064916484</v>
      </c>
      <c r="Q2050" s="62">
        <v>5.24991406626064E-2</v>
      </c>
      <c r="R2050" s="62">
        <v>8.2481060175672079E-3</v>
      </c>
      <c r="S2050" s="62">
        <v>7.8233570983281833E-2</v>
      </c>
      <c r="T2050" s="62">
        <v>2.1995194132382708E-2</v>
      </c>
      <c r="U2050" s="62">
        <f t="shared" si="66"/>
        <v>1</v>
      </c>
      <c r="V2050" s="63"/>
      <c r="X2050" s="64">
        <v>2038</v>
      </c>
      <c r="Y2050" s="62">
        <v>0.17893679793342238</v>
      </c>
      <c r="Z2050" s="62">
        <v>0.25985064592875884</v>
      </c>
      <c r="AA2050" s="61">
        <v>7.8580699302575649E-2</v>
      </c>
      <c r="AB2050" s="61">
        <v>5.4829153223593607E-2</v>
      </c>
      <c r="AC2050" s="61">
        <v>8.5810363004821963E-2</v>
      </c>
      <c r="AD2050" s="61">
        <v>3.4836458237357024E-2</v>
      </c>
      <c r="AE2050" s="61">
        <v>9.6599065160120401E-2</v>
      </c>
      <c r="AF2050" s="61">
        <v>2.4321521082236602E-2</v>
      </c>
      <c r="AG2050" s="61">
        <v>8.3370657089411326E-2</v>
      </c>
      <c r="AH2050" s="61">
        <v>9.7529308328588749E-2</v>
      </c>
      <c r="AI2050" s="61">
        <v>0.12019065826256981</v>
      </c>
      <c r="AJ2050" s="61">
        <v>4.4536677212180381E-2</v>
      </c>
      <c r="AK2050" s="61">
        <v>5.9368466023451825E-2</v>
      </c>
      <c r="AL2050" s="61">
        <v>0.10530574932892441</v>
      </c>
      <c r="AM2050" s="61">
        <v>3.116768273905134E-2</v>
      </c>
      <c r="AN2050" s="61">
        <v>8.4131463160667559E-3</v>
      </c>
      <c r="AO2050" s="61">
        <v>4.4240979756468825E-2</v>
      </c>
      <c r="AP2050" s="61">
        <v>3.0899414932581408E-2</v>
      </c>
      <c r="AQ2050" s="62">
        <f t="shared" si="67"/>
        <v>1</v>
      </c>
    </row>
    <row r="2051" spans="2:43" x14ac:dyDescent="0.25">
      <c r="B2051" s="64">
        <v>2039</v>
      </c>
      <c r="C2051" s="62">
        <v>0.19285891916265335</v>
      </c>
      <c r="D2051" s="62">
        <v>0.15136924881424058</v>
      </c>
      <c r="E2051" s="62">
        <v>5.4149981757720032E-2</v>
      </c>
      <c r="F2051" s="62">
        <v>4.2180361505238462E-2</v>
      </c>
      <c r="G2051" s="62">
        <v>7.9608369891197517E-2</v>
      </c>
      <c r="H2051" s="62">
        <v>8.5475248244488697E-2</v>
      </c>
      <c r="I2051" s="62">
        <v>8.32106692867636E-2</v>
      </c>
      <c r="J2051" s="62">
        <v>1.0113492067328898E-2</v>
      </c>
      <c r="K2051" s="62">
        <v>7.4670065579649447E-2</v>
      </c>
      <c r="L2051" s="62">
        <v>2.9999614538910667E-2</v>
      </c>
      <c r="M2051" s="62">
        <v>1.4466072671786406E-2</v>
      </c>
      <c r="N2051" s="62">
        <v>7.376618763053383E-2</v>
      </c>
      <c r="O2051" s="62">
        <v>6.0264089839607453E-2</v>
      </c>
      <c r="P2051" s="62">
        <v>6.42410587564827E-2</v>
      </c>
      <c r="Q2051" s="62">
        <v>0.11904495349790729</v>
      </c>
      <c r="R2051" s="62">
        <v>5.8707823132393734E-2</v>
      </c>
      <c r="S2051" s="62">
        <v>6.6587878603479672E-2</v>
      </c>
      <c r="T2051" s="62">
        <v>8.3514132996511517E-2</v>
      </c>
      <c r="U2051" s="62">
        <f t="shared" si="66"/>
        <v>1</v>
      </c>
      <c r="V2051" s="63"/>
      <c r="X2051" s="64">
        <v>2039</v>
      </c>
      <c r="Y2051" s="62">
        <v>0.17722453497648688</v>
      </c>
      <c r="Z2051" s="62">
        <v>0.21927068116678</v>
      </c>
      <c r="AA2051" s="61">
        <v>9.9767606702525543E-4</v>
      </c>
      <c r="AB2051" s="61">
        <v>9.7507388565835601E-2</v>
      </c>
      <c r="AC2051" s="61">
        <v>6.9315564329536686E-2</v>
      </c>
      <c r="AD2051" s="61">
        <v>6.6558532737443166E-2</v>
      </c>
      <c r="AE2051" s="61">
        <v>6.4301490892906682E-2</v>
      </c>
      <c r="AF2051" s="61">
        <v>6.710327774659812E-2</v>
      </c>
      <c r="AG2051" s="61">
        <v>2.0638531486839664E-2</v>
      </c>
      <c r="AH2051" s="61">
        <v>0.10685165211942603</v>
      </c>
      <c r="AI2051" s="61">
        <v>8.1659381407366824E-2</v>
      </c>
      <c r="AJ2051" s="61">
        <v>9.8702161631590138E-2</v>
      </c>
      <c r="AK2051" s="61">
        <v>5.2715004329623054E-2</v>
      </c>
      <c r="AL2051" s="61">
        <v>5.7908400082034718E-2</v>
      </c>
      <c r="AM2051" s="61">
        <v>2.5233226187400277E-2</v>
      </c>
      <c r="AN2051" s="61">
        <v>4.5429432909180029E-2</v>
      </c>
      <c r="AO2051" s="61">
        <v>6.3632142299115374E-2</v>
      </c>
      <c r="AP2051" s="61">
        <v>8.1446137208078362E-2</v>
      </c>
      <c r="AQ2051" s="62">
        <f t="shared" si="67"/>
        <v>1</v>
      </c>
    </row>
    <row r="2052" spans="2:43" x14ac:dyDescent="0.25">
      <c r="B2052" s="64">
        <v>2040</v>
      </c>
      <c r="C2052" s="62">
        <v>0.22545387187419794</v>
      </c>
      <c r="D2052" s="62">
        <v>0.17576261562676632</v>
      </c>
      <c r="E2052" s="62">
        <v>3.2605388997304474E-2</v>
      </c>
      <c r="F2052" s="62">
        <v>0.11192702001898851</v>
      </c>
      <c r="G2052" s="62">
        <v>0.1006634892926855</v>
      </c>
      <c r="H2052" s="62">
        <v>6.3422604412726388E-2</v>
      </c>
      <c r="I2052" s="62">
        <v>7.2016958212407682E-3</v>
      </c>
      <c r="J2052" s="62">
        <v>8.355488470048146E-2</v>
      </c>
      <c r="K2052" s="62">
        <v>4.1316143965697549E-2</v>
      </c>
      <c r="L2052" s="62">
        <v>0.105446794487043</v>
      </c>
      <c r="M2052" s="62">
        <v>1.4334356833002721E-3</v>
      </c>
      <c r="N2052" s="62">
        <v>1.0271191240078357E-2</v>
      </c>
      <c r="O2052" s="62">
        <v>9.6246940081134102E-2</v>
      </c>
      <c r="P2052" s="62">
        <v>8.1658046211056406E-2</v>
      </c>
      <c r="Q2052" s="62">
        <v>5.6955018976581227E-3</v>
      </c>
      <c r="R2052" s="62">
        <v>7.032056447584431E-2</v>
      </c>
      <c r="S2052" s="62">
        <v>9.9223198422369999E-2</v>
      </c>
      <c r="T2052" s="62">
        <v>8.9013100292390804E-2</v>
      </c>
      <c r="U2052" s="62">
        <f t="shared" si="66"/>
        <v>1</v>
      </c>
      <c r="V2052" s="63"/>
      <c r="X2052" s="64">
        <v>2040</v>
      </c>
      <c r="Y2052" s="62">
        <v>0.15196035811237199</v>
      </c>
      <c r="Z2052" s="62">
        <v>0.11690975214838713</v>
      </c>
      <c r="AA2052" s="61">
        <v>0.1049785633952607</v>
      </c>
      <c r="AB2052" s="61">
        <v>5.5838309693105347E-2</v>
      </c>
      <c r="AC2052" s="61">
        <v>1.0069009331213907E-2</v>
      </c>
      <c r="AD2052" s="61">
        <v>0.10178891009029441</v>
      </c>
      <c r="AE2052" s="61">
        <v>9.3721231607979044E-2</v>
      </c>
      <c r="AF2052" s="61">
        <v>3.6991778346946537E-2</v>
      </c>
      <c r="AG2052" s="61">
        <v>1.4889572399165071E-2</v>
      </c>
      <c r="AH2052" s="61">
        <v>8.9329595092105585E-2</v>
      </c>
      <c r="AI2052" s="61">
        <v>6.3883456925303214E-2</v>
      </c>
      <c r="AJ2052" s="61">
        <v>4.9228091548702398E-2</v>
      </c>
      <c r="AK2052" s="61">
        <v>9.8989099698128927E-2</v>
      </c>
      <c r="AL2052" s="61">
        <v>1.5353102056818368E-2</v>
      </c>
      <c r="AM2052" s="61">
        <v>0.12751481070727819</v>
      </c>
      <c r="AN2052" s="61">
        <v>1.7275915378550367E-2</v>
      </c>
      <c r="AO2052" s="61">
        <v>5.2446628216583628E-2</v>
      </c>
      <c r="AP2052" s="61">
        <v>6.7701925512564459E-2</v>
      </c>
      <c r="AQ2052" s="62">
        <f t="shared" si="67"/>
        <v>1.0000000000000002</v>
      </c>
    </row>
    <row r="2053" spans="2:43" x14ac:dyDescent="0.25">
      <c r="B2053" s="64">
        <v>2041</v>
      </c>
      <c r="C2053" s="62">
        <v>0.19300374258934158</v>
      </c>
      <c r="D2053" s="62">
        <v>0.13349885618409421</v>
      </c>
      <c r="E2053" s="62">
        <v>7.1087197936393259E-2</v>
      </c>
      <c r="F2053" s="62">
        <v>1.562874311809416E-2</v>
      </c>
      <c r="G2053" s="62">
        <v>3.4800711133756213E-2</v>
      </c>
      <c r="H2053" s="62">
        <v>0.1141391384496768</v>
      </c>
      <c r="I2053" s="62">
        <v>7.1387894155295867E-2</v>
      </c>
      <c r="J2053" s="62">
        <v>4.4480893269810057E-2</v>
      </c>
      <c r="K2053" s="62">
        <v>9.009635606222316E-2</v>
      </c>
      <c r="L2053" s="62">
        <v>1.7360951723946954E-2</v>
      </c>
      <c r="M2053" s="62">
        <v>3.8775971675499107E-2</v>
      </c>
      <c r="N2053" s="62">
        <v>3.8783875052396749E-2</v>
      </c>
      <c r="O2053" s="62">
        <v>1.2289366201228433E-2</v>
      </c>
      <c r="P2053" s="62">
        <v>0.11025692226912309</v>
      </c>
      <c r="Q2053" s="62">
        <v>7.2925162546676275E-2</v>
      </c>
      <c r="R2053" s="62">
        <v>6.5270639230807448E-2</v>
      </c>
      <c r="S2053" s="62">
        <v>0.11210757615937154</v>
      </c>
      <c r="T2053" s="62">
        <v>9.0608601015700882E-2</v>
      </c>
      <c r="U2053" s="62">
        <f t="shared" si="66"/>
        <v>1</v>
      </c>
      <c r="V2053" s="63"/>
      <c r="X2053" s="64">
        <v>2041</v>
      </c>
      <c r="Y2053" s="62">
        <v>0.17016388682830302</v>
      </c>
      <c r="Z2053" s="62">
        <v>0.12666103134786028</v>
      </c>
      <c r="AA2053" s="61">
        <v>0.10717663598602351</v>
      </c>
      <c r="AB2053" s="61">
        <v>2.9771848261720968E-2</v>
      </c>
      <c r="AC2053" s="61">
        <v>3.8753108250979555E-3</v>
      </c>
      <c r="AD2053" s="61">
        <v>3.7670427858204909E-2</v>
      </c>
      <c r="AE2053" s="61">
        <v>3.1064725608635355E-2</v>
      </c>
      <c r="AF2053" s="61">
        <v>5.0497707201551278E-2</v>
      </c>
      <c r="AG2053" s="61">
        <v>0.11552060958701189</v>
      </c>
      <c r="AH2053" s="61">
        <v>0.11050901461112102</v>
      </c>
      <c r="AI2053" s="61">
        <v>3.804155687840504E-2</v>
      </c>
      <c r="AJ2053" s="61">
        <v>2.5076905517547141E-2</v>
      </c>
      <c r="AK2053" s="61">
        <v>0.12223122048227879</v>
      </c>
      <c r="AL2053" s="61">
        <v>0.13676651675675189</v>
      </c>
      <c r="AM2053" s="61">
        <v>4.3340979650008472E-2</v>
      </c>
      <c r="AN2053" s="61">
        <v>1.0103273023810179E-2</v>
      </c>
      <c r="AO2053" s="61">
        <v>2.7066026495245119E-2</v>
      </c>
      <c r="AP2053" s="61">
        <v>0.11128724125658626</v>
      </c>
      <c r="AQ2053" s="62">
        <f t="shared" si="67"/>
        <v>0.99999999999999978</v>
      </c>
    </row>
    <row r="2054" spans="2:43" x14ac:dyDescent="0.25">
      <c r="B2054" s="64">
        <v>2042</v>
      </c>
      <c r="C2054" s="62">
        <v>0.20391688275609993</v>
      </c>
      <c r="D2054" s="62">
        <v>0.12881239148905399</v>
      </c>
      <c r="E2054" s="62">
        <v>1.2918085215359901E-2</v>
      </c>
      <c r="F2054" s="62">
        <v>9.6894080903401708E-2</v>
      </c>
      <c r="G2054" s="62">
        <v>1.4447594455430492E-3</v>
      </c>
      <c r="H2054" s="62">
        <v>2.427002460465583E-2</v>
      </c>
      <c r="I2054" s="62">
        <v>7.7323767117763162E-2</v>
      </c>
      <c r="J2054" s="62">
        <v>0.10393148225134952</v>
      </c>
      <c r="K2054" s="62">
        <v>2.4838987950328635E-2</v>
      </c>
      <c r="L2054" s="62">
        <v>3.4550362488291533E-2</v>
      </c>
      <c r="M2054" s="62">
        <v>9.7400185647657078E-3</v>
      </c>
      <c r="N2054" s="62">
        <v>0.15269380187583567</v>
      </c>
      <c r="O2054" s="62">
        <v>0.15032427854948263</v>
      </c>
      <c r="P2054" s="62">
        <v>0.13426546385822455</v>
      </c>
      <c r="Q2054" s="62">
        <v>1.8055502418392686E-3</v>
      </c>
      <c r="R2054" s="62">
        <v>6.7292419373809448E-2</v>
      </c>
      <c r="S2054" s="62">
        <v>7.2941059510063092E-2</v>
      </c>
      <c r="T2054" s="62">
        <v>3.4765858049286176E-2</v>
      </c>
      <c r="U2054" s="62">
        <f t="shared" si="66"/>
        <v>1</v>
      </c>
      <c r="V2054" s="63"/>
      <c r="X2054" s="64">
        <v>2042</v>
      </c>
      <c r="Y2054" s="62">
        <v>0.17259004305328823</v>
      </c>
      <c r="Z2054" s="62">
        <v>0.2699460912328886</v>
      </c>
      <c r="AA2054" s="61">
        <v>7.3777732177340918E-2</v>
      </c>
      <c r="AB2054" s="61">
        <v>6.1841833195402797E-2</v>
      </c>
      <c r="AC2054" s="61">
        <v>9.0626388366943852E-2</v>
      </c>
      <c r="AD2054" s="61">
        <v>9.3737965056514189E-2</v>
      </c>
      <c r="AE2054" s="61">
        <v>1.0383228016635148E-2</v>
      </c>
      <c r="AF2054" s="61">
        <v>3.4602833316346948E-2</v>
      </c>
      <c r="AG2054" s="61">
        <v>5.4452245431709727E-2</v>
      </c>
      <c r="AH2054" s="61">
        <v>8.5613766914819034E-2</v>
      </c>
      <c r="AI2054" s="61">
        <v>4.8412832662463837E-2</v>
      </c>
      <c r="AJ2054" s="61">
        <v>8.4003042994657731E-2</v>
      </c>
      <c r="AK2054" s="61">
        <v>4.8378841437803681E-2</v>
      </c>
      <c r="AL2054" s="61">
        <v>9.3316648963098645E-2</v>
      </c>
      <c r="AM2054" s="61">
        <v>2.3453880146232686E-2</v>
      </c>
      <c r="AN2054" s="61">
        <v>8.1803514896877511E-2</v>
      </c>
      <c r="AO2054" s="61">
        <v>3.3106942988423073E-2</v>
      </c>
      <c r="AP2054" s="61">
        <v>8.2488303434730056E-2</v>
      </c>
      <c r="AQ2054" s="62">
        <f t="shared" si="67"/>
        <v>1</v>
      </c>
    </row>
    <row r="2055" spans="2:43" x14ac:dyDescent="0.25">
      <c r="B2055" s="64">
        <v>2043</v>
      </c>
      <c r="C2055" s="62">
        <v>0.21316902269214821</v>
      </c>
      <c r="D2055" s="62">
        <v>0.15625854287871607</v>
      </c>
      <c r="E2055" s="62">
        <v>7.274868636092835E-2</v>
      </c>
      <c r="F2055" s="62">
        <v>9.5873562422179818E-3</v>
      </c>
      <c r="G2055" s="62">
        <v>0.10680267152458538</v>
      </c>
      <c r="H2055" s="62">
        <v>0.10512505690291651</v>
      </c>
      <c r="I2055" s="62">
        <v>6.9640610056143692E-2</v>
      </c>
      <c r="J2055" s="62">
        <v>9.7237617071442989E-2</v>
      </c>
      <c r="K2055" s="62">
        <v>7.7488998645735968E-2</v>
      </c>
      <c r="L2055" s="62">
        <v>6.7322160391200828E-2</v>
      </c>
      <c r="M2055" s="62">
        <v>5.4885161120577577E-2</v>
      </c>
      <c r="N2055" s="62">
        <v>3.2214002387468882E-2</v>
      </c>
      <c r="O2055" s="62">
        <v>4.9041728163206405E-3</v>
      </c>
      <c r="P2055" s="62">
        <v>7.8624286957993519E-2</v>
      </c>
      <c r="Q2055" s="62">
        <v>9.618891160292857E-2</v>
      </c>
      <c r="R2055" s="62">
        <v>3.8843571453126925E-2</v>
      </c>
      <c r="S2055" s="62">
        <v>5.1346291263688594E-2</v>
      </c>
      <c r="T2055" s="62">
        <v>3.7040445202723711E-2</v>
      </c>
      <c r="U2055" s="62">
        <f t="shared" si="66"/>
        <v>1</v>
      </c>
      <c r="V2055" s="63"/>
      <c r="X2055" s="64">
        <v>2043</v>
      </c>
      <c r="Y2055" s="62">
        <v>0.17317315610520045</v>
      </c>
      <c r="Z2055" s="62">
        <v>0.19990586913909084</v>
      </c>
      <c r="AA2055" s="61">
        <v>0.10139410707447863</v>
      </c>
      <c r="AB2055" s="61">
        <v>1.6174239685054759E-2</v>
      </c>
      <c r="AC2055" s="61">
        <v>5.6927798624016882E-2</v>
      </c>
      <c r="AD2055" s="61">
        <v>7.989483709711169E-2</v>
      </c>
      <c r="AE2055" s="61">
        <v>0.11696379992856222</v>
      </c>
      <c r="AF2055" s="61">
        <v>7.1078290217923001E-2</v>
      </c>
      <c r="AG2055" s="61">
        <v>1.4138508625504576E-2</v>
      </c>
      <c r="AH2055" s="61">
        <v>0.11362952509295862</v>
      </c>
      <c r="AI2055" s="61">
        <v>5.9568165365456602E-2</v>
      </c>
      <c r="AJ2055" s="61">
        <v>6.4290026542351747E-2</v>
      </c>
      <c r="AK2055" s="61">
        <v>0.10195247523104503</v>
      </c>
      <c r="AL2055" s="61">
        <v>9.2318567624559464E-2</v>
      </c>
      <c r="AM2055" s="61">
        <v>3.8106947232164905E-3</v>
      </c>
      <c r="AN2055" s="61">
        <v>6.3600749257495995E-2</v>
      </c>
      <c r="AO2055" s="61">
        <v>1.2646454241062156E-2</v>
      </c>
      <c r="AP2055" s="61">
        <v>3.1611760669202134E-2</v>
      </c>
      <c r="AQ2055" s="62">
        <f t="shared" si="67"/>
        <v>1</v>
      </c>
    </row>
    <row r="2056" spans="2:43" x14ac:dyDescent="0.25">
      <c r="B2056" s="64">
        <v>2044</v>
      </c>
      <c r="C2056" s="62">
        <v>0.21857486451843433</v>
      </c>
      <c r="D2056" s="62">
        <v>0.15751321506677238</v>
      </c>
      <c r="E2056" s="62">
        <v>4.2910518636365941E-2</v>
      </c>
      <c r="F2056" s="62">
        <v>0.13081136721472528</v>
      </c>
      <c r="G2056" s="62">
        <v>7.9212651871600773E-2</v>
      </c>
      <c r="H2056" s="62">
        <v>6.9016416112876511E-2</v>
      </c>
      <c r="I2056" s="62">
        <v>5.6153124521444907E-2</v>
      </c>
      <c r="J2056" s="62">
        <v>0.11377122155967649</v>
      </c>
      <c r="K2056" s="62">
        <v>7.3437573362088185E-2</v>
      </c>
      <c r="L2056" s="62">
        <v>0.12267169064581725</v>
      </c>
      <c r="M2056" s="62">
        <v>3.6103914666144342E-2</v>
      </c>
      <c r="N2056" s="62">
        <v>1.4789500886871044E-2</v>
      </c>
      <c r="O2056" s="62">
        <v>3.8133785361656902E-2</v>
      </c>
      <c r="P2056" s="62">
        <v>9.7548189274737879E-2</v>
      </c>
      <c r="Q2056" s="62">
        <v>3.63480249242361E-3</v>
      </c>
      <c r="R2056" s="62">
        <v>9.2805882405824228E-2</v>
      </c>
      <c r="S2056" s="62">
        <v>5.2003439992252577E-3</v>
      </c>
      <c r="T2056" s="62">
        <v>2.3799016988521587E-2</v>
      </c>
      <c r="U2056" s="62">
        <f t="shared" si="66"/>
        <v>1.0000000000000002</v>
      </c>
      <c r="V2056" s="63"/>
      <c r="X2056" s="64">
        <v>2044</v>
      </c>
      <c r="Y2056" s="62">
        <v>0.18637543213362659</v>
      </c>
      <c r="Z2056" s="62">
        <v>0.12197236951332216</v>
      </c>
      <c r="AA2056" s="61">
        <v>0.13570457904649605</v>
      </c>
      <c r="AB2056" s="61">
        <v>2.1784216260116906E-2</v>
      </c>
      <c r="AC2056" s="61">
        <v>3.4191511067315994E-2</v>
      </c>
      <c r="AD2056" s="61">
        <v>6.8605985200603445E-2</v>
      </c>
      <c r="AE2056" s="61">
        <v>2.4493046553443892E-2</v>
      </c>
      <c r="AF2056" s="61">
        <v>0.12230554902863801</v>
      </c>
      <c r="AG2056" s="61">
        <v>4.4904541583266754E-2</v>
      </c>
      <c r="AH2056" s="61">
        <v>9.2846216439708515E-2</v>
      </c>
      <c r="AI2056" s="61">
        <v>3.0346584479448751E-2</v>
      </c>
      <c r="AJ2056" s="61">
        <v>0.12109011659188987</v>
      </c>
      <c r="AK2056" s="61">
        <v>4.1436762854413063E-2</v>
      </c>
      <c r="AL2056" s="61">
        <v>4.8848740637705355E-2</v>
      </c>
      <c r="AM2056" s="61">
        <v>7.6537133853270126E-4</v>
      </c>
      <c r="AN2056" s="61">
        <v>8.3818117594915642E-2</v>
      </c>
      <c r="AO2056" s="61">
        <v>1.1907519723328574E-2</v>
      </c>
      <c r="AP2056" s="61">
        <v>0.11695114160017622</v>
      </c>
      <c r="AQ2056" s="62">
        <f t="shared" si="67"/>
        <v>0.99999999999999978</v>
      </c>
    </row>
    <row r="2057" spans="2:43" x14ac:dyDescent="0.25">
      <c r="B2057" s="64">
        <v>2045</v>
      </c>
      <c r="C2057" s="62">
        <v>0.19028649841112658</v>
      </c>
      <c r="D2057" s="62">
        <v>0.13210805291685962</v>
      </c>
      <c r="E2057" s="62">
        <v>9.6433960163851945E-2</v>
      </c>
      <c r="F2057" s="62">
        <v>4.1347671974891691E-2</v>
      </c>
      <c r="G2057" s="62">
        <v>5.3952315020939189E-2</v>
      </c>
      <c r="H2057" s="62">
        <v>0.12585014134140821</v>
      </c>
      <c r="I2057" s="62">
        <v>0.11597461491591358</v>
      </c>
      <c r="J2057" s="62">
        <v>6.9096683575824408E-2</v>
      </c>
      <c r="K2057" s="62">
        <v>8.0555862440000198E-3</v>
      </c>
      <c r="L2057" s="62">
        <v>1.8031374035438193E-2</v>
      </c>
      <c r="M2057" s="62">
        <v>1.9939514159946981E-2</v>
      </c>
      <c r="N2057" s="62">
        <v>0.10364828556874794</v>
      </c>
      <c r="O2057" s="62">
        <v>7.3229544386506723E-2</v>
      </c>
      <c r="P2057" s="62">
        <v>8.7476744621715508E-2</v>
      </c>
      <c r="Q2057" s="62">
        <v>0.10760254400126584</v>
      </c>
      <c r="R2057" s="62">
        <v>2.8878716287404245E-2</v>
      </c>
      <c r="S2057" s="62">
        <v>6.8854296977629665E-3</v>
      </c>
      <c r="T2057" s="62">
        <v>4.3596874004382523E-2</v>
      </c>
      <c r="U2057" s="62">
        <f t="shared" si="66"/>
        <v>1.0000000000000002</v>
      </c>
      <c r="V2057" s="63"/>
      <c r="X2057" s="64">
        <v>2045</v>
      </c>
      <c r="Y2057" s="62">
        <v>0.14915421697380393</v>
      </c>
      <c r="Z2057" s="62">
        <v>0.12678429254245341</v>
      </c>
      <c r="AA2057" s="61">
        <v>8.634599981003345E-2</v>
      </c>
      <c r="AB2057" s="61">
        <v>4.7379190718176305E-2</v>
      </c>
      <c r="AC2057" s="61">
        <v>1.0650424287764431E-2</v>
      </c>
      <c r="AD2057" s="61">
        <v>0.10240935813615853</v>
      </c>
      <c r="AE2057" s="61">
        <v>1.6995397678440847E-3</v>
      </c>
      <c r="AF2057" s="61">
        <v>3.4972894764339672E-2</v>
      </c>
      <c r="AG2057" s="61">
        <v>2.0174953113097215E-2</v>
      </c>
      <c r="AH2057" s="61">
        <v>8.8977495924730143E-2</v>
      </c>
      <c r="AI2057" s="61">
        <v>8.0298324251339717E-2</v>
      </c>
      <c r="AJ2057" s="61">
        <v>6.2483577236123029E-2</v>
      </c>
      <c r="AK2057" s="61">
        <v>8.3128634508688501E-2</v>
      </c>
      <c r="AL2057" s="61">
        <v>4.9793089611793691E-2</v>
      </c>
      <c r="AM2057" s="61">
        <v>0.10697425652473543</v>
      </c>
      <c r="AN2057" s="61">
        <v>0.11522079581484504</v>
      </c>
      <c r="AO2057" s="61">
        <v>4.15374261189062E-2</v>
      </c>
      <c r="AP2057" s="61">
        <v>6.7954039411424666E-2</v>
      </c>
      <c r="AQ2057" s="62">
        <f t="shared" si="67"/>
        <v>1.0000000000000002</v>
      </c>
    </row>
    <row r="2058" spans="2:43" x14ac:dyDescent="0.25">
      <c r="B2058" s="64">
        <v>2046</v>
      </c>
      <c r="C2058" s="62">
        <v>0.20988737346676045</v>
      </c>
      <c r="D2058" s="62">
        <v>0.15809561057369032</v>
      </c>
      <c r="E2058" s="62">
        <v>7.6825769877543526E-2</v>
      </c>
      <c r="F2058" s="62">
        <v>6.7248659714356701E-2</v>
      </c>
      <c r="G2058" s="62">
        <v>8.9281938628688856E-2</v>
      </c>
      <c r="H2058" s="62">
        <v>6.3065732276460271E-2</v>
      </c>
      <c r="I2058" s="62">
        <v>7.1298381340248497E-3</v>
      </c>
      <c r="J2058" s="62">
        <v>6.4644248492155068E-2</v>
      </c>
      <c r="K2058" s="62">
        <v>6.5707737152596826E-2</v>
      </c>
      <c r="L2058" s="62">
        <v>4.6705956718916412E-2</v>
      </c>
      <c r="M2058" s="62">
        <v>6.7611327654054185E-2</v>
      </c>
      <c r="N2058" s="62">
        <v>6.4832775801156303E-2</v>
      </c>
      <c r="O2058" s="62">
        <v>3.8003073112984197E-2</v>
      </c>
      <c r="P2058" s="62">
        <v>0.11143876112890838</v>
      </c>
      <c r="Q2058" s="62">
        <v>9.4913087351474426E-2</v>
      </c>
      <c r="R2058" s="62">
        <v>1.6865740750578416E-2</v>
      </c>
      <c r="S2058" s="62">
        <v>7.6969355044126206E-2</v>
      </c>
      <c r="T2058" s="62">
        <v>4.8755998161975227E-2</v>
      </c>
      <c r="U2058" s="62">
        <f t="shared" si="66"/>
        <v>0.99999999999999978</v>
      </c>
      <c r="V2058" s="63"/>
      <c r="X2058" s="64">
        <v>2046</v>
      </c>
      <c r="Y2058" s="62">
        <v>0.17120389173414144</v>
      </c>
      <c r="Z2058" s="62">
        <v>0.1911997296710401</v>
      </c>
      <c r="AA2058" s="61">
        <v>9.0338164064362431E-2</v>
      </c>
      <c r="AB2058" s="61">
        <v>7.0561800780699638E-2</v>
      </c>
      <c r="AC2058" s="61">
        <v>5.1532769173007746E-2</v>
      </c>
      <c r="AD2058" s="61">
        <v>5.1634993856810169E-2</v>
      </c>
      <c r="AE2058" s="61">
        <v>4.598112259040827E-2</v>
      </c>
      <c r="AF2058" s="61">
        <v>6.9289695178591543E-2</v>
      </c>
      <c r="AG2058" s="61">
        <v>7.3188553622945351E-2</v>
      </c>
      <c r="AH2058" s="61">
        <v>7.8480858133110357E-2</v>
      </c>
      <c r="AI2058" s="61">
        <v>3.1838119372645112E-3</v>
      </c>
      <c r="AJ2058" s="61">
        <v>7.8190112271655426E-2</v>
      </c>
      <c r="AK2058" s="61">
        <v>4.9276167467333418E-2</v>
      </c>
      <c r="AL2058" s="61">
        <v>2.619035237502048E-2</v>
      </c>
      <c r="AM2058" s="61">
        <v>9.1889348129337953E-2</v>
      </c>
      <c r="AN2058" s="61">
        <v>8.6702267104639713E-2</v>
      </c>
      <c r="AO2058" s="61">
        <v>1.8407056513408415E-2</v>
      </c>
      <c r="AP2058" s="61">
        <v>0.11515292680140461</v>
      </c>
      <c r="AQ2058" s="62">
        <f t="shared" si="67"/>
        <v>1</v>
      </c>
    </row>
    <row r="2059" spans="2:43" x14ac:dyDescent="0.25">
      <c r="B2059" s="64">
        <v>2047</v>
      </c>
      <c r="C2059" s="62">
        <v>0.20297269848663263</v>
      </c>
      <c r="D2059" s="62">
        <v>0.14253082456495583</v>
      </c>
      <c r="E2059" s="62">
        <v>0.10638099562485387</v>
      </c>
      <c r="F2059" s="62">
        <v>8.0231417692674292E-2</v>
      </c>
      <c r="G2059" s="62">
        <v>5.3792403735791937E-2</v>
      </c>
      <c r="H2059" s="62">
        <v>1.1823215447702809E-2</v>
      </c>
      <c r="I2059" s="62">
        <v>1.7523479092310397E-2</v>
      </c>
      <c r="J2059" s="62">
        <v>3.0733653168484407E-2</v>
      </c>
      <c r="K2059" s="62">
        <v>5.0060644434214215E-2</v>
      </c>
      <c r="L2059" s="62">
        <v>8.1169033461288786E-2</v>
      </c>
      <c r="M2059" s="62">
        <v>0.13949375021568419</v>
      </c>
      <c r="N2059" s="62">
        <v>5.0836206132020736E-2</v>
      </c>
      <c r="O2059" s="62">
        <v>4.4109282299697905E-2</v>
      </c>
      <c r="P2059" s="62">
        <v>0.14638320229894744</v>
      </c>
      <c r="Q2059" s="62">
        <v>3.7143549089831474E-3</v>
      </c>
      <c r="R2059" s="62">
        <v>0.10136773871320655</v>
      </c>
      <c r="S2059" s="62">
        <v>4.6801688270799287E-2</v>
      </c>
      <c r="T2059" s="62">
        <v>3.5578934503340043E-2</v>
      </c>
      <c r="U2059" s="62">
        <f t="shared" si="66"/>
        <v>1</v>
      </c>
      <c r="V2059" s="63"/>
      <c r="X2059" s="64">
        <v>2047</v>
      </c>
      <c r="Y2059" s="62">
        <v>0.17324439568752917</v>
      </c>
      <c r="Z2059" s="62">
        <v>0.11395687423635689</v>
      </c>
      <c r="AA2059" s="61">
        <v>7.5939776980252227E-3</v>
      </c>
      <c r="AB2059" s="61">
        <v>4.1407858607687878E-2</v>
      </c>
      <c r="AC2059" s="61">
        <v>1.4196506795067194E-2</v>
      </c>
      <c r="AD2059" s="61">
        <v>2.6560236907276061E-2</v>
      </c>
      <c r="AE2059" s="61">
        <v>5.2262184684587515E-2</v>
      </c>
      <c r="AF2059" s="61">
        <v>0.10587807988769159</v>
      </c>
      <c r="AG2059" s="61">
        <v>5.5969185406797184E-2</v>
      </c>
      <c r="AH2059" s="61">
        <v>7.8458353188183713E-2</v>
      </c>
      <c r="AI2059" s="61">
        <v>1.3530761047568672E-2</v>
      </c>
      <c r="AJ2059" s="61">
        <v>8.8640840350240224E-2</v>
      </c>
      <c r="AK2059" s="61">
        <v>0.11068984652635575</v>
      </c>
      <c r="AL2059" s="61">
        <v>0.1012134555795801</v>
      </c>
      <c r="AM2059" s="61">
        <v>9.190245798565462E-2</v>
      </c>
      <c r="AN2059" s="61">
        <v>5.1093063027599209E-2</v>
      </c>
      <c r="AO2059" s="61">
        <v>0.10572026415740229</v>
      </c>
      <c r="AP2059" s="61">
        <v>5.4882928150282562E-2</v>
      </c>
      <c r="AQ2059" s="62">
        <f t="shared" si="67"/>
        <v>0.99999999999999978</v>
      </c>
    </row>
    <row r="2060" spans="2:43" x14ac:dyDescent="0.25">
      <c r="B2060" s="64">
        <v>2048</v>
      </c>
      <c r="C2060" s="62">
        <v>0.19416810864840658</v>
      </c>
      <c r="D2060" s="62">
        <v>0.15502507861808504</v>
      </c>
      <c r="E2060" s="62">
        <v>0.11479660602779244</v>
      </c>
      <c r="F2060" s="62">
        <v>3.5076996551616994E-2</v>
      </c>
      <c r="G2060" s="62">
        <v>3.5390688244914974E-2</v>
      </c>
      <c r="H2060" s="62">
        <v>0.11054813871333513</v>
      </c>
      <c r="I2060" s="62">
        <v>4.3352496977413467E-2</v>
      </c>
      <c r="J2060" s="62">
        <v>5.880434156994805E-2</v>
      </c>
      <c r="K2060" s="62">
        <v>6.646459578312959E-2</v>
      </c>
      <c r="L2060" s="62">
        <v>6.2462630682816822E-2</v>
      </c>
      <c r="M2060" s="62">
        <v>1.4196452144249068E-2</v>
      </c>
      <c r="N2060" s="62">
        <v>9.9381723388639927E-3</v>
      </c>
      <c r="O2060" s="62">
        <v>7.5216429128448281E-2</v>
      </c>
      <c r="P2060" s="62">
        <v>8.1243761257101366E-2</v>
      </c>
      <c r="Q2060" s="62">
        <v>0.10396309372032007</v>
      </c>
      <c r="R2060" s="62">
        <v>6.8699675068650684E-2</v>
      </c>
      <c r="S2060" s="62">
        <v>8.7421224697225131E-2</v>
      </c>
      <c r="T2060" s="62">
        <v>3.2424697094173942E-2</v>
      </c>
      <c r="U2060" s="62">
        <f t="shared" si="66"/>
        <v>0.99999999999999989</v>
      </c>
      <c r="V2060" s="63"/>
      <c r="X2060" s="64">
        <v>2048</v>
      </c>
      <c r="Y2060" s="62">
        <v>0.17774158941578397</v>
      </c>
      <c r="Z2060" s="62">
        <v>0.22009056044211905</v>
      </c>
      <c r="AA2060" s="61">
        <v>2.2987572266219045E-2</v>
      </c>
      <c r="AB2060" s="61">
        <v>6.0057964997242634E-2</v>
      </c>
      <c r="AC2060" s="61">
        <v>6.3542039952106832E-2</v>
      </c>
      <c r="AD2060" s="61">
        <v>5.4164645201711992E-2</v>
      </c>
      <c r="AE2060" s="61">
        <v>8.0708008849933507E-3</v>
      </c>
      <c r="AF2060" s="61">
        <v>8.8411387861819513E-2</v>
      </c>
      <c r="AG2060" s="61">
        <v>5.7651610922083665E-2</v>
      </c>
      <c r="AH2060" s="61">
        <v>6.8901649841552323E-2</v>
      </c>
      <c r="AI2060" s="61">
        <v>3.1382012400182492E-2</v>
      </c>
      <c r="AJ2060" s="61">
        <v>8.4014687037005084E-2</v>
      </c>
      <c r="AK2060" s="61">
        <v>8.5219293336266072E-2</v>
      </c>
      <c r="AL2060" s="61">
        <v>7.7796639703917092E-2</v>
      </c>
      <c r="AM2060" s="61">
        <v>8.3973208290336429E-2</v>
      </c>
      <c r="AN2060" s="61">
        <v>4.5525265654372142E-2</v>
      </c>
      <c r="AO2060" s="61">
        <v>7.982036283579845E-2</v>
      </c>
      <c r="AP2060" s="61">
        <v>8.8480858814392938E-2</v>
      </c>
      <c r="AQ2060" s="62">
        <f t="shared" si="67"/>
        <v>1</v>
      </c>
    </row>
    <row r="2061" spans="2:43" x14ac:dyDescent="0.25">
      <c r="B2061" s="64">
        <v>2049</v>
      </c>
      <c r="C2061" s="62">
        <v>0.21529381669188943</v>
      </c>
      <c r="D2061" s="62">
        <v>0.12785521959760082</v>
      </c>
      <c r="E2061" s="62">
        <v>6.7870201850037767E-2</v>
      </c>
      <c r="F2061" s="62">
        <v>8.0490029194867745E-3</v>
      </c>
      <c r="G2061" s="62">
        <v>4.6343558449049693E-2</v>
      </c>
      <c r="H2061" s="62">
        <v>3.2893374513750767E-2</v>
      </c>
      <c r="I2061" s="62">
        <v>0.13208007984083053</v>
      </c>
      <c r="J2061" s="62">
        <v>0.11884314631128973</v>
      </c>
      <c r="K2061" s="62">
        <v>5.564782994502511E-2</v>
      </c>
      <c r="L2061" s="62">
        <v>8.4786723313315659E-2</v>
      </c>
      <c r="M2061" s="62">
        <v>1.5374025865209799E-2</v>
      </c>
      <c r="N2061" s="62">
        <v>2.7424347397439568E-3</v>
      </c>
      <c r="O2061" s="62">
        <v>0.10915506692000798</v>
      </c>
      <c r="P2061" s="62">
        <v>0.10720352147515645</v>
      </c>
      <c r="Q2061" s="62">
        <v>9.2734874106856754E-2</v>
      </c>
      <c r="R2061" s="62">
        <v>4.4082607137344168E-3</v>
      </c>
      <c r="S2061" s="62">
        <v>5.1145539432000821E-2</v>
      </c>
      <c r="T2061" s="62">
        <v>7.0722359604503737E-2</v>
      </c>
      <c r="U2061" s="62">
        <f t="shared" si="66"/>
        <v>1</v>
      </c>
      <c r="V2061" s="63"/>
      <c r="X2061" s="64">
        <v>2049</v>
      </c>
      <c r="Y2061" s="62">
        <v>0.18821624473610585</v>
      </c>
      <c r="Z2061" s="62">
        <v>0.2391318841650463</v>
      </c>
      <c r="AA2061" s="61">
        <v>4.0035704458028308E-2</v>
      </c>
      <c r="AB2061" s="61">
        <v>8.7095963542152877E-2</v>
      </c>
      <c r="AC2061" s="61">
        <v>6.3301248358628104E-2</v>
      </c>
      <c r="AD2061" s="61">
        <v>1.3546683131171132E-2</v>
      </c>
      <c r="AE2061" s="61">
        <v>8.4374101860709066E-2</v>
      </c>
      <c r="AF2061" s="61">
        <v>8.6682229192803661E-2</v>
      </c>
      <c r="AG2061" s="61">
        <v>7.6299795182932839E-2</v>
      </c>
      <c r="AH2061" s="61">
        <v>1.9958702694035067E-2</v>
      </c>
      <c r="AI2061" s="61">
        <v>6.9861055528206942E-2</v>
      </c>
      <c r="AJ2061" s="61">
        <v>5.1130683636478819E-3</v>
      </c>
      <c r="AK2061" s="61">
        <v>9.7507864091101279E-2</v>
      </c>
      <c r="AL2061" s="61">
        <v>7.391746657020333E-2</v>
      </c>
      <c r="AM2061" s="61">
        <v>9.7564519421623891E-2</v>
      </c>
      <c r="AN2061" s="61">
        <v>2.6157316409794714E-3</v>
      </c>
      <c r="AO2061" s="61">
        <v>8.7396524158715849E-2</v>
      </c>
      <c r="AP2061" s="61">
        <v>9.4729341805060485E-2</v>
      </c>
      <c r="AQ2061" s="62">
        <f t="shared" si="67"/>
        <v>1.0000000000000002</v>
      </c>
    </row>
    <row r="2062" spans="2:43" x14ac:dyDescent="0.25">
      <c r="B2062" s="64">
        <v>2050</v>
      </c>
      <c r="C2062" s="62">
        <v>0.2223151683188081</v>
      </c>
      <c r="D2062" s="62">
        <v>0.14820965574899581</v>
      </c>
      <c r="E2062" s="62">
        <v>0.12900706736566159</v>
      </c>
      <c r="F2062" s="62">
        <v>7.6691906566058579E-2</v>
      </c>
      <c r="G2062" s="62">
        <v>0.109470768591988</v>
      </c>
      <c r="H2062" s="62">
        <v>1.7550885712959811E-2</v>
      </c>
      <c r="I2062" s="62">
        <v>8.9245817420163007E-2</v>
      </c>
      <c r="J2062" s="62">
        <v>7.2126629434688089E-2</v>
      </c>
      <c r="K2062" s="62">
        <v>2.3795701631157987E-4</v>
      </c>
      <c r="L2062" s="62">
        <v>5.8575600339385407E-2</v>
      </c>
      <c r="M2062" s="62">
        <v>5.544710681434082E-2</v>
      </c>
      <c r="N2062" s="62">
        <v>0.13149940375014685</v>
      </c>
      <c r="O2062" s="62">
        <v>5.9079557854839877E-2</v>
      </c>
      <c r="P2062" s="62">
        <v>2.2955995703450381E-2</v>
      </c>
      <c r="Q2062" s="62">
        <v>3.7589474001090105E-2</v>
      </c>
      <c r="R2062" s="62">
        <v>9.2144544982513416E-3</v>
      </c>
      <c r="S2062" s="62">
        <v>6.3119608183518847E-2</v>
      </c>
      <c r="T2062" s="62">
        <v>6.8187766747145773E-2</v>
      </c>
      <c r="U2062" s="62">
        <f t="shared" ref="U2062:U2125" si="68">SUM(E2062:T2062)</f>
        <v>1</v>
      </c>
      <c r="V2062" s="63"/>
      <c r="X2062" s="64">
        <v>2050</v>
      </c>
      <c r="Y2062" s="62">
        <v>0.1658160867327321</v>
      </c>
      <c r="Z2062" s="62">
        <v>0.23719029676869419</v>
      </c>
      <c r="AA2062" s="61">
        <v>2.8361505674418426E-2</v>
      </c>
      <c r="AB2062" s="61">
        <v>3.7562416143725047E-2</v>
      </c>
      <c r="AC2062" s="61">
        <v>7.2898811990656287E-2</v>
      </c>
      <c r="AD2062" s="61">
        <v>2.5718633812111064E-2</v>
      </c>
      <c r="AE2062" s="61">
        <v>9.3603571412318093E-2</v>
      </c>
      <c r="AF2062" s="61">
        <v>2.9340801298557442E-2</v>
      </c>
      <c r="AG2062" s="61">
        <v>4.681816802412363E-4</v>
      </c>
      <c r="AH2062" s="61">
        <v>9.7853564985901642E-2</v>
      </c>
      <c r="AI2062" s="61">
        <v>0.13516687942676234</v>
      </c>
      <c r="AJ2062" s="61">
        <v>0.13048039618658447</v>
      </c>
      <c r="AK2062" s="61">
        <v>0.10655138391487404</v>
      </c>
      <c r="AL2062" s="61">
        <v>6.1841981233280774E-2</v>
      </c>
      <c r="AM2062" s="61">
        <v>9.5656860034875252E-2</v>
      </c>
      <c r="AN2062" s="61">
        <v>2.5068692750643232E-2</v>
      </c>
      <c r="AO2062" s="61">
        <v>5.8712379718998155E-2</v>
      </c>
      <c r="AP2062" s="61">
        <v>7.1393973605247767E-4</v>
      </c>
      <c r="AQ2062" s="62">
        <f t="shared" ref="AQ2062:AQ2125" si="69">SUM(AA2062:AP2062)</f>
        <v>1</v>
      </c>
    </row>
    <row r="2063" spans="2:43" x14ac:dyDescent="0.25">
      <c r="B2063" s="64">
        <v>2051</v>
      </c>
      <c r="C2063" s="62">
        <v>0.19771594406903248</v>
      </c>
      <c r="D2063" s="62">
        <v>0.12678471374969522</v>
      </c>
      <c r="E2063" s="62">
        <v>4.4616938035704386E-3</v>
      </c>
      <c r="F2063" s="62">
        <v>3.5697836852611402E-2</v>
      </c>
      <c r="G2063" s="62">
        <v>6.5649049087496804E-3</v>
      </c>
      <c r="H2063" s="62">
        <v>2.7219644478554714E-2</v>
      </c>
      <c r="I2063" s="62">
        <v>8.4211472930664888E-2</v>
      </c>
      <c r="J2063" s="62">
        <v>2.6401490246987312E-2</v>
      </c>
      <c r="K2063" s="62">
        <v>0.14750758012800802</v>
      </c>
      <c r="L2063" s="62">
        <v>6.2897407073358141E-2</v>
      </c>
      <c r="M2063" s="62">
        <v>4.657937814240376E-2</v>
      </c>
      <c r="N2063" s="62">
        <v>0.12431202068865792</v>
      </c>
      <c r="O2063" s="62">
        <v>3.3244031027325906E-2</v>
      </c>
      <c r="P2063" s="62">
        <v>1.4527464742887565E-4</v>
      </c>
      <c r="Q2063" s="62">
        <v>2.1581477216949061E-2</v>
      </c>
      <c r="R2063" s="62">
        <v>0.1421462287084112</v>
      </c>
      <c r="S2063" s="62">
        <v>9.1150793037375236E-2</v>
      </c>
      <c r="T2063" s="62">
        <v>0.14587876610894329</v>
      </c>
      <c r="U2063" s="62">
        <f t="shared" si="68"/>
        <v>0.99999999999999978</v>
      </c>
      <c r="V2063" s="63"/>
      <c r="X2063" s="64">
        <v>2051</v>
      </c>
      <c r="Y2063" s="62">
        <v>0.18945659334292914</v>
      </c>
      <c r="Z2063" s="62">
        <v>0.22870947060501373</v>
      </c>
      <c r="AA2063" s="61">
        <v>9.4488503591821427E-2</v>
      </c>
      <c r="AB2063" s="61">
        <v>4.938803846768728E-2</v>
      </c>
      <c r="AC2063" s="61">
        <v>7.1090975496050021E-2</v>
      </c>
      <c r="AD2063" s="61">
        <v>8.5549172821363512E-3</v>
      </c>
      <c r="AE2063" s="61">
        <v>7.4308406000573174E-2</v>
      </c>
      <c r="AF2063" s="61">
        <v>6.3380307756004867E-2</v>
      </c>
      <c r="AG2063" s="61">
        <v>5.8757913997688857E-2</v>
      </c>
      <c r="AH2063" s="61">
        <v>9.0476283741705896E-2</v>
      </c>
      <c r="AI2063" s="61">
        <v>2.1503442300124621E-2</v>
      </c>
      <c r="AJ2063" s="61">
        <v>8.1644626114073623E-2</v>
      </c>
      <c r="AK2063" s="61">
        <v>4.7810873217379583E-2</v>
      </c>
      <c r="AL2063" s="61">
        <v>5.5404237042132867E-3</v>
      </c>
      <c r="AM2063" s="61">
        <v>3.6424113275265236E-4</v>
      </c>
      <c r="AN2063" s="61">
        <v>0.11098151500296957</v>
      </c>
      <c r="AO2063" s="61">
        <v>0.11566196785161105</v>
      </c>
      <c r="AP2063" s="61">
        <v>0.10604756434320792</v>
      </c>
      <c r="AQ2063" s="62">
        <f t="shared" si="69"/>
        <v>1.0000000000000002</v>
      </c>
    </row>
    <row r="2064" spans="2:43" x14ac:dyDescent="0.25">
      <c r="B2064" s="64">
        <v>2052</v>
      </c>
      <c r="C2064" s="62">
        <v>0.19692452917148404</v>
      </c>
      <c r="D2064" s="62">
        <v>0.14476182268612747</v>
      </c>
      <c r="E2064" s="62">
        <v>4.8558638570448689E-2</v>
      </c>
      <c r="F2064" s="62">
        <v>9.6961130102803314E-2</v>
      </c>
      <c r="G2064" s="62">
        <v>3.8783564445428124E-2</v>
      </c>
      <c r="H2064" s="62">
        <v>2.2321149052293744E-2</v>
      </c>
      <c r="I2064" s="62">
        <v>0.10111449525946309</v>
      </c>
      <c r="J2064" s="62">
        <v>5.2260668135028193E-2</v>
      </c>
      <c r="K2064" s="62">
        <v>9.80641561134344E-2</v>
      </c>
      <c r="L2064" s="62">
        <v>7.368511404247241E-2</v>
      </c>
      <c r="M2064" s="62">
        <v>3.1724827359158984E-2</v>
      </c>
      <c r="N2064" s="62">
        <v>6.1299991918954869E-2</v>
      </c>
      <c r="O2064" s="62">
        <v>0.11451110490114129</v>
      </c>
      <c r="P2064" s="62">
        <v>8.194370683283389E-2</v>
      </c>
      <c r="Q2064" s="62">
        <v>9.9975847283675048E-2</v>
      </c>
      <c r="R2064" s="62">
        <v>3.802990153634507E-2</v>
      </c>
      <c r="S2064" s="62">
        <v>1.1378382529198499E-2</v>
      </c>
      <c r="T2064" s="62">
        <v>2.9387321917320464E-2</v>
      </c>
      <c r="U2064" s="62">
        <f t="shared" si="68"/>
        <v>1</v>
      </c>
      <c r="V2064" s="63"/>
      <c r="X2064" s="64">
        <v>2052</v>
      </c>
      <c r="Y2064" s="62">
        <v>0.18753922127596306</v>
      </c>
      <c r="Z2064" s="62">
        <v>0.21732361053037236</v>
      </c>
      <c r="AA2064" s="61">
        <v>2.1470334087148955E-2</v>
      </c>
      <c r="AB2064" s="61">
        <v>0.10946483304564059</v>
      </c>
      <c r="AC2064" s="61">
        <v>6.4267498518485067E-2</v>
      </c>
      <c r="AD2064" s="61">
        <v>3.7302341419367051E-2</v>
      </c>
      <c r="AE2064" s="61">
        <v>1.3249155849442048E-2</v>
      </c>
      <c r="AF2064" s="61">
        <v>0.10191058363098443</v>
      </c>
      <c r="AG2064" s="61">
        <v>2.852417064045162E-2</v>
      </c>
      <c r="AH2064" s="61">
        <v>0.11307454139915617</v>
      </c>
      <c r="AI2064" s="61">
        <v>1.101040474642505E-2</v>
      </c>
      <c r="AJ2064" s="61">
        <v>7.1047612901484924E-2</v>
      </c>
      <c r="AK2064" s="61">
        <v>3.9325933603607137E-2</v>
      </c>
      <c r="AL2064" s="61">
        <v>0.12187414100484069</v>
      </c>
      <c r="AM2064" s="61">
        <v>8.3594803800433465E-3</v>
      </c>
      <c r="AN2064" s="61">
        <v>0.11914069203537708</v>
      </c>
      <c r="AO2064" s="61">
        <v>5.4259806968760406E-2</v>
      </c>
      <c r="AP2064" s="61">
        <v>8.5718469768785416E-2</v>
      </c>
      <c r="AQ2064" s="62">
        <f t="shared" si="69"/>
        <v>0.99999999999999989</v>
      </c>
    </row>
    <row r="2065" spans="2:43" x14ac:dyDescent="0.25">
      <c r="B2065" s="64">
        <v>2053</v>
      </c>
      <c r="C2065" s="62">
        <v>0.20950502768638948</v>
      </c>
      <c r="D2065" s="62">
        <v>0.15771570639502358</v>
      </c>
      <c r="E2065" s="62">
        <v>8.7804178332439781E-2</v>
      </c>
      <c r="F2065" s="62">
        <v>5.6958639904663211E-2</v>
      </c>
      <c r="G2065" s="62">
        <v>7.9285305186297603E-2</v>
      </c>
      <c r="H2065" s="62">
        <v>2.9306859983109137E-2</v>
      </c>
      <c r="I2065" s="62">
        <v>2.3654547927659655E-2</v>
      </c>
      <c r="J2065" s="62">
        <v>4.634682589849097E-2</v>
      </c>
      <c r="K2065" s="62">
        <v>3.7085278748545482E-2</v>
      </c>
      <c r="L2065" s="62">
        <v>9.2258045571310385E-2</v>
      </c>
      <c r="M2065" s="62">
        <v>5.2400473058470343E-2</v>
      </c>
      <c r="N2065" s="62">
        <v>6.1207252184926599E-2</v>
      </c>
      <c r="O2065" s="62">
        <v>8.8827108624802933E-2</v>
      </c>
      <c r="P2065" s="62">
        <v>4.3442872565616249E-2</v>
      </c>
      <c r="Q2065" s="62">
        <v>6.2513627052929177E-2</v>
      </c>
      <c r="R2065" s="62">
        <v>6.9024496838355931E-2</v>
      </c>
      <c r="S2065" s="62">
        <v>7.8857734715978706E-2</v>
      </c>
      <c r="T2065" s="62">
        <v>9.1026753406403649E-2</v>
      </c>
      <c r="U2065" s="62">
        <f t="shared" si="68"/>
        <v>0.99999999999999989</v>
      </c>
      <c r="V2065" s="63"/>
      <c r="X2065" s="64">
        <v>2053</v>
      </c>
      <c r="Y2065" s="62">
        <v>0.16528231082642963</v>
      </c>
      <c r="Z2065" s="62">
        <v>0.1594451576106316</v>
      </c>
      <c r="AA2065" s="61">
        <v>3.6423553251456568E-2</v>
      </c>
      <c r="AB2065" s="61">
        <v>7.5347876004404166E-2</v>
      </c>
      <c r="AC2065" s="61">
        <v>3.2326442475252341E-2</v>
      </c>
      <c r="AD2065" s="61">
        <v>0.11942008622532019</v>
      </c>
      <c r="AE2065" s="61">
        <v>0.10040932915230759</v>
      </c>
      <c r="AF2065" s="61">
        <v>2.2029211508054595E-2</v>
      </c>
      <c r="AG2065" s="61">
        <v>1.599738519307756E-2</v>
      </c>
      <c r="AH2065" s="61">
        <v>2.1666758830095171E-2</v>
      </c>
      <c r="AI2065" s="61">
        <v>3.4331583191843935E-2</v>
      </c>
      <c r="AJ2065" s="61">
        <v>8.9157719984893358E-2</v>
      </c>
      <c r="AK2065" s="61">
        <v>0.11490778594945017</v>
      </c>
      <c r="AL2065" s="61">
        <v>0.10591328099247678</v>
      </c>
      <c r="AM2065" s="61">
        <v>1.9724777458633574E-3</v>
      </c>
      <c r="AN2065" s="61">
        <v>1.7985481196844968E-2</v>
      </c>
      <c r="AO2065" s="61">
        <v>7.5820908853444058E-2</v>
      </c>
      <c r="AP2065" s="61">
        <v>0.13629011944521524</v>
      </c>
      <c r="AQ2065" s="62">
        <f t="shared" si="69"/>
        <v>1</v>
      </c>
    </row>
    <row r="2066" spans="2:43" x14ac:dyDescent="0.25">
      <c r="B2066" s="64">
        <v>2054</v>
      </c>
      <c r="C2066" s="62">
        <v>0.20328326286062062</v>
      </c>
      <c r="D2066" s="62">
        <v>0.15946474615109343</v>
      </c>
      <c r="E2066" s="62">
        <v>8.0300264705053526E-2</v>
      </c>
      <c r="F2066" s="62">
        <v>7.6452164188009347E-2</v>
      </c>
      <c r="G2066" s="62">
        <v>6.8388184877718236E-2</v>
      </c>
      <c r="H2066" s="62">
        <v>6.5257806996446718E-2</v>
      </c>
      <c r="I2066" s="62">
        <v>7.7951919678793988E-2</v>
      </c>
      <c r="J2066" s="62">
        <v>6.1504094600988296E-2</v>
      </c>
      <c r="K2066" s="62">
        <v>8.159853311925043E-2</v>
      </c>
      <c r="L2066" s="62">
        <v>4.8694672144348652E-2</v>
      </c>
      <c r="M2066" s="62">
        <v>7.5382127011386316E-2</v>
      </c>
      <c r="N2066" s="62">
        <v>5.2407041437549949E-2</v>
      </c>
      <c r="O2066" s="62">
        <v>7.3593999619489328E-2</v>
      </c>
      <c r="P2066" s="62">
        <v>5.0189400642683943E-2</v>
      </c>
      <c r="Q2066" s="62">
        <v>7.6846959695300768E-2</v>
      </c>
      <c r="R2066" s="62">
        <v>3.1921046456942721E-2</v>
      </c>
      <c r="S2066" s="62">
        <v>3.7335889277454834E-2</v>
      </c>
      <c r="T2066" s="62">
        <v>4.2175895548582899E-2</v>
      </c>
      <c r="U2066" s="62">
        <f t="shared" si="68"/>
        <v>1</v>
      </c>
      <c r="V2066" s="63"/>
      <c r="X2066" s="64">
        <v>2054</v>
      </c>
      <c r="Y2066" s="62">
        <v>0.17108509507016118</v>
      </c>
      <c r="Z2066" s="62">
        <v>0.22348149686538185</v>
      </c>
      <c r="AA2066" s="61">
        <v>1.3193618665776124E-2</v>
      </c>
      <c r="AB2066" s="61">
        <v>3.730597434511515E-2</v>
      </c>
      <c r="AC2066" s="61">
        <v>6.4229067218825375E-2</v>
      </c>
      <c r="AD2066" s="61">
        <v>5.4310969013096642E-2</v>
      </c>
      <c r="AE2066" s="61">
        <v>6.9586860258941619E-2</v>
      </c>
      <c r="AF2066" s="61">
        <v>5.6939617206695908E-2</v>
      </c>
      <c r="AG2066" s="61">
        <v>6.1072583960354331E-2</v>
      </c>
      <c r="AH2066" s="61">
        <v>6.4084715567942985E-2</v>
      </c>
      <c r="AI2066" s="61">
        <v>8.6725174274290801E-2</v>
      </c>
      <c r="AJ2066" s="61">
        <v>2.3594137122272964E-2</v>
      </c>
      <c r="AK2066" s="61">
        <v>8.5718173327164235E-2</v>
      </c>
      <c r="AL2066" s="61">
        <v>7.1896472004606096E-2</v>
      </c>
      <c r="AM2066" s="61">
        <v>7.2366676311172023E-2</v>
      </c>
      <c r="AN2066" s="61">
        <v>8.9576174598465994E-2</v>
      </c>
      <c r="AO2066" s="61">
        <v>8.7420325954264702E-2</v>
      </c>
      <c r="AP2066" s="61">
        <v>6.1979460171015223E-2</v>
      </c>
      <c r="AQ2066" s="62">
        <f t="shared" si="69"/>
        <v>1.0000000000000002</v>
      </c>
    </row>
    <row r="2067" spans="2:43" x14ac:dyDescent="0.25">
      <c r="B2067" s="64">
        <v>2055</v>
      </c>
      <c r="C2067" s="62">
        <v>0.20217243743497845</v>
      </c>
      <c r="D2067" s="62">
        <v>0.13943942724055033</v>
      </c>
      <c r="E2067" s="62">
        <v>0.11259706202934328</v>
      </c>
      <c r="F2067" s="62">
        <v>9.9455296265757234E-3</v>
      </c>
      <c r="G2067" s="62">
        <v>4.5001866836223835E-2</v>
      </c>
      <c r="H2067" s="62">
        <v>5.8572350175603985E-2</v>
      </c>
      <c r="I2067" s="62">
        <v>7.3126613390535042E-2</v>
      </c>
      <c r="J2067" s="62">
        <v>6.3612228994458828E-2</v>
      </c>
      <c r="K2067" s="62">
        <v>5.9982206948457635E-2</v>
      </c>
      <c r="L2067" s="62">
        <v>5.3915656926104422E-2</v>
      </c>
      <c r="M2067" s="62">
        <v>8.6104907492079052E-2</v>
      </c>
      <c r="N2067" s="62">
        <v>3.0897779531644711E-2</v>
      </c>
      <c r="O2067" s="62">
        <v>0.10922953860709582</v>
      </c>
      <c r="P2067" s="62">
        <v>0.10537959658915851</v>
      </c>
      <c r="Q2067" s="62">
        <v>8.3450442139343259E-2</v>
      </c>
      <c r="R2067" s="62">
        <v>1.8517202906852387E-3</v>
      </c>
      <c r="S2067" s="62">
        <v>2.7757385056448775E-2</v>
      </c>
      <c r="T2067" s="62">
        <v>7.8575115366241927E-2</v>
      </c>
      <c r="U2067" s="62">
        <f t="shared" si="68"/>
        <v>1</v>
      </c>
      <c r="V2067" s="63"/>
      <c r="X2067" s="64">
        <v>2055</v>
      </c>
      <c r="Y2067" s="62">
        <v>0.18173338258662231</v>
      </c>
      <c r="Z2067" s="62">
        <v>0.22037777513994788</v>
      </c>
      <c r="AA2067" s="61">
        <v>8.2379659755543566E-2</v>
      </c>
      <c r="AB2067" s="61">
        <v>6.9018004333649061E-2</v>
      </c>
      <c r="AC2067" s="61">
        <v>5.8637445470062104E-2</v>
      </c>
      <c r="AD2067" s="61">
        <v>9.6619146299791486E-2</v>
      </c>
      <c r="AE2067" s="61">
        <v>9.9719512817325898E-2</v>
      </c>
      <c r="AF2067" s="61">
        <v>6.9407808467360749E-2</v>
      </c>
      <c r="AG2067" s="61">
        <v>0.10040264525379596</v>
      </c>
      <c r="AH2067" s="61">
        <v>2.363377909193987E-2</v>
      </c>
      <c r="AI2067" s="61">
        <v>4.525782147036491E-2</v>
      </c>
      <c r="AJ2067" s="61">
        <v>3.2727998800671072E-2</v>
      </c>
      <c r="AK2067" s="61">
        <v>7.4982707916710592E-2</v>
      </c>
      <c r="AL2067" s="61">
        <v>3.2443832578945203E-2</v>
      </c>
      <c r="AM2067" s="61">
        <v>8.8185251490522937E-3</v>
      </c>
      <c r="AN2067" s="61">
        <v>4.1684722841149477E-2</v>
      </c>
      <c r="AO2067" s="61">
        <v>8.9174441148483233E-2</v>
      </c>
      <c r="AP2067" s="61">
        <v>7.5091948605154599E-2</v>
      </c>
      <c r="AQ2067" s="62">
        <f t="shared" si="69"/>
        <v>1.0000000000000002</v>
      </c>
    </row>
    <row r="2068" spans="2:43" x14ac:dyDescent="0.25">
      <c r="B2068" s="64">
        <v>2056</v>
      </c>
      <c r="C2068" s="62">
        <v>0.19786632782140848</v>
      </c>
      <c r="D2068" s="62">
        <v>0.15096081864906388</v>
      </c>
      <c r="E2068" s="62">
        <v>5.8329737902496237E-2</v>
      </c>
      <c r="F2068" s="62">
        <v>4.7005784288983478E-2</v>
      </c>
      <c r="G2068" s="62">
        <v>4.2961633750182783E-2</v>
      </c>
      <c r="H2068" s="62">
        <v>3.9387923619036889E-2</v>
      </c>
      <c r="I2068" s="62">
        <v>2.9379351145349699E-2</v>
      </c>
      <c r="J2068" s="62">
        <v>8.6362810553370327E-3</v>
      </c>
      <c r="K2068" s="62">
        <v>7.2684161162143351E-2</v>
      </c>
      <c r="L2068" s="62">
        <v>0.11945340984805833</v>
      </c>
      <c r="M2068" s="62">
        <v>6.5371314521266433E-2</v>
      </c>
      <c r="N2068" s="62">
        <v>1.3420713627894189E-2</v>
      </c>
      <c r="O2068" s="62">
        <v>8.7006659204100181E-2</v>
      </c>
      <c r="P2068" s="62">
        <v>5.5072151693467269E-2</v>
      </c>
      <c r="Q2068" s="62">
        <v>7.3245011183055972E-2</v>
      </c>
      <c r="R2068" s="62">
        <v>0.10105696886199944</v>
      </c>
      <c r="S2068" s="62">
        <v>0.10232664955102663</v>
      </c>
      <c r="T2068" s="62">
        <v>8.4662248585602146E-2</v>
      </c>
      <c r="U2068" s="62">
        <f t="shared" si="68"/>
        <v>1</v>
      </c>
      <c r="V2068" s="63"/>
      <c r="X2068" s="64">
        <v>2056</v>
      </c>
      <c r="Y2068" s="62">
        <v>0.15319379045132012</v>
      </c>
      <c r="Z2068" s="62">
        <v>4.520984691514679E-2</v>
      </c>
      <c r="AA2068" s="61">
        <v>4.8263740041237652E-2</v>
      </c>
      <c r="AB2068" s="61">
        <v>2.7699259530630332E-2</v>
      </c>
      <c r="AC2068" s="61">
        <v>3.4496124499441023E-3</v>
      </c>
      <c r="AD2068" s="61">
        <v>0.12512910210562825</v>
      </c>
      <c r="AE2068" s="61">
        <v>0.11700697199263294</v>
      </c>
      <c r="AF2068" s="61">
        <v>4.8066939787741229E-2</v>
      </c>
      <c r="AG2068" s="61">
        <v>0.12132645946465834</v>
      </c>
      <c r="AH2068" s="61">
        <v>8.9200909424518565E-3</v>
      </c>
      <c r="AI2068" s="61">
        <v>3.6110067558262987E-2</v>
      </c>
      <c r="AJ2068" s="61">
        <v>3.3771548688217981E-2</v>
      </c>
      <c r="AK2068" s="61">
        <v>2.6917957152107062E-2</v>
      </c>
      <c r="AL2068" s="61">
        <v>5.0508998504742712E-2</v>
      </c>
      <c r="AM2068" s="61">
        <v>0.10729445529663521</v>
      </c>
      <c r="AN2068" s="61">
        <v>9.2457667236410759E-2</v>
      </c>
      <c r="AO2068" s="61">
        <v>0.12392674149033094</v>
      </c>
      <c r="AP2068" s="61">
        <v>2.9150387758367893E-2</v>
      </c>
      <c r="AQ2068" s="62">
        <f t="shared" si="69"/>
        <v>1.0000000000000002</v>
      </c>
    </row>
    <row r="2069" spans="2:43" x14ac:dyDescent="0.25">
      <c r="B2069" s="64">
        <v>2057</v>
      </c>
      <c r="C2069" s="62">
        <v>0.20759631518327482</v>
      </c>
      <c r="D2069" s="62">
        <v>0.17012031324962729</v>
      </c>
      <c r="E2069" s="62">
        <v>0.12666016353316964</v>
      </c>
      <c r="F2069" s="62">
        <v>5.8368363045670967E-2</v>
      </c>
      <c r="G2069" s="62">
        <v>0.10275657931362522</v>
      </c>
      <c r="H2069" s="62">
        <v>0.11399330076046363</v>
      </c>
      <c r="I2069" s="62">
        <v>3.9730451364533667E-2</v>
      </c>
      <c r="J2069" s="62">
        <v>1.70701396378116E-2</v>
      </c>
      <c r="K2069" s="62">
        <v>8.2933287198470942E-2</v>
      </c>
      <c r="L2069" s="62">
        <v>3.3221470958703467E-2</v>
      </c>
      <c r="M2069" s="62">
        <v>8.9126853640677225E-2</v>
      </c>
      <c r="N2069" s="62">
        <v>7.742709244009249E-3</v>
      </c>
      <c r="O2069" s="62">
        <v>2.1858109592417335E-2</v>
      </c>
      <c r="P2069" s="62">
        <v>2.788674263254937E-2</v>
      </c>
      <c r="Q2069" s="62">
        <v>7.2895909861906708E-2</v>
      </c>
      <c r="R2069" s="62">
        <v>3.1050663346007652E-2</v>
      </c>
      <c r="S2069" s="62">
        <v>5.3243502256324869E-2</v>
      </c>
      <c r="T2069" s="62">
        <v>0.12146175361365852</v>
      </c>
      <c r="U2069" s="62">
        <f t="shared" si="68"/>
        <v>1.0000000000000002</v>
      </c>
      <c r="V2069" s="63"/>
      <c r="X2069" s="64">
        <v>2057</v>
      </c>
      <c r="Y2069" s="62">
        <v>0.17620270071330354</v>
      </c>
      <c r="Z2069" s="62">
        <v>0.15770621960125217</v>
      </c>
      <c r="AA2069" s="61">
        <v>8.0609286092289012E-2</v>
      </c>
      <c r="AB2069" s="61">
        <v>1.2172938111203114E-2</v>
      </c>
      <c r="AC2069" s="61">
        <v>3.8368053243817847E-2</v>
      </c>
      <c r="AD2069" s="61">
        <v>3.5782243310450428E-2</v>
      </c>
      <c r="AE2069" s="61">
        <v>2.9835255758963414E-2</v>
      </c>
      <c r="AF2069" s="61">
        <v>8.9910157316145919E-2</v>
      </c>
      <c r="AG2069" s="61">
        <v>4.9666467438518005E-2</v>
      </c>
      <c r="AH2069" s="61">
        <v>2.0577291903133628E-2</v>
      </c>
      <c r="AI2069" s="61">
        <v>0.11335139909660681</v>
      </c>
      <c r="AJ2069" s="61">
        <v>0.11652807668042335</v>
      </c>
      <c r="AK2069" s="61">
        <v>0.10048344554469632</v>
      </c>
      <c r="AL2069" s="61">
        <v>4.1652870155397967E-2</v>
      </c>
      <c r="AM2069" s="61">
        <v>9.9132768806133878E-2</v>
      </c>
      <c r="AN2069" s="61">
        <v>1.8265089408457686E-2</v>
      </c>
      <c r="AO2069" s="61">
        <v>7.7024039698898927E-2</v>
      </c>
      <c r="AP2069" s="61">
        <v>7.6640617434863723E-2</v>
      </c>
      <c r="AQ2069" s="62">
        <f t="shared" si="69"/>
        <v>1</v>
      </c>
    </row>
    <row r="2070" spans="2:43" x14ac:dyDescent="0.25">
      <c r="B2070" s="64">
        <v>2058</v>
      </c>
      <c r="C2070" s="62">
        <v>0.21495471575404326</v>
      </c>
      <c r="D2070" s="62">
        <v>0.13279611235033204</v>
      </c>
      <c r="E2070" s="62">
        <v>0.12570711782066052</v>
      </c>
      <c r="F2070" s="62">
        <v>0.13180919987023682</v>
      </c>
      <c r="G2070" s="62">
        <v>1.8073938278593823E-2</v>
      </c>
      <c r="H2070" s="62">
        <v>0.1295742505824351</v>
      </c>
      <c r="I2070" s="62">
        <v>1.9695277432489562E-2</v>
      </c>
      <c r="J2070" s="62">
        <v>0.1420562771927717</v>
      </c>
      <c r="K2070" s="62">
        <v>4.5357139402623016E-2</v>
      </c>
      <c r="L2070" s="62">
        <v>0.14426549049233378</v>
      </c>
      <c r="M2070" s="62">
        <v>2.0637110908602246E-2</v>
      </c>
      <c r="N2070" s="62">
        <v>5.406402834152288E-2</v>
      </c>
      <c r="O2070" s="62">
        <v>1.6711399109049184E-3</v>
      </c>
      <c r="P2070" s="62">
        <v>5.9362429724301287E-2</v>
      </c>
      <c r="Q2070" s="62">
        <v>1.2585453689337334E-2</v>
      </c>
      <c r="R2070" s="62">
        <v>5.4624511075478686E-2</v>
      </c>
      <c r="S2070" s="62">
        <v>1.3353420975885294E-2</v>
      </c>
      <c r="T2070" s="62">
        <v>2.716321430182303E-2</v>
      </c>
      <c r="U2070" s="62">
        <f t="shared" si="68"/>
        <v>1</v>
      </c>
      <c r="V2070" s="63"/>
      <c r="X2070" s="64">
        <v>2058</v>
      </c>
      <c r="Y2070" s="62">
        <v>0.19664672846774348</v>
      </c>
      <c r="Z2070" s="62">
        <v>0.26421398664479279</v>
      </c>
      <c r="AA2070" s="61">
        <v>6.954171846926141E-2</v>
      </c>
      <c r="AB2070" s="61">
        <v>3.514766262171256E-2</v>
      </c>
      <c r="AC2070" s="61">
        <v>8.0369650305257403E-2</v>
      </c>
      <c r="AD2070" s="61">
        <v>4.9142565276097241E-2</v>
      </c>
      <c r="AE2070" s="61">
        <v>1.6222560412959209E-2</v>
      </c>
      <c r="AF2070" s="61">
        <v>0.12011088043739886</v>
      </c>
      <c r="AG2070" s="61">
        <v>5.0044700492534115E-2</v>
      </c>
      <c r="AH2070" s="61">
        <v>4.3362103620577805E-3</v>
      </c>
      <c r="AI2070" s="61">
        <v>6.461124608525172E-2</v>
      </c>
      <c r="AJ2070" s="61">
        <v>6.0314184789408025E-2</v>
      </c>
      <c r="AK2070" s="61">
        <v>0.10718175064579681</v>
      </c>
      <c r="AL2070" s="61">
        <v>2.2041904789217949E-2</v>
      </c>
      <c r="AM2070" s="61">
        <v>8.5787820430571607E-2</v>
      </c>
      <c r="AN2070" s="61">
        <v>2.6791816914885271E-2</v>
      </c>
      <c r="AO2070" s="61">
        <v>9.539942405250787E-2</v>
      </c>
      <c r="AP2070" s="61">
        <v>0.11295590391508219</v>
      </c>
      <c r="AQ2070" s="62">
        <f t="shared" si="69"/>
        <v>1.0000000000000002</v>
      </c>
    </row>
    <row r="2071" spans="2:43" x14ac:dyDescent="0.25">
      <c r="B2071" s="64">
        <v>2059</v>
      </c>
      <c r="C2071" s="62">
        <v>0.21205952396984096</v>
      </c>
      <c r="D2071" s="62">
        <v>0.15585039980422546</v>
      </c>
      <c r="E2071" s="62">
        <v>8.388926362821611E-2</v>
      </c>
      <c r="F2071" s="62">
        <v>8.9133789384149231E-2</v>
      </c>
      <c r="G2071" s="62">
        <v>6.5234945463803817E-2</v>
      </c>
      <c r="H2071" s="62">
        <v>7.6804323573414161E-3</v>
      </c>
      <c r="I2071" s="62">
        <v>1.3898910729941498E-2</v>
      </c>
      <c r="J2071" s="62">
        <v>8.3675282315108013E-2</v>
      </c>
      <c r="K2071" s="62">
        <v>7.1209159654167631E-2</v>
      </c>
      <c r="L2071" s="62">
        <v>1.1801801802053964E-4</v>
      </c>
      <c r="M2071" s="62">
        <v>0.10088676907981048</v>
      </c>
      <c r="N2071" s="62">
        <v>0.10489093222575423</v>
      </c>
      <c r="O2071" s="62">
        <v>6.6955840953563925E-2</v>
      </c>
      <c r="P2071" s="62">
        <v>0.10584475913039509</v>
      </c>
      <c r="Q2071" s="62">
        <v>0.10341596155744689</v>
      </c>
      <c r="R2071" s="62">
        <v>1.8290135860974742E-2</v>
      </c>
      <c r="S2071" s="62">
        <v>4.8769862430937651E-2</v>
      </c>
      <c r="T2071" s="62">
        <v>3.6105937210368838E-2</v>
      </c>
      <c r="U2071" s="62">
        <f t="shared" si="68"/>
        <v>0.99999999999999989</v>
      </c>
      <c r="V2071" s="63"/>
      <c r="X2071" s="64">
        <v>2059</v>
      </c>
      <c r="Y2071" s="62">
        <v>0.19533315962215733</v>
      </c>
      <c r="Z2071" s="62">
        <v>0.31194631283324326</v>
      </c>
      <c r="AA2071" s="61">
        <v>5.1498451277106054E-2</v>
      </c>
      <c r="AB2071" s="61">
        <v>9.0068256197343183E-2</v>
      </c>
      <c r="AC2071" s="61">
        <v>0.11606558812091212</v>
      </c>
      <c r="AD2071" s="61">
        <v>7.8784986292873699E-2</v>
      </c>
      <c r="AE2071" s="61">
        <v>1.3210202127399496E-2</v>
      </c>
      <c r="AF2071" s="61">
        <v>0.10968207980784782</v>
      </c>
      <c r="AG2071" s="61">
        <v>2.9053525786051557E-2</v>
      </c>
      <c r="AH2071" s="61">
        <v>3.5765623425060997E-2</v>
      </c>
      <c r="AI2071" s="61">
        <v>3.9243686365881859E-2</v>
      </c>
      <c r="AJ2071" s="61">
        <v>0.14097206070102619</v>
      </c>
      <c r="AK2071" s="61">
        <v>4.7011072663538468E-2</v>
      </c>
      <c r="AL2071" s="61">
        <v>3.6938911839842232E-3</v>
      </c>
      <c r="AM2071" s="61">
        <v>9.0792081885728945E-2</v>
      </c>
      <c r="AN2071" s="61">
        <v>1.9067683350603791E-2</v>
      </c>
      <c r="AO2071" s="61">
        <v>0.11962416106342526</v>
      </c>
      <c r="AP2071" s="61">
        <v>1.5466649751216196E-2</v>
      </c>
      <c r="AQ2071" s="62">
        <f t="shared" si="69"/>
        <v>0.99999999999999978</v>
      </c>
    </row>
    <row r="2072" spans="2:43" x14ac:dyDescent="0.25">
      <c r="B2072" s="64">
        <v>2060</v>
      </c>
      <c r="C2072" s="62">
        <v>0.19659681287328004</v>
      </c>
      <c r="D2072" s="62">
        <v>0.14140089557635513</v>
      </c>
      <c r="E2072" s="62">
        <v>4.4189637141003033E-2</v>
      </c>
      <c r="F2072" s="62">
        <v>4.9837282058945248E-2</v>
      </c>
      <c r="G2072" s="62">
        <v>3.631735712582352E-2</v>
      </c>
      <c r="H2072" s="62">
        <v>1.045027925920166E-2</v>
      </c>
      <c r="I2072" s="62">
        <v>9.1742899652362847E-2</v>
      </c>
      <c r="J2072" s="62">
        <v>4.0309625497576594E-3</v>
      </c>
      <c r="K2072" s="62">
        <v>7.4428221914774939E-2</v>
      </c>
      <c r="L2072" s="62">
        <v>3.1820782810456257E-2</v>
      </c>
      <c r="M2072" s="62">
        <v>2.5441007507211712E-2</v>
      </c>
      <c r="N2072" s="62">
        <v>0.11684702842030731</v>
      </c>
      <c r="O2072" s="62">
        <v>0.11924376305325901</v>
      </c>
      <c r="P2072" s="62">
        <v>3.2809460275678506E-2</v>
      </c>
      <c r="Q2072" s="62">
        <v>8.4491652023946123E-2</v>
      </c>
      <c r="R2072" s="62">
        <v>6.8033035212104437E-2</v>
      </c>
      <c r="S2072" s="62">
        <v>0.10368833686229878</v>
      </c>
      <c r="T2072" s="62">
        <v>0.10662829413286883</v>
      </c>
      <c r="U2072" s="62">
        <f t="shared" si="68"/>
        <v>0.99999999999999989</v>
      </c>
      <c r="V2072" s="63"/>
      <c r="X2072" s="64">
        <v>2060</v>
      </c>
      <c r="Y2072" s="62">
        <v>0.17858572376794493</v>
      </c>
      <c r="Z2072" s="62">
        <v>0.19372378217368552</v>
      </c>
      <c r="AA2072" s="61">
        <v>7.9628509350029658E-2</v>
      </c>
      <c r="AB2072" s="61">
        <v>8.0072793514589152E-2</v>
      </c>
      <c r="AC2072" s="61">
        <v>6.7208592807803169E-2</v>
      </c>
      <c r="AD2072" s="61">
        <v>9.4685304368729781E-2</v>
      </c>
      <c r="AE2072" s="61">
        <v>1.5638253903506028E-3</v>
      </c>
      <c r="AF2072" s="61">
        <v>7.5832411771898298E-2</v>
      </c>
      <c r="AG2072" s="61">
        <v>6.3300755662643218E-2</v>
      </c>
      <c r="AH2072" s="61">
        <v>9.3380084345345005E-2</v>
      </c>
      <c r="AI2072" s="61">
        <v>8.8150733682071353E-2</v>
      </c>
      <c r="AJ2072" s="61">
        <v>7.4614322254727042E-2</v>
      </c>
      <c r="AK2072" s="61">
        <v>1.1331159032401688E-2</v>
      </c>
      <c r="AL2072" s="61">
        <v>5.8304048054378631E-2</v>
      </c>
      <c r="AM2072" s="61">
        <v>6.0924602363540303E-2</v>
      </c>
      <c r="AN2072" s="61">
        <v>7.7239321194073297E-3</v>
      </c>
      <c r="AO2072" s="61">
        <v>5.6455368211057684E-2</v>
      </c>
      <c r="AP2072" s="61">
        <v>8.6823557071026874E-2</v>
      </c>
      <c r="AQ2072" s="62">
        <f t="shared" si="69"/>
        <v>0.99999999999999978</v>
      </c>
    </row>
    <row r="2073" spans="2:43" x14ac:dyDescent="0.25">
      <c r="B2073" s="64">
        <v>2061</v>
      </c>
      <c r="C2073" s="62">
        <v>0.19923170736166393</v>
      </c>
      <c r="D2073" s="62">
        <v>0.15368497734249068</v>
      </c>
      <c r="E2073" s="62">
        <v>0.11475913824860069</v>
      </c>
      <c r="F2073" s="62">
        <v>2.728615935532662E-3</v>
      </c>
      <c r="G2073" s="62">
        <v>5.9037313628653304E-2</v>
      </c>
      <c r="H2073" s="62">
        <v>5.3361030986751684E-2</v>
      </c>
      <c r="I2073" s="62">
        <v>4.8922995209963365E-3</v>
      </c>
      <c r="J2073" s="62">
        <v>4.7040523202991388E-2</v>
      </c>
      <c r="K2073" s="62">
        <v>0.13232482392000508</v>
      </c>
      <c r="L2073" s="62">
        <v>0.12074009374606084</v>
      </c>
      <c r="M2073" s="62">
        <v>4.3891052144668569E-2</v>
      </c>
      <c r="N2073" s="62">
        <v>0.12230176009992008</v>
      </c>
      <c r="O2073" s="62">
        <v>6.031402884664549E-3</v>
      </c>
      <c r="P2073" s="62">
        <v>2.3401361848696699E-2</v>
      </c>
      <c r="Q2073" s="62">
        <v>7.9681354438655261E-2</v>
      </c>
      <c r="R2073" s="62">
        <v>0.1237885597132629</v>
      </c>
      <c r="S2073" s="62">
        <v>5.1363680575067128E-2</v>
      </c>
      <c r="T2073" s="62">
        <v>1.4656989105472777E-2</v>
      </c>
      <c r="U2073" s="62">
        <f t="shared" si="68"/>
        <v>1</v>
      </c>
      <c r="V2073" s="63"/>
      <c r="X2073" s="64">
        <v>2061</v>
      </c>
      <c r="Y2073" s="62">
        <v>0.17538219949870562</v>
      </c>
      <c r="Z2073" s="62">
        <v>0.1984082791676971</v>
      </c>
      <c r="AA2073" s="61">
        <v>3.1523844480433293E-2</v>
      </c>
      <c r="AB2073" s="61">
        <v>5.6442582975254766E-3</v>
      </c>
      <c r="AC2073" s="61">
        <v>6.0714940139456657E-2</v>
      </c>
      <c r="AD2073" s="61">
        <v>1.5749031635148441E-2</v>
      </c>
      <c r="AE2073" s="61">
        <v>9.5317170351748803E-2</v>
      </c>
      <c r="AF2073" s="61">
        <v>7.8430945709811087E-2</v>
      </c>
      <c r="AG2073" s="61">
        <v>7.5983655459389718E-2</v>
      </c>
      <c r="AH2073" s="61">
        <v>7.8522055599391793E-2</v>
      </c>
      <c r="AI2073" s="61">
        <v>9.3499003049978061E-2</v>
      </c>
      <c r="AJ2073" s="61">
        <v>4.9580408956700218E-2</v>
      </c>
      <c r="AK2073" s="61">
        <v>8.6752119101525998E-2</v>
      </c>
      <c r="AL2073" s="61">
        <v>8.1064862219953904E-2</v>
      </c>
      <c r="AM2073" s="61">
        <v>8.1371301239251806E-2</v>
      </c>
      <c r="AN2073" s="61">
        <v>7.64146438006095E-2</v>
      </c>
      <c r="AO2073" s="61">
        <v>3.1740398266888882E-2</v>
      </c>
      <c r="AP2073" s="61">
        <v>5.7691361692186256E-2</v>
      </c>
      <c r="AQ2073" s="62">
        <f t="shared" si="69"/>
        <v>1</v>
      </c>
    </row>
    <row r="2074" spans="2:43" x14ac:dyDescent="0.25">
      <c r="B2074" s="64">
        <v>2062</v>
      </c>
      <c r="C2074" s="62">
        <v>0.19546987454705492</v>
      </c>
      <c r="D2074" s="62">
        <v>0.13320206943555757</v>
      </c>
      <c r="E2074" s="62">
        <v>6.6257589312347142E-3</v>
      </c>
      <c r="F2074" s="62">
        <v>0.10673490721474695</v>
      </c>
      <c r="G2074" s="62">
        <v>3.6163437361519307E-2</v>
      </c>
      <c r="H2074" s="62">
        <v>2.4638655896495942E-2</v>
      </c>
      <c r="I2074" s="62">
        <v>8.0888497593083558E-2</v>
      </c>
      <c r="J2074" s="62">
        <v>4.5869879322560557E-2</v>
      </c>
      <c r="K2074" s="62">
        <v>7.8035987108079102E-2</v>
      </c>
      <c r="L2074" s="62">
        <v>6.3021819768844509E-2</v>
      </c>
      <c r="M2074" s="62">
        <v>4.478749156089587E-2</v>
      </c>
      <c r="N2074" s="62">
        <v>0.10214677373798725</v>
      </c>
      <c r="O2074" s="62">
        <v>6.8264130270029796E-2</v>
      </c>
      <c r="P2074" s="62">
        <v>7.0560137921142199E-2</v>
      </c>
      <c r="Q2074" s="62">
        <v>4.5296232442638092E-2</v>
      </c>
      <c r="R2074" s="62">
        <v>9.898329888783855E-2</v>
      </c>
      <c r="S2074" s="62">
        <v>3.5154647284928238E-2</v>
      </c>
      <c r="T2074" s="62">
        <v>9.282834469797531E-2</v>
      </c>
      <c r="U2074" s="62">
        <f t="shared" si="68"/>
        <v>0.99999999999999978</v>
      </c>
      <c r="V2074" s="63"/>
      <c r="X2074" s="64">
        <v>2062</v>
      </c>
      <c r="Y2074" s="62">
        <v>0.16803822574931096</v>
      </c>
      <c r="Z2074" s="62">
        <v>0.2729378857236931</v>
      </c>
      <c r="AA2074" s="61">
        <v>2.7534297940675478E-2</v>
      </c>
      <c r="AB2074" s="61">
        <v>9.0073002872482891E-2</v>
      </c>
      <c r="AC2074" s="61">
        <v>9.2564560108152713E-2</v>
      </c>
      <c r="AD2074" s="61">
        <v>9.6343307253430543E-2</v>
      </c>
      <c r="AE2074" s="61">
        <v>1.106201936870512E-2</v>
      </c>
      <c r="AF2074" s="61">
        <v>5.437646234154158E-2</v>
      </c>
      <c r="AG2074" s="61">
        <v>5.7712505635990632E-2</v>
      </c>
      <c r="AH2074" s="61">
        <v>6.1534971970174011E-2</v>
      </c>
      <c r="AI2074" s="61">
        <v>0.11166694499774711</v>
      </c>
      <c r="AJ2074" s="61">
        <v>0.10166983858986807</v>
      </c>
      <c r="AK2074" s="61">
        <v>4.3349794248358178E-2</v>
      </c>
      <c r="AL2074" s="61">
        <v>7.5249679216652321E-2</v>
      </c>
      <c r="AM2074" s="61">
        <v>0.10384571132536519</v>
      </c>
      <c r="AN2074" s="61">
        <v>3.8948501652823833E-2</v>
      </c>
      <c r="AO2074" s="61">
        <v>3.2400872272988365E-2</v>
      </c>
      <c r="AP2074" s="61">
        <v>1.6675302050442073E-3</v>
      </c>
      <c r="AQ2074" s="62">
        <f t="shared" si="69"/>
        <v>1.0000000000000002</v>
      </c>
    </row>
    <row r="2075" spans="2:43" x14ac:dyDescent="0.25">
      <c r="B2075" s="64">
        <v>2063</v>
      </c>
      <c r="C2075" s="62">
        <v>0.22141611493874108</v>
      </c>
      <c r="D2075" s="62">
        <v>0.18289682672652802</v>
      </c>
      <c r="E2075" s="62">
        <v>6.933791582841882E-2</v>
      </c>
      <c r="F2075" s="62">
        <v>8.9166709932924748E-2</v>
      </c>
      <c r="G2075" s="62">
        <v>0.10561045422630475</v>
      </c>
      <c r="H2075" s="62">
        <v>6.9933468003112231E-2</v>
      </c>
      <c r="I2075" s="62">
        <v>9.9411977552452055E-2</v>
      </c>
      <c r="J2075" s="62">
        <v>9.3153092696288992E-2</v>
      </c>
      <c r="K2075" s="62">
        <v>5.9704920394202249E-2</v>
      </c>
      <c r="L2075" s="62">
        <v>2.2439291464922604E-2</v>
      </c>
      <c r="M2075" s="62">
        <v>1.5372313745069942E-2</v>
      </c>
      <c r="N2075" s="62">
        <v>4.7699931708465575E-3</v>
      </c>
      <c r="O2075" s="62">
        <v>7.3271122548566547E-2</v>
      </c>
      <c r="P2075" s="62">
        <v>5.3549942981727217E-2</v>
      </c>
      <c r="Q2075" s="62">
        <v>5.6072121841205566E-2</v>
      </c>
      <c r="R2075" s="62">
        <v>5.8533018988382743E-2</v>
      </c>
      <c r="S2075" s="62">
        <v>0.11515988787670357</v>
      </c>
      <c r="T2075" s="62">
        <v>1.4513768748871454E-2</v>
      </c>
      <c r="U2075" s="62">
        <f t="shared" si="68"/>
        <v>1.0000000000000002</v>
      </c>
      <c r="V2075" s="63"/>
      <c r="X2075" s="64">
        <v>2063</v>
      </c>
      <c r="Y2075" s="62">
        <v>0.18165799685078404</v>
      </c>
      <c r="Z2075" s="62">
        <v>0.30299957910331293</v>
      </c>
      <c r="AA2075" s="61">
        <v>3.7176944982255614E-2</v>
      </c>
      <c r="AB2075" s="61">
        <v>0.1361791386545218</v>
      </c>
      <c r="AC2075" s="61">
        <v>9.055235672087282E-2</v>
      </c>
      <c r="AD2075" s="61">
        <v>2.0350257359642888E-2</v>
      </c>
      <c r="AE2075" s="61">
        <v>6.0132056506051398E-2</v>
      </c>
      <c r="AF2075" s="61">
        <v>1.5618034373290322E-3</v>
      </c>
      <c r="AG2075" s="61">
        <v>6.0941273068447228E-3</v>
      </c>
      <c r="AH2075" s="61">
        <v>4.4453117456859634E-2</v>
      </c>
      <c r="AI2075" s="61">
        <v>0.12673999495588609</v>
      </c>
      <c r="AJ2075" s="61">
        <v>0.11805477138484269</v>
      </c>
      <c r="AK2075" s="61">
        <v>4.6486837522330703E-2</v>
      </c>
      <c r="AL2075" s="61">
        <v>1.0294963678216785E-3</v>
      </c>
      <c r="AM2075" s="61">
        <v>1.4318537183608799E-2</v>
      </c>
      <c r="AN2075" s="61">
        <v>0.10160315835538945</v>
      </c>
      <c r="AO2075" s="61">
        <v>0.11271616203943373</v>
      </c>
      <c r="AP2075" s="61">
        <v>8.2551239766309015E-2</v>
      </c>
      <c r="AQ2075" s="62">
        <f t="shared" si="69"/>
        <v>1</v>
      </c>
    </row>
    <row r="2076" spans="2:43" x14ac:dyDescent="0.25">
      <c r="B2076" s="64">
        <v>2064</v>
      </c>
      <c r="C2076" s="62">
        <v>0.2046306528634686</v>
      </c>
      <c r="D2076" s="62">
        <v>0.14774871538970955</v>
      </c>
      <c r="E2076" s="62">
        <v>5.9426900770017888E-2</v>
      </c>
      <c r="F2076" s="62">
        <v>9.0506677273737624E-2</v>
      </c>
      <c r="G2076" s="62">
        <v>9.8301554523357385E-2</v>
      </c>
      <c r="H2076" s="62">
        <v>6.1357349002389476E-2</v>
      </c>
      <c r="I2076" s="62">
        <v>0.10552166379671445</v>
      </c>
      <c r="J2076" s="62">
        <v>7.5947879750068378E-2</v>
      </c>
      <c r="K2076" s="62">
        <v>3.9861287557333182E-3</v>
      </c>
      <c r="L2076" s="62">
        <v>2.9263336908827275E-2</v>
      </c>
      <c r="M2076" s="62">
        <v>5.5507826754361146E-2</v>
      </c>
      <c r="N2076" s="62">
        <v>7.350038911355071E-2</v>
      </c>
      <c r="O2076" s="62">
        <v>3.0014570441248084E-2</v>
      </c>
      <c r="P2076" s="62">
        <v>9.1102421342556847E-2</v>
      </c>
      <c r="Q2076" s="62">
        <v>9.371593565953508E-2</v>
      </c>
      <c r="R2076" s="62">
        <v>6.2311172132207257E-2</v>
      </c>
      <c r="S2076" s="62">
        <v>5.6158053888465211E-2</v>
      </c>
      <c r="T2076" s="62">
        <v>1.3378139887229881E-2</v>
      </c>
      <c r="U2076" s="62">
        <f t="shared" si="68"/>
        <v>1</v>
      </c>
      <c r="V2076" s="63"/>
      <c r="X2076" s="64">
        <v>2064</v>
      </c>
      <c r="Y2076" s="62">
        <v>0.18629998210123364</v>
      </c>
      <c r="Z2076" s="62">
        <v>0.21190095178998489</v>
      </c>
      <c r="AA2076" s="61">
        <v>5.0121816537022704E-2</v>
      </c>
      <c r="AB2076" s="61">
        <v>9.7791441977951671E-2</v>
      </c>
      <c r="AC2076" s="61">
        <v>4.448249281244232E-2</v>
      </c>
      <c r="AD2076" s="61">
        <v>7.6184117047090882E-2</v>
      </c>
      <c r="AE2076" s="61">
        <v>9.490739621387663E-2</v>
      </c>
      <c r="AF2076" s="61">
        <v>0.10759372038800349</v>
      </c>
      <c r="AG2076" s="61">
        <v>2.0953600749716757E-2</v>
      </c>
      <c r="AH2076" s="61">
        <v>0.10537235299598392</v>
      </c>
      <c r="AI2076" s="61">
        <v>4.3356589360652946E-2</v>
      </c>
      <c r="AJ2076" s="61">
        <v>1.4084419879098363E-2</v>
      </c>
      <c r="AK2076" s="61">
        <v>0.10448956992761987</v>
      </c>
      <c r="AL2076" s="61">
        <v>3.9641524517540744E-2</v>
      </c>
      <c r="AM2076" s="61">
        <v>9.1085677874630719E-3</v>
      </c>
      <c r="AN2076" s="61">
        <v>4.9183736207106872E-2</v>
      </c>
      <c r="AO2076" s="61">
        <v>3.0589001532291611E-2</v>
      </c>
      <c r="AP2076" s="61">
        <v>0.11213965206613814</v>
      </c>
      <c r="AQ2076" s="62">
        <f t="shared" si="69"/>
        <v>1</v>
      </c>
    </row>
    <row r="2077" spans="2:43" x14ac:dyDescent="0.25">
      <c r="B2077" s="64">
        <v>2065</v>
      </c>
      <c r="C2077" s="62">
        <v>0.20633856816352528</v>
      </c>
      <c r="D2077" s="62">
        <v>0.13964793430323555</v>
      </c>
      <c r="E2077" s="62">
        <v>6.8926574587849954E-2</v>
      </c>
      <c r="F2077" s="62">
        <v>8.4406378282263606E-2</v>
      </c>
      <c r="G2077" s="62">
        <v>4.8438521100778849E-2</v>
      </c>
      <c r="H2077" s="62">
        <v>1.8941150658905597E-2</v>
      </c>
      <c r="I2077" s="62">
        <v>6.7448923374423736E-2</v>
      </c>
      <c r="J2077" s="62">
        <v>6.9244720421603484E-2</v>
      </c>
      <c r="K2077" s="62">
        <v>4.1122537310533551E-2</v>
      </c>
      <c r="L2077" s="62">
        <v>5.3319103491320782E-2</v>
      </c>
      <c r="M2077" s="62">
        <v>0.11225471747627155</v>
      </c>
      <c r="N2077" s="62">
        <v>7.7342548494297031E-2</v>
      </c>
      <c r="O2077" s="62">
        <v>4.1510836310462387E-2</v>
      </c>
      <c r="P2077" s="62">
        <v>2.561103760533142E-2</v>
      </c>
      <c r="Q2077" s="62">
        <v>2.0043878901937318E-2</v>
      </c>
      <c r="R2077" s="62">
        <v>0.10405117077451295</v>
      </c>
      <c r="S2077" s="62">
        <v>6.0557201296210131E-2</v>
      </c>
      <c r="T2077" s="62">
        <v>0.10678069991329782</v>
      </c>
      <c r="U2077" s="62">
        <f t="shared" si="68"/>
        <v>1.0000000000000002</v>
      </c>
      <c r="V2077" s="63"/>
      <c r="X2077" s="64">
        <v>2065</v>
      </c>
      <c r="Y2077" s="62">
        <v>0.16258522280844023</v>
      </c>
      <c r="Z2077" s="62">
        <v>0.13985209257218609</v>
      </c>
      <c r="AA2077" s="61">
        <v>3.2348563855177266E-2</v>
      </c>
      <c r="AB2077" s="61">
        <v>4.1794654725091876E-2</v>
      </c>
      <c r="AC2077" s="61">
        <v>4.3127646196398528E-2</v>
      </c>
      <c r="AD2077" s="61">
        <v>9.6372931376006887E-2</v>
      </c>
      <c r="AE2077" s="61">
        <v>9.2084401461802554E-3</v>
      </c>
      <c r="AF2077" s="61">
        <v>7.2759344555800826E-2</v>
      </c>
      <c r="AG2077" s="61">
        <v>8.0410607119557082E-2</v>
      </c>
      <c r="AH2077" s="61">
        <v>9.3310951016123619E-2</v>
      </c>
      <c r="AI2077" s="61">
        <v>8.8228107118020344E-2</v>
      </c>
      <c r="AJ2077" s="61">
        <v>5.8349601894009534E-2</v>
      </c>
      <c r="AK2077" s="61">
        <v>1.6872470681418537E-2</v>
      </c>
      <c r="AL2077" s="61">
        <v>4.7655998926135631E-2</v>
      </c>
      <c r="AM2077" s="61">
        <v>0.10217465541531201</v>
      </c>
      <c r="AN2077" s="61">
        <v>9.6570780667486159E-2</v>
      </c>
      <c r="AO2077" s="61">
        <v>4.4046507966432918E-2</v>
      </c>
      <c r="AP2077" s="61">
        <v>7.6768738340848436E-2</v>
      </c>
      <c r="AQ2077" s="62">
        <f t="shared" si="69"/>
        <v>0.99999999999999978</v>
      </c>
    </row>
    <row r="2078" spans="2:43" x14ac:dyDescent="0.25">
      <c r="B2078" s="64">
        <v>2066</v>
      </c>
      <c r="C2078" s="62">
        <v>0.23061380580239774</v>
      </c>
      <c r="D2078" s="62">
        <v>0.1840424508054799</v>
      </c>
      <c r="E2078" s="62">
        <v>3.7944843872058376E-3</v>
      </c>
      <c r="F2078" s="62">
        <v>2.3767479061955483E-2</v>
      </c>
      <c r="G2078" s="62">
        <v>7.989689551172599E-2</v>
      </c>
      <c r="H2078" s="62">
        <v>1.3041870504728376E-2</v>
      </c>
      <c r="I2078" s="62">
        <v>2.6856820043789462E-2</v>
      </c>
      <c r="J2078" s="62">
        <v>0.14494225126869639</v>
      </c>
      <c r="K2078" s="62">
        <v>5.9794365510195277E-2</v>
      </c>
      <c r="L2078" s="62">
        <v>6.7348000515381909E-2</v>
      </c>
      <c r="M2078" s="62">
        <v>0.1327903090284106</v>
      </c>
      <c r="N2078" s="62">
        <v>3.1783706158750591E-2</v>
      </c>
      <c r="O2078" s="62">
        <v>0.15794911981405468</v>
      </c>
      <c r="P2078" s="62">
        <v>2.8678583743087557E-2</v>
      </c>
      <c r="Q2078" s="62">
        <v>0.12283211551984374</v>
      </c>
      <c r="R2078" s="62">
        <v>2.1507966933686114E-2</v>
      </c>
      <c r="S2078" s="62">
        <v>7.3106391717933122E-2</v>
      </c>
      <c r="T2078" s="62">
        <v>1.1909640280554889E-2</v>
      </c>
      <c r="U2078" s="62">
        <f t="shared" si="68"/>
        <v>0.99999999999999989</v>
      </c>
      <c r="V2078" s="63"/>
      <c r="X2078" s="64">
        <v>2066</v>
      </c>
      <c r="Y2078" s="62">
        <v>0.19514189860079029</v>
      </c>
      <c r="Z2078" s="62">
        <v>0.22003334253346837</v>
      </c>
      <c r="AA2078" s="61">
        <v>5.1696668905196398E-2</v>
      </c>
      <c r="AB2078" s="61">
        <v>1.9425424626363857E-2</v>
      </c>
      <c r="AC2078" s="61">
        <v>5.7223524250339219E-2</v>
      </c>
      <c r="AD2078" s="61">
        <v>1.439518757661121E-2</v>
      </c>
      <c r="AE2078" s="61">
        <v>4.0312505854107278E-3</v>
      </c>
      <c r="AF2078" s="61">
        <v>0.12550140584357392</v>
      </c>
      <c r="AG2078" s="61">
        <v>2.685511186297054E-2</v>
      </c>
      <c r="AH2078" s="61">
        <v>7.978176824675251E-2</v>
      </c>
      <c r="AI2078" s="61">
        <v>6.3745850751130331E-2</v>
      </c>
      <c r="AJ2078" s="61">
        <v>7.0189607752020794E-2</v>
      </c>
      <c r="AK2078" s="61">
        <v>0.10773688676401412</v>
      </c>
      <c r="AL2078" s="61">
        <v>5.7924141326795353E-2</v>
      </c>
      <c r="AM2078" s="61">
        <v>2.8518006309078959E-2</v>
      </c>
      <c r="AN2078" s="61">
        <v>0.10479357954919005</v>
      </c>
      <c r="AO2078" s="61">
        <v>0.12423690621578423</v>
      </c>
      <c r="AP2078" s="61">
        <v>6.394467943476774E-2</v>
      </c>
      <c r="AQ2078" s="62">
        <f t="shared" si="69"/>
        <v>1</v>
      </c>
    </row>
    <row r="2079" spans="2:43" x14ac:dyDescent="0.25">
      <c r="B2079" s="64">
        <v>2067</v>
      </c>
      <c r="C2079" s="62">
        <v>0.2027308903709415</v>
      </c>
      <c r="D2079" s="62">
        <v>0.18744004569559711</v>
      </c>
      <c r="E2079" s="62">
        <v>1.7312352994519574E-2</v>
      </c>
      <c r="F2079" s="62">
        <v>0.12300340531053151</v>
      </c>
      <c r="G2079" s="62">
        <v>0.10673499247441473</v>
      </c>
      <c r="H2079" s="62">
        <v>0.12933629645804648</v>
      </c>
      <c r="I2079" s="62">
        <v>2.3481683452505842E-2</v>
      </c>
      <c r="J2079" s="62">
        <v>2.455789523446961E-2</v>
      </c>
      <c r="K2079" s="62">
        <v>0.11994628206092581</v>
      </c>
      <c r="L2079" s="62">
        <v>7.5599786631009667E-3</v>
      </c>
      <c r="M2079" s="62">
        <v>5.1600837171871569E-2</v>
      </c>
      <c r="N2079" s="62">
        <v>0.10428226233624083</v>
      </c>
      <c r="O2079" s="62">
        <v>4.8854217202720693E-2</v>
      </c>
      <c r="P2079" s="62">
        <v>8.0599174970744744E-2</v>
      </c>
      <c r="Q2079" s="62">
        <v>4.0639950001349748E-2</v>
      </c>
      <c r="R2079" s="62">
        <v>4.3465887556472099E-2</v>
      </c>
      <c r="S2079" s="62">
        <v>4.962347166906881E-2</v>
      </c>
      <c r="T2079" s="62">
        <v>2.9001312443017045E-2</v>
      </c>
      <c r="U2079" s="62">
        <f t="shared" si="68"/>
        <v>1</v>
      </c>
      <c r="V2079" s="63"/>
      <c r="X2079" s="64">
        <v>2067</v>
      </c>
      <c r="Y2079" s="62">
        <v>0.16625188391935425</v>
      </c>
      <c r="Z2079" s="62">
        <v>0.18395898485006057</v>
      </c>
      <c r="AA2079" s="61">
        <v>1.94067811524096E-2</v>
      </c>
      <c r="AB2079" s="61">
        <v>8.3531446026983203E-2</v>
      </c>
      <c r="AC2079" s="61">
        <v>3.7425498276583237E-2</v>
      </c>
      <c r="AD2079" s="61">
        <v>6.6604010700862318E-2</v>
      </c>
      <c r="AE2079" s="61">
        <v>6.5822491824496857E-2</v>
      </c>
      <c r="AF2079" s="61">
        <v>7.3499883139619804E-2</v>
      </c>
      <c r="AG2079" s="61">
        <v>2.7049298787572545E-2</v>
      </c>
      <c r="AH2079" s="61">
        <v>4.0518486429036785E-2</v>
      </c>
      <c r="AI2079" s="61">
        <v>8.6741184374132904E-2</v>
      </c>
      <c r="AJ2079" s="61">
        <v>0.11041157972776756</v>
      </c>
      <c r="AK2079" s="61">
        <v>9.3794671437183411E-2</v>
      </c>
      <c r="AL2079" s="61">
        <v>1.6583980976948468E-2</v>
      </c>
      <c r="AM2079" s="61">
        <v>7.9255087482243927E-2</v>
      </c>
      <c r="AN2079" s="61">
        <v>7.7568023067386124E-2</v>
      </c>
      <c r="AO2079" s="61">
        <v>0.10363466955343127</v>
      </c>
      <c r="AP2079" s="61">
        <v>1.8152907043342048E-2</v>
      </c>
      <c r="AQ2079" s="62">
        <f t="shared" si="69"/>
        <v>1</v>
      </c>
    </row>
    <row r="2080" spans="2:43" x14ac:dyDescent="0.25">
      <c r="B2080" s="64">
        <v>2068</v>
      </c>
      <c r="C2080" s="62">
        <v>0.20176435340518648</v>
      </c>
      <c r="D2080" s="62">
        <v>0.16329076702398768</v>
      </c>
      <c r="E2080" s="62">
        <v>0.10725789138100678</v>
      </c>
      <c r="F2080" s="62">
        <v>0.10393187622192707</v>
      </c>
      <c r="G2080" s="62">
        <v>0.10778909036911119</v>
      </c>
      <c r="H2080" s="62">
        <v>7.3568544379856604E-2</v>
      </c>
      <c r="I2080" s="62">
        <v>0.10789786885166149</v>
      </c>
      <c r="J2080" s="62">
        <v>4.7875389207180782E-3</v>
      </c>
      <c r="K2080" s="62">
        <v>6.6431737960254117E-2</v>
      </c>
      <c r="L2080" s="62">
        <v>0.10964596563750513</v>
      </c>
      <c r="M2080" s="62">
        <v>4.9795340486835496E-2</v>
      </c>
      <c r="N2080" s="62">
        <v>1.6666326677089626E-2</v>
      </c>
      <c r="O2080" s="62">
        <v>2.7632245011922709E-2</v>
      </c>
      <c r="P2080" s="62">
        <v>3.6923928243204535E-3</v>
      </c>
      <c r="Q2080" s="62">
        <v>8.8794023896557911E-2</v>
      </c>
      <c r="R2080" s="62">
        <v>8.8345777203661699E-2</v>
      </c>
      <c r="S2080" s="62">
        <v>2.8178834441696344E-3</v>
      </c>
      <c r="T2080" s="62">
        <v>4.0945496733402004E-2</v>
      </c>
      <c r="U2080" s="62">
        <f t="shared" si="68"/>
        <v>1.0000000000000002</v>
      </c>
      <c r="V2080" s="63"/>
      <c r="X2080" s="64">
        <v>2068</v>
      </c>
      <c r="Y2080" s="62">
        <v>0.15845896525725064</v>
      </c>
      <c r="Z2080" s="62">
        <v>0.12442312388631949</v>
      </c>
      <c r="AA2080" s="61">
        <v>3.7286418970412238E-2</v>
      </c>
      <c r="AB2080" s="61">
        <v>3.1157023915209036E-2</v>
      </c>
      <c r="AC2080" s="61">
        <v>4.632896454254487E-2</v>
      </c>
      <c r="AD2080" s="61">
        <v>4.5887646975083747E-2</v>
      </c>
      <c r="AE2080" s="61">
        <v>0.14250122656621902</v>
      </c>
      <c r="AF2080" s="61">
        <v>3.2143153915378142E-2</v>
      </c>
      <c r="AG2080" s="61">
        <v>2.9662411066205883E-3</v>
      </c>
      <c r="AH2080" s="61">
        <v>0.1189886932424248</v>
      </c>
      <c r="AI2080" s="61">
        <v>6.3850741585695675E-2</v>
      </c>
      <c r="AJ2080" s="61">
        <v>8.5125465710855802E-2</v>
      </c>
      <c r="AK2080" s="61">
        <v>2.4289648595611869E-2</v>
      </c>
      <c r="AL2080" s="61">
        <v>1.2091065594492235E-2</v>
      </c>
      <c r="AM2080" s="61">
        <v>9.8932865734483344E-2</v>
      </c>
      <c r="AN2080" s="61">
        <v>0.11573943073111723</v>
      </c>
      <c r="AO2080" s="61">
        <v>4.8288351595672817E-2</v>
      </c>
      <c r="AP2080" s="61">
        <v>9.4423061218178631E-2</v>
      </c>
      <c r="AQ2080" s="62">
        <f t="shared" si="69"/>
        <v>1</v>
      </c>
    </row>
    <row r="2081" spans="2:43" x14ac:dyDescent="0.25">
      <c r="B2081" s="64">
        <v>2069</v>
      </c>
      <c r="C2081" s="62">
        <v>0.20786906491049451</v>
      </c>
      <c r="D2081" s="62">
        <v>0.18177553627130358</v>
      </c>
      <c r="E2081" s="62">
        <v>6.4165954302538575E-2</v>
      </c>
      <c r="F2081" s="62">
        <v>5.3055569397967711E-2</v>
      </c>
      <c r="G2081" s="62">
        <v>0.1068515126226114</v>
      </c>
      <c r="H2081" s="62">
        <v>6.7188574120365607E-2</v>
      </c>
      <c r="I2081" s="62">
        <v>7.752419732263402E-2</v>
      </c>
      <c r="J2081" s="62">
        <v>6.185426564241911E-2</v>
      </c>
      <c r="K2081" s="62">
        <v>9.0930084448366325E-2</v>
      </c>
      <c r="L2081" s="62">
        <v>5.6913096012360338E-2</v>
      </c>
      <c r="M2081" s="62">
        <v>0.10054694601065339</v>
      </c>
      <c r="N2081" s="62">
        <v>2.8880090819978051E-2</v>
      </c>
      <c r="O2081" s="62">
        <v>6.410192953454652E-2</v>
      </c>
      <c r="P2081" s="62">
        <v>3.8365624273845726E-3</v>
      </c>
      <c r="Q2081" s="62">
        <v>0.10530757717387741</v>
      </c>
      <c r="R2081" s="62">
        <v>6.9604927813143314E-2</v>
      </c>
      <c r="S2081" s="62">
        <v>2.5813312358989496E-2</v>
      </c>
      <c r="T2081" s="62">
        <v>2.342539999216417E-2</v>
      </c>
      <c r="U2081" s="62">
        <f t="shared" si="68"/>
        <v>1.0000000000000002</v>
      </c>
      <c r="V2081" s="63"/>
      <c r="X2081" s="64">
        <v>2069</v>
      </c>
      <c r="Y2081" s="62">
        <v>0.1809263376291064</v>
      </c>
      <c r="Z2081" s="62">
        <v>0.272209461501981</v>
      </c>
      <c r="AA2081" s="61">
        <v>2.4014937757514013E-2</v>
      </c>
      <c r="AB2081" s="61">
        <v>6.5694824602114482E-2</v>
      </c>
      <c r="AC2081" s="61">
        <v>9.3512464768930006E-2</v>
      </c>
      <c r="AD2081" s="61">
        <v>9.9318433304604631E-2</v>
      </c>
      <c r="AE2081" s="61">
        <v>1.2563425513293397E-2</v>
      </c>
      <c r="AF2081" s="61">
        <v>0.11337265942371237</v>
      </c>
      <c r="AG2081" s="61">
        <v>5.1040046327157147E-2</v>
      </c>
      <c r="AH2081" s="61">
        <v>5.6259072643197412E-2</v>
      </c>
      <c r="AI2081" s="61">
        <v>3.2140111495980755E-2</v>
      </c>
      <c r="AJ2081" s="61">
        <v>8.3634750852491696E-2</v>
      </c>
      <c r="AK2081" s="61">
        <v>6.9452956940666818E-2</v>
      </c>
      <c r="AL2081" s="61">
        <v>4.9080915076324914E-2</v>
      </c>
      <c r="AM2081" s="61">
        <v>0.1230566883141489</v>
      </c>
      <c r="AN2081" s="61">
        <v>4.4700027104706858E-2</v>
      </c>
      <c r="AO2081" s="61">
        <v>4.2005467539658746E-2</v>
      </c>
      <c r="AP2081" s="61">
        <v>4.0153218335497842E-2</v>
      </c>
      <c r="AQ2081" s="62">
        <f t="shared" si="69"/>
        <v>1</v>
      </c>
    </row>
    <row r="2082" spans="2:43" x14ac:dyDescent="0.25">
      <c r="B2082" s="64">
        <v>2070</v>
      </c>
      <c r="C2082" s="62">
        <v>0.19983755298822214</v>
      </c>
      <c r="D2082" s="62">
        <v>0.1692301544452755</v>
      </c>
      <c r="E2082" s="62">
        <v>4.1286769540285562E-3</v>
      </c>
      <c r="F2082" s="62">
        <v>2.6811840698079487E-2</v>
      </c>
      <c r="G2082" s="62">
        <v>4.4442933628720267E-2</v>
      </c>
      <c r="H2082" s="62">
        <v>1.3436861482107699E-2</v>
      </c>
      <c r="I2082" s="62">
        <v>1.3093590332570236E-2</v>
      </c>
      <c r="J2082" s="62">
        <v>3.4690583539385873E-2</v>
      </c>
      <c r="K2082" s="62">
        <v>6.5294329431148115E-2</v>
      </c>
      <c r="L2082" s="62">
        <v>5.8389884030760463E-3</v>
      </c>
      <c r="M2082" s="62">
        <v>0.13289118711167974</v>
      </c>
      <c r="N2082" s="62">
        <v>0.12365510401530957</v>
      </c>
      <c r="O2082" s="62">
        <v>9.478997075096629E-2</v>
      </c>
      <c r="P2082" s="62">
        <v>6.0827314494612313E-3</v>
      </c>
      <c r="Q2082" s="62">
        <v>0.14310631016843434</v>
      </c>
      <c r="R2082" s="62">
        <v>0.12044775309965279</v>
      </c>
      <c r="S2082" s="62">
        <v>0.14428119418623137</v>
      </c>
      <c r="T2082" s="62">
        <v>2.7007944749148492E-2</v>
      </c>
      <c r="U2082" s="62">
        <f t="shared" si="68"/>
        <v>1</v>
      </c>
      <c r="V2082" s="63"/>
      <c r="X2082" s="64">
        <v>2070</v>
      </c>
      <c r="Y2082" s="62">
        <v>0.17907537710467974</v>
      </c>
      <c r="Z2082" s="62">
        <v>0.19623454820122588</v>
      </c>
      <c r="AA2082" s="61">
        <v>1.9281341069424071E-2</v>
      </c>
      <c r="AB2082" s="61">
        <v>7.4232493112073202E-3</v>
      </c>
      <c r="AC2082" s="61">
        <v>5.5932385103060457E-2</v>
      </c>
      <c r="AD2082" s="61">
        <v>8.3337500091089103E-2</v>
      </c>
      <c r="AE2082" s="61">
        <v>5.5165551417746379E-2</v>
      </c>
      <c r="AF2082" s="61">
        <v>9.9355721842540726E-2</v>
      </c>
      <c r="AG2082" s="61">
        <v>8.5289709492482546E-2</v>
      </c>
      <c r="AH2082" s="61">
        <v>7.469313085104004E-2</v>
      </c>
      <c r="AI2082" s="61">
        <v>2.7587370737437271E-3</v>
      </c>
      <c r="AJ2082" s="61">
        <v>8.2022733737522807E-2</v>
      </c>
      <c r="AK2082" s="61">
        <v>9.9688909756424096E-2</v>
      </c>
      <c r="AL2082" s="61">
        <v>7.0009047035829525E-2</v>
      </c>
      <c r="AM2082" s="61">
        <v>8.7423901564690504E-3</v>
      </c>
      <c r="AN2082" s="61">
        <v>0.10474644077314446</v>
      </c>
      <c r="AO2082" s="61">
        <v>3.5677389695461824E-2</v>
      </c>
      <c r="AP2082" s="61">
        <v>0.11587576259281396</v>
      </c>
      <c r="AQ2082" s="62">
        <f t="shared" si="69"/>
        <v>1</v>
      </c>
    </row>
    <row r="2083" spans="2:43" x14ac:dyDescent="0.25">
      <c r="B2083" s="64">
        <v>2071</v>
      </c>
      <c r="C2083" s="62">
        <v>0.21806767173290775</v>
      </c>
      <c r="D2083" s="62">
        <v>0.14792610445449603</v>
      </c>
      <c r="E2083" s="62">
        <v>5.8028141880295751E-2</v>
      </c>
      <c r="F2083" s="62">
        <v>4.7456835702611028E-2</v>
      </c>
      <c r="G2083" s="62">
        <v>8.6204001100498917E-2</v>
      </c>
      <c r="H2083" s="62">
        <v>1.9067322501991609E-2</v>
      </c>
      <c r="I2083" s="62">
        <v>6.6756371795719943E-2</v>
      </c>
      <c r="J2083" s="62">
        <v>8.6530382345599746E-2</v>
      </c>
      <c r="K2083" s="62">
        <v>9.4101355747612692E-2</v>
      </c>
      <c r="L2083" s="62">
        <v>7.8296995840735004E-2</v>
      </c>
      <c r="M2083" s="62">
        <v>3.1830233064141365E-2</v>
      </c>
      <c r="N2083" s="62">
        <v>5.9721344440324828E-2</v>
      </c>
      <c r="O2083" s="62">
        <v>3.4229727115737164E-2</v>
      </c>
      <c r="P2083" s="62">
        <v>9.6174034330340011E-2</v>
      </c>
      <c r="Q2083" s="62">
        <v>8.3370580982040865E-2</v>
      </c>
      <c r="R2083" s="62">
        <v>1.8201474645234847E-2</v>
      </c>
      <c r="S2083" s="62">
        <v>0.10458452165707485</v>
      </c>
      <c r="T2083" s="62">
        <v>3.5446676850041499E-2</v>
      </c>
      <c r="U2083" s="62">
        <f t="shared" si="68"/>
        <v>1</v>
      </c>
      <c r="V2083" s="63"/>
      <c r="X2083" s="64">
        <v>2071</v>
      </c>
      <c r="Y2083" s="62">
        <v>0.19316370490167012</v>
      </c>
      <c r="Z2083" s="62">
        <v>0.26980731388652518</v>
      </c>
      <c r="AA2083" s="61">
        <v>0.1093737475124022</v>
      </c>
      <c r="AB2083" s="61">
        <v>0.10577578923801514</v>
      </c>
      <c r="AC2083" s="61">
        <v>8.5303173584579062E-2</v>
      </c>
      <c r="AD2083" s="61">
        <v>2.9847371111550128E-2</v>
      </c>
      <c r="AE2083" s="61">
        <v>5.1720091017398939E-2</v>
      </c>
      <c r="AF2083" s="61">
        <v>9.2100555457612684E-2</v>
      </c>
      <c r="AG2083" s="61">
        <v>3.9080006606384901E-2</v>
      </c>
      <c r="AH2083" s="61">
        <v>6.3217650278016221E-2</v>
      </c>
      <c r="AI2083" s="61">
        <v>2.8133930044866237E-2</v>
      </c>
      <c r="AJ2083" s="61">
        <v>1.9920476372281806E-2</v>
      </c>
      <c r="AK2083" s="61">
        <v>4.9066409195910682E-2</v>
      </c>
      <c r="AL2083" s="61">
        <v>3.6068798455599321E-2</v>
      </c>
      <c r="AM2083" s="61">
        <v>0.10526680021300196</v>
      </c>
      <c r="AN2083" s="61">
        <v>2.2179276531013582E-2</v>
      </c>
      <c r="AO2083" s="61">
        <v>7.8976641728155397E-2</v>
      </c>
      <c r="AP2083" s="61">
        <v>8.3969282653211755E-2</v>
      </c>
      <c r="AQ2083" s="62">
        <f t="shared" si="69"/>
        <v>1</v>
      </c>
    </row>
    <row r="2084" spans="2:43" x14ac:dyDescent="0.25">
      <c r="B2084" s="64">
        <v>2072</v>
      </c>
      <c r="C2084" s="62">
        <v>0.21864733194252925</v>
      </c>
      <c r="D2084" s="62">
        <v>0.15256478495059775</v>
      </c>
      <c r="E2084" s="62">
        <v>9.3529950306800197E-2</v>
      </c>
      <c r="F2084" s="62">
        <v>8.9102085548071738E-2</v>
      </c>
      <c r="G2084" s="62">
        <v>7.0504427694328076E-2</v>
      </c>
      <c r="H2084" s="62">
        <v>9.4845573524023091E-2</v>
      </c>
      <c r="I2084" s="62">
        <v>5.023345208339796E-2</v>
      </c>
      <c r="J2084" s="62">
        <v>0.10739221350497669</v>
      </c>
      <c r="K2084" s="62">
        <v>9.8116347219898065E-2</v>
      </c>
      <c r="L2084" s="62">
        <v>1.6979298635443819E-2</v>
      </c>
      <c r="M2084" s="62">
        <v>1.6207638311304211E-2</v>
      </c>
      <c r="N2084" s="62">
        <v>7.3540282228119119E-2</v>
      </c>
      <c r="O2084" s="62">
        <v>5.8009679068167395E-3</v>
      </c>
      <c r="P2084" s="62">
        <v>0.1120860534260292</v>
      </c>
      <c r="Q2084" s="62">
        <v>1.6019452429846186E-2</v>
      </c>
      <c r="R2084" s="62">
        <v>2.5143456903935296E-2</v>
      </c>
      <c r="S2084" s="62">
        <v>8.0332664156815614E-2</v>
      </c>
      <c r="T2084" s="62">
        <v>5.0166136120193987E-2</v>
      </c>
      <c r="U2084" s="62">
        <f t="shared" si="68"/>
        <v>0.99999999999999978</v>
      </c>
      <c r="V2084" s="63"/>
      <c r="X2084" s="64">
        <v>2072</v>
      </c>
      <c r="Y2084" s="62">
        <v>0.17679623332094188</v>
      </c>
      <c r="Z2084" s="62">
        <v>0.27576871286834059</v>
      </c>
      <c r="AA2084" s="61">
        <v>0.14397960417547298</v>
      </c>
      <c r="AB2084" s="61">
        <v>0.13509179364611135</v>
      </c>
      <c r="AC2084" s="61">
        <v>6.9607624770734983E-2</v>
      </c>
      <c r="AD2084" s="61">
        <v>8.0110256752126144E-2</v>
      </c>
      <c r="AE2084" s="61">
        <v>0.12010695000548534</v>
      </c>
      <c r="AF2084" s="61">
        <v>5.5674103314799486E-3</v>
      </c>
      <c r="AG2084" s="61">
        <v>1.7130875802809156E-2</v>
      </c>
      <c r="AH2084" s="61">
        <v>1.2520258738626784E-2</v>
      </c>
      <c r="AI2084" s="61">
        <v>7.0999702752453939E-3</v>
      </c>
      <c r="AJ2084" s="61">
        <v>6.9148308903533254E-2</v>
      </c>
      <c r="AK2084" s="61">
        <v>9.5847499243921566E-2</v>
      </c>
      <c r="AL2084" s="61">
        <v>4.5136695735350695E-2</v>
      </c>
      <c r="AM2084" s="61">
        <v>2.9348583958465072E-2</v>
      </c>
      <c r="AN2084" s="61">
        <v>7.7460794678422791E-3</v>
      </c>
      <c r="AO2084" s="61">
        <v>0.11520604388776715</v>
      </c>
      <c r="AP2084" s="61">
        <v>4.6352044305027762E-2</v>
      </c>
      <c r="AQ2084" s="62">
        <f t="shared" si="69"/>
        <v>0.99999999999999978</v>
      </c>
    </row>
    <row r="2085" spans="2:43" x14ac:dyDescent="0.25">
      <c r="B2085" s="64">
        <v>2073</v>
      </c>
      <c r="C2085" s="62">
        <v>0.19585472359176853</v>
      </c>
      <c r="D2085" s="62">
        <v>0.14118037049588716</v>
      </c>
      <c r="E2085" s="62">
        <v>9.1749898393887822E-2</v>
      </c>
      <c r="F2085" s="62">
        <v>0.10080308002317964</v>
      </c>
      <c r="G2085" s="62">
        <v>5.3555495475264031E-2</v>
      </c>
      <c r="H2085" s="62">
        <v>3.943046031741558E-2</v>
      </c>
      <c r="I2085" s="62">
        <v>6.6085844906019042E-2</v>
      </c>
      <c r="J2085" s="62">
        <v>1.1398166380176209E-2</v>
      </c>
      <c r="K2085" s="62">
        <v>4.4333809677940712E-3</v>
      </c>
      <c r="L2085" s="62">
        <v>6.2053881549131946E-2</v>
      </c>
      <c r="M2085" s="62">
        <v>0.10149155764954639</v>
      </c>
      <c r="N2085" s="62">
        <v>2.0616139755729804E-2</v>
      </c>
      <c r="O2085" s="62">
        <v>8.5096693085742456E-2</v>
      </c>
      <c r="P2085" s="62">
        <v>0.10629192842293317</v>
      </c>
      <c r="Q2085" s="62">
        <v>5.6930692351654162E-2</v>
      </c>
      <c r="R2085" s="62">
        <v>5.5561151864804516E-2</v>
      </c>
      <c r="S2085" s="62">
        <v>7.1390511582856836E-2</v>
      </c>
      <c r="T2085" s="62">
        <v>7.3111117273864379E-2</v>
      </c>
      <c r="U2085" s="62">
        <f t="shared" si="68"/>
        <v>1</v>
      </c>
      <c r="V2085" s="63"/>
      <c r="X2085" s="64">
        <v>2073</v>
      </c>
      <c r="Y2085" s="62">
        <v>0.16116170841879524</v>
      </c>
      <c r="Z2085" s="62">
        <v>0.29758919939243006</v>
      </c>
      <c r="AA2085" s="61">
        <v>3.6104798604301373E-2</v>
      </c>
      <c r="AB2085" s="61">
        <v>1.187569458080202E-2</v>
      </c>
      <c r="AC2085" s="61">
        <v>9.500735133942291E-2</v>
      </c>
      <c r="AD2085" s="61">
        <v>2.5448086714099483E-2</v>
      </c>
      <c r="AE2085" s="61">
        <v>9.2859172201663259E-2</v>
      </c>
      <c r="AF2085" s="61">
        <v>1.822698859615291E-3</v>
      </c>
      <c r="AG2085" s="61">
        <v>4.9272789823949711E-2</v>
      </c>
      <c r="AH2085" s="61">
        <v>7.5315972394995559E-2</v>
      </c>
      <c r="AI2085" s="61">
        <v>2.8554133120844285E-2</v>
      </c>
      <c r="AJ2085" s="61">
        <v>9.9711877775371771E-2</v>
      </c>
      <c r="AK2085" s="61">
        <v>0.11780939098285094</v>
      </c>
      <c r="AL2085" s="61">
        <v>6.914017496489451E-2</v>
      </c>
      <c r="AM2085" s="61">
        <v>0.11448348372975851</v>
      </c>
      <c r="AN2085" s="61">
        <v>0.10968436805187909</v>
      </c>
      <c r="AO2085" s="61">
        <v>1.7551504101122883E-2</v>
      </c>
      <c r="AP2085" s="61">
        <v>5.5358502754428447E-2</v>
      </c>
      <c r="AQ2085" s="62">
        <f t="shared" si="69"/>
        <v>1.0000000000000002</v>
      </c>
    </row>
    <row r="2086" spans="2:43" x14ac:dyDescent="0.25">
      <c r="B2086" s="64">
        <v>2074</v>
      </c>
      <c r="C2086" s="62">
        <v>0.21273505927303982</v>
      </c>
      <c r="D2086" s="62">
        <v>0.17033986133942997</v>
      </c>
      <c r="E2086" s="62">
        <v>7.1668958872569064E-2</v>
      </c>
      <c r="F2086" s="62">
        <v>1.6863996497384071E-2</v>
      </c>
      <c r="G2086" s="62">
        <v>9.2287753379852511E-2</v>
      </c>
      <c r="H2086" s="62">
        <v>5.5535554353151301E-2</v>
      </c>
      <c r="I2086" s="62">
        <v>8.0541823831231495E-3</v>
      </c>
      <c r="J2086" s="62">
        <v>5.54891957586372E-2</v>
      </c>
      <c r="K2086" s="62">
        <v>0.10326564425307705</v>
      </c>
      <c r="L2086" s="62">
        <v>5.9856792989788424E-2</v>
      </c>
      <c r="M2086" s="62">
        <v>7.5470786065131398E-2</v>
      </c>
      <c r="N2086" s="62">
        <v>8.4511017792726503E-2</v>
      </c>
      <c r="O2086" s="62">
        <v>7.9360345091538151E-2</v>
      </c>
      <c r="P2086" s="62">
        <v>5.33587024554684E-2</v>
      </c>
      <c r="Q2086" s="62">
        <v>2.1327851597843651E-2</v>
      </c>
      <c r="R2086" s="62">
        <v>9.4973846921519833E-2</v>
      </c>
      <c r="S2086" s="62">
        <v>2.0123941104786543E-2</v>
      </c>
      <c r="T2086" s="62">
        <v>0.10785143048340276</v>
      </c>
      <c r="U2086" s="62">
        <f t="shared" si="68"/>
        <v>1</v>
      </c>
      <c r="V2086" s="63"/>
      <c r="X2086" s="64">
        <v>2074</v>
      </c>
      <c r="Y2086" s="62">
        <v>0.15879715479885045</v>
      </c>
      <c r="Z2086" s="62">
        <v>0.138753288435219</v>
      </c>
      <c r="AA2086" s="61">
        <v>1.4795741354036576E-2</v>
      </c>
      <c r="AB2086" s="61">
        <v>1.9900877615236529E-2</v>
      </c>
      <c r="AC2086" s="61">
        <v>4.3924971214193892E-2</v>
      </c>
      <c r="AD2086" s="61">
        <v>0.1144690095452896</v>
      </c>
      <c r="AE2086" s="61">
        <v>0.11178954278907359</v>
      </c>
      <c r="AF2086" s="61">
        <v>1.4012861563527896E-2</v>
      </c>
      <c r="AG2086" s="61">
        <v>8.7310750651628188E-2</v>
      </c>
      <c r="AH2086" s="61">
        <v>0.12424150118662454</v>
      </c>
      <c r="AI2086" s="61">
        <v>0.11279972657280772</v>
      </c>
      <c r="AJ2086" s="61">
        <v>0.12415594315853805</v>
      </c>
      <c r="AK2086" s="61">
        <v>4.5682740763836861E-2</v>
      </c>
      <c r="AL2086" s="61">
        <v>4.2173940145459462E-3</v>
      </c>
      <c r="AM2086" s="61">
        <v>1.83089217638201E-2</v>
      </c>
      <c r="AN2086" s="61">
        <v>4.5736491039385541E-2</v>
      </c>
      <c r="AO2086" s="61">
        <v>3.3188228713513422E-2</v>
      </c>
      <c r="AP2086" s="61">
        <v>8.5465298053941499E-2</v>
      </c>
      <c r="AQ2086" s="62">
        <f t="shared" si="69"/>
        <v>0.99999999999999989</v>
      </c>
    </row>
    <row r="2087" spans="2:43" x14ac:dyDescent="0.25">
      <c r="B2087" s="64">
        <v>2075</v>
      </c>
      <c r="C2087" s="62">
        <v>0.21464272968284495</v>
      </c>
      <c r="D2087" s="62">
        <v>0.17903616212706536</v>
      </c>
      <c r="E2087" s="62">
        <v>2.429947689519266E-2</v>
      </c>
      <c r="F2087" s="62">
        <v>2.1750444010365948E-2</v>
      </c>
      <c r="G2087" s="62">
        <v>0.13640154197063267</v>
      </c>
      <c r="H2087" s="62">
        <v>2.2341902023398606E-2</v>
      </c>
      <c r="I2087" s="62">
        <v>0.13368482232492732</v>
      </c>
      <c r="J2087" s="62">
        <v>3.7153247995099892E-2</v>
      </c>
      <c r="K2087" s="62">
        <v>5.5686782204219078E-4</v>
      </c>
      <c r="L2087" s="62">
        <v>4.1676333605219322E-2</v>
      </c>
      <c r="M2087" s="62">
        <v>4.9778580844967175E-2</v>
      </c>
      <c r="N2087" s="62">
        <v>2.1440230579567572E-2</v>
      </c>
      <c r="O2087" s="62">
        <v>0.11081515826904637</v>
      </c>
      <c r="P2087" s="62">
        <v>6.2585472778607085E-2</v>
      </c>
      <c r="Q2087" s="62">
        <v>7.1165807192124425E-2</v>
      </c>
      <c r="R2087" s="62">
        <v>8.9058546129963514E-2</v>
      </c>
      <c r="S2087" s="62">
        <v>0.17181227111169867</v>
      </c>
      <c r="T2087" s="62">
        <v>5.4792964471466294E-3</v>
      </c>
      <c r="U2087" s="62">
        <f t="shared" si="68"/>
        <v>1</v>
      </c>
      <c r="V2087" s="63"/>
      <c r="X2087" s="64">
        <v>2075</v>
      </c>
      <c r="Y2087" s="62">
        <v>0.17914534295272644</v>
      </c>
      <c r="Z2087" s="62">
        <v>0.17811632934938512</v>
      </c>
      <c r="AA2087" s="61">
        <v>4.4686152381052183E-2</v>
      </c>
      <c r="AB2087" s="61">
        <v>3.4931297528373512E-2</v>
      </c>
      <c r="AC2087" s="61">
        <v>4.1901494343477383E-2</v>
      </c>
      <c r="AD2087" s="61">
        <v>9.5846034707146768E-2</v>
      </c>
      <c r="AE2087" s="61">
        <v>3.6256158321949977E-2</v>
      </c>
      <c r="AF2087" s="61">
        <v>0.10846253785052358</v>
      </c>
      <c r="AG2087" s="61">
        <v>9.5482698824953E-2</v>
      </c>
      <c r="AH2087" s="61">
        <v>9.276087199709962E-2</v>
      </c>
      <c r="AI2087" s="61">
        <v>3.4871701491336372E-2</v>
      </c>
      <c r="AJ2087" s="61">
        <v>5.702600376415333E-2</v>
      </c>
      <c r="AK2087" s="61">
        <v>9.4741529928591875E-2</v>
      </c>
      <c r="AL2087" s="61">
        <v>8.5021290323439733E-2</v>
      </c>
      <c r="AM2087" s="61">
        <v>3.088486534266937E-2</v>
      </c>
      <c r="AN2087" s="61">
        <v>3.7273312331305056E-2</v>
      </c>
      <c r="AO2087" s="61">
        <v>8.7284356124538304E-2</v>
      </c>
      <c r="AP2087" s="61">
        <v>2.2569694739389832E-2</v>
      </c>
      <c r="AQ2087" s="62">
        <f t="shared" si="69"/>
        <v>0.99999999999999989</v>
      </c>
    </row>
    <row r="2088" spans="2:43" x14ac:dyDescent="0.25">
      <c r="B2088" s="64">
        <v>2076</v>
      </c>
      <c r="C2088" s="62">
        <v>0.20971606043929247</v>
      </c>
      <c r="D2088" s="62">
        <v>0.15312052307014748</v>
      </c>
      <c r="E2088" s="62">
        <v>2.7574561203252213E-3</v>
      </c>
      <c r="F2088" s="62">
        <v>3.0096875093922604E-2</v>
      </c>
      <c r="G2088" s="62">
        <v>5.6032371098836506E-2</v>
      </c>
      <c r="H2088" s="62">
        <v>5.4059316681162609E-2</v>
      </c>
      <c r="I2088" s="62">
        <v>1.8136700809588107E-2</v>
      </c>
      <c r="J2088" s="62">
        <v>7.6808184855016795E-2</v>
      </c>
      <c r="K2088" s="62">
        <v>0.13890355645015048</v>
      </c>
      <c r="L2088" s="62">
        <v>8.1422986274685888E-2</v>
      </c>
      <c r="M2088" s="62">
        <v>0.11175461444765498</v>
      </c>
      <c r="N2088" s="62">
        <v>2.659405147049004E-2</v>
      </c>
      <c r="O2088" s="62">
        <v>5.1698090164795915E-2</v>
      </c>
      <c r="P2088" s="62">
        <v>0.11450493405627184</v>
      </c>
      <c r="Q2088" s="62">
        <v>0.10788458783562681</v>
      </c>
      <c r="R2088" s="62">
        <v>1.4902349524325545E-2</v>
      </c>
      <c r="S2088" s="62">
        <v>7.3093560383899664E-2</v>
      </c>
      <c r="T2088" s="62">
        <v>4.1350364733247207E-2</v>
      </c>
      <c r="U2088" s="62">
        <f t="shared" si="68"/>
        <v>1.0000000000000002</v>
      </c>
      <c r="V2088" s="63"/>
      <c r="X2088" s="64">
        <v>2076</v>
      </c>
      <c r="Y2088" s="62">
        <v>0.15189292658220052</v>
      </c>
      <c r="Z2088" s="62">
        <v>0.15443294095961743</v>
      </c>
      <c r="AA2088" s="61">
        <v>6.7284213399248768E-2</v>
      </c>
      <c r="AB2088" s="61">
        <v>4.332330189492045E-3</v>
      </c>
      <c r="AC2088" s="61">
        <v>5.9918058219822455E-2</v>
      </c>
      <c r="AD2088" s="61">
        <v>0.11314215135029049</v>
      </c>
      <c r="AE2088" s="61">
        <v>0.12708814272525942</v>
      </c>
      <c r="AF2088" s="61">
        <v>4.7573372443664398E-3</v>
      </c>
      <c r="AG2088" s="61">
        <v>6.2250378910698234E-2</v>
      </c>
      <c r="AH2088" s="61">
        <v>8.3876739756405153E-2</v>
      </c>
      <c r="AI2088" s="61">
        <v>5.6685460142679375E-2</v>
      </c>
      <c r="AJ2088" s="61">
        <v>9.9649895057646973E-2</v>
      </c>
      <c r="AK2088" s="61">
        <v>4.3489536712546045E-2</v>
      </c>
      <c r="AL2088" s="61">
        <v>0.10834874310235693</v>
      </c>
      <c r="AM2088" s="61">
        <v>6.8201072049829808E-2</v>
      </c>
      <c r="AN2088" s="61">
        <v>6.7130469243671123E-2</v>
      </c>
      <c r="AO2088" s="61">
        <v>1.0914245830031062E-2</v>
      </c>
      <c r="AP2088" s="61">
        <v>2.2931226065655817E-2</v>
      </c>
      <c r="AQ2088" s="62">
        <f t="shared" si="69"/>
        <v>1.0000000000000002</v>
      </c>
    </row>
    <row r="2089" spans="2:43" x14ac:dyDescent="0.25">
      <c r="B2089" s="64">
        <v>2077</v>
      </c>
      <c r="C2089" s="62">
        <v>0.20727510761220616</v>
      </c>
      <c r="D2089" s="62">
        <v>0.14508476709611928</v>
      </c>
      <c r="E2089" s="62">
        <v>3.8490677685738557E-2</v>
      </c>
      <c r="F2089" s="62">
        <v>6.5375871054924026E-2</v>
      </c>
      <c r="G2089" s="62">
        <v>9.9482274368474982E-2</v>
      </c>
      <c r="H2089" s="62">
        <v>8.0969031856350446E-2</v>
      </c>
      <c r="I2089" s="62">
        <v>5.5101888579357265E-2</v>
      </c>
      <c r="J2089" s="62">
        <v>6.7080049766158847E-2</v>
      </c>
      <c r="K2089" s="62">
        <v>2.344755730414828E-2</v>
      </c>
      <c r="L2089" s="62">
        <v>9.5113811488510877E-2</v>
      </c>
      <c r="M2089" s="62">
        <v>3.4089848291893127E-2</v>
      </c>
      <c r="N2089" s="62">
        <v>0.11516800113559222</v>
      </c>
      <c r="O2089" s="62">
        <v>6.2902528767765392E-2</v>
      </c>
      <c r="P2089" s="62">
        <v>3.1456572743429737E-2</v>
      </c>
      <c r="Q2089" s="62">
        <v>9.6633081613666211E-2</v>
      </c>
      <c r="R2089" s="62">
        <v>2.2648292177453681E-2</v>
      </c>
      <c r="S2089" s="62">
        <v>1.2626937897206533E-2</v>
      </c>
      <c r="T2089" s="62">
        <v>9.941357526932984E-2</v>
      </c>
      <c r="U2089" s="62">
        <f t="shared" si="68"/>
        <v>0.99999999999999989</v>
      </c>
      <c r="V2089" s="63"/>
      <c r="X2089" s="64">
        <v>2077</v>
      </c>
      <c r="Y2089" s="62">
        <v>0.17185324327970239</v>
      </c>
      <c r="Z2089" s="62">
        <v>0.16580925492392007</v>
      </c>
      <c r="AA2089" s="61">
        <v>3.8593540254819939E-2</v>
      </c>
      <c r="AB2089" s="61">
        <v>9.2401295443671927E-2</v>
      </c>
      <c r="AC2089" s="61">
        <v>2.6460960669013836E-2</v>
      </c>
      <c r="AD2089" s="61">
        <v>1.6162263217086133E-2</v>
      </c>
      <c r="AE2089" s="61">
        <v>8.3957777677257248E-2</v>
      </c>
      <c r="AF2089" s="61">
        <v>7.3022965362671943E-2</v>
      </c>
      <c r="AG2089" s="61">
        <v>6.5213409465666117E-2</v>
      </c>
      <c r="AH2089" s="61">
        <v>5.0252554167508338E-2</v>
      </c>
      <c r="AI2089" s="61">
        <v>9.2324498094516552E-2</v>
      </c>
      <c r="AJ2089" s="61">
        <v>8.3075174411588126E-2</v>
      </c>
      <c r="AK2089" s="61">
        <v>8.4667625862633267E-2</v>
      </c>
      <c r="AL2089" s="61">
        <v>3.881981482134568E-2</v>
      </c>
      <c r="AM2089" s="61">
        <v>6.6773275344949604E-2</v>
      </c>
      <c r="AN2089" s="61">
        <v>6.938685406878084E-2</v>
      </c>
      <c r="AO2089" s="61">
        <v>5.2751791065902852E-2</v>
      </c>
      <c r="AP2089" s="61">
        <v>6.6136200072587678E-2</v>
      </c>
      <c r="AQ2089" s="62">
        <f t="shared" si="69"/>
        <v>1.0000000000000002</v>
      </c>
    </row>
    <row r="2090" spans="2:43" x14ac:dyDescent="0.25">
      <c r="B2090" s="64">
        <v>2078</v>
      </c>
      <c r="C2090" s="62">
        <v>0.1965939610224875</v>
      </c>
      <c r="D2090" s="62">
        <v>0.14300711653099002</v>
      </c>
      <c r="E2090" s="62">
        <v>2.5549867500986399E-2</v>
      </c>
      <c r="F2090" s="62">
        <v>9.3187693368525851E-2</v>
      </c>
      <c r="G2090" s="62">
        <v>7.3466126271220702E-3</v>
      </c>
      <c r="H2090" s="62">
        <v>7.7791080805421145E-2</v>
      </c>
      <c r="I2090" s="62">
        <v>3.5693044153782209E-2</v>
      </c>
      <c r="J2090" s="62">
        <v>9.6136535080721564E-2</v>
      </c>
      <c r="K2090" s="62">
        <v>8.8674694492821476E-2</v>
      </c>
      <c r="L2090" s="62">
        <v>8.3020885163116884E-2</v>
      </c>
      <c r="M2090" s="62">
        <v>7.1209086376547479E-2</v>
      </c>
      <c r="N2090" s="62">
        <v>4.8203008697591886E-2</v>
      </c>
      <c r="O2090" s="62">
        <v>6.2392796839589697E-2</v>
      </c>
      <c r="P2090" s="62">
        <v>5.7866137419540359E-2</v>
      </c>
      <c r="Q2090" s="62">
        <v>9.3727973328413192E-2</v>
      </c>
      <c r="R2090" s="62">
        <v>6.7114570665398901E-2</v>
      </c>
      <c r="S2090" s="62">
        <v>5.4105263333811153E-2</v>
      </c>
      <c r="T2090" s="62">
        <v>3.7980750146609621E-2</v>
      </c>
      <c r="U2090" s="62">
        <f t="shared" si="68"/>
        <v>0.99999999999999989</v>
      </c>
      <c r="V2090" s="63"/>
      <c r="X2090" s="64">
        <v>2078</v>
      </c>
      <c r="Y2090" s="62">
        <v>0.20603569886251641</v>
      </c>
      <c r="Z2090" s="62">
        <v>0.22465302918045488</v>
      </c>
      <c r="AA2090" s="61">
        <v>0.13328038495163011</v>
      </c>
      <c r="AB2090" s="61">
        <v>2.856715994686963E-2</v>
      </c>
      <c r="AC2090" s="61">
        <v>8.3127149928685681E-2</v>
      </c>
      <c r="AD2090" s="61">
        <v>2.4064152559086859E-2</v>
      </c>
      <c r="AE2090" s="61">
        <v>8.3354665586832161E-2</v>
      </c>
      <c r="AF2090" s="61">
        <v>0.10888762061458161</v>
      </c>
      <c r="AG2090" s="61">
        <v>0.10538697873428031</v>
      </c>
      <c r="AH2090" s="61">
        <v>2.230188335746861E-3</v>
      </c>
      <c r="AI2090" s="61">
        <v>5.9841741309285316E-2</v>
      </c>
      <c r="AJ2090" s="61">
        <v>4.1070138242906298E-2</v>
      </c>
      <c r="AK2090" s="61">
        <v>3.312374829296677E-2</v>
      </c>
      <c r="AL2090" s="61">
        <v>5.6242063032114264E-2</v>
      </c>
      <c r="AM2090" s="61">
        <v>1.7790393675929002E-2</v>
      </c>
      <c r="AN2090" s="61">
        <v>3.9969459143598604E-2</v>
      </c>
      <c r="AO2090" s="61">
        <v>7.7713478722562859E-2</v>
      </c>
      <c r="AP2090" s="61">
        <v>0.10535067692292381</v>
      </c>
      <c r="AQ2090" s="62">
        <f t="shared" si="69"/>
        <v>1.0000000000000002</v>
      </c>
    </row>
    <row r="2091" spans="2:43" x14ac:dyDescent="0.25">
      <c r="B2091" s="64">
        <v>2079</v>
      </c>
      <c r="C2091" s="62">
        <v>0.19975284775910576</v>
      </c>
      <c r="D2091" s="62">
        <v>0.1447034512294382</v>
      </c>
      <c r="E2091" s="62">
        <v>8.2979038571993721E-2</v>
      </c>
      <c r="F2091" s="62">
        <v>5.2104210679894888E-2</v>
      </c>
      <c r="G2091" s="62">
        <v>2.7837767384148091E-2</v>
      </c>
      <c r="H2091" s="62">
        <v>2.5724556447812262E-2</v>
      </c>
      <c r="I2091" s="62">
        <v>6.5920851056177093E-2</v>
      </c>
      <c r="J2091" s="62">
        <v>3.996088051040373E-2</v>
      </c>
      <c r="K2091" s="62">
        <v>0.11312109422213473</v>
      </c>
      <c r="L2091" s="62">
        <v>7.645862025508085E-2</v>
      </c>
      <c r="M2091" s="62">
        <v>0.11759345268581559</v>
      </c>
      <c r="N2091" s="62">
        <v>4.7087358606532514E-2</v>
      </c>
      <c r="O2091" s="62">
        <v>2.5510172544157064E-2</v>
      </c>
      <c r="P2091" s="62">
        <v>1.4387643461392064E-2</v>
      </c>
      <c r="Q2091" s="62">
        <v>8.6818583218714926E-2</v>
      </c>
      <c r="R2091" s="62">
        <v>6.2703282525590473E-2</v>
      </c>
      <c r="S2091" s="62">
        <v>0.1198681295533186</v>
      </c>
      <c r="T2091" s="62">
        <v>4.1924358276833301E-2</v>
      </c>
      <c r="U2091" s="62">
        <f t="shared" si="68"/>
        <v>0.99999999999999989</v>
      </c>
      <c r="V2091" s="63"/>
      <c r="X2091" s="64">
        <v>2079</v>
      </c>
      <c r="Y2091" s="62">
        <v>0.16543409905861042</v>
      </c>
      <c r="Z2091" s="62">
        <v>0.26684126738626102</v>
      </c>
      <c r="AA2091" s="61">
        <v>0.11055602421890023</v>
      </c>
      <c r="AB2091" s="61">
        <v>9.8067486055070235E-2</v>
      </c>
      <c r="AC2091" s="61">
        <v>6.4081234132274678E-2</v>
      </c>
      <c r="AD2091" s="61">
        <v>5.8619444321532252E-2</v>
      </c>
      <c r="AE2091" s="61">
        <v>5.1614090516412046E-2</v>
      </c>
      <c r="AF2091" s="61">
        <v>1.0188079076473056E-2</v>
      </c>
      <c r="AG2091" s="61">
        <v>8.1461754887514573E-2</v>
      </c>
      <c r="AH2091" s="61">
        <v>6.7200090382174282E-2</v>
      </c>
      <c r="AI2091" s="61">
        <v>5.5238067605454744E-2</v>
      </c>
      <c r="AJ2091" s="61">
        <v>9.425235097849087E-2</v>
      </c>
      <c r="AK2091" s="61">
        <v>9.7970775241679645E-2</v>
      </c>
      <c r="AL2091" s="61">
        <v>8.8712053547140443E-2</v>
      </c>
      <c r="AM2091" s="61">
        <v>6.1992258258191733E-2</v>
      </c>
      <c r="AN2091" s="61">
        <v>1.5565864907555614E-2</v>
      </c>
      <c r="AO2091" s="61">
        <v>4.4466079493494196E-2</v>
      </c>
      <c r="AP2091" s="61">
        <v>1.4346377641448274E-5</v>
      </c>
      <c r="AQ2091" s="62">
        <f t="shared" si="69"/>
        <v>1</v>
      </c>
    </row>
    <row r="2092" spans="2:43" x14ac:dyDescent="0.25">
      <c r="B2092" s="64">
        <v>2080</v>
      </c>
      <c r="C2092" s="62">
        <v>0.23084279209423281</v>
      </c>
      <c r="D2092" s="62">
        <v>0.16599188447868504</v>
      </c>
      <c r="E2092" s="62">
        <v>2.4251463675848475E-2</v>
      </c>
      <c r="F2092" s="62">
        <v>0.10337725559161806</v>
      </c>
      <c r="G2092" s="62">
        <v>0.10249661725575408</v>
      </c>
      <c r="H2092" s="62">
        <v>6.347743707186714E-3</v>
      </c>
      <c r="I2092" s="62">
        <v>4.7776076126784951E-2</v>
      </c>
      <c r="J2092" s="62">
        <v>9.9707210851247854E-2</v>
      </c>
      <c r="K2092" s="62">
        <v>0.10283794692798778</v>
      </c>
      <c r="L2092" s="62">
        <v>5.2770133330585126E-2</v>
      </c>
      <c r="M2092" s="62">
        <v>2.8876129539086404E-2</v>
      </c>
      <c r="N2092" s="62">
        <v>7.6738310723597575E-2</v>
      </c>
      <c r="O2092" s="62">
        <v>3.235315512596295E-2</v>
      </c>
      <c r="P2092" s="62">
        <v>4.037403090749922E-2</v>
      </c>
      <c r="Q2092" s="62">
        <v>4.0496222600514609E-2</v>
      </c>
      <c r="R2092" s="62">
        <v>5.527729898155765E-2</v>
      </c>
      <c r="S2092" s="62">
        <v>0.10352443838948902</v>
      </c>
      <c r="T2092" s="62">
        <v>8.2795966265279297E-2</v>
      </c>
      <c r="U2092" s="62">
        <f t="shared" si="68"/>
        <v>0.99999999999999978</v>
      </c>
      <c r="V2092" s="63"/>
      <c r="X2092" s="64">
        <v>2080</v>
      </c>
      <c r="Y2092" s="62">
        <v>0.17042237771299745</v>
      </c>
      <c r="Z2092" s="62">
        <v>0.25946703891257128</v>
      </c>
      <c r="AA2092" s="61">
        <v>0.10536194331769881</v>
      </c>
      <c r="AB2092" s="61">
        <v>1.7755778244986649E-2</v>
      </c>
      <c r="AC2092" s="61">
        <v>8.7983001007248346E-2</v>
      </c>
      <c r="AD2092" s="61">
        <v>9.8526861827252066E-2</v>
      </c>
      <c r="AE2092" s="61">
        <v>0.10719536164204901</v>
      </c>
      <c r="AF2092" s="61">
        <v>3.2107918363276387E-2</v>
      </c>
      <c r="AG2092" s="61">
        <v>6.1634295832888118E-2</v>
      </c>
      <c r="AH2092" s="61">
        <v>7.873079764785737E-2</v>
      </c>
      <c r="AI2092" s="61">
        <v>5.2622890235587833E-3</v>
      </c>
      <c r="AJ2092" s="61">
        <v>1.6785359496372478E-2</v>
      </c>
      <c r="AK2092" s="61">
        <v>7.0215350169735694E-2</v>
      </c>
      <c r="AL2092" s="61">
        <v>6.6958501931397074E-2</v>
      </c>
      <c r="AM2092" s="61">
        <v>4.1224406082909233E-2</v>
      </c>
      <c r="AN2092" s="61">
        <v>9.1924770581840912E-2</v>
      </c>
      <c r="AO2092" s="61">
        <v>7.7213620354089491E-2</v>
      </c>
      <c r="AP2092" s="61">
        <v>4.1119744476839588E-2</v>
      </c>
      <c r="AQ2092" s="62">
        <f t="shared" si="69"/>
        <v>1</v>
      </c>
    </row>
    <row r="2093" spans="2:43" x14ac:dyDescent="0.25">
      <c r="B2093" s="64">
        <v>2081</v>
      </c>
      <c r="C2093" s="62">
        <v>0.21177499136734773</v>
      </c>
      <c r="D2093" s="62">
        <v>0.14663076285076104</v>
      </c>
      <c r="E2093" s="62">
        <v>6.556445513143179E-2</v>
      </c>
      <c r="F2093" s="62">
        <v>1.3885670684101873E-2</v>
      </c>
      <c r="G2093" s="62">
        <v>9.2885888354044849E-2</v>
      </c>
      <c r="H2093" s="62">
        <v>6.3983307786543611E-2</v>
      </c>
      <c r="I2093" s="62">
        <v>3.2738056606529932E-2</v>
      </c>
      <c r="J2093" s="62">
        <v>7.9725505361135526E-2</v>
      </c>
      <c r="K2093" s="62">
        <v>6.7195589415136037E-2</v>
      </c>
      <c r="L2093" s="62">
        <v>0.11856858927562965</v>
      </c>
      <c r="M2093" s="62">
        <v>6.5057811652666511E-2</v>
      </c>
      <c r="N2093" s="62">
        <v>3.2861787165834488E-2</v>
      </c>
      <c r="O2093" s="62">
        <v>8.0128589440018241E-3</v>
      </c>
      <c r="P2093" s="62">
        <v>0.10806888378159779</v>
      </c>
      <c r="Q2093" s="62">
        <v>6.8004372230597271E-2</v>
      </c>
      <c r="R2093" s="62">
        <v>6.0518995697892486E-2</v>
      </c>
      <c r="S2093" s="62">
        <v>8.400678221893948E-2</v>
      </c>
      <c r="T2093" s="62">
        <v>3.8921445693917159E-2</v>
      </c>
      <c r="U2093" s="62">
        <f t="shared" si="68"/>
        <v>1.0000000000000002</v>
      </c>
      <c r="V2093" s="63"/>
      <c r="X2093" s="64">
        <v>2081</v>
      </c>
      <c r="Y2093" s="62">
        <v>0.18253225427108669</v>
      </c>
      <c r="Z2093" s="62">
        <v>0.28690755067167173</v>
      </c>
      <c r="AA2093" s="61">
        <v>0.11109648721265111</v>
      </c>
      <c r="AB2093" s="61">
        <v>0.10591359317761914</v>
      </c>
      <c r="AC2093" s="61">
        <v>7.128388868400444E-2</v>
      </c>
      <c r="AD2093" s="61">
        <v>2.7712403524034943E-3</v>
      </c>
      <c r="AE2093" s="61">
        <v>2.0901691848124963E-3</v>
      </c>
      <c r="AF2093" s="61">
        <v>9.8732047684308554E-3</v>
      </c>
      <c r="AG2093" s="61">
        <v>8.0588834193454015E-2</v>
      </c>
      <c r="AH2093" s="61">
        <v>7.2716197372909103E-2</v>
      </c>
      <c r="AI2093" s="61">
        <v>6.1055082726748158E-2</v>
      </c>
      <c r="AJ2093" s="61">
        <v>5.8667607271777632E-2</v>
      </c>
      <c r="AK2093" s="61">
        <v>7.8647415081669003E-2</v>
      </c>
      <c r="AL2093" s="61">
        <v>7.9813817047126367E-2</v>
      </c>
      <c r="AM2093" s="61">
        <v>3.1651835925836952E-2</v>
      </c>
      <c r="AN2093" s="61">
        <v>4.9570744559816589E-2</v>
      </c>
      <c r="AO2093" s="61">
        <v>6.4377021659878061E-2</v>
      </c>
      <c r="AP2093" s="61">
        <v>0.11988286078086248</v>
      </c>
      <c r="AQ2093" s="62">
        <f t="shared" si="69"/>
        <v>1</v>
      </c>
    </row>
    <row r="2094" spans="2:43" x14ac:dyDescent="0.25">
      <c r="B2094" s="64">
        <v>2082</v>
      </c>
      <c r="C2094" s="62">
        <v>0.20006339577615057</v>
      </c>
      <c r="D2094" s="62">
        <v>0.16565165964946743</v>
      </c>
      <c r="E2094" s="62">
        <v>2.6049941854792404E-2</v>
      </c>
      <c r="F2094" s="62">
        <v>2.4044168001114825E-2</v>
      </c>
      <c r="G2094" s="62">
        <v>9.7540442384923015E-2</v>
      </c>
      <c r="H2094" s="62">
        <v>3.7143277691083464E-2</v>
      </c>
      <c r="I2094" s="62">
        <v>5.1508008984290705E-2</v>
      </c>
      <c r="J2094" s="62">
        <v>7.7164781286254591E-2</v>
      </c>
      <c r="K2094" s="62">
        <v>4.598463536395727E-2</v>
      </c>
      <c r="L2094" s="62">
        <v>3.8875551060100398E-2</v>
      </c>
      <c r="M2094" s="62">
        <v>9.9889473404732657E-2</v>
      </c>
      <c r="N2094" s="62">
        <v>5.0663755154760057E-2</v>
      </c>
      <c r="O2094" s="62">
        <v>5.2564411430456447E-2</v>
      </c>
      <c r="P2094" s="62">
        <v>4.6984488256548322E-2</v>
      </c>
      <c r="Q2094" s="62">
        <v>0.15206550631810692</v>
      </c>
      <c r="R2094" s="62">
        <v>0.15424533858805251</v>
      </c>
      <c r="S2094" s="62">
        <v>6.9527297850556424E-3</v>
      </c>
      <c r="T2094" s="62">
        <v>3.8323490435770775E-2</v>
      </c>
      <c r="U2094" s="62">
        <f t="shared" si="68"/>
        <v>0.99999999999999989</v>
      </c>
      <c r="V2094" s="63"/>
      <c r="X2094" s="64">
        <v>2082</v>
      </c>
      <c r="Y2094" s="62">
        <v>0.17170231830913524</v>
      </c>
      <c r="Z2094" s="62">
        <v>0.2572631962274799</v>
      </c>
      <c r="AA2094" s="61">
        <v>1.9120411948262341E-2</v>
      </c>
      <c r="AB2094" s="61">
        <v>1.7089966459317003E-2</v>
      </c>
      <c r="AC2094" s="61">
        <v>8.1534502552446805E-2</v>
      </c>
      <c r="AD2094" s="61">
        <v>9.9431657014297625E-2</v>
      </c>
      <c r="AE2094" s="61">
        <v>5.311613069174647E-2</v>
      </c>
      <c r="AF2094" s="61">
        <v>5.8267427175599969E-2</v>
      </c>
      <c r="AG2094" s="61">
        <v>9.1025696468942045E-3</v>
      </c>
      <c r="AH2094" s="61">
        <v>0.11537106516064818</v>
      </c>
      <c r="AI2094" s="61">
        <v>9.3754393675517342E-2</v>
      </c>
      <c r="AJ2094" s="61">
        <v>2.4838001008775611E-2</v>
      </c>
      <c r="AK2094" s="61">
        <v>0.11166515147894716</v>
      </c>
      <c r="AL2094" s="61">
        <v>8.2896713555087015E-2</v>
      </c>
      <c r="AM2094" s="61">
        <v>6.7898211592115384E-2</v>
      </c>
      <c r="AN2094" s="61">
        <v>3.4934989447128792E-2</v>
      </c>
      <c r="AO2094" s="61">
        <v>0.1195676490063641</v>
      </c>
      <c r="AP2094" s="61">
        <v>1.1411159586852114E-2</v>
      </c>
      <c r="AQ2094" s="62">
        <f t="shared" si="69"/>
        <v>1</v>
      </c>
    </row>
    <row r="2095" spans="2:43" x14ac:dyDescent="0.25">
      <c r="B2095" s="64">
        <v>2083</v>
      </c>
      <c r="C2095" s="62">
        <v>0.21719430202653264</v>
      </c>
      <c r="D2095" s="62">
        <v>0.15868797914332136</v>
      </c>
      <c r="E2095" s="62">
        <v>0.11710675011654971</v>
      </c>
      <c r="F2095" s="62">
        <v>4.5164844503412925E-2</v>
      </c>
      <c r="G2095" s="62">
        <v>7.020924543505308E-2</v>
      </c>
      <c r="H2095" s="62">
        <v>2.173874579482216E-2</v>
      </c>
      <c r="I2095" s="62">
        <v>7.6787153797293325E-2</v>
      </c>
      <c r="J2095" s="62">
        <v>9.0536549919586762E-2</v>
      </c>
      <c r="K2095" s="62">
        <v>4.5175988396219058E-2</v>
      </c>
      <c r="L2095" s="62">
        <v>4.2687845677415001E-2</v>
      </c>
      <c r="M2095" s="62">
        <v>8.0281980467242192E-2</v>
      </c>
      <c r="N2095" s="62">
        <v>8.5420947151133866E-2</v>
      </c>
      <c r="O2095" s="62">
        <v>0.10113367141938895</v>
      </c>
      <c r="P2095" s="62">
        <v>6.4493416823634436E-2</v>
      </c>
      <c r="Q2095" s="62">
        <v>4.0388406060287867E-2</v>
      </c>
      <c r="R2095" s="62">
        <v>9.1245913525617485E-3</v>
      </c>
      <c r="S2095" s="62">
        <v>9.936472197438076E-2</v>
      </c>
      <c r="T2095" s="62">
        <v>1.0385141111018119E-2</v>
      </c>
      <c r="U2095" s="62">
        <f t="shared" si="68"/>
        <v>0.99999999999999989</v>
      </c>
      <c r="V2095" s="63"/>
      <c r="X2095" s="64">
        <v>2083</v>
      </c>
      <c r="Y2095" s="62">
        <v>0.18353070730672066</v>
      </c>
      <c r="Z2095" s="62">
        <v>0.21396181728208535</v>
      </c>
      <c r="AA2095" s="61">
        <v>0.14104745257849371</v>
      </c>
      <c r="AB2095" s="61">
        <v>4.5070729476356763E-2</v>
      </c>
      <c r="AC2095" s="61">
        <v>7.6477315839581436E-2</v>
      </c>
      <c r="AD2095" s="61">
        <v>2.7436080254995273E-2</v>
      </c>
      <c r="AE2095" s="61">
        <v>2.7316487354644876E-2</v>
      </c>
      <c r="AF2095" s="61">
        <v>9.5875895391544716E-2</v>
      </c>
      <c r="AG2095" s="61">
        <v>2.299087214455919E-2</v>
      </c>
      <c r="AH2095" s="61">
        <v>0.15696149679665142</v>
      </c>
      <c r="AI2095" s="61">
        <v>1.0570721053626829E-2</v>
      </c>
      <c r="AJ2095" s="61">
        <v>0.1802562545378518</v>
      </c>
      <c r="AK2095" s="61">
        <v>9.350626251744305E-3</v>
      </c>
      <c r="AL2095" s="61">
        <v>9.4930617679950702E-4</v>
      </c>
      <c r="AM2095" s="61">
        <v>3.1311406824036887E-2</v>
      </c>
      <c r="AN2095" s="61">
        <v>0.13795998622466804</v>
      </c>
      <c r="AO2095" s="61">
        <v>3.6215015223382122E-2</v>
      </c>
      <c r="AP2095" s="61">
        <v>2.1035387106307438E-4</v>
      </c>
      <c r="AQ2095" s="62">
        <f t="shared" si="69"/>
        <v>1</v>
      </c>
    </row>
    <row r="2096" spans="2:43" x14ac:dyDescent="0.25">
      <c r="B2096" s="64">
        <v>2084</v>
      </c>
      <c r="C2096" s="62">
        <v>0.18755949665299354</v>
      </c>
      <c r="D2096" s="62">
        <v>0.11698386513069302</v>
      </c>
      <c r="E2096" s="62">
        <v>4.8245936622225462E-2</v>
      </c>
      <c r="F2096" s="62">
        <v>1.2507663386821953E-2</v>
      </c>
      <c r="G2096" s="62">
        <v>8.0046298942108916E-4</v>
      </c>
      <c r="H2096" s="62">
        <v>6.8249195919805133E-2</v>
      </c>
      <c r="I2096" s="62">
        <v>8.0105801912380925E-2</v>
      </c>
      <c r="J2096" s="62">
        <v>9.6009376848565312E-3</v>
      </c>
      <c r="K2096" s="62">
        <v>0.12638449882900601</v>
      </c>
      <c r="L2096" s="62">
        <v>0.1183760825502557</v>
      </c>
      <c r="M2096" s="62">
        <v>4.2236558164256463E-2</v>
      </c>
      <c r="N2096" s="62">
        <v>3.415930864193685E-2</v>
      </c>
      <c r="O2096" s="62">
        <v>7.9239220960026155E-2</v>
      </c>
      <c r="P2096" s="62">
        <v>0.12059505228389862</v>
      </c>
      <c r="Q2096" s="62">
        <v>0.11767948726658171</v>
      </c>
      <c r="R2096" s="62">
        <v>1.3670082149841422E-2</v>
      </c>
      <c r="S2096" s="62">
        <v>6.2023227211052204E-2</v>
      </c>
      <c r="T2096" s="62">
        <v>6.6126483427633914E-2</v>
      </c>
      <c r="U2096" s="62">
        <f t="shared" si="68"/>
        <v>1.0000000000000002</v>
      </c>
      <c r="V2096" s="63"/>
      <c r="X2096" s="64">
        <v>2084</v>
      </c>
      <c r="Y2096" s="62">
        <v>0.17090348226599125</v>
      </c>
      <c r="Z2096" s="62">
        <v>0.1908818936560451</v>
      </c>
      <c r="AA2096" s="61">
        <v>1.876716364835088E-2</v>
      </c>
      <c r="AB2096" s="61">
        <v>4.7106555941667252E-2</v>
      </c>
      <c r="AC2096" s="61">
        <v>3.3223897930139773E-2</v>
      </c>
      <c r="AD2096" s="61">
        <v>4.2178665603990979E-2</v>
      </c>
      <c r="AE2096" s="61">
        <v>5.7507582847195572E-2</v>
      </c>
      <c r="AF2096" s="61">
        <v>8.9167627762079524E-2</v>
      </c>
      <c r="AG2096" s="61">
        <v>0.11800301976071187</v>
      </c>
      <c r="AH2096" s="61">
        <v>6.2689826420784245E-2</v>
      </c>
      <c r="AI2096" s="61">
        <v>1.4524480769755092E-2</v>
      </c>
      <c r="AJ2096" s="61">
        <v>0.10661415084891854</v>
      </c>
      <c r="AK2096" s="61">
        <v>0.11786895593675197</v>
      </c>
      <c r="AL2096" s="61">
        <v>3.2130731143878585E-2</v>
      </c>
      <c r="AM2096" s="61">
        <v>5.7868715924723035E-2</v>
      </c>
      <c r="AN2096" s="61">
        <v>0.10399362421948162</v>
      </c>
      <c r="AO2096" s="61">
        <v>1.9703002226266492E-2</v>
      </c>
      <c r="AP2096" s="61">
        <v>7.865199901530448E-2</v>
      </c>
      <c r="AQ2096" s="62">
        <f t="shared" si="69"/>
        <v>1</v>
      </c>
    </row>
    <row r="2097" spans="2:43" x14ac:dyDescent="0.25">
      <c r="B2097" s="64">
        <v>2085</v>
      </c>
      <c r="C2097" s="62">
        <v>0.19907190535796843</v>
      </c>
      <c r="D2097" s="62">
        <v>0.15741856313954944</v>
      </c>
      <c r="E2097" s="62">
        <v>0.1296749205836574</v>
      </c>
      <c r="F2097" s="62">
        <v>7.6545555404872387E-2</v>
      </c>
      <c r="G2097" s="62">
        <v>5.7883720187784767E-2</v>
      </c>
      <c r="H2097" s="62">
        <v>0.11610946623009188</v>
      </c>
      <c r="I2097" s="62">
        <v>1.9330687416762252E-2</v>
      </c>
      <c r="J2097" s="62">
        <v>4.1307454228257399E-2</v>
      </c>
      <c r="K2097" s="62">
        <v>2.5682263528508027E-3</v>
      </c>
      <c r="L2097" s="62">
        <v>2.0620221538635575E-2</v>
      </c>
      <c r="M2097" s="62">
        <v>2.7390037277255613E-2</v>
      </c>
      <c r="N2097" s="62">
        <v>0.112566319325991</v>
      </c>
      <c r="O2097" s="62">
        <v>0.11425981793857809</v>
      </c>
      <c r="P2097" s="62">
        <v>4.2581809563363784E-2</v>
      </c>
      <c r="Q2097" s="62">
        <v>4.4329861876890961E-2</v>
      </c>
      <c r="R2097" s="62">
        <v>4.7610090302292983E-2</v>
      </c>
      <c r="S2097" s="62">
        <v>3.2473638569019796E-2</v>
      </c>
      <c r="T2097" s="62">
        <v>0.11474817320369521</v>
      </c>
      <c r="U2097" s="62">
        <f t="shared" si="68"/>
        <v>0.99999999999999989</v>
      </c>
      <c r="V2097" s="63"/>
      <c r="X2097" s="64">
        <v>2085</v>
      </c>
      <c r="Y2097" s="62">
        <v>0.17420821646591386</v>
      </c>
      <c r="Z2097" s="62">
        <v>0.20385669495378947</v>
      </c>
      <c r="AA2097" s="61">
        <v>6.921065420244496E-2</v>
      </c>
      <c r="AB2097" s="61">
        <v>8.1916422546903386E-2</v>
      </c>
      <c r="AC2097" s="61">
        <v>6.4937551177896222E-2</v>
      </c>
      <c r="AD2097" s="61">
        <v>5.8971429194044175E-2</v>
      </c>
      <c r="AE2097" s="61">
        <v>6.0570438925828696E-2</v>
      </c>
      <c r="AF2097" s="61">
        <v>4.6618773393878016E-2</v>
      </c>
      <c r="AG2097" s="61">
        <v>6.3274078189792443E-2</v>
      </c>
      <c r="AH2097" s="61">
        <v>3.7758849540815771E-2</v>
      </c>
      <c r="AI2097" s="61">
        <v>9.3249817333657087E-2</v>
      </c>
      <c r="AJ2097" s="61">
        <v>8.0703750625579967E-2</v>
      </c>
      <c r="AK2097" s="61">
        <v>2.1293979068556266E-2</v>
      </c>
      <c r="AL2097" s="61">
        <v>1.5692120645871499E-2</v>
      </c>
      <c r="AM2097" s="61">
        <v>5.6709710669911921E-2</v>
      </c>
      <c r="AN2097" s="61">
        <v>7.5166230449366336E-2</v>
      </c>
      <c r="AO2097" s="61">
        <v>7.7360696299633352E-2</v>
      </c>
      <c r="AP2097" s="61">
        <v>9.6565497735819794E-2</v>
      </c>
      <c r="AQ2097" s="62">
        <f t="shared" si="69"/>
        <v>0.99999999999999989</v>
      </c>
    </row>
    <row r="2098" spans="2:43" x14ac:dyDescent="0.25">
      <c r="B2098" s="64">
        <v>2086</v>
      </c>
      <c r="C2098" s="62">
        <v>0.20260875784770233</v>
      </c>
      <c r="D2098" s="62">
        <v>0.11788569412865259</v>
      </c>
      <c r="E2098" s="62">
        <v>0.12281979126253376</v>
      </c>
      <c r="F2098" s="62">
        <v>8.4717045605450028E-2</v>
      </c>
      <c r="G2098" s="62">
        <v>3.2293031266025937E-2</v>
      </c>
      <c r="H2098" s="62">
        <v>5.5136543860776974E-3</v>
      </c>
      <c r="I2098" s="62">
        <v>7.6640502833564161E-2</v>
      </c>
      <c r="J2098" s="62">
        <v>5.8407106921862739E-2</v>
      </c>
      <c r="K2098" s="62">
        <v>7.3923143056080096E-2</v>
      </c>
      <c r="L2098" s="62">
        <v>9.933166819439708E-2</v>
      </c>
      <c r="M2098" s="62">
        <v>7.2190877391510797E-2</v>
      </c>
      <c r="N2098" s="62">
        <v>0.1126921905871532</v>
      </c>
      <c r="O2098" s="62">
        <v>2.2080070610813931E-2</v>
      </c>
      <c r="P2098" s="62">
        <v>6.203302954403566E-2</v>
      </c>
      <c r="Q2098" s="62">
        <v>7.4400891742024536E-2</v>
      </c>
      <c r="R2098" s="62">
        <v>5.5985342420396701E-4</v>
      </c>
      <c r="S2098" s="62">
        <v>5.7067189509279845E-2</v>
      </c>
      <c r="T2098" s="62">
        <v>4.532995366498651E-2</v>
      </c>
      <c r="U2098" s="62">
        <f t="shared" si="68"/>
        <v>0.99999999999999989</v>
      </c>
      <c r="V2098" s="63"/>
      <c r="X2098" s="64">
        <v>2086</v>
      </c>
      <c r="Y2098" s="62">
        <v>0.16185804151905156</v>
      </c>
      <c r="Z2098" s="62">
        <v>0.29937147354694171</v>
      </c>
      <c r="AA2098" s="61">
        <v>3.4940941791615228E-2</v>
      </c>
      <c r="AB2098" s="61">
        <v>9.1444394186869823E-2</v>
      </c>
      <c r="AC2098" s="61">
        <v>9.4366054248757061E-2</v>
      </c>
      <c r="AD2098" s="61">
        <v>0.1271744836520442</v>
      </c>
      <c r="AE2098" s="61">
        <v>2.224731014094266E-2</v>
      </c>
      <c r="AF2098" s="61">
        <v>2.136792200830993E-2</v>
      </c>
      <c r="AG2098" s="61">
        <v>4.9126495180114131E-2</v>
      </c>
      <c r="AH2098" s="61">
        <v>1.9427619894126272E-3</v>
      </c>
      <c r="AI2098" s="61">
        <v>3.8651230039079991E-2</v>
      </c>
      <c r="AJ2098" s="61">
        <v>0.12985429187579442</v>
      </c>
      <c r="AK2098" s="61">
        <v>9.1199019723743502E-2</v>
      </c>
      <c r="AL2098" s="61">
        <v>5.050833399065266E-2</v>
      </c>
      <c r="AM2098" s="61">
        <v>0.11575711214807437</v>
      </c>
      <c r="AN2098" s="61">
        <v>2.2999047840501313E-2</v>
      </c>
      <c r="AO2098" s="61">
        <v>5.1328693510866961E-2</v>
      </c>
      <c r="AP2098" s="61">
        <v>5.709190767322106E-2</v>
      </c>
      <c r="AQ2098" s="62">
        <f t="shared" si="69"/>
        <v>1.0000000000000002</v>
      </c>
    </row>
    <row r="2099" spans="2:43" x14ac:dyDescent="0.25">
      <c r="B2099" s="64">
        <v>2087</v>
      </c>
      <c r="C2099" s="62">
        <v>0.20603017106499399</v>
      </c>
      <c r="D2099" s="62">
        <v>0.1207216269796946</v>
      </c>
      <c r="E2099" s="62">
        <v>6.065153398426954E-3</v>
      </c>
      <c r="F2099" s="62">
        <v>6.674927992344569E-2</v>
      </c>
      <c r="G2099" s="62">
        <v>4.1414989908272484E-2</v>
      </c>
      <c r="H2099" s="62">
        <v>7.5021277133386494E-2</v>
      </c>
      <c r="I2099" s="62">
        <v>7.6662003349782432E-2</v>
      </c>
      <c r="J2099" s="62">
        <v>0.10347014437532009</v>
      </c>
      <c r="K2099" s="62">
        <v>5.8231418153435119E-2</v>
      </c>
      <c r="L2099" s="62">
        <v>5.2439377275746941E-2</v>
      </c>
      <c r="M2099" s="62">
        <v>5.2710852237325773E-2</v>
      </c>
      <c r="N2099" s="62">
        <v>0.10566596438640292</v>
      </c>
      <c r="O2099" s="62">
        <v>1.0500322267628577E-2</v>
      </c>
      <c r="P2099" s="62">
        <v>9.8543826397996956E-2</v>
      </c>
      <c r="Q2099" s="62">
        <v>2.9036867710896828E-2</v>
      </c>
      <c r="R2099" s="62">
        <v>4.7121086673014928E-2</v>
      </c>
      <c r="S2099" s="62">
        <v>8.4849253706349645E-2</v>
      </c>
      <c r="T2099" s="62">
        <v>9.151818310256811E-2</v>
      </c>
      <c r="U2099" s="62">
        <f t="shared" si="68"/>
        <v>1</v>
      </c>
      <c r="V2099" s="63"/>
      <c r="X2099" s="64">
        <v>2087</v>
      </c>
      <c r="Y2099" s="62">
        <v>0.18106964226395228</v>
      </c>
      <c r="Z2099" s="62">
        <v>0.35690164162725924</v>
      </c>
      <c r="AA2099" s="61">
        <v>3.5386589594060922E-2</v>
      </c>
      <c r="AB2099" s="61">
        <v>2.2642086042280554E-3</v>
      </c>
      <c r="AC2099" s="61">
        <v>0.1303088712005519</v>
      </c>
      <c r="AD2099" s="61">
        <v>1.0610289336520071E-2</v>
      </c>
      <c r="AE2099" s="61">
        <v>1.7707834050802413E-2</v>
      </c>
      <c r="AF2099" s="61">
        <v>4.1602352126359675E-2</v>
      </c>
      <c r="AG2099" s="61">
        <v>8.9752727164339727E-2</v>
      </c>
      <c r="AH2099" s="61">
        <v>0.13685587130748181</v>
      </c>
      <c r="AI2099" s="61">
        <v>0.11764907251736498</v>
      </c>
      <c r="AJ2099" s="61">
        <v>4.5597472343624296E-2</v>
      </c>
      <c r="AK2099" s="61">
        <v>8.8140682556422698E-2</v>
      </c>
      <c r="AL2099" s="61">
        <v>9.6512987709171161E-2</v>
      </c>
      <c r="AM2099" s="61">
        <v>0.12988836990948319</v>
      </c>
      <c r="AN2099" s="61">
        <v>1.5025787266058743E-2</v>
      </c>
      <c r="AO2099" s="61">
        <v>4.4517489087436499E-3</v>
      </c>
      <c r="AP2099" s="61">
        <v>3.8245135404786697E-2</v>
      </c>
      <c r="AQ2099" s="62">
        <f t="shared" si="69"/>
        <v>1.0000000000000002</v>
      </c>
    </row>
    <row r="2100" spans="2:43" x14ac:dyDescent="0.25">
      <c r="B2100" s="64">
        <v>2088</v>
      </c>
      <c r="C2100" s="62">
        <v>0.20296038236496178</v>
      </c>
      <c r="D2100" s="62">
        <v>0.15021178158862708</v>
      </c>
      <c r="E2100" s="62">
        <v>4.154115575121007E-2</v>
      </c>
      <c r="F2100" s="62">
        <v>5.1348522780192064E-2</v>
      </c>
      <c r="G2100" s="62">
        <v>6.2078328690725798E-2</v>
      </c>
      <c r="H2100" s="62">
        <v>7.9255868823085968E-2</v>
      </c>
      <c r="I2100" s="62">
        <v>6.8905431243319507E-2</v>
      </c>
      <c r="J2100" s="62">
        <v>8.59471365797954E-2</v>
      </c>
      <c r="K2100" s="62">
        <v>1.0984030725059621E-2</v>
      </c>
      <c r="L2100" s="62">
        <v>6.1603023321458103E-2</v>
      </c>
      <c r="M2100" s="62">
        <v>6.1334896750030829E-2</v>
      </c>
      <c r="N2100" s="62">
        <v>4.0783800617448428E-2</v>
      </c>
      <c r="O2100" s="62">
        <v>7.8555312441706979E-2</v>
      </c>
      <c r="P2100" s="62">
        <v>5.4138253809399642E-2</v>
      </c>
      <c r="Q2100" s="62">
        <v>9.0077080415414096E-2</v>
      </c>
      <c r="R2100" s="62">
        <v>6.0197434485259986E-2</v>
      </c>
      <c r="S2100" s="62">
        <v>9.6366090672004995E-2</v>
      </c>
      <c r="T2100" s="62">
        <v>5.6883632893888376E-2</v>
      </c>
      <c r="U2100" s="62">
        <f t="shared" si="68"/>
        <v>0.99999999999999989</v>
      </c>
      <c r="V2100" s="63"/>
      <c r="X2100" s="64">
        <v>2088</v>
      </c>
      <c r="Y2100" s="62">
        <v>0.17520631971570769</v>
      </c>
      <c r="Z2100" s="62">
        <v>0.3809228382107307</v>
      </c>
      <c r="AA2100" s="61">
        <v>0.13624294994923972</v>
      </c>
      <c r="AB2100" s="61">
        <v>5.7736763411900538E-2</v>
      </c>
      <c r="AC2100" s="61">
        <v>0.10489366984397876</v>
      </c>
      <c r="AD2100" s="61">
        <v>0.10705514563270284</v>
      </c>
      <c r="AE2100" s="61">
        <v>1.9667417641933024E-2</v>
      </c>
      <c r="AF2100" s="61">
        <v>4.1285856832104454E-3</v>
      </c>
      <c r="AG2100" s="61">
        <v>0.17862777883459058</v>
      </c>
      <c r="AH2100" s="61">
        <v>9.5728345604868093E-2</v>
      </c>
      <c r="AI2100" s="61">
        <v>4.6807129469843799E-2</v>
      </c>
      <c r="AJ2100" s="61">
        <v>3.3901380987089876E-3</v>
      </c>
      <c r="AK2100" s="61">
        <v>8.448393293182864E-2</v>
      </c>
      <c r="AL2100" s="61">
        <v>3.3466806941859099E-2</v>
      </c>
      <c r="AM2100" s="61">
        <v>1.2459850185697945E-2</v>
      </c>
      <c r="AN2100" s="61">
        <v>0.10470700913733516</v>
      </c>
      <c r="AO2100" s="61">
        <v>9.5856945796738684E-3</v>
      </c>
      <c r="AP2100" s="61">
        <v>1.0187820526285224E-3</v>
      </c>
      <c r="AQ2100" s="62">
        <f t="shared" si="69"/>
        <v>1</v>
      </c>
    </row>
    <row r="2101" spans="2:43" x14ac:dyDescent="0.25">
      <c r="B2101" s="64">
        <v>2089</v>
      </c>
      <c r="C2101" s="62">
        <v>0.19516973528351961</v>
      </c>
      <c r="D2101" s="62">
        <v>0.15648543968609879</v>
      </c>
      <c r="E2101" s="62">
        <v>0.12189675230734723</v>
      </c>
      <c r="F2101" s="62">
        <v>1.226865088129301E-2</v>
      </c>
      <c r="G2101" s="62">
        <v>4.4228844719213886E-2</v>
      </c>
      <c r="H2101" s="62">
        <v>8.0373468917753751E-2</v>
      </c>
      <c r="I2101" s="62">
        <v>7.5700093760947038E-2</v>
      </c>
      <c r="J2101" s="62">
        <v>3.8199876667932862E-2</v>
      </c>
      <c r="K2101" s="62">
        <v>0.11739660517051152</v>
      </c>
      <c r="L2101" s="62">
        <v>7.1938345225547165E-2</v>
      </c>
      <c r="M2101" s="62">
        <v>7.3375617436668511E-2</v>
      </c>
      <c r="N2101" s="62">
        <v>3.9600365308954423E-3</v>
      </c>
      <c r="O2101" s="62">
        <v>5.2281628412192811E-2</v>
      </c>
      <c r="P2101" s="62">
        <v>3.6514864572978166E-2</v>
      </c>
      <c r="Q2101" s="62">
        <v>0.11455224950189141</v>
      </c>
      <c r="R2101" s="62">
        <v>5.5444877764741586E-2</v>
      </c>
      <c r="S2101" s="62">
        <v>7.3474075913825404E-2</v>
      </c>
      <c r="T2101" s="62">
        <v>2.839401221626028E-2</v>
      </c>
      <c r="U2101" s="62">
        <f t="shared" si="68"/>
        <v>1.0000000000000002</v>
      </c>
      <c r="V2101" s="63"/>
      <c r="X2101" s="64">
        <v>2089</v>
      </c>
      <c r="Y2101" s="62">
        <v>0.16058002223784149</v>
      </c>
      <c r="Z2101" s="62">
        <v>0.14834456282700298</v>
      </c>
      <c r="AA2101" s="61">
        <v>0.11484490354149651</v>
      </c>
      <c r="AB2101" s="61">
        <v>9.029564937679882E-2</v>
      </c>
      <c r="AC2101" s="61">
        <v>1.8407266868124245E-2</v>
      </c>
      <c r="AD2101" s="61">
        <v>9.3495655600822292E-2</v>
      </c>
      <c r="AE2101" s="61">
        <v>1.9934986845074852E-2</v>
      </c>
      <c r="AF2101" s="61">
        <v>1.9113277214164337E-2</v>
      </c>
      <c r="AG2101" s="61">
        <v>0.11018790572443868</v>
      </c>
      <c r="AH2101" s="61">
        <v>3.4783154396525497E-2</v>
      </c>
      <c r="AI2101" s="61">
        <v>9.88527040250302E-2</v>
      </c>
      <c r="AJ2101" s="61">
        <v>0.10643187426409664</v>
      </c>
      <c r="AK2101" s="61">
        <v>6.05836187104076E-2</v>
      </c>
      <c r="AL2101" s="61">
        <v>4.2911646086753706E-2</v>
      </c>
      <c r="AM2101" s="61">
        <v>4.8496588049403266E-2</v>
      </c>
      <c r="AN2101" s="61">
        <v>2.4177035843845798E-2</v>
      </c>
      <c r="AO2101" s="61">
        <v>4.2257239477976494E-2</v>
      </c>
      <c r="AP2101" s="61">
        <v>7.5226493975041081E-2</v>
      </c>
      <c r="AQ2101" s="62">
        <f t="shared" si="69"/>
        <v>1</v>
      </c>
    </row>
    <row r="2102" spans="2:43" x14ac:dyDescent="0.25">
      <c r="B2102" s="64">
        <v>2090</v>
      </c>
      <c r="C2102" s="62">
        <v>0.2174162331984377</v>
      </c>
      <c r="D2102" s="62">
        <v>0.13134561399560402</v>
      </c>
      <c r="E2102" s="62">
        <v>4.3185929679100017E-2</v>
      </c>
      <c r="F2102" s="62">
        <v>6.4229163354082741E-2</v>
      </c>
      <c r="G2102" s="62">
        <v>3.5037142844168416E-2</v>
      </c>
      <c r="H2102" s="62">
        <v>4.5439317644810975E-2</v>
      </c>
      <c r="I2102" s="62">
        <v>3.3652635862683425E-2</v>
      </c>
      <c r="J2102" s="62">
        <v>0.1181660155884568</v>
      </c>
      <c r="K2102" s="62">
        <v>3.8597335940688468E-2</v>
      </c>
      <c r="L2102" s="62">
        <v>3.603947316029902E-2</v>
      </c>
      <c r="M2102" s="62">
        <v>3.3828960708701603E-2</v>
      </c>
      <c r="N2102" s="62">
        <v>8.0385654445294177E-2</v>
      </c>
      <c r="O2102" s="62">
        <v>6.485809403928551E-2</v>
      </c>
      <c r="P2102" s="62">
        <v>8.0196981756224556E-2</v>
      </c>
      <c r="Q2102" s="62">
        <v>6.1214094539532152E-2</v>
      </c>
      <c r="R2102" s="62">
        <v>1.7896588703410526E-2</v>
      </c>
      <c r="S2102" s="62">
        <v>0.11573845649122252</v>
      </c>
      <c r="T2102" s="62">
        <v>0.13153415524203907</v>
      </c>
      <c r="U2102" s="62">
        <f t="shared" si="68"/>
        <v>1</v>
      </c>
      <c r="V2102" s="63"/>
      <c r="X2102" s="64">
        <v>2090</v>
      </c>
      <c r="Y2102" s="62">
        <v>0.16484048005480986</v>
      </c>
      <c r="Z2102" s="62">
        <v>0.28042544333265573</v>
      </c>
      <c r="AA2102" s="61">
        <v>9.2500090893688214E-2</v>
      </c>
      <c r="AB2102" s="61">
        <v>0.10268637477664529</v>
      </c>
      <c r="AC2102" s="61">
        <v>6.8649236836050592E-2</v>
      </c>
      <c r="AD2102" s="61">
        <v>0.11380638011677027</v>
      </c>
      <c r="AE2102" s="61">
        <v>1.7840248842861967E-2</v>
      </c>
      <c r="AF2102" s="61">
        <v>3.044598983376514E-2</v>
      </c>
      <c r="AG2102" s="61">
        <v>8.2652459280765145E-2</v>
      </c>
      <c r="AH2102" s="61">
        <v>0.11908670824131554</v>
      </c>
      <c r="AI2102" s="61">
        <v>6.8152578618787943E-2</v>
      </c>
      <c r="AJ2102" s="61">
        <v>5.0538875090996846E-2</v>
      </c>
      <c r="AK2102" s="61">
        <v>5.7627525904189084E-2</v>
      </c>
      <c r="AL2102" s="61">
        <v>1.2359842001116257E-2</v>
      </c>
      <c r="AM2102" s="61">
        <v>2.9774593103897642E-2</v>
      </c>
      <c r="AN2102" s="61">
        <v>0.1194966129310891</v>
      </c>
      <c r="AO2102" s="61">
        <v>1.0164999546601498E-2</v>
      </c>
      <c r="AP2102" s="61">
        <v>2.4217483981459269E-2</v>
      </c>
      <c r="AQ2102" s="62">
        <f t="shared" si="69"/>
        <v>0.99999999999999978</v>
      </c>
    </row>
    <row r="2103" spans="2:43" x14ac:dyDescent="0.25">
      <c r="B2103" s="64">
        <v>2091</v>
      </c>
      <c r="C2103" s="62">
        <v>0.20513357184409517</v>
      </c>
      <c r="D2103" s="62">
        <v>0.1389384134640306</v>
      </c>
      <c r="E2103" s="62">
        <v>5.1126573493842829E-2</v>
      </c>
      <c r="F2103" s="62">
        <v>9.8096937573180332E-2</v>
      </c>
      <c r="G2103" s="62">
        <v>3.2575575676231983E-2</v>
      </c>
      <c r="H2103" s="62">
        <v>1.5151748731129473E-2</v>
      </c>
      <c r="I2103" s="62">
        <v>5.600512515492953E-2</v>
      </c>
      <c r="J2103" s="62">
        <v>9.6782821502893315E-2</v>
      </c>
      <c r="K2103" s="62">
        <v>8.0552493540103687E-2</v>
      </c>
      <c r="L2103" s="62">
        <v>6.1082527041324247E-2</v>
      </c>
      <c r="M2103" s="62">
        <v>5.214763674641016E-2</v>
      </c>
      <c r="N2103" s="62">
        <v>0.10566272046174255</v>
      </c>
      <c r="O2103" s="62">
        <v>5.1689051279570943E-2</v>
      </c>
      <c r="P2103" s="62">
        <v>6.338866142754869E-2</v>
      </c>
      <c r="Q2103" s="62">
        <v>4.8832384574180841E-2</v>
      </c>
      <c r="R2103" s="62">
        <v>9.7170293087348758E-2</v>
      </c>
      <c r="S2103" s="62">
        <v>3.7879412990314505E-2</v>
      </c>
      <c r="T2103" s="62">
        <v>5.1856036719248134E-2</v>
      </c>
      <c r="U2103" s="62">
        <f t="shared" si="68"/>
        <v>1</v>
      </c>
      <c r="V2103" s="63"/>
      <c r="X2103" s="64">
        <v>2091</v>
      </c>
      <c r="Y2103" s="62">
        <v>0.19337961662234418</v>
      </c>
      <c r="Z2103" s="62">
        <v>9.053735964521753E-2</v>
      </c>
      <c r="AA2103" s="61">
        <v>7.7259767591383532E-2</v>
      </c>
      <c r="AB2103" s="61">
        <v>0.13211268825623859</v>
      </c>
      <c r="AC2103" s="61">
        <v>5.4150365769205895E-4</v>
      </c>
      <c r="AD2103" s="61">
        <v>0.10463090911348312</v>
      </c>
      <c r="AE2103" s="61">
        <v>2.7036585853579105E-2</v>
      </c>
      <c r="AF2103" s="61">
        <v>0.14086834682004296</v>
      </c>
      <c r="AG2103" s="61">
        <v>7.0796412315501808E-2</v>
      </c>
      <c r="AH2103" s="61">
        <v>3.3948183939718692E-2</v>
      </c>
      <c r="AI2103" s="61">
        <v>4.3451714424553598E-3</v>
      </c>
      <c r="AJ2103" s="61">
        <v>2.1687314044983117E-2</v>
      </c>
      <c r="AK2103" s="61">
        <v>1.992774763511506E-2</v>
      </c>
      <c r="AL2103" s="61">
        <v>2.2277849840300283E-2</v>
      </c>
      <c r="AM2103" s="61">
        <v>1.17994226353129E-2</v>
      </c>
      <c r="AN2103" s="61">
        <v>0.10199978997723098</v>
      </c>
      <c r="AO2103" s="61">
        <v>0.14341760499782666</v>
      </c>
      <c r="AP2103" s="61">
        <v>8.735070187913567E-2</v>
      </c>
      <c r="AQ2103" s="62">
        <f t="shared" si="69"/>
        <v>0.99999999999999978</v>
      </c>
    </row>
    <row r="2104" spans="2:43" x14ac:dyDescent="0.25">
      <c r="B2104" s="64">
        <v>2092</v>
      </c>
      <c r="C2104" s="62">
        <v>0.19954168310384329</v>
      </c>
      <c r="D2104" s="62">
        <v>0.1269316784769193</v>
      </c>
      <c r="E2104" s="62">
        <v>6.3035149849396807E-3</v>
      </c>
      <c r="F2104" s="62">
        <v>3.4758163372148897E-2</v>
      </c>
      <c r="G2104" s="62">
        <v>3.0973367120573296E-2</v>
      </c>
      <c r="H2104" s="62">
        <v>8.1811820844829436E-2</v>
      </c>
      <c r="I2104" s="62">
        <v>0.10989064519424391</v>
      </c>
      <c r="J2104" s="62">
        <v>0.11181763490764583</v>
      </c>
      <c r="K2104" s="62">
        <v>1.0417638013369111E-2</v>
      </c>
      <c r="L2104" s="62">
        <v>8.6905123831583983E-2</v>
      </c>
      <c r="M2104" s="62">
        <v>9.1305794482586675E-2</v>
      </c>
      <c r="N2104" s="62">
        <v>0.12576484062101126</v>
      </c>
      <c r="O2104" s="62">
        <v>9.7686205206977905E-2</v>
      </c>
      <c r="P2104" s="62">
        <v>2.6393764545472854E-2</v>
      </c>
      <c r="Q2104" s="62">
        <v>5.2481688669685091E-2</v>
      </c>
      <c r="R2104" s="62">
        <v>4.2678701617495381E-2</v>
      </c>
      <c r="S2104" s="62">
        <v>3.7569855816910878E-2</v>
      </c>
      <c r="T2104" s="62">
        <v>5.3241240770525916E-2</v>
      </c>
      <c r="U2104" s="62">
        <f t="shared" si="68"/>
        <v>1</v>
      </c>
      <c r="V2104" s="63"/>
      <c r="X2104" s="64">
        <v>2092</v>
      </c>
      <c r="Y2104" s="62">
        <v>0.17194439048710145</v>
      </c>
      <c r="Z2104" s="62">
        <v>0.16855608435073333</v>
      </c>
      <c r="AA2104" s="61">
        <v>8.6555704406600029E-2</v>
      </c>
      <c r="AB2104" s="61">
        <v>8.4439799486088485E-2</v>
      </c>
      <c r="AC2104" s="61">
        <v>3.3404492070251313E-2</v>
      </c>
      <c r="AD2104" s="61">
        <v>4.6003788090378306E-2</v>
      </c>
      <c r="AE2104" s="61">
        <v>6.9305261910664953E-2</v>
      </c>
      <c r="AF2104" s="61">
        <v>5.6609366434269781E-2</v>
      </c>
      <c r="AG2104" s="61">
        <v>6.6079596354101933E-2</v>
      </c>
      <c r="AH2104" s="61">
        <v>8.7029693719063439E-2</v>
      </c>
      <c r="AI2104" s="61">
        <v>8.0999892222738859E-2</v>
      </c>
      <c r="AJ2104" s="61">
        <v>2.7621025012702465E-2</v>
      </c>
      <c r="AK2104" s="61">
        <v>5.6069003404146001E-2</v>
      </c>
      <c r="AL2104" s="61">
        <v>7.6262298530254943E-2</v>
      </c>
      <c r="AM2104" s="61">
        <v>3.9082082431591447E-2</v>
      </c>
      <c r="AN2104" s="61">
        <v>6.9138936800315423E-2</v>
      </c>
      <c r="AO2104" s="61">
        <v>8.6596192558135235E-2</v>
      </c>
      <c r="AP2104" s="61">
        <v>3.4802866568697535E-2</v>
      </c>
      <c r="AQ2104" s="62">
        <f t="shared" si="69"/>
        <v>1.0000000000000002</v>
      </c>
    </row>
    <row r="2105" spans="2:43" x14ac:dyDescent="0.25">
      <c r="B2105" s="64">
        <v>2093</v>
      </c>
      <c r="C2105" s="62">
        <v>0.22187096940005088</v>
      </c>
      <c r="D2105" s="62">
        <v>0.16669519930617654</v>
      </c>
      <c r="E2105" s="62">
        <v>2.6011121398667288E-2</v>
      </c>
      <c r="F2105" s="62">
        <v>8.4485253942150722E-3</v>
      </c>
      <c r="G2105" s="62">
        <v>0.13360800181505605</v>
      </c>
      <c r="H2105" s="62">
        <v>2.8352728317036103E-2</v>
      </c>
      <c r="I2105" s="62">
        <v>0.13252367812199489</v>
      </c>
      <c r="J2105" s="62">
        <v>0.11552499572480215</v>
      </c>
      <c r="K2105" s="62">
        <v>3.2206084982223812E-2</v>
      </c>
      <c r="L2105" s="62">
        <v>8.8279236743242909E-2</v>
      </c>
      <c r="M2105" s="62">
        <v>6.6255519324379911E-2</v>
      </c>
      <c r="N2105" s="62">
        <v>2.6167701885636795E-2</v>
      </c>
      <c r="O2105" s="62">
        <v>7.6987129050692077E-2</v>
      </c>
      <c r="P2105" s="62">
        <v>2.6784722966779851E-2</v>
      </c>
      <c r="Q2105" s="62">
        <v>0.12551052247056177</v>
      </c>
      <c r="R2105" s="62">
        <v>8.8325792185750249E-2</v>
      </c>
      <c r="S2105" s="62">
        <v>1.4555776722148191E-2</v>
      </c>
      <c r="T2105" s="62">
        <v>1.0458462896812746E-2</v>
      </c>
      <c r="U2105" s="62">
        <f t="shared" si="68"/>
        <v>0.99999999999999978</v>
      </c>
      <c r="V2105" s="63"/>
      <c r="X2105" s="64">
        <v>2093</v>
      </c>
      <c r="Y2105" s="62">
        <v>0.1665617725360877</v>
      </c>
      <c r="Z2105" s="62">
        <v>0.24434981519436272</v>
      </c>
      <c r="AA2105" s="61">
        <v>6.4743332195372552E-2</v>
      </c>
      <c r="AB2105" s="61">
        <v>6.5055436440407288E-2</v>
      </c>
      <c r="AC2105" s="61">
        <v>8.4870364733228759E-2</v>
      </c>
      <c r="AD2105" s="61">
        <v>3.1447824191919473E-2</v>
      </c>
      <c r="AE2105" s="61">
        <v>0.10761297255908078</v>
      </c>
      <c r="AF2105" s="61">
        <v>3.3243394403179589E-2</v>
      </c>
      <c r="AG2105" s="61">
        <v>1.4355118667019419E-2</v>
      </c>
      <c r="AH2105" s="61">
        <v>0.10412676193848532</v>
      </c>
      <c r="AI2105" s="61">
        <v>3.0185482834799326E-2</v>
      </c>
      <c r="AJ2105" s="61">
        <v>0.11097127989379531</v>
      </c>
      <c r="AK2105" s="61">
        <v>4.9730248296645935E-2</v>
      </c>
      <c r="AL2105" s="61">
        <v>2.030805640130811E-2</v>
      </c>
      <c r="AM2105" s="61">
        <v>0.10915401157527375</v>
      </c>
      <c r="AN2105" s="61">
        <v>9.2031390569118035E-2</v>
      </c>
      <c r="AO2105" s="61">
        <v>1.6146759371203814E-3</v>
      </c>
      <c r="AP2105" s="61">
        <v>8.0549649363245865E-2</v>
      </c>
      <c r="AQ2105" s="62">
        <f t="shared" si="69"/>
        <v>0.99999999999999978</v>
      </c>
    </row>
    <row r="2106" spans="2:43" x14ac:dyDescent="0.25">
      <c r="B2106" s="64">
        <v>2094</v>
      </c>
      <c r="C2106" s="62">
        <v>0.20784488935701081</v>
      </c>
      <c r="D2106" s="62">
        <v>0.15333054916611374</v>
      </c>
      <c r="E2106" s="62">
        <v>8.2764029419736929E-2</v>
      </c>
      <c r="F2106" s="62">
        <v>3.3093257765842501E-2</v>
      </c>
      <c r="G2106" s="62">
        <v>5.5810431451762482E-2</v>
      </c>
      <c r="H2106" s="62">
        <v>1.2436242690461109E-4</v>
      </c>
      <c r="I2106" s="62">
        <v>5.7709892596527236E-2</v>
      </c>
      <c r="J2106" s="62">
        <v>5.3617032356576812E-2</v>
      </c>
      <c r="K2106" s="62">
        <v>0.11974197534909121</v>
      </c>
      <c r="L2106" s="62">
        <v>7.9382988765606455E-2</v>
      </c>
      <c r="M2106" s="62">
        <v>5.6304274716213881E-2</v>
      </c>
      <c r="N2106" s="62">
        <v>2.5863066192165742E-2</v>
      </c>
      <c r="O2106" s="62">
        <v>9.8543410643389617E-2</v>
      </c>
      <c r="P2106" s="62">
        <v>6.7035168051932825E-2</v>
      </c>
      <c r="Q2106" s="62">
        <v>8.4248718664408334E-2</v>
      </c>
      <c r="R2106" s="62">
        <v>7.4888692142172683E-2</v>
      </c>
      <c r="S2106" s="62">
        <v>2.352324011758759E-2</v>
      </c>
      <c r="T2106" s="62">
        <v>8.734945934008094E-2</v>
      </c>
      <c r="U2106" s="62">
        <f t="shared" si="68"/>
        <v>0.99999999999999967</v>
      </c>
      <c r="V2106" s="63"/>
      <c r="X2106" s="64">
        <v>2094</v>
      </c>
      <c r="Y2106" s="62">
        <v>0.16439496328632383</v>
      </c>
      <c r="Z2106" s="62">
        <v>0.15900178561472583</v>
      </c>
      <c r="AA2106" s="61">
        <v>0.10235425414805219</v>
      </c>
      <c r="AB2106" s="61">
        <v>5.6966683711318356E-2</v>
      </c>
      <c r="AC2106" s="61">
        <v>2.7029357939528275E-2</v>
      </c>
      <c r="AD2106" s="61">
        <v>6.753734781618316E-2</v>
      </c>
      <c r="AE2106" s="61">
        <v>8.831790991770308E-2</v>
      </c>
      <c r="AF2106" s="61">
        <v>2.9951684030339414E-2</v>
      </c>
      <c r="AG2106" s="61">
        <v>7.5476324576931224E-3</v>
      </c>
      <c r="AH2106" s="61">
        <v>8.0796424348119497E-2</v>
      </c>
      <c r="AI2106" s="61">
        <v>9.7470212718547611E-2</v>
      </c>
      <c r="AJ2106" s="61">
        <v>8.5673631568365854E-2</v>
      </c>
      <c r="AK2106" s="61">
        <v>9.421976025683089E-2</v>
      </c>
      <c r="AL2106" s="61">
        <v>7.7287185999003222E-2</v>
      </c>
      <c r="AM2106" s="61">
        <v>4.2009152010654771E-3</v>
      </c>
      <c r="AN2106" s="61">
        <v>7.7462111840909828E-2</v>
      </c>
      <c r="AO2106" s="61">
        <v>5.5640483395622088E-2</v>
      </c>
      <c r="AP2106" s="61">
        <v>4.7544404650718013E-2</v>
      </c>
      <c r="AQ2106" s="62">
        <f t="shared" si="69"/>
        <v>0.99999999999999989</v>
      </c>
    </row>
    <row r="2107" spans="2:43" x14ac:dyDescent="0.25">
      <c r="B2107" s="64">
        <v>2095</v>
      </c>
      <c r="C2107" s="62">
        <v>0.21666400045923645</v>
      </c>
      <c r="D2107" s="62">
        <v>0.10643521818542252</v>
      </c>
      <c r="E2107" s="62">
        <v>0.11566679751134112</v>
      </c>
      <c r="F2107" s="62">
        <v>1.4080135441443516E-2</v>
      </c>
      <c r="G2107" s="62">
        <v>3.0985722522164732E-2</v>
      </c>
      <c r="H2107" s="62">
        <v>2.8200480922167988E-2</v>
      </c>
      <c r="I2107" s="62">
        <v>6.9765831063208023E-2</v>
      </c>
      <c r="J2107" s="62">
        <v>0.13624679453458777</v>
      </c>
      <c r="K2107" s="62">
        <v>3.4380503599731466E-2</v>
      </c>
      <c r="L2107" s="62">
        <v>0.12060903515079409</v>
      </c>
      <c r="M2107" s="62">
        <v>6.030594739365628E-2</v>
      </c>
      <c r="N2107" s="62">
        <v>3.7038972758250584E-2</v>
      </c>
      <c r="O2107" s="62">
        <v>1.1085837750358091E-2</v>
      </c>
      <c r="P2107" s="62">
        <v>8.0786098334585568E-2</v>
      </c>
      <c r="Q2107" s="62">
        <v>0.11689917641562185</v>
      </c>
      <c r="R2107" s="62">
        <v>6.1603731285554599E-3</v>
      </c>
      <c r="S2107" s="62">
        <v>5.9896244540118895E-2</v>
      </c>
      <c r="T2107" s="62">
        <v>7.7892048933414643E-2</v>
      </c>
      <c r="U2107" s="62">
        <f t="shared" si="68"/>
        <v>1.0000000000000002</v>
      </c>
      <c r="V2107" s="63"/>
      <c r="X2107" s="64">
        <v>2095</v>
      </c>
      <c r="Y2107" s="62">
        <v>0.18610903588324235</v>
      </c>
      <c r="Z2107" s="62">
        <v>0.28662707142341248</v>
      </c>
      <c r="AA2107" s="61">
        <v>0.11117655860404652</v>
      </c>
      <c r="AB2107" s="61">
        <v>1.9098141841073228E-3</v>
      </c>
      <c r="AC2107" s="61">
        <v>0.10880883711195853</v>
      </c>
      <c r="AD2107" s="61">
        <v>0.11105049964832825</v>
      </c>
      <c r="AE2107" s="61">
        <v>2.8218756923035116E-3</v>
      </c>
      <c r="AF2107" s="61">
        <v>6.6808497545826628E-2</v>
      </c>
      <c r="AG2107" s="61">
        <v>7.4914226343759147E-2</v>
      </c>
      <c r="AH2107" s="61">
        <v>8.6248026137949477E-2</v>
      </c>
      <c r="AI2107" s="61">
        <v>7.6978851513605534E-2</v>
      </c>
      <c r="AJ2107" s="61">
        <v>6.8270668610232621E-2</v>
      </c>
      <c r="AK2107" s="61">
        <v>4.6066996502529593E-2</v>
      </c>
      <c r="AL2107" s="61">
        <v>1.0141110797754298E-2</v>
      </c>
      <c r="AM2107" s="61">
        <v>3.2777934216575225E-2</v>
      </c>
      <c r="AN2107" s="61">
        <v>3.1974471662342997E-2</v>
      </c>
      <c r="AO2107" s="61">
        <v>8.2577571048504828E-2</v>
      </c>
      <c r="AP2107" s="61">
        <v>8.7474060380175606E-2</v>
      </c>
      <c r="AQ2107" s="62">
        <f t="shared" si="69"/>
        <v>1.0000000000000002</v>
      </c>
    </row>
    <row r="2108" spans="2:43" x14ac:dyDescent="0.25">
      <c r="B2108" s="64">
        <v>2096</v>
      </c>
      <c r="C2108" s="62">
        <v>0.19920416052352044</v>
      </c>
      <c r="D2108" s="62">
        <v>0.15040201062997352</v>
      </c>
      <c r="E2108" s="62">
        <v>1.1976027045161437E-2</v>
      </c>
      <c r="F2108" s="62">
        <v>7.1203241655910077E-2</v>
      </c>
      <c r="G2108" s="62">
        <v>8.5242612443220858E-2</v>
      </c>
      <c r="H2108" s="62">
        <v>9.0193519939912647E-2</v>
      </c>
      <c r="I2108" s="62">
        <v>6.9741075714493769E-2</v>
      </c>
      <c r="J2108" s="62">
        <v>3.4225051555880327E-2</v>
      </c>
      <c r="K2108" s="62">
        <v>7.6484796050571874E-2</v>
      </c>
      <c r="L2108" s="62">
        <v>2.4720329745111475E-2</v>
      </c>
      <c r="M2108" s="62">
        <v>7.3309193180955981E-2</v>
      </c>
      <c r="N2108" s="62">
        <v>5.342670200909342E-2</v>
      </c>
      <c r="O2108" s="62">
        <v>9.184722815563063E-4</v>
      </c>
      <c r="P2108" s="62">
        <v>9.1456401453965372E-2</v>
      </c>
      <c r="Q2108" s="62">
        <v>5.4394279378279134E-2</v>
      </c>
      <c r="R2108" s="62">
        <v>8.7000341185184807E-2</v>
      </c>
      <c r="S2108" s="62">
        <v>9.1027639429011598E-2</v>
      </c>
      <c r="T2108" s="62">
        <v>8.4680316931690799E-2</v>
      </c>
      <c r="U2108" s="62">
        <f t="shared" si="68"/>
        <v>0.99999999999999989</v>
      </c>
      <c r="V2108" s="63"/>
      <c r="X2108" s="64">
        <v>2096</v>
      </c>
      <c r="Y2108" s="62">
        <v>0.17162674306058917</v>
      </c>
      <c r="Z2108" s="62">
        <v>0.22185181205862572</v>
      </c>
      <c r="AA2108" s="61">
        <v>9.5396448061286027E-2</v>
      </c>
      <c r="AB2108" s="61">
        <v>8.9492985011413478E-2</v>
      </c>
      <c r="AC2108" s="61">
        <v>5.6199491380970475E-2</v>
      </c>
      <c r="AD2108" s="61">
        <v>6.1874694310954902E-2</v>
      </c>
      <c r="AE2108" s="61">
        <v>1.283028718623249E-2</v>
      </c>
      <c r="AF2108" s="61">
        <v>3.0962127643554788E-2</v>
      </c>
      <c r="AG2108" s="61">
        <v>9.3054053284490235E-2</v>
      </c>
      <c r="AH2108" s="61">
        <v>6.6198847507107375E-2</v>
      </c>
      <c r="AI2108" s="61">
        <v>6.9539169105527834E-2</v>
      </c>
      <c r="AJ2108" s="61">
        <v>9.5597647811957509E-2</v>
      </c>
      <c r="AK2108" s="61">
        <v>6.1313578187406854E-2</v>
      </c>
      <c r="AL2108" s="61">
        <v>9.2928343219723722E-2</v>
      </c>
      <c r="AM2108" s="61">
        <v>3.1893061699714571E-2</v>
      </c>
      <c r="AN2108" s="61">
        <v>3.001215433740621E-2</v>
      </c>
      <c r="AO2108" s="61">
        <v>3.9429726830740211E-2</v>
      </c>
      <c r="AP2108" s="61">
        <v>7.3277384421513339E-2</v>
      </c>
      <c r="AQ2108" s="62">
        <f t="shared" si="69"/>
        <v>1.0000000000000002</v>
      </c>
    </row>
    <row r="2109" spans="2:43" x14ac:dyDescent="0.25">
      <c r="B2109" s="64">
        <v>2097</v>
      </c>
      <c r="C2109" s="62">
        <v>0.20745611031866285</v>
      </c>
      <c r="D2109" s="62">
        <v>0.17116191179952486</v>
      </c>
      <c r="E2109" s="62">
        <v>1.4028978684829446E-2</v>
      </c>
      <c r="F2109" s="62">
        <v>7.1665471926593782E-2</v>
      </c>
      <c r="G2109" s="62">
        <v>9.3866506128173363E-2</v>
      </c>
      <c r="H2109" s="62">
        <v>0.10572151531946349</v>
      </c>
      <c r="I2109" s="62">
        <v>1.0255249535528473E-2</v>
      </c>
      <c r="J2109" s="62">
        <v>3.5216880571907132E-2</v>
      </c>
      <c r="K2109" s="62">
        <v>0.11185994313004666</v>
      </c>
      <c r="L2109" s="62">
        <v>6.4296940999610724E-2</v>
      </c>
      <c r="M2109" s="62">
        <v>8.9845928766302013E-2</v>
      </c>
      <c r="N2109" s="62">
        <v>0.11027838187463186</v>
      </c>
      <c r="O2109" s="62">
        <v>5.1295495626930067E-2</v>
      </c>
      <c r="P2109" s="62">
        <v>7.9247750628509226E-3</v>
      </c>
      <c r="Q2109" s="62">
        <v>7.0092768815360515E-2</v>
      </c>
      <c r="R2109" s="62">
        <v>3.9798706522376059E-3</v>
      </c>
      <c r="S2109" s="62">
        <v>6.4377907212979923E-2</v>
      </c>
      <c r="T2109" s="62">
        <v>9.5293385692553884E-2</v>
      </c>
      <c r="U2109" s="62">
        <f t="shared" si="68"/>
        <v>0.99999999999999989</v>
      </c>
      <c r="V2109" s="63"/>
      <c r="X2109" s="64">
        <v>2097</v>
      </c>
      <c r="Y2109" s="62">
        <v>0.17827492302883607</v>
      </c>
      <c r="Z2109" s="62">
        <v>0.21051727478925333</v>
      </c>
      <c r="AA2109" s="61">
        <v>7.9892486891362038E-2</v>
      </c>
      <c r="AB2109" s="61">
        <v>1.7006015671033627E-2</v>
      </c>
      <c r="AC2109" s="61">
        <v>7.0159528245091876E-2</v>
      </c>
      <c r="AD2109" s="61">
        <v>1.8248589049001146E-2</v>
      </c>
      <c r="AE2109" s="61">
        <v>0.10100985318185748</v>
      </c>
      <c r="AF2109" s="61">
        <v>5.7319213433100112E-2</v>
      </c>
      <c r="AG2109" s="61">
        <v>6.8956815645681846E-2</v>
      </c>
      <c r="AH2109" s="61">
        <v>5.3070201871932246E-2</v>
      </c>
      <c r="AI2109" s="61">
        <v>9.9491859842079394E-2</v>
      </c>
      <c r="AJ2109" s="61">
        <v>1.0079709422359863E-2</v>
      </c>
      <c r="AK2109" s="61">
        <v>4.7247818353074934E-2</v>
      </c>
      <c r="AL2109" s="61">
        <v>4.8915663530534267E-2</v>
      </c>
      <c r="AM2109" s="61">
        <v>7.4976130117516596E-2</v>
      </c>
      <c r="AN2109" s="61">
        <v>0.10174074777901844</v>
      </c>
      <c r="AO2109" s="61">
        <v>0.10266857600717873</v>
      </c>
      <c r="AP2109" s="61">
        <v>4.9216790959177331E-2</v>
      </c>
      <c r="AQ2109" s="62">
        <f t="shared" si="69"/>
        <v>0.99999999999999978</v>
      </c>
    </row>
    <row r="2110" spans="2:43" x14ac:dyDescent="0.25">
      <c r="B2110" s="64">
        <v>2098</v>
      </c>
      <c r="C2110" s="62">
        <v>0.21556963129427206</v>
      </c>
      <c r="D2110" s="62">
        <v>0.15431349489168783</v>
      </c>
      <c r="E2110" s="62">
        <v>9.2684229604321367E-3</v>
      </c>
      <c r="F2110" s="62">
        <v>0.11606899643300669</v>
      </c>
      <c r="G2110" s="62">
        <v>3.4824272313416629E-2</v>
      </c>
      <c r="H2110" s="62">
        <v>0.11114050510943065</v>
      </c>
      <c r="I2110" s="62">
        <v>4.6913221214079169E-2</v>
      </c>
      <c r="J2110" s="62">
        <v>0.11035959383673002</v>
      </c>
      <c r="K2110" s="62">
        <v>6.8573227696281616E-2</v>
      </c>
      <c r="L2110" s="62">
        <v>0.10733934520222514</v>
      </c>
      <c r="M2110" s="62">
        <v>2.0808737785580453E-3</v>
      </c>
      <c r="N2110" s="62">
        <v>4.7490963262949168E-3</v>
      </c>
      <c r="O2110" s="62">
        <v>8.9585157793712608E-2</v>
      </c>
      <c r="P2110" s="62">
        <v>2.1583049354978401E-2</v>
      </c>
      <c r="Q2110" s="62">
        <v>2.7859744721438779E-2</v>
      </c>
      <c r="R2110" s="62">
        <v>4.0449060594478621E-2</v>
      </c>
      <c r="S2110" s="62">
        <v>9.1044598490907888E-2</v>
      </c>
      <c r="T2110" s="62">
        <v>0.11816083417402862</v>
      </c>
      <c r="U2110" s="62">
        <f t="shared" si="68"/>
        <v>0.99999999999999978</v>
      </c>
      <c r="V2110" s="63"/>
      <c r="X2110" s="64">
        <v>2098</v>
      </c>
      <c r="Y2110" s="62">
        <v>0.17244357759716805</v>
      </c>
      <c r="Z2110" s="62">
        <v>0.13879949302549033</v>
      </c>
      <c r="AA2110" s="61">
        <v>0.10327111750378982</v>
      </c>
      <c r="AB2110" s="61">
        <v>8.6424943019970168E-2</v>
      </c>
      <c r="AC2110" s="61">
        <v>6.4478818978911485E-3</v>
      </c>
      <c r="AD2110" s="61">
        <v>0.12338803777086482</v>
      </c>
      <c r="AE2110" s="61">
        <v>2.8110224841278293E-2</v>
      </c>
      <c r="AF2110" s="61">
        <v>8.8212874602646069E-2</v>
      </c>
      <c r="AG2110" s="61">
        <v>0.11983514275291861</v>
      </c>
      <c r="AH2110" s="61">
        <v>6.301177692359361E-2</v>
      </c>
      <c r="AI2110" s="61">
        <v>6.5426630471192598E-2</v>
      </c>
      <c r="AJ2110" s="61">
        <v>1.8793283135623767E-5</v>
      </c>
      <c r="AK2110" s="61">
        <v>7.2053370209535492E-2</v>
      </c>
      <c r="AL2110" s="61">
        <v>7.2552244030228655E-2</v>
      </c>
      <c r="AM2110" s="61">
        <v>2.7776535425089828E-3</v>
      </c>
      <c r="AN2110" s="61">
        <v>7.8802305254892235E-2</v>
      </c>
      <c r="AO2110" s="61">
        <v>2.1963498451484757E-2</v>
      </c>
      <c r="AP2110" s="61">
        <v>6.7703505444069112E-2</v>
      </c>
      <c r="AQ2110" s="62">
        <f t="shared" si="69"/>
        <v>1</v>
      </c>
    </row>
    <row r="2111" spans="2:43" x14ac:dyDescent="0.25">
      <c r="B2111" s="64">
        <v>2099</v>
      </c>
      <c r="C2111" s="62">
        <v>0.2003597464787262</v>
      </c>
      <c r="D2111" s="62">
        <v>0.16919124864045559</v>
      </c>
      <c r="E2111" s="62">
        <v>0.10013731388782041</v>
      </c>
      <c r="F2111" s="62">
        <v>8.998048047664961E-2</v>
      </c>
      <c r="G2111" s="62">
        <v>6.5109256781555297E-2</v>
      </c>
      <c r="H2111" s="62">
        <v>0.11800107861359428</v>
      </c>
      <c r="I2111" s="62">
        <v>2.6413935693159456E-2</v>
      </c>
      <c r="J2111" s="62">
        <v>3.6167792180594259E-2</v>
      </c>
      <c r="K2111" s="62">
        <v>2.2846633793785834E-2</v>
      </c>
      <c r="L2111" s="62">
        <v>4.7573260759565059E-3</v>
      </c>
      <c r="M2111" s="62">
        <v>0.12731633749820481</v>
      </c>
      <c r="N2111" s="62">
        <v>3.6934591487444768E-2</v>
      </c>
      <c r="O2111" s="62">
        <v>6.9109793224062313E-2</v>
      </c>
      <c r="P2111" s="62">
        <v>3.6082701069148723E-2</v>
      </c>
      <c r="Q2111" s="62">
        <v>3.5224229019003191E-2</v>
      </c>
      <c r="R2111" s="62">
        <v>6.0815143429859365E-2</v>
      </c>
      <c r="S2111" s="62">
        <v>7.3229925352299399E-2</v>
      </c>
      <c r="T2111" s="62">
        <v>9.7873461416861832E-2</v>
      </c>
      <c r="U2111" s="62">
        <f t="shared" si="68"/>
        <v>1.0000000000000002</v>
      </c>
      <c r="V2111" s="63"/>
      <c r="X2111" s="64">
        <v>2099</v>
      </c>
      <c r="Y2111" s="62">
        <v>0.16215809470836504</v>
      </c>
      <c r="Z2111" s="62">
        <v>0.16994558665227399</v>
      </c>
      <c r="AA2111" s="61">
        <v>5.9111742827478671E-2</v>
      </c>
      <c r="AB2111" s="61">
        <v>0.10877928526519592</v>
      </c>
      <c r="AC2111" s="61">
        <v>3.9113803210151357E-2</v>
      </c>
      <c r="AD2111" s="61">
        <v>7.7575093635025447E-2</v>
      </c>
      <c r="AE2111" s="61">
        <v>4.8799207088106998E-2</v>
      </c>
      <c r="AF2111" s="61">
        <v>4.8267365162285712E-2</v>
      </c>
      <c r="AG2111" s="61">
        <v>3.0023403810271647E-3</v>
      </c>
      <c r="AH2111" s="61">
        <v>5.9584114529425039E-2</v>
      </c>
      <c r="AI2111" s="61">
        <v>0.11011161970476377</v>
      </c>
      <c r="AJ2111" s="61">
        <v>6.5475245594385181E-2</v>
      </c>
      <c r="AK2111" s="61">
        <v>4.8510536995643609E-2</v>
      </c>
      <c r="AL2111" s="61">
        <v>2.4129808997621911E-2</v>
      </c>
      <c r="AM2111" s="61">
        <v>0.11316558860812982</v>
      </c>
      <c r="AN2111" s="61">
        <v>5.3849693434203302E-2</v>
      </c>
      <c r="AO2111" s="61">
        <v>7.9367199366161212E-2</v>
      </c>
      <c r="AP2111" s="61">
        <v>6.115735520039469E-2</v>
      </c>
      <c r="AQ2111" s="62">
        <f t="shared" si="69"/>
        <v>0.99999999999999978</v>
      </c>
    </row>
    <row r="2112" spans="2:43" x14ac:dyDescent="0.25">
      <c r="B2112" s="64">
        <v>2100</v>
      </c>
      <c r="C2112" s="62">
        <v>0.22146859713664152</v>
      </c>
      <c r="D2112" s="62">
        <v>0.15019150546555926</v>
      </c>
      <c r="E2112" s="62">
        <v>0.11930271476866576</v>
      </c>
      <c r="F2112" s="62">
        <v>5.1405513864281181E-2</v>
      </c>
      <c r="G2112" s="62">
        <v>6.6256147830442425E-2</v>
      </c>
      <c r="H2112" s="62">
        <v>8.8497927830910275E-2</v>
      </c>
      <c r="I2112" s="62">
        <v>2.5274155653307259E-2</v>
      </c>
      <c r="J2112" s="62">
        <v>0.11779160629907766</v>
      </c>
      <c r="K2112" s="62">
        <v>4.2196816771148407E-2</v>
      </c>
      <c r="L2112" s="62">
        <v>9.921868857979381E-2</v>
      </c>
      <c r="M2112" s="62">
        <v>9.6007371410398529E-2</v>
      </c>
      <c r="N2112" s="62">
        <v>1.0059184858803987E-2</v>
      </c>
      <c r="O2112" s="62">
        <v>1.9596013649579292E-2</v>
      </c>
      <c r="P2112" s="62">
        <v>0.10608594597787305</v>
      </c>
      <c r="Q2112" s="62">
        <v>1.0088180946714183E-2</v>
      </c>
      <c r="R2112" s="62">
        <v>2.2562271627830519E-2</v>
      </c>
      <c r="S2112" s="62">
        <v>0.1029404428948564</v>
      </c>
      <c r="T2112" s="62">
        <v>2.2717017036317406E-2</v>
      </c>
      <c r="U2112" s="62">
        <f t="shared" si="68"/>
        <v>1</v>
      </c>
      <c r="V2112" s="63"/>
      <c r="X2112" s="64">
        <v>2100</v>
      </c>
      <c r="Y2112" s="62">
        <v>0.19307863092642416</v>
      </c>
      <c r="Z2112" s="62">
        <v>0.2852218474449808</v>
      </c>
      <c r="AA2112" s="61">
        <v>1.8542854033839391E-2</v>
      </c>
      <c r="AB2112" s="61">
        <v>1.3060068787861312E-2</v>
      </c>
      <c r="AC2112" s="61">
        <v>0.10722462678283978</v>
      </c>
      <c r="AD2112" s="61">
        <v>4.1849534415507646E-3</v>
      </c>
      <c r="AE2112" s="61">
        <v>2.4547615650529417E-2</v>
      </c>
      <c r="AF2112" s="61">
        <v>0.10270214077159652</v>
      </c>
      <c r="AG2112" s="61">
        <v>6.8787612156505071E-2</v>
      </c>
      <c r="AH2112" s="61">
        <v>2.1761289762378309E-2</v>
      </c>
      <c r="AI2112" s="61">
        <v>8.3468654967835509E-2</v>
      </c>
      <c r="AJ2112" s="61">
        <v>0.13837042535310751</v>
      </c>
      <c r="AK2112" s="61">
        <v>9.1648136379535339E-2</v>
      </c>
      <c r="AL2112" s="61">
        <v>8.2321078289840463E-2</v>
      </c>
      <c r="AM2112" s="61">
        <v>9.8276825936138179E-2</v>
      </c>
      <c r="AN2112" s="61">
        <v>1.7600436349440817E-2</v>
      </c>
      <c r="AO2112" s="61">
        <v>2.527695075810496E-2</v>
      </c>
      <c r="AP2112" s="61">
        <v>0.10222633057889681</v>
      </c>
      <c r="AQ2112" s="62">
        <f t="shared" si="69"/>
        <v>1.0000000000000002</v>
      </c>
    </row>
    <row r="2113" spans="2:43" x14ac:dyDescent="0.25">
      <c r="B2113" s="64">
        <v>2101</v>
      </c>
      <c r="C2113" s="62">
        <v>0.18681834137630984</v>
      </c>
      <c r="D2113" s="62">
        <v>0.17367005514917069</v>
      </c>
      <c r="E2113" s="62">
        <v>3.445242542452924E-2</v>
      </c>
      <c r="F2113" s="62">
        <v>7.7775880405555414E-2</v>
      </c>
      <c r="G2113" s="62">
        <v>6.1236925233252713E-2</v>
      </c>
      <c r="H2113" s="62">
        <v>0.14199354971246314</v>
      </c>
      <c r="I2113" s="62">
        <v>0.10069789488961953</v>
      </c>
      <c r="J2113" s="62">
        <v>1.0762810139047306E-2</v>
      </c>
      <c r="K2113" s="62">
        <v>9.4787629933303502E-2</v>
      </c>
      <c r="L2113" s="62">
        <v>3.3770029220090928E-3</v>
      </c>
      <c r="M2113" s="62">
        <v>0.10907561797896456</v>
      </c>
      <c r="N2113" s="62">
        <v>5.6677733677726596E-3</v>
      </c>
      <c r="O2113" s="62">
        <v>7.3962147573546064E-2</v>
      </c>
      <c r="P2113" s="62">
        <v>5.0419159540472901E-2</v>
      </c>
      <c r="Q2113" s="62">
        <v>1.6880263403041815E-2</v>
      </c>
      <c r="R2113" s="62">
        <v>0.14461442097087401</v>
      </c>
      <c r="S2113" s="62">
        <v>9.2774573332183371E-4</v>
      </c>
      <c r="T2113" s="62">
        <v>7.336875277222614E-2</v>
      </c>
      <c r="U2113" s="62">
        <f t="shared" si="68"/>
        <v>0.99999999999999989</v>
      </c>
      <c r="V2113" s="63"/>
      <c r="X2113" s="64">
        <v>2101</v>
      </c>
      <c r="Y2113" s="62">
        <v>0.17090481083492207</v>
      </c>
      <c r="Z2113" s="62">
        <v>0.23150697711213408</v>
      </c>
      <c r="AA2113" s="61">
        <v>4.198905603871058E-2</v>
      </c>
      <c r="AB2113" s="61">
        <v>2.8652267620105448E-2</v>
      </c>
      <c r="AC2113" s="61">
        <v>0.10125039168169167</v>
      </c>
      <c r="AD2113" s="61">
        <v>4.2159359837660518E-2</v>
      </c>
      <c r="AE2113" s="61">
        <v>7.0563866454221705E-2</v>
      </c>
      <c r="AF2113" s="61">
        <v>3.6386385628127925E-2</v>
      </c>
      <c r="AG2113" s="61">
        <v>2.1742334496575033E-3</v>
      </c>
      <c r="AH2113" s="61">
        <v>5.2386541894997654E-2</v>
      </c>
      <c r="AI2113" s="61">
        <v>0.10747737783733063</v>
      </c>
      <c r="AJ2113" s="61">
        <v>7.9113298146240935E-2</v>
      </c>
      <c r="AK2113" s="61">
        <v>1.838646506197511E-2</v>
      </c>
      <c r="AL2113" s="61">
        <v>0.10678413595372953</v>
      </c>
      <c r="AM2113" s="61">
        <v>0.10760877297119686</v>
      </c>
      <c r="AN2113" s="61">
        <v>8.7930599430526529E-2</v>
      </c>
      <c r="AO2113" s="61">
        <v>2.0474063543712714E-2</v>
      </c>
      <c r="AP2113" s="61">
        <v>9.6663184450114667E-2</v>
      </c>
      <c r="AQ2113" s="62">
        <f t="shared" si="69"/>
        <v>1</v>
      </c>
    </row>
    <row r="2114" spans="2:43" x14ac:dyDescent="0.25">
      <c r="B2114" s="64">
        <v>2102</v>
      </c>
      <c r="C2114" s="62">
        <v>0.19607129413822236</v>
      </c>
      <c r="D2114" s="62">
        <v>0.13251064009547939</v>
      </c>
      <c r="E2114" s="62">
        <v>0.1068346054897699</v>
      </c>
      <c r="F2114" s="62">
        <v>6.9766098177102359E-2</v>
      </c>
      <c r="G2114" s="62">
        <v>5.0395636197931436E-2</v>
      </c>
      <c r="H2114" s="62">
        <v>0.11622861309318384</v>
      </c>
      <c r="I2114" s="62">
        <v>0.10746334470210328</v>
      </c>
      <c r="J2114" s="62">
        <v>1.9628930239824031E-2</v>
      </c>
      <c r="K2114" s="62">
        <v>2.8513380677794905E-3</v>
      </c>
      <c r="L2114" s="62">
        <v>5.0366896074173807E-2</v>
      </c>
      <c r="M2114" s="62">
        <v>6.4674565429934674E-2</v>
      </c>
      <c r="N2114" s="62">
        <v>6.5479827822365888E-2</v>
      </c>
      <c r="O2114" s="62">
        <v>5.1403846700450874E-2</v>
      </c>
      <c r="P2114" s="62">
        <v>5.5567838775867406E-2</v>
      </c>
      <c r="Q2114" s="62">
        <v>1.8406758697604053E-2</v>
      </c>
      <c r="R2114" s="62">
        <v>5.2468974098956612E-3</v>
      </c>
      <c r="S2114" s="62">
        <v>0.12496205746050963</v>
      </c>
      <c r="T2114" s="62">
        <v>9.0722745661503901E-2</v>
      </c>
      <c r="U2114" s="62">
        <f t="shared" si="68"/>
        <v>1.0000000000000002</v>
      </c>
      <c r="V2114" s="63"/>
      <c r="X2114" s="64">
        <v>2102</v>
      </c>
      <c r="Y2114" s="62">
        <v>0.17909613154730722</v>
      </c>
      <c r="Z2114" s="62">
        <v>0.17467503590712513</v>
      </c>
      <c r="AA2114" s="61">
        <v>4.6364564089448758E-2</v>
      </c>
      <c r="AB2114" s="61">
        <v>6.2980510308138421E-2</v>
      </c>
      <c r="AC2114" s="61">
        <v>5.9701537382464372E-2</v>
      </c>
      <c r="AD2114" s="61">
        <v>7.4161569282506737E-2</v>
      </c>
      <c r="AE2114" s="61">
        <v>1.6147142797149763E-2</v>
      </c>
      <c r="AF2114" s="61">
        <v>7.2096927891517476E-2</v>
      </c>
      <c r="AG2114" s="61">
        <v>0.1130998445129788</v>
      </c>
      <c r="AH2114" s="61">
        <v>9.3346081470586595E-2</v>
      </c>
      <c r="AI2114" s="61">
        <v>8.0011573317808379E-2</v>
      </c>
      <c r="AJ2114" s="61">
        <v>0.12353919308469302</v>
      </c>
      <c r="AK2114" s="61">
        <v>1.9777403502666525E-2</v>
      </c>
      <c r="AL2114" s="61">
        <v>8.9678304423493241E-2</v>
      </c>
      <c r="AM2114" s="61">
        <v>2.1126829454014829E-2</v>
      </c>
      <c r="AN2114" s="61">
        <v>6.5288833688401555E-3</v>
      </c>
      <c r="AO2114" s="61">
        <v>0.10423498991969306</v>
      </c>
      <c r="AP2114" s="61">
        <v>1.7204645193999824E-2</v>
      </c>
      <c r="AQ2114" s="62">
        <f t="shared" si="69"/>
        <v>0.99999999999999978</v>
      </c>
    </row>
    <row r="2115" spans="2:43" x14ac:dyDescent="0.25">
      <c r="B2115" s="64">
        <v>2103</v>
      </c>
      <c r="C2115" s="62">
        <v>0.19878085739925452</v>
      </c>
      <c r="D2115" s="62">
        <v>0.14166227690515407</v>
      </c>
      <c r="E2115" s="62">
        <v>0.12394222009401151</v>
      </c>
      <c r="F2115" s="62">
        <v>6.0066118812777645E-2</v>
      </c>
      <c r="G2115" s="62">
        <v>4.5918635427156532E-2</v>
      </c>
      <c r="H2115" s="62">
        <v>4.2354604776395931E-2</v>
      </c>
      <c r="I2115" s="62">
        <v>0.11317472737437081</v>
      </c>
      <c r="J2115" s="62">
        <v>5.1653747438512164E-2</v>
      </c>
      <c r="K2115" s="62">
        <v>7.5505361362745549E-2</v>
      </c>
      <c r="L2115" s="62">
        <v>2.7712219094560151E-2</v>
      </c>
      <c r="M2115" s="62">
        <v>4.6814636136202015E-2</v>
      </c>
      <c r="N2115" s="62">
        <v>8.8241458642005804E-2</v>
      </c>
      <c r="O2115" s="62">
        <v>6.5834088142634847E-2</v>
      </c>
      <c r="P2115" s="62">
        <v>5.0942549756442163E-2</v>
      </c>
      <c r="Q2115" s="62">
        <v>0.10660992553536525</v>
      </c>
      <c r="R2115" s="62">
        <v>1.8638095332689591E-3</v>
      </c>
      <c r="S2115" s="62">
        <v>7.7461598351872496E-2</v>
      </c>
      <c r="T2115" s="62">
        <v>2.1904299521678151E-2</v>
      </c>
      <c r="U2115" s="62">
        <f t="shared" si="68"/>
        <v>0.99999999999999978</v>
      </c>
      <c r="V2115" s="63"/>
      <c r="X2115" s="64">
        <v>2103</v>
      </c>
      <c r="Y2115" s="62">
        <v>0.20320065649440228</v>
      </c>
      <c r="Z2115" s="62">
        <v>0.33485055672966446</v>
      </c>
      <c r="AA2115" s="61">
        <v>5.7366386558822605E-2</v>
      </c>
      <c r="AB2115" s="61">
        <v>7.396481955502679E-2</v>
      </c>
      <c r="AC2115" s="61">
        <v>0.10078581929305627</v>
      </c>
      <c r="AD2115" s="61">
        <v>3.1274816323164846E-2</v>
      </c>
      <c r="AE2115" s="61">
        <v>0.11219071229201777</v>
      </c>
      <c r="AF2115" s="61">
        <v>0.11892693752776279</v>
      </c>
      <c r="AG2115" s="61">
        <v>9.3358771823295605E-2</v>
      </c>
      <c r="AH2115" s="61">
        <v>9.8503975252944881E-2</v>
      </c>
      <c r="AI2115" s="61">
        <v>0.1072529111968093</v>
      </c>
      <c r="AJ2115" s="61">
        <v>3.8118873572914588E-2</v>
      </c>
      <c r="AK2115" s="61">
        <v>9.5577100763166833E-2</v>
      </c>
      <c r="AL2115" s="61">
        <v>1.4005554259210984E-2</v>
      </c>
      <c r="AM2115" s="61">
        <v>8.6420346347355383E-3</v>
      </c>
      <c r="AN2115" s="61">
        <v>4.2713375288110242E-2</v>
      </c>
      <c r="AO2115" s="61">
        <v>4.4403849559500287E-3</v>
      </c>
      <c r="AP2115" s="61">
        <v>2.8775267030109082E-3</v>
      </c>
      <c r="AQ2115" s="62">
        <f t="shared" si="69"/>
        <v>0.99999999999999989</v>
      </c>
    </row>
    <row r="2116" spans="2:43" x14ac:dyDescent="0.25">
      <c r="B2116" s="64">
        <v>2104</v>
      </c>
      <c r="C2116" s="62">
        <v>0.1934380472638888</v>
      </c>
      <c r="D2116" s="62">
        <v>0.17116513883300144</v>
      </c>
      <c r="E2116" s="62">
        <v>0.10572033009512406</v>
      </c>
      <c r="F2116" s="62">
        <v>0.11144245978082204</v>
      </c>
      <c r="G2116" s="62">
        <v>4.7630377915366347E-2</v>
      </c>
      <c r="H2116" s="62">
        <v>7.0636045429122565E-2</v>
      </c>
      <c r="I2116" s="62">
        <v>9.2377838169541843E-2</v>
      </c>
      <c r="J2116" s="62">
        <v>7.9922438683659248E-5</v>
      </c>
      <c r="K2116" s="62">
        <v>6.8299596445540345E-2</v>
      </c>
      <c r="L2116" s="62">
        <v>5.4622257387355079E-2</v>
      </c>
      <c r="M2116" s="62">
        <v>0.14252814882877604</v>
      </c>
      <c r="N2116" s="62">
        <v>2.0910896450265143E-2</v>
      </c>
      <c r="O2116" s="62">
        <v>0.13754710901913866</v>
      </c>
      <c r="P2116" s="62">
        <v>5.5343981476401849E-2</v>
      </c>
      <c r="Q2116" s="62">
        <v>2.1030551094080786E-2</v>
      </c>
      <c r="R2116" s="62">
        <v>4.6910554314302369E-2</v>
      </c>
      <c r="S2116" s="62">
        <v>1.5823643063053672E-2</v>
      </c>
      <c r="T2116" s="62">
        <v>9.0962880924253774E-3</v>
      </c>
      <c r="U2116" s="62">
        <f t="shared" si="68"/>
        <v>0.99999999999999989</v>
      </c>
      <c r="V2116" s="63"/>
      <c r="X2116" s="64">
        <v>2104</v>
      </c>
      <c r="Y2116" s="62">
        <v>0.17794397239429705</v>
      </c>
      <c r="Z2116" s="62">
        <v>0.15532022765986989</v>
      </c>
      <c r="AA2116" s="61">
        <v>7.4104947579397328E-3</v>
      </c>
      <c r="AB2116" s="61">
        <v>0.11112473833841494</v>
      </c>
      <c r="AC2116" s="61">
        <v>4.6897832726109673E-2</v>
      </c>
      <c r="AD2116" s="61">
        <v>7.9813614706950517E-2</v>
      </c>
      <c r="AE2116" s="61">
        <v>0.12134951262023908</v>
      </c>
      <c r="AF2116" s="61">
        <v>9.9114901404321651E-2</v>
      </c>
      <c r="AG2116" s="61">
        <v>8.812997628408431E-2</v>
      </c>
      <c r="AH2116" s="61">
        <v>8.7362365466685157E-3</v>
      </c>
      <c r="AI2116" s="61">
        <v>5.2365122085440925E-2</v>
      </c>
      <c r="AJ2116" s="61">
        <v>3.1156473294805174E-2</v>
      </c>
      <c r="AK2116" s="61">
        <v>9.7101762806160782E-3</v>
      </c>
      <c r="AL2116" s="61">
        <v>3.0656392696107124E-2</v>
      </c>
      <c r="AM2116" s="61">
        <v>7.4226358640284471E-2</v>
      </c>
      <c r="AN2116" s="61">
        <v>0.10251922266566416</v>
      </c>
      <c r="AO2116" s="61">
        <v>3.8331022067688916E-2</v>
      </c>
      <c r="AP2116" s="61">
        <v>9.8457924884664746E-2</v>
      </c>
      <c r="AQ2116" s="62">
        <f t="shared" si="69"/>
        <v>1</v>
      </c>
    </row>
    <row r="2117" spans="2:43" x14ac:dyDescent="0.25">
      <c r="B2117" s="64">
        <v>2105</v>
      </c>
      <c r="C2117" s="62">
        <v>0.2132066119179955</v>
      </c>
      <c r="D2117" s="62">
        <v>0.14158002413466239</v>
      </c>
      <c r="E2117" s="62">
        <v>0.12940392225535816</v>
      </c>
      <c r="F2117" s="62">
        <v>3.0294985111614902E-4</v>
      </c>
      <c r="G2117" s="62">
        <v>6.0055103770805494E-2</v>
      </c>
      <c r="H2117" s="62">
        <v>0.12105863961104421</v>
      </c>
      <c r="I2117" s="62">
        <v>7.8910041123945701E-2</v>
      </c>
      <c r="J2117" s="62">
        <v>0.12139325464929872</v>
      </c>
      <c r="K2117" s="62">
        <v>3.0617130625928548E-2</v>
      </c>
      <c r="L2117" s="62">
        <v>3.2416222874595134E-2</v>
      </c>
      <c r="M2117" s="62">
        <v>9.8032815964156084E-2</v>
      </c>
      <c r="N2117" s="62">
        <v>5.3239883757802094E-2</v>
      </c>
      <c r="O2117" s="62">
        <v>2.5561618588511806E-2</v>
      </c>
      <c r="P2117" s="62">
        <v>6.9926948197377256E-2</v>
      </c>
      <c r="Q2117" s="62">
        <v>3.9960293156379348E-2</v>
      </c>
      <c r="R2117" s="62">
        <v>1.1012857190556407E-2</v>
      </c>
      <c r="S2117" s="62">
        <v>7.8162087632389521E-2</v>
      </c>
      <c r="T2117" s="62">
        <v>4.9946230750735419E-2</v>
      </c>
      <c r="U2117" s="62">
        <f t="shared" si="68"/>
        <v>1</v>
      </c>
      <c r="V2117" s="63"/>
      <c r="X2117" s="64">
        <v>2105</v>
      </c>
      <c r="Y2117" s="62">
        <v>0.17239986840553287</v>
      </c>
      <c r="Z2117" s="62">
        <v>0.17332743361146574</v>
      </c>
      <c r="AA2117" s="61">
        <v>8.5059697204736065E-2</v>
      </c>
      <c r="AB2117" s="61">
        <v>0.11646156541272441</v>
      </c>
      <c r="AC2117" s="61">
        <v>2.3672393863402683E-2</v>
      </c>
      <c r="AD2117" s="61">
        <v>7.8505183191107941E-2</v>
      </c>
      <c r="AE2117" s="61">
        <v>0.12603723257578806</v>
      </c>
      <c r="AF2117" s="61">
        <v>7.6249785076498627E-2</v>
      </c>
      <c r="AG2117" s="61">
        <v>1.4650732989141433E-2</v>
      </c>
      <c r="AH2117" s="61">
        <v>6.4496837781638047E-2</v>
      </c>
      <c r="AI2117" s="61">
        <v>9.123714931417104E-2</v>
      </c>
      <c r="AJ2117" s="61">
        <v>5.4671952824776972E-2</v>
      </c>
      <c r="AK2117" s="61">
        <v>0.10444368510857814</v>
      </c>
      <c r="AL2117" s="61">
        <v>1.4926221507150398E-2</v>
      </c>
      <c r="AM2117" s="61">
        <v>4.4060719023432032E-2</v>
      </c>
      <c r="AN2117" s="61">
        <v>1.2129917444378305E-2</v>
      </c>
      <c r="AO2117" s="61">
        <v>3.5885382289712282E-2</v>
      </c>
      <c r="AP2117" s="61">
        <v>5.7511544392763611E-2</v>
      </c>
      <c r="AQ2117" s="62">
        <f t="shared" si="69"/>
        <v>1</v>
      </c>
    </row>
    <row r="2118" spans="2:43" x14ac:dyDescent="0.25">
      <c r="B2118" s="64">
        <v>2106</v>
      </c>
      <c r="C2118" s="62">
        <v>0.21200065152338282</v>
      </c>
      <c r="D2118" s="62">
        <v>0.14246634306737221</v>
      </c>
      <c r="E2118" s="62">
        <v>6.5546479269716393E-2</v>
      </c>
      <c r="F2118" s="62">
        <v>2.0186476480171887E-2</v>
      </c>
      <c r="G2118" s="62">
        <v>7.0891591893283631E-2</v>
      </c>
      <c r="H2118" s="62">
        <v>5.5314316779352585E-2</v>
      </c>
      <c r="I2118" s="62">
        <v>0.11725729246741956</v>
      </c>
      <c r="J2118" s="62">
        <v>0.10963799280135858</v>
      </c>
      <c r="K2118" s="62">
        <v>1.3013149678103473E-2</v>
      </c>
      <c r="L2118" s="62">
        <v>7.0951603023267085E-2</v>
      </c>
      <c r="M2118" s="62">
        <v>0.12568820875765957</v>
      </c>
      <c r="N2118" s="62">
        <v>0.11683549138956983</v>
      </c>
      <c r="O2118" s="62">
        <v>6.4553788434351098E-2</v>
      </c>
      <c r="P2118" s="62">
        <v>9.986795644650469E-4</v>
      </c>
      <c r="Q2118" s="62">
        <v>3.6614960812873361E-2</v>
      </c>
      <c r="R2118" s="62">
        <v>3.3540126213760499E-2</v>
      </c>
      <c r="S2118" s="62">
        <v>6.9852069070301212E-2</v>
      </c>
      <c r="T2118" s="62">
        <v>2.9117773364346428E-2</v>
      </c>
      <c r="U2118" s="62">
        <f t="shared" si="68"/>
        <v>1.0000000000000002</v>
      </c>
      <c r="V2118" s="63"/>
      <c r="X2118" s="64">
        <v>2106</v>
      </c>
      <c r="Y2118" s="62">
        <v>0.17569706984342928</v>
      </c>
      <c r="Z2118" s="62">
        <v>0.17469677942516015</v>
      </c>
      <c r="AA2118" s="61">
        <v>3.7982606123599022E-2</v>
      </c>
      <c r="AB2118" s="61">
        <v>1.8240870685070881E-2</v>
      </c>
      <c r="AC2118" s="61">
        <v>4.5278896357770826E-2</v>
      </c>
      <c r="AD2118" s="61">
        <v>8.5094955060512761E-2</v>
      </c>
      <c r="AE2118" s="61">
        <v>4.0460770230124676E-2</v>
      </c>
      <c r="AF2118" s="61">
        <v>8.0853323249986231E-2</v>
      </c>
      <c r="AG2118" s="61">
        <v>6.2569608686906183E-2</v>
      </c>
      <c r="AH2118" s="61">
        <v>5.4438071739962748E-2</v>
      </c>
      <c r="AI2118" s="61">
        <v>7.681874726212666E-2</v>
      </c>
      <c r="AJ2118" s="61">
        <v>1.5719805857810777E-2</v>
      </c>
      <c r="AK2118" s="61">
        <v>8.5969389587147518E-2</v>
      </c>
      <c r="AL2118" s="61">
        <v>3.8722959536889485E-2</v>
      </c>
      <c r="AM2118" s="61">
        <v>6.5750063778669987E-2</v>
      </c>
      <c r="AN2118" s="61">
        <v>6.4230297800441163E-2</v>
      </c>
      <c r="AO2118" s="61">
        <v>0.12136500655189689</v>
      </c>
      <c r="AP2118" s="61">
        <v>0.10650462749108423</v>
      </c>
      <c r="AQ2118" s="62">
        <f t="shared" si="69"/>
        <v>1</v>
      </c>
    </row>
    <row r="2119" spans="2:43" x14ac:dyDescent="0.25">
      <c r="B2119" s="64">
        <v>2107</v>
      </c>
      <c r="C2119" s="62">
        <v>0.21000307322312975</v>
      </c>
      <c r="D2119" s="62">
        <v>0.13982968377242566</v>
      </c>
      <c r="E2119" s="62">
        <v>6.3308894884825453E-2</v>
      </c>
      <c r="F2119" s="62">
        <v>5.8887607210760695E-2</v>
      </c>
      <c r="G2119" s="62">
        <v>7.0439068822222367E-2</v>
      </c>
      <c r="H2119" s="62">
        <v>9.0921723613743857E-2</v>
      </c>
      <c r="I2119" s="62">
        <v>0.12606038762494884</v>
      </c>
      <c r="J2119" s="62">
        <v>0.11559606822259105</v>
      </c>
      <c r="K2119" s="62">
        <v>1.9179895334154186E-2</v>
      </c>
      <c r="L2119" s="62">
        <v>1.8971680216438858E-2</v>
      </c>
      <c r="M2119" s="62">
        <v>3.5848832129883579E-3</v>
      </c>
      <c r="N2119" s="62">
        <v>7.6819544204968684E-2</v>
      </c>
      <c r="O2119" s="62">
        <v>1.7680280472721851E-2</v>
      </c>
      <c r="P2119" s="62">
        <v>9.1280487217839604E-3</v>
      </c>
      <c r="Q2119" s="62">
        <v>9.006777017019782E-2</v>
      </c>
      <c r="R2119" s="62">
        <v>0.10224960113024163</v>
      </c>
      <c r="S2119" s="62">
        <v>5.1437619851029875E-2</v>
      </c>
      <c r="T2119" s="62">
        <v>8.5666926306382576E-2</v>
      </c>
      <c r="U2119" s="62">
        <f t="shared" si="68"/>
        <v>1.0000000000000002</v>
      </c>
      <c r="V2119" s="63"/>
      <c r="X2119" s="64">
        <v>2107</v>
      </c>
      <c r="Y2119" s="62">
        <v>0.18059606002276885</v>
      </c>
      <c r="Z2119" s="62">
        <v>0.25017556806301411</v>
      </c>
      <c r="AA2119" s="61">
        <v>6.084827953645118E-2</v>
      </c>
      <c r="AB2119" s="61">
        <v>9.3467214349094649E-2</v>
      </c>
      <c r="AC2119" s="61">
        <v>8.8854510073908766E-2</v>
      </c>
      <c r="AD2119" s="61">
        <v>5.8025985993119276E-2</v>
      </c>
      <c r="AE2119" s="61">
        <v>8.0142835177677688E-2</v>
      </c>
      <c r="AF2119" s="61">
        <v>9.3699788716479229E-2</v>
      </c>
      <c r="AG2119" s="61">
        <v>4.8537007807526473E-3</v>
      </c>
      <c r="AH2119" s="61">
        <v>5.0545205337788716E-2</v>
      </c>
      <c r="AI2119" s="61">
        <v>2.5837601164574647E-2</v>
      </c>
      <c r="AJ2119" s="61">
        <v>9.6621318312245519E-2</v>
      </c>
      <c r="AK2119" s="61">
        <v>3.3924222781010122E-2</v>
      </c>
      <c r="AL2119" s="61">
        <v>5.7579946516034111E-2</v>
      </c>
      <c r="AM2119" s="61">
        <v>7.687346453604546E-2</v>
      </c>
      <c r="AN2119" s="61">
        <v>0.1178600928899228</v>
      </c>
      <c r="AO2119" s="61">
        <v>1.9347911286007524E-3</v>
      </c>
      <c r="AP2119" s="61">
        <v>5.8931042706294387E-2</v>
      </c>
      <c r="AQ2119" s="62">
        <f t="shared" si="69"/>
        <v>1</v>
      </c>
    </row>
    <row r="2120" spans="2:43" x14ac:dyDescent="0.25">
      <c r="B2120" s="64">
        <v>2108</v>
      </c>
      <c r="C2120" s="62">
        <v>0.19448676064055115</v>
      </c>
      <c r="D2120" s="62">
        <v>0.15105352644509856</v>
      </c>
      <c r="E2120" s="62">
        <v>4.7062458957073401E-2</v>
      </c>
      <c r="F2120" s="62">
        <v>9.2323507111295444E-2</v>
      </c>
      <c r="G2120" s="62">
        <v>2.6143035993285619E-2</v>
      </c>
      <c r="H2120" s="62">
        <v>7.293138940715746E-2</v>
      </c>
      <c r="I2120" s="62">
        <v>6.9884425870665665E-2</v>
      </c>
      <c r="J2120" s="62">
        <v>4.5423608420947878E-2</v>
      </c>
      <c r="K2120" s="62">
        <v>9.78771202876772E-2</v>
      </c>
      <c r="L2120" s="62">
        <v>9.3195169932585795E-2</v>
      </c>
      <c r="M2120" s="62">
        <v>8.0273878995440043E-2</v>
      </c>
      <c r="N2120" s="62">
        <v>2.1463975248069367E-2</v>
      </c>
      <c r="O2120" s="62">
        <v>8.7100240977511525E-2</v>
      </c>
      <c r="P2120" s="62">
        <v>9.6275771853958886E-2</v>
      </c>
      <c r="Q2120" s="62">
        <v>5.1624012044413546E-2</v>
      </c>
      <c r="R2120" s="62">
        <v>4.2826030147829798E-2</v>
      </c>
      <c r="S2120" s="62">
        <v>7.3507362183704766E-2</v>
      </c>
      <c r="T2120" s="62">
        <v>2.0880125683836958E-3</v>
      </c>
      <c r="U2120" s="62">
        <f t="shared" si="68"/>
        <v>1.0000000000000002</v>
      </c>
      <c r="V2120" s="63"/>
      <c r="X2120" s="64">
        <v>2108</v>
      </c>
      <c r="Y2120" s="62">
        <v>0.17303486312300712</v>
      </c>
      <c r="Z2120" s="62">
        <v>0.16857519975783627</v>
      </c>
      <c r="AA2120" s="61">
        <v>1.1836677369710771E-2</v>
      </c>
      <c r="AB2120" s="61">
        <v>5.1433026282267112E-2</v>
      </c>
      <c r="AC2120" s="61">
        <v>3.9460261815871964E-2</v>
      </c>
      <c r="AD2120" s="61">
        <v>5.041993237556696E-2</v>
      </c>
      <c r="AE2120" s="61">
        <v>5.5322056250484246E-2</v>
      </c>
      <c r="AF2120" s="61">
        <v>9.2369250941816153E-2</v>
      </c>
      <c r="AG2120" s="61">
        <v>8.9024694038671873E-2</v>
      </c>
      <c r="AH2120" s="61">
        <v>2.8006984203860306E-2</v>
      </c>
      <c r="AI2120" s="61">
        <v>9.8251450192595458E-2</v>
      </c>
      <c r="AJ2120" s="61">
        <v>3.6501303522228724E-2</v>
      </c>
      <c r="AK2120" s="61">
        <v>6.9287603951507501E-2</v>
      </c>
      <c r="AL2120" s="61">
        <v>5.464057855000188E-2</v>
      </c>
      <c r="AM2120" s="61">
        <v>8.9840052938796558E-2</v>
      </c>
      <c r="AN2120" s="61">
        <v>0.10042941192398466</v>
      </c>
      <c r="AO2120" s="61">
        <v>5.1349833557021975E-2</v>
      </c>
      <c r="AP2120" s="61">
        <v>8.1826882085613936E-2</v>
      </c>
      <c r="AQ2120" s="62">
        <f t="shared" si="69"/>
        <v>1</v>
      </c>
    </row>
    <row r="2121" spans="2:43" x14ac:dyDescent="0.25">
      <c r="B2121" s="64">
        <v>2109</v>
      </c>
      <c r="C2121" s="62">
        <v>0.20897808644433744</v>
      </c>
      <c r="D2121" s="62">
        <v>0.14422053557034067</v>
      </c>
      <c r="E2121" s="62">
        <v>7.7589117307489977E-2</v>
      </c>
      <c r="F2121" s="62">
        <v>0.11789776697646435</v>
      </c>
      <c r="G2121" s="62">
        <v>8.5717227784609454E-2</v>
      </c>
      <c r="H2121" s="62">
        <v>6.0778387919039667E-2</v>
      </c>
      <c r="I2121" s="62">
        <v>0.10161554926123352</v>
      </c>
      <c r="J2121" s="62">
        <v>5.8105224132774122E-2</v>
      </c>
      <c r="K2121" s="62">
        <v>3.2164213495040492E-2</v>
      </c>
      <c r="L2121" s="62">
        <v>3.6694003365226491E-2</v>
      </c>
      <c r="M2121" s="62">
        <v>8.3045038788929854E-2</v>
      </c>
      <c r="N2121" s="62">
        <v>3.8235916902001336E-2</v>
      </c>
      <c r="O2121" s="62">
        <v>4.9332234823474801E-3</v>
      </c>
      <c r="P2121" s="62">
        <v>9.0293032019830664E-3</v>
      </c>
      <c r="Q2121" s="62">
        <v>0.12007675017389288</v>
      </c>
      <c r="R2121" s="62">
        <v>1.7925031439564282E-2</v>
      </c>
      <c r="S2121" s="62">
        <v>6.0468568087949211E-2</v>
      </c>
      <c r="T2121" s="62">
        <v>9.5724677681453665E-2</v>
      </c>
      <c r="U2121" s="62">
        <f t="shared" si="68"/>
        <v>0.99999999999999978</v>
      </c>
      <c r="V2121" s="63"/>
      <c r="X2121" s="64">
        <v>2109</v>
      </c>
      <c r="Y2121" s="62">
        <v>0.18111439272906196</v>
      </c>
      <c r="Z2121" s="62">
        <v>0.30016453135201904</v>
      </c>
      <c r="AA2121" s="61">
        <v>2.1657537356192452E-2</v>
      </c>
      <c r="AB2121" s="61">
        <v>7.7907039864580627E-2</v>
      </c>
      <c r="AC2121" s="61">
        <v>0.11743782725000236</v>
      </c>
      <c r="AD2121" s="61">
        <v>0.13655579971440154</v>
      </c>
      <c r="AE2121" s="61">
        <v>4.0538184157331535E-2</v>
      </c>
      <c r="AF2121" s="61">
        <v>4.7252871072237163E-2</v>
      </c>
      <c r="AG2121" s="61">
        <v>0.10908070668214508</v>
      </c>
      <c r="AH2121" s="61">
        <v>1.6693924927636161E-2</v>
      </c>
      <c r="AI2121" s="61">
        <v>2.3755809969002284E-2</v>
      </c>
      <c r="AJ2121" s="61">
        <v>7.7943397336833697E-2</v>
      </c>
      <c r="AK2121" s="61">
        <v>1.5012869356550893E-2</v>
      </c>
      <c r="AL2121" s="61">
        <v>7.039271407618479E-2</v>
      </c>
      <c r="AM2121" s="61">
        <v>2.6536786829922856E-2</v>
      </c>
      <c r="AN2121" s="61">
        <v>6.3050010893215019E-2</v>
      </c>
      <c r="AO2121" s="61">
        <v>0.11686163617118808</v>
      </c>
      <c r="AP2121" s="61">
        <v>3.932288434257547E-2</v>
      </c>
      <c r="AQ2121" s="62">
        <f t="shared" si="69"/>
        <v>1</v>
      </c>
    </row>
    <row r="2122" spans="2:43" x14ac:dyDescent="0.25">
      <c r="B2122" s="64">
        <v>2110</v>
      </c>
      <c r="C2122" s="62">
        <v>0.20236074000077578</v>
      </c>
      <c r="D2122" s="62">
        <v>0.14679822787315405</v>
      </c>
      <c r="E2122" s="62">
        <v>1.9328052331356413E-2</v>
      </c>
      <c r="F2122" s="62">
        <v>2.9326367126314055E-4</v>
      </c>
      <c r="G2122" s="62">
        <v>9.8954937784976674E-2</v>
      </c>
      <c r="H2122" s="62">
        <v>8.2646859198013234E-2</v>
      </c>
      <c r="I2122" s="62">
        <v>3.2825660190840079E-2</v>
      </c>
      <c r="J2122" s="62">
        <v>3.0744191556754921E-2</v>
      </c>
      <c r="K2122" s="62">
        <v>7.4243840598591807E-2</v>
      </c>
      <c r="L2122" s="62">
        <v>9.2862215201216847E-2</v>
      </c>
      <c r="M2122" s="62">
        <v>5.3945428479412409E-2</v>
      </c>
      <c r="N2122" s="62">
        <v>7.1006521349446891E-2</v>
      </c>
      <c r="O2122" s="62">
        <v>2.3076757739420371E-3</v>
      </c>
      <c r="P2122" s="62">
        <v>2.3799684639889278E-2</v>
      </c>
      <c r="Q2122" s="62">
        <v>0.11751906462689372</v>
      </c>
      <c r="R2122" s="62">
        <v>8.327205721345618E-2</v>
      </c>
      <c r="S2122" s="62">
        <v>8.6694272725500968E-2</v>
      </c>
      <c r="T2122" s="62">
        <v>0.12955627465844533</v>
      </c>
      <c r="U2122" s="62">
        <f t="shared" si="68"/>
        <v>1</v>
      </c>
      <c r="V2122" s="63"/>
      <c r="X2122" s="64">
        <v>2110</v>
      </c>
      <c r="Y2122" s="62">
        <v>0.18511206516610845</v>
      </c>
      <c r="Z2122" s="62">
        <v>0.15210756934874117</v>
      </c>
      <c r="AA2122" s="61">
        <v>5.5699142992458484E-2</v>
      </c>
      <c r="AB2122" s="61">
        <v>3.4912673487616314E-2</v>
      </c>
      <c r="AC2122" s="61">
        <v>3.13091657129266E-2</v>
      </c>
      <c r="AD2122" s="61">
        <v>1.0764767168263264E-2</v>
      </c>
      <c r="AE2122" s="61">
        <v>5.6191661575430984E-2</v>
      </c>
      <c r="AF2122" s="61">
        <v>9.83274092028774E-2</v>
      </c>
      <c r="AG2122" s="61">
        <v>2.3130580297393941E-2</v>
      </c>
      <c r="AH2122" s="61">
        <v>9.7198392242221182E-2</v>
      </c>
      <c r="AI2122" s="61">
        <v>1.6270267708293006E-2</v>
      </c>
      <c r="AJ2122" s="61">
        <v>0.1042883546695953</v>
      </c>
      <c r="AK2122" s="61">
        <v>0.11360638285941604</v>
      </c>
      <c r="AL2122" s="61">
        <v>0.1091445629186853</v>
      </c>
      <c r="AM2122" s="61">
        <v>1.0623769160590966E-2</v>
      </c>
      <c r="AN2122" s="61">
        <v>5.0048320659137398E-2</v>
      </c>
      <c r="AO2122" s="61">
        <v>0.11369712351527697</v>
      </c>
      <c r="AP2122" s="61">
        <v>7.4787425829816984E-2</v>
      </c>
      <c r="AQ2122" s="62">
        <f t="shared" si="69"/>
        <v>1.0000000000000002</v>
      </c>
    </row>
    <row r="2123" spans="2:43" x14ac:dyDescent="0.25">
      <c r="B2123" s="64">
        <v>2111</v>
      </c>
      <c r="C2123" s="62">
        <v>0.20051164924110976</v>
      </c>
      <c r="D2123" s="62">
        <v>0.13953168437743779</v>
      </c>
      <c r="E2123" s="62">
        <v>7.113399660217827E-2</v>
      </c>
      <c r="F2123" s="62">
        <v>9.7737138055704106E-3</v>
      </c>
      <c r="G2123" s="62">
        <v>4.4763359730186497E-3</v>
      </c>
      <c r="H2123" s="62">
        <v>7.0834968457901673E-2</v>
      </c>
      <c r="I2123" s="62">
        <v>9.7912112918651248E-2</v>
      </c>
      <c r="J2123" s="62">
        <v>8.510632113315976E-2</v>
      </c>
      <c r="K2123" s="62">
        <v>0.1047723977105412</v>
      </c>
      <c r="L2123" s="62">
        <v>2.7715290577587419E-2</v>
      </c>
      <c r="M2123" s="62">
        <v>1.7575152053427936E-3</v>
      </c>
      <c r="N2123" s="62">
        <v>6.1073349407315743E-2</v>
      </c>
      <c r="O2123" s="62">
        <v>9.7820283061958738E-2</v>
      </c>
      <c r="P2123" s="62">
        <v>7.0090088757241334E-2</v>
      </c>
      <c r="Q2123" s="62">
        <v>4.6557476790987276E-2</v>
      </c>
      <c r="R2123" s="62">
        <v>7.8237574402836463E-2</v>
      </c>
      <c r="S2123" s="62">
        <v>0.10154842875721089</v>
      </c>
      <c r="T2123" s="62">
        <v>7.1190146438498067E-2</v>
      </c>
      <c r="U2123" s="62">
        <f t="shared" si="68"/>
        <v>1</v>
      </c>
      <c r="V2123" s="63"/>
      <c r="X2123" s="64">
        <v>2111</v>
      </c>
      <c r="Y2123" s="62">
        <v>0.15243656452057411</v>
      </c>
      <c r="Z2123" s="62">
        <v>0.22886760009319373</v>
      </c>
      <c r="AA2123" s="61">
        <v>4.2066702689018869E-3</v>
      </c>
      <c r="AB2123" s="61">
        <v>1.3105590190861608E-2</v>
      </c>
      <c r="AC2123" s="61">
        <v>7.3037962609884099E-2</v>
      </c>
      <c r="AD2123" s="61">
        <v>0.10739805007401046</v>
      </c>
      <c r="AE2123" s="61">
        <v>6.9489369163036205E-2</v>
      </c>
      <c r="AF2123" s="61">
        <v>8.8313416234101598E-3</v>
      </c>
      <c r="AG2123" s="61">
        <v>1.3261843461333151E-2</v>
      </c>
      <c r="AH2123" s="61">
        <v>0.10372042282378338</v>
      </c>
      <c r="AI2123" s="61">
        <v>0.11318759434249914</v>
      </c>
      <c r="AJ2123" s="61">
        <v>0.10676727861686187</v>
      </c>
      <c r="AK2123" s="61">
        <v>0.10126554518340995</v>
      </c>
      <c r="AL2123" s="61">
        <v>6.0329411286454707E-2</v>
      </c>
      <c r="AM2123" s="61">
        <v>0.10605154067801716</v>
      </c>
      <c r="AN2123" s="61">
        <v>6.0498734244777315E-2</v>
      </c>
      <c r="AO2123" s="61">
        <v>5.2282685121272279E-2</v>
      </c>
      <c r="AP2123" s="61">
        <v>6.5659603114867635E-3</v>
      </c>
      <c r="AQ2123" s="62">
        <f t="shared" si="69"/>
        <v>1.0000000000000002</v>
      </c>
    </row>
    <row r="2124" spans="2:43" x14ac:dyDescent="0.25">
      <c r="B2124" s="64">
        <v>2112</v>
      </c>
      <c r="C2124" s="62">
        <v>0.19621569117069274</v>
      </c>
      <c r="D2124" s="62">
        <v>0.1625011412522348</v>
      </c>
      <c r="E2124" s="62">
        <v>7.1068233589305571E-3</v>
      </c>
      <c r="F2124" s="62">
        <v>0.10849331053902417</v>
      </c>
      <c r="G2124" s="62">
        <v>6.9557563543757195E-2</v>
      </c>
      <c r="H2124" s="62">
        <v>0.10654119045077784</v>
      </c>
      <c r="I2124" s="62">
        <v>1.2766643133076142E-2</v>
      </c>
      <c r="J2124" s="62">
        <v>3.0502941616161194E-2</v>
      </c>
      <c r="K2124" s="62">
        <v>4.9949643872048435E-2</v>
      </c>
      <c r="L2124" s="62">
        <v>7.0995560918887726E-3</v>
      </c>
      <c r="M2124" s="62">
        <v>6.8170718042053949E-2</v>
      </c>
      <c r="N2124" s="62">
        <v>0.11551702023835106</v>
      </c>
      <c r="O2124" s="62">
        <v>6.3832919812753311E-2</v>
      </c>
      <c r="P2124" s="62">
        <v>8.0115240081218397E-2</v>
      </c>
      <c r="Q2124" s="62">
        <v>2.7275665984526083E-2</v>
      </c>
      <c r="R2124" s="62">
        <v>9.9088084118643838E-2</v>
      </c>
      <c r="S2124" s="62">
        <v>5.8995482446911565E-2</v>
      </c>
      <c r="T2124" s="62">
        <v>9.4987196669877511E-2</v>
      </c>
      <c r="U2124" s="62">
        <f t="shared" si="68"/>
        <v>1</v>
      </c>
      <c r="V2124" s="63"/>
      <c r="X2124" s="64">
        <v>2112</v>
      </c>
      <c r="Y2124" s="62">
        <v>0.18704823030650206</v>
      </c>
      <c r="Z2124" s="62">
        <v>0.22058068352826171</v>
      </c>
      <c r="AA2124" s="61">
        <v>1.3554134987108273E-2</v>
      </c>
      <c r="AB2124" s="61">
        <v>8.9445758280907658E-3</v>
      </c>
      <c r="AC2124" s="61">
        <v>6.667641391772193E-2</v>
      </c>
      <c r="AD2124" s="61">
        <v>5.2460769451727889E-2</v>
      </c>
      <c r="AE2124" s="61">
        <v>2.05947385721261E-3</v>
      </c>
      <c r="AF2124" s="61">
        <v>0.11152864354206783</v>
      </c>
      <c r="AG2124" s="61">
        <v>3.958667535065382E-2</v>
      </c>
      <c r="AH2124" s="61">
        <v>0.13282378503342238</v>
      </c>
      <c r="AI2124" s="61">
        <v>1.7014218466953331E-2</v>
      </c>
      <c r="AJ2124" s="61">
        <v>9.0039291949694317E-2</v>
      </c>
      <c r="AK2124" s="61">
        <v>0.10365967601321309</v>
      </c>
      <c r="AL2124" s="61">
        <v>7.1819431324469649E-2</v>
      </c>
      <c r="AM2124" s="61">
        <v>1.9766848688079583E-2</v>
      </c>
      <c r="AN2124" s="61">
        <v>8.4438422236981392E-2</v>
      </c>
      <c r="AO2124" s="61">
        <v>6.8442224035639931E-2</v>
      </c>
      <c r="AP2124" s="61">
        <v>0.1171854153169631</v>
      </c>
      <c r="AQ2124" s="62">
        <f t="shared" si="69"/>
        <v>1</v>
      </c>
    </row>
    <row r="2125" spans="2:43" x14ac:dyDescent="0.25">
      <c r="B2125" s="64">
        <v>2113</v>
      </c>
      <c r="C2125" s="62">
        <v>0.19077094663460398</v>
      </c>
      <c r="D2125" s="62">
        <v>0.13406460677862786</v>
      </c>
      <c r="E2125" s="62">
        <v>5.0768304416146319E-2</v>
      </c>
      <c r="F2125" s="62">
        <v>0.12693228362259459</v>
      </c>
      <c r="G2125" s="62">
        <v>1.6186888827935553E-2</v>
      </c>
      <c r="H2125" s="62">
        <v>5.053189172081711E-2</v>
      </c>
      <c r="I2125" s="62">
        <v>9.8358519282869858E-2</v>
      </c>
      <c r="J2125" s="62">
        <v>1.9515939368960976E-2</v>
      </c>
      <c r="K2125" s="62">
        <v>7.4368671359996197E-2</v>
      </c>
      <c r="L2125" s="62">
        <v>3.9318789384636581E-3</v>
      </c>
      <c r="M2125" s="62">
        <v>2.2749235911015086E-2</v>
      </c>
      <c r="N2125" s="62">
        <v>0.13119334118537249</v>
      </c>
      <c r="O2125" s="62">
        <v>9.0342669680584395E-2</v>
      </c>
      <c r="P2125" s="62">
        <v>6.7879905282546255E-2</v>
      </c>
      <c r="Q2125" s="62">
        <v>5.176737553267359E-2</v>
      </c>
      <c r="R2125" s="62">
        <v>3.9271463065309709E-2</v>
      </c>
      <c r="S2125" s="62">
        <v>7.387614218921662E-2</v>
      </c>
      <c r="T2125" s="62">
        <v>8.2325489615497544E-2</v>
      </c>
      <c r="U2125" s="62">
        <f t="shared" si="68"/>
        <v>0.99999999999999989</v>
      </c>
      <c r="V2125" s="63"/>
      <c r="X2125" s="64">
        <v>2113</v>
      </c>
      <c r="Y2125" s="62">
        <v>0.17834621211322454</v>
      </c>
      <c r="Z2125" s="62">
        <v>0.21210837765560234</v>
      </c>
      <c r="AA2125" s="61">
        <v>0.10037533694333761</v>
      </c>
      <c r="AB2125" s="61">
        <v>7.5743415849870391E-2</v>
      </c>
      <c r="AC2125" s="61">
        <v>6.5721285681810598E-2</v>
      </c>
      <c r="AD2125" s="61">
        <v>1.4440827433960511E-3</v>
      </c>
      <c r="AE2125" s="61">
        <v>4.5011452084403429E-2</v>
      </c>
      <c r="AF2125" s="61">
        <v>6.5591530384746924E-2</v>
      </c>
      <c r="AG2125" s="61">
        <v>9.8089544595890671E-2</v>
      </c>
      <c r="AH2125" s="61">
        <v>0.10147795082721629</v>
      </c>
      <c r="AI2125" s="61">
        <v>7.4440183491108772E-2</v>
      </c>
      <c r="AJ2125" s="61">
        <v>9.7692741819634624E-2</v>
      </c>
      <c r="AK2125" s="61">
        <v>1.8867839924418057E-2</v>
      </c>
      <c r="AL2125" s="61">
        <v>2.0068611264496831E-2</v>
      </c>
      <c r="AM2125" s="61">
        <v>9.1244639000580385E-2</v>
      </c>
      <c r="AN2125" s="61">
        <v>5.1866180293147518E-2</v>
      </c>
      <c r="AO2125" s="61">
        <v>7.0089805278196332E-2</v>
      </c>
      <c r="AP2125" s="61">
        <v>2.2275399817745303E-2</v>
      </c>
      <c r="AQ2125" s="62">
        <f t="shared" si="69"/>
        <v>0.99999999999999978</v>
      </c>
    </row>
    <row r="2126" spans="2:43" x14ac:dyDescent="0.25">
      <c r="B2126" s="64">
        <v>2114</v>
      </c>
      <c r="C2126" s="62">
        <v>0.19800444281534033</v>
      </c>
      <c r="D2126" s="62">
        <v>0.18816562045826532</v>
      </c>
      <c r="E2126" s="62">
        <v>5.5081283697439719E-2</v>
      </c>
      <c r="F2126" s="62">
        <v>6.0518392299182778E-3</v>
      </c>
      <c r="G2126" s="62">
        <v>0.10176819893158628</v>
      </c>
      <c r="H2126" s="62">
        <v>0.10334600958264352</v>
      </c>
      <c r="I2126" s="62">
        <v>7.0307347140966925E-2</v>
      </c>
      <c r="J2126" s="62">
        <v>1.7827639765069427E-2</v>
      </c>
      <c r="K2126" s="62">
        <v>0.10531692830871067</v>
      </c>
      <c r="L2126" s="62">
        <v>5.6388717091980199E-2</v>
      </c>
      <c r="M2126" s="62">
        <v>5.0488701275239474E-2</v>
      </c>
      <c r="N2126" s="62">
        <v>2.483447324067227E-2</v>
      </c>
      <c r="O2126" s="62">
        <v>0.10222117846746356</v>
      </c>
      <c r="P2126" s="62">
        <v>1.3330705241237742E-2</v>
      </c>
      <c r="Q2126" s="62">
        <v>0.11663239285878368</v>
      </c>
      <c r="R2126" s="62">
        <v>8.5630881364513023E-2</v>
      </c>
      <c r="S2126" s="62">
        <v>5.3671811990869123E-2</v>
      </c>
      <c r="T2126" s="62">
        <v>3.7101891812906164E-2</v>
      </c>
      <c r="U2126" s="62">
        <f t="shared" ref="U2126:U2189" si="70">SUM(E2126:T2126)</f>
        <v>1</v>
      </c>
      <c r="V2126" s="63"/>
      <c r="X2126" s="64">
        <v>2114</v>
      </c>
      <c r="Y2126" s="62">
        <v>0.16334640819449811</v>
      </c>
      <c r="Z2126" s="62">
        <v>0.19277819621579823</v>
      </c>
      <c r="AA2126" s="61">
        <v>2.312149356707572E-2</v>
      </c>
      <c r="AB2126" s="61">
        <v>6.8341563902840569E-3</v>
      </c>
      <c r="AC2126" s="61">
        <v>6.4497392535446604E-2</v>
      </c>
      <c r="AD2126" s="61">
        <v>7.5923696922001224E-2</v>
      </c>
      <c r="AE2126" s="61">
        <v>9.3903958225030129E-2</v>
      </c>
      <c r="AF2126" s="61">
        <v>3.3258835348169855E-2</v>
      </c>
      <c r="AG2126" s="61">
        <v>9.9665734081725743E-2</v>
      </c>
      <c r="AH2126" s="61">
        <v>1.5528177154681386E-2</v>
      </c>
      <c r="AI2126" s="61">
        <v>9.4558337849769386E-2</v>
      </c>
      <c r="AJ2126" s="61">
        <v>7.6102721730058956E-2</v>
      </c>
      <c r="AK2126" s="61">
        <v>7.6691982032659575E-2</v>
      </c>
      <c r="AL2126" s="61">
        <v>8.721364364372898E-2</v>
      </c>
      <c r="AM2126" s="61">
        <v>8.6891373879318889E-2</v>
      </c>
      <c r="AN2126" s="61">
        <v>5.4801502202205837E-2</v>
      </c>
      <c r="AO2126" s="61">
        <v>2.4425057696010558E-2</v>
      </c>
      <c r="AP2126" s="61">
        <v>8.6581936741833176E-2</v>
      </c>
      <c r="AQ2126" s="62">
        <f t="shared" ref="AQ2126:AQ2189" si="71">SUM(AA2126:AP2126)</f>
        <v>1</v>
      </c>
    </row>
    <row r="2127" spans="2:43" x14ac:dyDescent="0.25">
      <c r="B2127" s="64">
        <v>2115</v>
      </c>
      <c r="C2127" s="62">
        <v>0.20173795539574063</v>
      </c>
      <c r="D2127" s="62">
        <v>0.14507085168058398</v>
      </c>
      <c r="E2127" s="62">
        <v>5.76251746607137E-2</v>
      </c>
      <c r="F2127" s="62">
        <v>0.10143538412339151</v>
      </c>
      <c r="G2127" s="62">
        <v>5.5181914148816541E-2</v>
      </c>
      <c r="H2127" s="62">
        <v>6.9800001271194859E-2</v>
      </c>
      <c r="I2127" s="62">
        <v>9.3193891685707617E-2</v>
      </c>
      <c r="J2127" s="62">
        <v>6.8736653141603127E-2</v>
      </c>
      <c r="K2127" s="62">
        <v>5.0607294477406604E-2</v>
      </c>
      <c r="L2127" s="62">
        <v>8.5037360241319651E-2</v>
      </c>
      <c r="M2127" s="62">
        <v>6.2714031515716473E-2</v>
      </c>
      <c r="N2127" s="62">
        <v>1.8654773952588268E-2</v>
      </c>
      <c r="O2127" s="62">
        <v>8.8111984814134778E-2</v>
      </c>
      <c r="P2127" s="62">
        <v>8.3685784015476758E-2</v>
      </c>
      <c r="Q2127" s="62">
        <v>4.0396440424493432E-2</v>
      </c>
      <c r="R2127" s="62">
        <v>5.4306458581356298E-2</v>
      </c>
      <c r="S2127" s="62">
        <v>2.5140039542775904E-3</v>
      </c>
      <c r="T2127" s="62">
        <v>6.7998848991802502E-2</v>
      </c>
      <c r="U2127" s="62">
        <f t="shared" si="70"/>
        <v>0.99999999999999978</v>
      </c>
      <c r="V2127" s="63"/>
      <c r="X2127" s="64">
        <v>2115</v>
      </c>
      <c r="Y2127" s="62">
        <v>0.19376924160043604</v>
      </c>
      <c r="Z2127" s="62">
        <v>0.20523305024262273</v>
      </c>
      <c r="AA2127" s="61">
        <v>3.6375071729998501E-2</v>
      </c>
      <c r="AB2127" s="61">
        <v>6.6746783609082885E-2</v>
      </c>
      <c r="AC2127" s="61">
        <v>7.7963254719526462E-2</v>
      </c>
      <c r="AD2127" s="61">
        <v>1.7604503650939917E-2</v>
      </c>
      <c r="AE2127" s="61">
        <v>3.6883071138069455E-2</v>
      </c>
      <c r="AF2127" s="61">
        <v>0.12438014567675827</v>
      </c>
      <c r="AG2127" s="61">
        <v>9.9163413967902798E-3</v>
      </c>
      <c r="AH2127" s="61">
        <v>2.335537845250122E-2</v>
      </c>
      <c r="AI2127" s="61">
        <v>0.10976547813443727</v>
      </c>
      <c r="AJ2127" s="61">
        <v>1.0718018695880533E-2</v>
      </c>
      <c r="AK2127" s="61">
        <v>1.22625426727106E-2</v>
      </c>
      <c r="AL2127" s="61">
        <v>0.15554618752524046</v>
      </c>
      <c r="AM2127" s="61">
        <v>7.3488729185181664E-2</v>
      </c>
      <c r="AN2127" s="61">
        <v>0.13983091707140452</v>
      </c>
      <c r="AO2127" s="61">
        <v>4.7955715874197141E-2</v>
      </c>
      <c r="AP2127" s="61">
        <v>5.7207860467280887E-2</v>
      </c>
      <c r="AQ2127" s="62">
        <f t="shared" si="71"/>
        <v>1.0000000000000002</v>
      </c>
    </row>
    <row r="2128" spans="2:43" x14ac:dyDescent="0.25">
      <c r="B2128" s="64">
        <v>2116</v>
      </c>
      <c r="C2128" s="62">
        <v>0.18572768719927918</v>
      </c>
      <c r="D2128" s="62">
        <v>0.15326593106139202</v>
      </c>
      <c r="E2128" s="62">
        <v>3.6471379267765835E-2</v>
      </c>
      <c r="F2128" s="62">
        <v>7.1010106806776815E-2</v>
      </c>
      <c r="G2128" s="62">
        <v>5.6087563986044267E-2</v>
      </c>
      <c r="H2128" s="62">
        <v>0.15407167660205023</v>
      </c>
      <c r="I2128" s="62">
        <v>6.7605339004139869E-2</v>
      </c>
      <c r="J2128" s="62">
        <v>3.4619421096281765E-2</v>
      </c>
      <c r="K2128" s="62">
        <v>9.3615869766384262E-3</v>
      </c>
      <c r="L2128" s="62">
        <v>0.11942770966061818</v>
      </c>
      <c r="M2128" s="62">
        <v>2.4863494123833301E-2</v>
      </c>
      <c r="N2128" s="62">
        <v>1.3833255105137101E-2</v>
      </c>
      <c r="O2128" s="62">
        <v>3.4064553443559673E-2</v>
      </c>
      <c r="P2128" s="62">
        <v>1.5360693661625931E-2</v>
      </c>
      <c r="Q2128" s="62">
        <v>7.9067157024863069E-2</v>
      </c>
      <c r="R2128" s="62">
        <v>0.14803336068892797</v>
      </c>
      <c r="S2128" s="62">
        <v>9.4437286731324635E-2</v>
      </c>
      <c r="T2128" s="62">
        <v>4.1685415820412956E-2</v>
      </c>
      <c r="U2128" s="62">
        <f t="shared" si="70"/>
        <v>1</v>
      </c>
      <c r="V2128" s="63"/>
      <c r="X2128" s="64">
        <v>2116</v>
      </c>
      <c r="Y2128" s="62">
        <v>0.17445204187888438</v>
      </c>
      <c r="Z2128" s="62">
        <v>0.27579294231176871</v>
      </c>
      <c r="AA2128" s="61">
        <v>6.7307365276954065E-2</v>
      </c>
      <c r="AB2128" s="61">
        <v>8.1738377886454772E-2</v>
      </c>
      <c r="AC2128" s="61">
        <v>8.6770805395389075E-2</v>
      </c>
      <c r="AD2128" s="61">
        <v>6.7403707612670893E-2</v>
      </c>
      <c r="AE2128" s="61">
        <v>9.2810934888357011E-2</v>
      </c>
      <c r="AF2128" s="61">
        <v>3.5234849407996892E-2</v>
      </c>
      <c r="AG2128" s="61">
        <v>0.10539290166753426</v>
      </c>
      <c r="AH2128" s="61">
        <v>2.1360197005506711E-2</v>
      </c>
      <c r="AI2128" s="61">
        <v>7.5341778050566202E-2</v>
      </c>
      <c r="AJ2128" s="61">
        <v>3.6671813261772872E-2</v>
      </c>
      <c r="AK2128" s="61">
        <v>4.4248703246433818E-2</v>
      </c>
      <c r="AL2128" s="61">
        <v>5.9499774795138002E-2</v>
      </c>
      <c r="AM2128" s="61">
        <v>4.67800451225929E-2</v>
      </c>
      <c r="AN2128" s="61">
        <v>9.3470726751474179E-2</v>
      </c>
      <c r="AO2128" s="61">
        <v>6.0216988193698827E-2</v>
      </c>
      <c r="AP2128" s="61">
        <v>2.5751031437459476E-2</v>
      </c>
      <c r="AQ2128" s="62">
        <f t="shared" si="71"/>
        <v>0.99999999999999989</v>
      </c>
    </row>
    <row r="2129" spans="2:43" x14ac:dyDescent="0.25">
      <c r="B2129" s="64">
        <v>2117</v>
      </c>
      <c r="C2129" s="62">
        <v>0.19921443144251436</v>
      </c>
      <c r="D2129" s="62">
        <v>0.1713335078940228</v>
      </c>
      <c r="E2129" s="62">
        <v>2.228230993574392E-2</v>
      </c>
      <c r="F2129" s="62">
        <v>3.2285104647244267E-2</v>
      </c>
      <c r="G2129" s="62">
        <v>9.9897183346489907E-2</v>
      </c>
      <c r="H2129" s="62">
        <v>0.13519481550487508</v>
      </c>
      <c r="I2129" s="62">
        <v>0.13866827753142061</v>
      </c>
      <c r="J2129" s="62">
        <v>7.6925283156813514E-3</v>
      </c>
      <c r="K2129" s="62">
        <v>6.9410074986393511E-2</v>
      </c>
      <c r="L2129" s="62">
        <v>1.1748221266595433E-2</v>
      </c>
      <c r="M2129" s="62">
        <v>8.5566647215521603E-3</v>
      </c>
      <c r="N2129" s="62">
        <v>3.890025921857642E-2</v>
      </c>
      <c r="O2129" s="62">
        <v>8.5025893224214236E-2</v>
      </c>
      <c r="P2129" s="62">
        <v>4.6144597220000916E-2</v>
      </c>
      <c r="Q2129" s="62">
        <v>6.1008317462862165E-2</v>
      </c>
      <c r="R2129" s="62">
        <v>4.5304394359467363E-2</v>
      </c>
      <c r="S2129" s="62">
        <v>0.13869861455644725</v>
      </c>
      <c r="T2129" s="62">
        <v>5.9182743702435349E-2</v>
      </c>
      <c r="U2129" s="62">
        <f t="shared" si="70"/>
        <v>1</v>
      </c>
      <c r="V2129" s="63"/>
      <c r="X2129" s="64">
        <v>2117</v>
      </c>
      <c r="Y2129" s="62">
        <v>0.18191650193241429</v>
      </c>
      <c r="Z2129" s="62">
        <v>0.22852590248648358</v>
      </c>
      <c r="AA2129" s="61">
        <v>6.935977272957268E-2</v>
      </c>
      <c r="AB2129" s="61">
        <v>9.2393964664893205E-2</v>
      </c>
      <c r="AC2129" s="61">
        <v>6.8195791305623157E-2</v>
      </c>
      <c r="AD2129" s="61">
        <v>7.7489212762401102E-2</v>
      </c>
      <c r="AE2129" s="61">
        <v>6.9315924333716666E-2</v>
      </c>
      <c r="AF2129" s="61">
        <v>0.10991573879450432</v>
      </c>
      <c r="AG2129" s="61">
        <v>3.5824680038096836E-2</v>
      </c>
      <c r="AH2129" s="61">
        <v>1.8588483020000195E-2</v>
      </c>
      <c r="AI2129" s="61">
        <v>6.4467938948869513E-2</v>
      </c>
      <c r="AJ2129" s="61">
        <v>0.11650155993807515</v>
      </c>
      <c r="AK2129" s="61">
        <v>8.2629577330360429E-2</v>
      </c>
      <c r="AL2129" s="61">
        <v>8.334920265901663E-2</v>
      </c>
      <c r="AM2129" s="61">
        <v>7.689306096930093E-2</v>
      </c>
      <c r="AN2129" s="61">
        <v>4.7727036559849934E-3</v>
      </c>
      <c r="AO2129" s="61">
        <v>2.7440410037526709E-2</v>
      </c>
      <c r="AP2129" s="61">
        <v>2.8619788120576133E-3</v>
      </c>
      <c r="AQ2129" s="62">
        <f t="shared" si="71"/>
        <v>1</v>
      </c>
    </row>
    <row r="2130" spans="2:43" x14ac:dyDescent="0.25">
      <c r="B2130" s="64">
        <v>2118</v>
      </c>
      <c r="C2130" s="62">
        <v>0.21239947617406704</v>
      </c>
      <c r="D2130" s="62">
        <v>0.17660958368812305</v>
      </c>
      <c r="E2130" s="62">
        <v>2.7950826414126155E-2</v>
      </c>
      <c r="F2130" s="62">
        <v>5.6805332307095863E-2</v>
      </c>
      <c r="G2130" s="62">
        <v>6.8268049225233468E-2</v>
      </c>
      <c r="H2130" s="62">
        <v>3.6562701014096387E-2</v>
      </c>
      <c r="I2130" s="62">
        <v>7.1585360296595582E-2</v>
      </c>
      <c r="J2130" s="62">
        <v>7.4905294090262392E-2</v>
      </c>
      <c r="K2130" s="62">
        <v>8.6996826906739849E-2</v>
      </c>
      <c r="L2130" s="62">
        <v>6.1259498169368592E-4</v>
      </c>
      <c r="M2130" s="62">
        <v>0.11197074797014513</v>
      </c>
      <c r="N2130" s="62">
        <v>3.6110503254550334E-2</v>
      </c>
      <c r="O2130" s="62">
        <v>9.2824301616074689E-2</v>
      </c>
      <c r="P2130" s="62">
        <v>1.4817312561964141E-2</v>
      </c>
      <c r="Q2130" s="62">
        <v>3.7017911323498097E-2</v>
      </c>
      <c r="R2130" s="62">
        <v>0.10967177756938208</v>
      </c>
      <c r="S2130" s="62">
        <v>9.045237115290658E-2</v>
      </c>
      <c r="T2130" s="62">
        <v>8.3448089315635562E-2</v>
      </c>
      <c r="U2130" s="62">
        <f t="shared" si="70"/>
        <v>1</v>
      </c>
      <c r="V2130" s="63"/>
      <c r="X2130" s="64">
        <v>2118</v>
      </c>
      <c r="Y2130" s="62">
        <v>0.17674010133146542</v>
      </c>
      <c r="Z2130" s="62">
        <v>0.19631401358059097</v>
      </c>
      <c r="AA2130" s="61">
        <v>0.10210479318849293</v>
      </c>
      <c r="AB2130" s="61">
        <v>8.7627198625464836E-2</v>
      </c>
      <c r="AC2130" s="61">
        <v>5.7617923852740317E-2</v>
      </c>
      <c r="AD2130" s="61">
        <v>8.2923899645081983E-2</v>
      </c>
      <c r="AE2130" s="61">
        <v>9.4722890320527928E-2</v>
      </c>
      <c r="AF2130" s="61">
        <v>8.743334592800299E-2</v>
      </c>
      <c r="AG2130" s="61">
        <v>4.5415036894946789E-2</v>
      </c>
      <c r="AH2130" s="61">
        <v>3.3881300229831796E-2</v>
      </c>
      <c r="AI2130" s="61">
        <v>2.9643161004585864E-2</v>
      </c>
      <c r="AJ2130" s="61">
        <v>1.8436451805980764E-2</v>
      </c>
      <c r="AK2130" s="61">
        <v>6.4157246146156879E-2</v>
      </c>
      <c r="AL2130" s="61">
        <v>0.10490177271553869</v>
      </c>
      <c r="AM2130" s="61">
        <v>0.10075669959989444</v>
      </c>
      <c r="AN2130" s="61">
        <v>6.1894075224872688E-3</v>
      </c>
      <c r="AO2130" s="61">
        <v>2.8351610237745906E-2</v>
      </c>
      <c r="AP2130" s="61">
        <v>5.5837262282520582E-2</v>
      </c>
      <c r="AQ2130" s="62">
        <f t="shared" si="71"/>
        <v>1</v>
      </c>
    </row>
    <row r="2131" spans="2:43" x14ac:dyDescent="0.25">
      <c r="B2131" s="64">
        <v>2119</v>
      </c>
      <c r="C2131" s="62">
        <v>0.20399632749248359</v>
      </c>
      <c r="D2131" s="62">
        <v>0.12174186966764475</v>
      </c>
      <c r="E2131" s="62">
        <v>2.9473785286845442E-2</v>
      </c>
      <c r="F2131" s="62">
        <v>6.936151039101375E-2</v>
      </c>
      <c r="G2131" s="62">
        <v>8.405787214872883E-3</v>
      </c>
      <c r="H2131" s="62">
        <v>4.2578978185473626E-2</v>
      </c>
      <c r="I2131" s="62">
        <v>9.3858270975882924E-2</v>
      </c>
      <c r="J2131" s="62">
        <v>0.11301346084855023</v>
      </c>
      <c r="K2131" s="62">
        <v>5.8879522612122981E-2</v>
      </c>
      <c r="L2131" s="62">
        <v>1.3828703764620941E-2</v>
      </c>
      <c r="M2131" s="62">
        <v>5.3767935265366176E-2</v>
      </c>
      <c r="N2131" s="62">
        <v>3.7597220096742281E-2</v>
      </c>
      <c r="O2131" s="62">
        <v>5.0780387226286881E-2</v>
      </c>
      <c r="P2131" s="62">
        <v>7.6590353384354048E-2</v>
      </c>
      <c r="Q2131" s="62">
        <v>0.11282921877422306</v>
      </c>
      <c r="R2131" s="62">
        <v>4.4793170647798669E-2</v>
      </c>
      <c r="S2131" s="62">
        <v>8.6615497185375354E-2</v>
      </c>
      <c r="T2131" s="62">
        <v>0.10762619814047077</v>
      </c>
      <c r="U2131" s="62">
        <f t="shared" si="70"/>
        <v>0.99999999999999989</v>
      </c>
      <c r="V2131" s="63"/>
      <c r="X2131" s="64">
        <v>2119</v>
      </c>
      <c r="Y2131" s="62">
        <v>0.16797399932400195</v>
      </c>
      <c r="Z2131" s="62">
        <v>0.15875526416635236</v>
      </c>
      <c r="AA2131" s="61">
        <v>0.10071317857419755</v>
      </c>
      <c r="AB2131" s="61">
        <v>0.1008786990109657</v>
      </c>
      <c r="AC2131" s="61">
        <v>3.5338493499141192E-2</v>
      </c>
      <c r="AD2131" s="61">
        <v>6.6434149213224714E-2</v>
      </c>
      <c r="AE2131" s="61">
        <v>5.5189761366024881E-2</v>
      </c>
      <c r="AF2131" s="61">
        <v>6.9780047894627023E-2</v>
      </c>
      <c r="AG2131" s="61">
        <v>1.6113244261332878E-2</v>
      </c>
      <c r="AH2131" s="61">
        <v>7.7165851958947526E-2</v>
      </c>
      <c r="AI2131" s="61">
        <v>7.3853827882419565E-2</v>
      </c>
      <c r="AJ2131" s="61">
        <v>9.2947679472460028E-3</v>
      </c>
      <c r="AK2131" s="61">
        <v>3.700777127370479E-2</v>
      </c>
      <c r="AL2131" s="61">
        <v>9.1336366161298033E-2</v>
      </c>
      <c r="AM2131" s="61">
        <v>9.1618017964209514E-2</v>
      </c>
      <c r="AN2131" s="61">
        <v>8.1149066072242371E-2</v>
      </c>
      <c r="AO2131" s="61">
        <v>7.711418449762894E-2</v>
      </c>
      <c r="AP2131" s="61">
        <v>1.7012572422789193E-2</v>
      </c>
      <c r="AQ2131" s="62">
        <f t="shared" si="71"/>
        <v>1</v>
      </c>
    </row>
    <row r="2132" spans="2:43" x14ac:dyDescent="0.25">
      <c r="B2132" s="64">
        <v>2120</v>
      </c>
      <c r="C2132" s="62">
        <v>0.2198421947290683</v>
      </c>
      <c r="D2132" s="62">
        <v>0.12104757816828779</v>
      </c>
      <c r="E2132" s="62">
        <v>5.2950082809873129E-2</v>
      </c>
      <c r="F2132" s="62">
        <v>2.673323229150831E-2</v>
      </c>
      <c r="G2132" s="62">
        <v>7.0716749817143362E-2</v>
      </c>
      <c r="H2132" s="62">
        <v>4.8654825700510107E-3</v>
      </c>
      <c r="I2132" s="62">
        <v>3.9148701365726797E-2</v>
      </c>
      <c r="J2132" s="62">
        <v>0.11429701617554494</v>
      </c>
      <c r="K2132" s="62">
        <v>2.7084576353145592E-4</v>
      </c>
      <c r="L2132" s="62">
        <v>8.9886688487145344E-2</v>
      </c>
      <c r="M2132" s="62">
        <v>5.0741086485939391E-2</v>
      </c>
      <c r="N2132" s="62">
        <v>7.824119951026387E-2</v>
      </c>
      <c r="O2132" s="62">
        <v>4.0159952354963356E-2</v>
      </c>
      <c r="P2132" s="62">
        <v>0.12965809215543694</v>
      </c>
      <c r="Q2132" s="62">
        <v>6.0375488061796524E-2</v>
      </c>
      <c r="R2132" s="62">
        <v>5.0237797957171135E-2</v>
      </c>
      <c r="S2132" s="62">
        <v>9.5349628765022218E-2</v>
      </c>
      <c r="T2132" s="62">
        <v>9.6367955428882157E-2</v>
      </c>
      <c r="U2132" s="62">
        <f t="shared" si="70"/>
        <v>1</v>
      </c>
      <c r="V2132" s="63"/>
      <c r="X2132" s="64">
        <v>2120</v>
      </c>
      <c r="Y2132" s="62">
        <v>0.16993306907724423</v>
      </c>
      <c r="Z2132" s="62">
        <v>0.27920800318057526</v>
      </c>
      <c r="AA2132" s="61">
        <v>2.2213794310936612E-2</v>
      </c>
      <c r="AB2132" s="61">
        <v>8.7599998398672246E-2</v>
      </c>
      <c r="AC2132" s="61">
        <v>7.616428727478293E-2</v>
      </c>
      <c r="AD2132" s="61">
        <v>8.8996661744776301E-2</v>
      </c>
      <c r="AE2132" s="61">
        <v>4.6849807396667484E-2</v>
      </c>
      <c r="AF2132" s="61">
        <v>8.7038507114207894E-3</v>
      </c>
      <c r="AG2132" s="61">
        <v>0.11839371530290836</v>
      </c>
      <c r="AH2132" s="61">
        <v>1.3348450235341671E-2</v>
      </c>
      <c r="AI2132" s="61">
        <v>8.9339265405324442E-2</v>
      </c>
      <c r="AJ2132" s="61">
        <v>7.875821346210049E-2</v>
      </c>
      <c r="AK2132" s="61">
        <v>8.80918341620954E-2</v>
      </c>
      <c r="AL2132" s="61">
        <v>9.5164239513541457E-2</v>
      </c>
      <c r="AM2132" s="61">
        <v>2.1971850919479775E-2</v>
      </c>
      <c r="AN2132" s="61">
        <v>5.2667305742417285E-2</v>
      </c>
      <c r="AO2132" s="61">
        <v>4.3760631656372388E-2</v>
      </c>
      <c r="AP2132" s="61">
        <v>6.797609376316241E-2</v>
      </c>
      <c r="AQ2132" s="62">
        <f t="shared" si="71"/>
        <v>1</v>
      </c>
    </row>
    <row r="2133" spans="2:43" x14ac:dyDescent="0.25">
      <c r="B2133" s="64">
        <v>2121</v>
      </c>
      <c r="C2133" s="62">
        <v>0.20658832355177675</v>
      </c>
      <c r="D2133" s="62">
        <v>0.14093183412005741</v>
      </c>
      <c r="E2133" s="62">
        <v>4.7398253812084193E-2</v>
      </c>
      <c r="F2133" s="62">
        <v>9.520382988791691E-2</v>
      </c>
      <c r="G2133" s="62">
        <v>6.0034650297018245E-2</v>
      </c>
      <c r="H2133" s="62">
        <v>2.0506266725818352E-2</v>
      </c>
      <c r="I2133" s="62">
        <v>5.2953983321899586E-2</v>
      </c>
      <c r="J2133" s="62">
        <v>5.8036600129166879E-2</v>
      </c>
      <c r="K2133" s="62">
        <v>3.0975735373116988E-3</v>
      </c>
      <c r="L2133" s="62">
        <v>9.8462018949270091E-2</v>
      </c>
      <c r="M2133" s="62">
        <v>9.7900835887729687E-2</v>
      </c>
      <c r="N2133" s="62">
        <v>9.6837138253597341E-2</v>
      </c>
      <c r="O2133" s="62">
        <v>7.6100773252150394E-2</v>
      </c>
      <c r="P2133" s="62">
        <v>6.0151082989902363E-2</v>
      </c>
      <c r="Q2133" s="62">
        <v>4.6056153633717758E-3</v>
      </c>
      <c r="R2133" s="62">
        <v>7.6320374042934985E-2</v>
      </c>
      <c r="S2133" s="62">
        <v>8.7396617386798228E-2</v>
      </c>
      <c r="T2133" s="62">
        <v>6.4994386163029313E-2</v>
      </c>
      <c r="U2133" s="62">
        <f t="shared" si="70"/>
        <v>1</v>
      </c>
      <c r="V2133" s="63"/>
      <c r="X2133" s="64">
        <v>2121</v>
      </c>
      <c r="Y2133" s="62">
        <v>0.17420418181883757</v>
      </c>
      <c r="Z2133" s="62">
        <v>0.22176956051711566</v>
      </c>
      <c r="AA2133" s="61">
        <v>4.4104681782917675E-2</v>
      </c>
      <c r="AB2133" s="61">
        <v>3.4238360009034408E-2</v>
      </c>
      <c r="AC2133" s="61">
        <v>6.3372228671401604E-2</v>
      </c>
      <c r="AD2133" s="61">
        <v>1.0400264549015267E-2</v>
      </c>
      <c r="AE2133" s="61">
        <v>0.10284644124252143</v>
      </c>
      <c r="AF2133" s="61">
        <v>4.8016335478901398E-2</v>
      </c>
      <c r="AG2133" s="61">
        <v>8.9804436106469626E-2</v>
      </c>
      <c r="AH2133" s="61">
        <v>6.1818472419573632E-2</v>
      </c>
      <c r="AI2133" s="61">
        <v>8.5728377854875817E-2</v>
      </c>
      <c r="AJ2133" s="61">
        <v>3.2835345867840024E-2</v>
      </c>
      <c r="AK2133" s="61">
        <v>8.0105136711008287E-2</v>
      </c>
      <c r="AL2133" s="61">
        <v>2.3534100934600368E-2</v>
      </c>
      <c r="AM2133" s="61">
        <v>9.6162359003639619E-2</v>
      </c>
      <c r="AN2133" s="61">
        <v>6.4476908609062827E-2</v>
      </c>
      <c r="AO2133" s="61">
        <v>9.5028302271510517E-2</v>
      </c>
      <c r="AP2133" s="61">
        <v>6.7528248487627618E-2</v>
      </c>
      <c r="AQ2133" s="62">
        <f t="shared" si="71"/>
        <v>1</v>
      </c>
    </row>
    <row r="2134" spans="2:43" x14ac:dyDescent="0.25">
      <c r="B2134" s="64">
        <v>2122</v>
      </c>
      <c r="C2134" s="62">
        <v>0.21409807506959175</v>
      </c>
      <c r="D2134" s="62">
        <v>0.14665436581601118</v>
      </c>
      <c r="E2134" s="62">
        <v>8.311108067493507E-2</v>
      </c>
      <c r="F2134" s="62">
        <v>4.7412137986068845E-2</v>
      </c>
      <c r="G2134" s="62">
        <v>7.141521521425831E-2</v>
      </c>
      <c r="H2134" s="62">
        <v>4.399973870800677E-3</v>
      </c>
      <c r="I2134" s="62">
        <v>8.8887432946533534E-2</v>
      </c>
      <c r="J2134" s="62">
        <v>8.6251903776264169E-2</v>
      </c>
      <c r="K2134" s="62">
        <v>5.5588583721087784E-2</v>
      </c>
      <c r="L2134" s="62">
        <v>4.4213327186323308E-2</v>
      </c>
      <c r="M2134" s="62">
        <v>6.3696952679880139E-2</v>
      </c>
      <c r="N2134" s="62">
        <v>1.1911067229651474E-2</v>
      </c>
      <c r="O2134" s="62">
        <v>7.1597668079493082E-2</v>
      </c>
      <c r="P2134" s="62">
        <v>9.2123639951224745E-2</v>
      </c>
      <c r="Q2134" s="62">
        <v>8.3294978576706133E-2</v>
      </c>
      <c r="R2134" s="62">
        <v>5.6411347802888298E-2</v>
      </c>
      <c r="S2134" s="62">
        <v>6.7311129319826607E-2</v>
      </c>
      <c r="T2134" s="62">
        <v>7.2373560984057936E-2</v>
      </c>
      <c r="U2134" s="62">
        <f t="shared" si="70"/>
        <v>1.0000000000000002</v>
      </c>
      <c r="V2134" s="63"/>
      <c r="X2134" s="64">
        <v>2122</v>
      </c>
      <c r="Y2134" s="62">
        <v>0.17354727798612732</v>
      </c>
      <c r="Z2134" s="62">
        <v>0.18870889787194353</v>
      </c>
      <c r="AA2134" s="61">
        <v>3.4227855705630632E-2</v>
      </c>
      <c r="AB2134" s="61">
        <v>8.5767493646898285E-2</v>
      </c>
      <c r="AC2134" s="61">
        <v>3.1490363293746236E-2</v>
      </c>
      <c r="AD2134" s="61">
        <v>4.0796627409637264E-2</v>
      </c>
      <c r="AE2134" s="61">
        <v>1.9188276277580709E-2</v>
      </c>
      <c r="AF2134" s="61">
        <v>7.9441359662839342E-2</v>
      </c>
      <c r="AG2134" s="61">
        <v>9.6321652038661942E-2</v>
      </c>
      <c r="AH2134" s="61">
        <v>6.1321970044395942E-2</v>
      </c>
      <c r="AI2134" s="61">
        <v>1.5405889473268387E-2</v>
      </c>
      <c r="AJ2134" s="61">
        <v>1.8539357291168707E-2</v>
      </c>
      <c r="AK2134" s="61">
        <v>0.10374403035027158</v>
      </c>
      <c r="AL2134" s="61">
        <v>0.10663067529562924</v>
      </c>
      <c r="AM2134" s="61">
        <v>0.10125814531854102</v>
      </c>
      <c r="AN2134" s="61">
        <v>4.2946089191335877E-2</v>
      </c>
      <c r="AO2134" s="61">
        <v>0.11456323138994536</v>
      </c>
      <c r="AP2134" s="61">
        <v>4.8356983610449329E-2</v>
      </c>
      <c r="AQ2134" s="62">
        <f t="shared" si="71"/>
        <v>1</v>
      </c>
    </row>
    <row r="2135" spans="2:43" x14ac:dyDescent="0.25">
      <c r="B2135" s="64">
        <v>2123</v>
      </c>
      <c r="C2135" s="62">
        <v>0.22665454259904216</v>
      </c>
      <c r="D2135" s="62">
        <v>0.15453348159302258</v>
      </c>
      <c r="E2135" s="62">
        <v>5.0980825509151492E-2</v>
      </c>
      <c r="F2135" s="62">
        <v>5.072389320419908E-2</v>
      </c>
      <c r="G2135" s="62">
        <v>0.13366013353507297</v>
      </c>
      <c r="H2135" s="62">
        <v>1.7889124163471985E-2</v>
      </c>
      <c r="I2135" s="62">
        <v>5.3994025856323173E-2</v>
      </c>
      <c r="J2135" s="62">
        <v>7.6270322903642954E-2</v>
      </c>
      <c r="K2135" s="62">
        <v>7.940637457460116E-2</v>
      </c>
      <c r="L2135" s="62">
        <v>6.5799647654469964E-4</v>
      </c>
      <c r="M2135" s="62">
        <v>7.9291238215740988E-4</v>
      </c>
      <c r="N2135" s="62">
        <v>0.10095658492989552</v>
      </c>
      <c r="O2135" s="62">
        <v>1.6313573486270376E-2</v>
      </c>
      <c r="P2135" s="62">
        <v>0.11310981858281281</v>
      </c>
      <c r="Q2135" s="62">
        <v>6.0064463229830015E-2</v>
      </c>
      <c r="R2135" s="62">
        <v>5.6129249596946609E-2</v>
      </c>
      <c r="S2135" s="62">
        <v>6.6002441841183077E-2</v>
      </c>
      <c r="T2135" s="62">
        <v>0.12304825972789651</v>
      </c>
      <c r="U2135" s="62">
        <f t="shared" si="70"/>
        <v>0.99999999999999978</v>
      </c>
      <c r="V2135" s="63"/>
      <c r="X2135" s="64">
        <v>2123</v>
      </c>
      <c r="Y2135" s="62">
        <v>0.16512210506647054</v>
      </c>
      <c r="Z2135" s="62">
        <v>0.16617169062885867</v>
      </c>
      <c r="AA2135" s="61">
        <v>6.0719691202769675E-2</v>
      </c>
      <c r="AB2135" s="61">
        <v>2.875606159858099E-2</v>
      </c>
      <c r="AC2135" s="61">
        <v>6.213681546485985E-2</v>
      </c>
      <c r="AD2135" s="61">
        <v>9.4506496810622995E-2</v>
      </c>
      <c r="AE2135" s="61">
        <v>9.665394683737108E-2</v>
      </c>
      <c r="AF2135" s="61">
        <v>3.8829246654493332E-2</v>
      </c>
      <c r="AG2135" s="61">
        <v>8.0489836409604137E-2</v>
      </c>
      <c r="AH2135" s="61">
        <v>8.1525889850115454E-2</v>
      </c>
      <c r="AI2135" s="61">
        <v>4.975536159637451E-2</v>
      </c>
      <c r="AJ2135" s="61">
        <v>4.5486435030737377E-2</v>
      </c>
      <c r="AK2135" s="61">
        <v>2.9885356185418301E-2</v>
      </c>
      <c r="AL2135" s="61">
        <v>4.2680229372881726E-2</v>
      </c>
      <c r="AM2135" s="61">
        <v>8.5914774010796377E-2</v>
      </c>
      <c r="AN2135" s="61">
        <v>3.1843872326277459E-2</v>
      </c>
      <c r="AO2135" s="61">
        <v>8.1614645999184929E-2</v>
      </c>
      <c r="AP2135" s="61">
        <v>8.9201340649911878E-2</v>
      </c>
      <c r="AQ2135" s="62">
        <f t="shared" si="71"/>
        <v>1</v>
      </c>
    </row>
    <row r="2136" spans="2:43" x14ac:dyDescent="0.25">
      <c r="B2136" s="64">
        <v>2124</v>
      </c>
      <c r="C2136" s="62">
        <v>0.21491380817714703</v>
      </c>
      <c r="D2136" s="62">
        <v>0.14274118481480938</v>
      </c>
      <c r="E2136" s="62">
        <v>3.633329385402589E-3</v>
      </c>
      <c r="F2136" s="62">
        <v>0.124085487851311</v>
      </c>
      <c r="G2136" s="62">
        <v>6.5126561421079129E-2</v>
      </c>
      <c r="H2136" s="62">
        <v>4.0915265058497415E-2</v>
      </c>
      <c r="I2136" s="62">
        <v>7.9777731808201927E-2</v>
      </c>
      <c r="J2136" s="62">
        <v>4.765080774338163E-2</v>
      </c>
      <c r="K2136" s="62">
        <v>0.17825109966243169</v>
      </c>
      <c r="L2136" s="62">
        <v>0.19122729899062715</v>
      </c>
      <c r="M2136" s="62">
        <v>2.8642790771745159E-3</v>
      </c>
      <c r="N2136" s="62">
        <v>0.1060304186542473</v>
      </c>
      <c r="O2136" s="62">
        <v>3.0661602223017857E-2</v>
      </c>
      <c r="P2136" s="62">
        <v>3.3188556489324533E-2</v>
      </c>
      <c r="Q2136" s="62">
        <v>7.8132950860748378E-5</v>
      </c>
      <c r="R2136" s="62">
        <v>1.6106197986696404E-2</v>
      </c>
      <c r="S2136" s="62">
        <v>3.6759820333995975E-2</v>
      </c>
      <c r="T2136" s="62">
        <v>4.3643410363749822E-2</v>
      </c>
      <c r="U2136" s="62">
        <f t="shared" si="70"/>
        <v>0.99999999999999978</v>
      </c>
      <c r="V2136" s="63"/>
      <c r="X2136" s="64">
        <v>2124</v>
      </c>
      <c r="Y2136" s="62">
        <v>0.18210985289616838</v>
      </c>
      <c r="Z2136" s="62">
        <v>0.27509108190166009</v>
      </c>
      <c r="AA2136" s="61">
        <v>9.8125001109468368E-2</v>
      </c>
      <c r="AB2136" s="61">
        <v>9.0422404841669718E-2</v>
      </c>
      <c r="AC2136" s="61">
        <v>9.7324635594560199E-2</v>
      </c>
      <c r="AD2136" s="61">
        <v>8.6961641508215337E-2</v>
      </c>
      <c r="AE2136" s="61">
        <v>3.4193670020801016E-2</v>
      </c>
      <c r="AF2136" s="61">
        <v>5.1446218353389472E-2</v>
      </c>
      <c r="AG2136" s="61">
        <v>3.7094716214579028E-2</v>
      </c>
      <c r="AH2136" s="61">
        <v>7.3329529076355968E-2</v>
      </c>
      <c r="AI2136" s="61">
        <v>0.10418427479194139</v>
      </c>
      <c r="AJ2136" s="61">
        <v>1.3506090477919147E-2</v>
      </c>
      <c r="AK2136" s="61">
        <v>1.4819889270763642E-2</v>
      </c>
      <c r="AL2136" s="61">
        <v>0.10298309583022092</v>
      </c>
      <c r="AM2136" s="61">
        <v>3.5682609564275838E-2</v>
      </c>
      <c r="AN2136" s="61">
        <v>6.2198672637531462E-2</v>
      </c>
      <c r="AO2136" s="61">
        <v>5.9145056192704201E-2</v>
      </c>
      <c r="AP2136" s="61">
        <v>3.8582494515604221E-2</v>
      </c>
      <c r="AQ2136" s="62">
        <f t="shared" si="71"/>
        <v>0.99999999999999989</v>
      </c>
    </row>
    <row r="2137" spans="2:43" x14ac:dyDescent="0.25">
      <c r="B2137" s="64">
        <v>2125</v>
      </c>
      <c r="C2137" s="62">
        <v>0.18971934232171692</v>
      </c>
      <c r="D2137" s="62">
        <v>0.15120186334421934</v>
      </c>
      <c r="E2137" s="62">
        <v>5.5768199468112727E-2</v>
      </c>
      <c r="F2137" s="62">
        <v>0.12524436039681994</v>
      </c>
      <c r="G2137" s="62">
        <v>1.1039716497552404E-2</v>
      </c>
      <c r="H2137" s="62">
        <v>6.7723973292340547E-2</v>
      </c>
      <c r="I2137" s="62">
        <v>3.7277110388011944E-2</v>
      </c>
      <c r="J2137" s="62">
        <v>1.1409253075147379E-2</v>
      </c>
      <c r="K2137" s="62">
        <v>0.11726272184708619</v>
      </c>
      <c r="L2137" s="62">
        <v>1.3825649620665518E-2</v>
      </c>
      <c r="M2137" s="62">
        <v>0.10310697888682108</v>
      </c>
      <c r="N2137" s="62">
        <v>9.3845701245898208E-2</v>
      </c>
      <c r="O2137" s="62">
        <v>2.8513835740375366E-2</v>
      </c>
      <c r="P2137" s="62">
        <v>6.5192959957740632E-2</v>
      </c>
      <c r="Q2137" s="62">
        <v>5.7911699555409382E-2</v>
      </c>
      <c r="R2137" s="62">
        <v>7.9860822265394996E-2</v>
      </c>
      <c r="S2137" s="62">
        <v>0.10839273348383272</v>
      </c>
      <c r="T2137" s="62">
        <v>2.3624284278791277E-2</v>
      </c>
      <c r="U2137" s="62">
        <f t="shared" si="70"/>
        <v>1.0000000000000004</v>
      </c>
      <c r="V2137" s="63"/>
      <c r="X2137" s="64">
        <v>2125</v>
      </c>
      <c r="Y2137" s="62">
        <v>0.1661163784941089</v>
      </c>
      <c r="Z2137" s="62">
        <v>0.16069737700269518</v>
      </c>
      <c r="AA2137" s="61">
        <v>7.0610951715348105E-2</v>
      </c>
      <c r="AB2137" s="61">
        <v>6.4454816262110623E-2</v>
      </c>
      <c r="AC2137" s="61">
        <v>2.8381225818142848E-2</v>
      </c>
      <c r="AD2137" s="61">
        <v>8.3358325253794566E-2</v>
      </c>
      <c r="AE2137" s="61">
        <v>2.6064650278982519E-2</v>
      </c>
      <c r="AF2137" s="61">
        <v>6.8743184138025659E-2</v>
      </c>
      <c r="AG2137" s="61">
        <v>7.4026821162646597E-2</v>
      </c>
      <c r="AH2137" s="61">
        <v>8.8986331668274327E-2</v>
      </c>
      <c r="AI2137" s="61">
        <v>6.3570675202926613E-2</v>
      </c>
      <c r="AJ2137" s="61">
        <v>0.12299739569117799</v>
      </c>
      <c r="AK2137" s="61">
        <v>7.6728549611019992E-2</v>
      </c>
      <c r="AL2137" s="61">
        <v>2.6069851036841191E-2</v>
      </c>
      <c r="AM2137" s="61">
        <v>3.4082242004078882E-2</v>
      </c>
      <c r="AN2137" s="61">
        <v>6.5302821992311536E-2</v>
      </c>
      <c r="AO2137" s="61">
        <v>5.5546879469008152E-2</v>
      </c>
      <c r="AP2137" s="61">
        <v>5.1075278695310436E-2</v>
      </c>
      <c r="AQ2137" s="62">
        <f t="shared" si="71"/>
        <v>0.99999999999999989</v>
      </c>
    </row>
    <row r="2138" spans="2:43" x14ac:dyDescent="0.25">
      <c r="B2138" s="64">
        <v>2126</v>
      </c>
      <c r="C2138" s="62">
        <v>0.22455714691438022</v>
      </c>
      <c r="D2138" s="62">
        <v>0.13473344669579168</v>
      </c>
      <c r="E2138" s="62">
        <v>5.2784105561268571E-2</v>
      </c>
      <c r="F2138" s="62">
        <v>9.5987362778442178E-2</v>
      </c>
      <c r="G2138" s="62">
        <v>4.7781441996922754E-2</v>
      </c>
      <c r="H2138" s="62">
        <v>2.1494956656311782E-2</v>
      </c>
      <c r="I2138" s="62">
        <v>4.6636310002838195E-2</v>
      </c>
      <c r="J2138" s="62">
        <v>0.12375392649180333</v>
      </c>
      <c r="K2138" s="62">
        <v>3.4576499761405421E-2</v>
      </c>
      <c r="L2138" s="62">
        <v>4.9516604847562019E-2</v>
      </c>
      <c r="M2138" s="62">
        <v>2.4172599052859477E-2</v>
      </c>
      <c r="N2138" s="62">
        <v>8.9935411817437624E-2</v>
      </c>
      <c r="O2138" s="62">
        <v>6.7831905896397995E-2</v>
      </c>
      <c r="P2138" s="62">
        <v>7.1750537519233742E-2</v>
      </c>
      <c r="Q2138" s="62">
        <v>4.025120844580627E-2</v>
      </c>
      <c r="R2138" s="62">
        <v>8.2638644708219171E-3</v>
      </c>
      <c r="S2138" s="62">
        <v>0.11115736984085502</v>
      </c>
      <c r="T2138" s="62">
        <v>0.11410589486003359</v>
      </c>
      <c r="U2138" s="62">
        <f t="shared" si="70"/>
        <v>1</v>
      </c>
      <c r="V2138" s="63"/>
      <c r="X2138" s="64">
        <v>2126</v>
      </c>
      <c r="Y2138" s="62">
        <v>0.17365444340189351</v>
      </c>
      <c r="Z2138" s="62">
        <v>4.9080331468278511E-2</v>
      </c>
      <c r="AA2138" s="61">
        <v>7.5955994668670937E-2</v>
      </c>
      <c r="AB2138" s="61">
        <v>1.6330280098687078E-2</v>
      </c>
      <c r="AC2138" s="61">
        <v>2.2303125704294574E-2</v>
      </c>
      <c r="AD2138" s="61">
        <v>0.11585963404013229</v>
      </c>
      <c r="AE2138" s="61">
        <v>0.116776458580418</v>
      </c>
      <c r="AF2138" s="61">
        <v>9.3696648371539085E-2</v>
      </c>
      <c r="AG2138" s="61">
        <v>1.010808032216893E-3</v>
      </c>
      <c r="AH2138" s="61">
        <v>9.9383944694950242E-3</v>
      </c>
      <c r="AI2138" s="61">
        <v>5.8038242102089313E-2</v>
      </c>
      <c r="AJ2138" s="61">
        <v>9.3418255403665953E-2</v>
      </c>
      <c r="AK2138" s="61">
        <v>2.463198907329078E-2</v>
      </c>
      <c r="AL2138" s="61">
        <v>0.10530488817852078</v>
      </c>
      <c r="AM2138" s="61">
        <v>7.8407853027322276E-3</v>
      </c>
      <c r="AN2138" s="61">
        <v>9.0729697643880558E-2</v>
      </c>
      <c r="AO2138" s="61">
        <v>0.11189509360220999</v>
      </c>
      <c r="AP2138" s="61">
        <v>5.6269704728156518E-2</v>
      </c>
      <c r="AQ2138" s="62">
        <f t="shared" si="71"/>
        <v>1</v>
      </c>
    </row>
    <row r="2139" spans="2:43" x14ac:dyDescent="0.25">
      <c r="B2139" s="64">
        <v>2127</v>
      </c>
      <c r="C2139" s="62">
        <v>0.1852196523051384</v>
      </c>
      <c r="D2139" s="62">
        <v>0.13791808173819167</v>
      </c>
      <c r="E2139" s="62">
        <v>0.13486971059287683</v>
      </c>
      <c r="F2139" s="62">
        <v>3.3764139501319707E-2</v>
      </c>
      <c r="G2139" s="62">
        <v>5.0073408744814391E-2</v>
      </c>
      <c r="H2139" s="62">
        <v>0.13369127860888477</v>
      </c>
      <c r="I2139" s="62">
        <v>0.13318674609484579</v>
      </c>
      <c r="J2139" s="62">
        <v>3.4017343496540314E-2</v>
      </c>
      <c r="K2139" s="62">
        <v>9.141230926754923E-3</v>
      </c>
      <c r="L2139" s="62">
        <v>0.13557947066112094</v>
      </c>
      <c r="M2139" s="62">
        <v>2.4435230022077904E-2</v>
      </c>
      <c r="N2139" s="62">
        <v>4.5289342649622283E-2</v>
      </c>
      <c r="O2139" s="62">
        <v>5.618712119798161E-2</v>
      </c>
      <c r="P2139" s="62">
        <v>2.2428036257817942E-2</v>
      </c>
      <c r="Q2139" s="62">
        <v>4.7613815609389792E-2</v>
      </c>
      <c r="R2139" s="62">
        <v>0.12089878778137943</v>
      </c>
      <c r="S2139" s="62">
        <v>1.3578032334565558E-2</v>
      </c>
      <c r="T2139" s="62">
        <v>5.2463055200078889E-3</v>
      </c>
      <c r="U2139" s="62">
        <f t="shared" si="70"/>
        <v>1.0000000000000002</v>
      </c>
      <c r="V2139" s="63"/>
      <c r="X2139" s="64">
        <v>2127</v>
      </c>
      <c r="Y2139" s="62">
        <v>0.17778552192384506</v>
      </c>
      <c r="Z2139" s="62">
        <v>0.22601478954573684</v>
      </c>
      <c r="AA2139" s="61">
        <v>6.3849522358272542E-2</v>
      </c>
      <c r="AB2139" s="61">
        <v>3.4685343446897013E-2</v>
      </c>
      <c r="AC2139" s="61">
        <v>7.2370957616279888E-2</v>
      </c>
      <c r="AD2139" s="61">
        <v>8.6991281306847218E-2</v>
      </c>
      <c r="AE2139" s="61">
        <v>5.248941877998228E-3</v>
      </c>
      <c r="AF2139" s="61">
        <v>8.6152226086366565E-2</v>
      </c>
      <c r="AG2139" s="61">
        <v>7.4460430060226082E-2</v>
      </c>
      <c r="AH2139" s="61">
        <v>7.4135242835114204E-2</v>
      </c>
      <c r="AI2139" s="61">
        <v>8.3453608691100647E-2</v>
      </c>
      <c r="AJ2139" s="61">
        <v>8.3660788882020401E-2</v>
      </c>
      <c r="AK2139" s="61">
        <v>7.3300853036869076E-2</v>
      </c>
      <c r="AL2139" s="61">
        <v>4.5049679991523969E-2</v>
      </c>
      <c r="AM2139" s="61">
        <v>8.337247275650464E-2</v>
      </c>
      <c r="AN2139" s="61">
        <v>1.0887365917102503E-3</v>
      </c>
      <c r="AO2139" s="61">
        <v>4.898382060000242E-2</v>
      </c>
      <c r="AP2139" s="61">
        <v>8.3196093862266798E-2</v>
      </c>
      <c r="AQ2139" s="62">
        <f t="shared" si="71"/>
        <v>0.99999999999999989</v>
      </c>
    </row>
    <row r="2140" spans="2:43" x14ac:dyDescent="0.25">
      <c r="B2140" s="64">
        <v>2128</v>
      </c>
      <c r="C2140" s="62">
        <v>0.2005747471393598</v>
      </c>
      <c r="D2140" s="62">
        <v>0.15638389983463705</v>
      </c>
      <c r="E2140" s="62">
        <v>6.0772858914660312E-2</v>
      </c>
      <c r="F2140" s="62">
        <v>9.2368597953293205E-2</v>
      </c>
      <c r="G2140" s="62">
        <v>8.8572233827204069E-2</v>
      </c>
      <c r="H2140" s="62">
        <v>0.10002419647894582</v>
      </c>
      <c r="I2140" s="62">
        <v>8.1339259036707176E-2</v>
      </c>
      <c r="J2140" s="62">
        <v>5.9657643936142181E-2</v>
      </c>
      <c r="K2140" s="62">
        <v>6.6112867729288427E-2</v>
      </c>
      <c r="L2140" s="62">
        <v>9.0560255802585622E-3</v>
      </c>
      <c r="M2140" s="62">
        <v>2.8855041775570828E-2</v>
      </c>
      <c r="N2140" s="62">
        <v>6.9449161997947331E-2</v>
      </c>
      <c r="O2140" s="62">
        <v>1.4266472188386959E-2</v>
      </c>
      <c r="P2140" s="62">
        <v>9.1254267328418667E-2</v>
      </c>
      <c r="Q2140" s="62">
        <v>8.4075397430583981E-2</v>
      </c>
      <c r="R2140" s="62">
        <v>6.2438160062358014E-2</v>
      </c>
      <c r="S2140" s="62">
        <v>5.8160978479632391E-2</v>
      </c>
      <c r="T2140" s="62">
        <v>3.3596837280602067E-2</v>
      </c>
      <c r="U2140" s="62">
        <f t="shared" si="70"/>
        <v>1.0000000000000002</v>
      </c>
      <c r="V2140" s="63"/>
      <c r="X2140" s="64">
        <v>2128</v>
      </c>
      <c r="Y2140" s="62">
        <v>0.17793890802499313</v>
      </c>
      <c r="Z2140" s="62">
        <v>0.29814641050974633</v>
      </c>
      <c r="AA2140" s="61">
        <v>2.7078568406480052E-2</v>
      </c>
      <c r="AB2140" s="61">
        <v>3.184723392165753E-3</v>
      </c>
      <c r="AC2140" s="61">
        <v>0.10657448335841689</v>
      </c>
      <c r="AD2140" s="61">
        <v>5.4283670400807588E-2</v>
      </c>
      <c r="AE2140" s="61">
        <v>2.8595300068783618E-2</v>
      </c>
      <c r="AF2140" s="61">
        <v>6.4948168083402716E-2</v>
      </c>
      <c r="AG2140" s="61">
        <v>8.2526420337009174E-2</v>
      </c>
      <c r="AH2140" s="61">
        <v>4.4176306215235932E-2</v>
      </c>
      <c r="AI2140" s="61">
        <v>4.3855029630121355E-2</v>
      </c>
      <c r="AJ2140" s="61">
        <v>8.5735206713306047E-2</v>
      </c>
      <c r="AK2140" s="61">
        <v>9.9788646794731373E-2</v>
      </c>
      <c r="AL2140" s="61">
        <v>8.2956556926595107E-2</v>
      </c>
      <c r="AM2140" s="61">
        <v>9.9796042074767069E-2</v>
      </c>
      <c r="AN2140" s="61">
        <v>4.6310106579877185E-2</v>
      </c>
      <c r="AO2140" s="61">
        <v>3.5023796200048148E-2</v>
      </c>
      <c r="AP2140" s="61">
        <v>9.516697481825194E-2</v>
      </c>
      <c r="AQ2140" s="62">
        <f t="shared" si="71"/>
        <v>1</v>
      </c>
    </row>
    <row r="2141" spans="2:43" x14ac:dyDescent="0.25">
      <c r="B2141" s="64">
        <v>2129</v>
      </c>
      <c r="C2141" s="62">
        <v>0.19116245790632097</v>
      </c>
      <c r="D2141" s="62">
        <v>0.15861655802369412</v>
      </c>
      <c r="E2141" s="62">
        <v>0.11844929795043509</v>
      </c>
      <c r="F2141" s="62">
        <v>3.9102299173816121E-2</v>
      </c>
      <c r="G2141" s="62">
        <v>6.3317436132750857E-2</v>
      </c>
      <c r="H2141" s="62">
        <v>0.11361149828002987</v>
      </c>
      <c r="I2141" s="62">
        <v>3.0378152669294566E-2</v>
      </c>
      <c r="J2141" s="62">
        <v>2.1292785895794517E-3</v>
      </c>
      <c r="K2141" s="62">
        <v>5.9608499731292758E-2</v>
      </c>
      <c r="L2141" s="62">
        <v>1.5281963429278086E-2</v>
      </c>
      <c r="M2141" s="62">
        <v>0.11964632225740363</v>
      </c>
      <c r="N2141" s="62">
        <v>5.1535498785187782E-2</v>
      </c>
      <c r="O2141" s="62">
        <v>3.5050931089000488E-2</v>
      </c>
      <c r="P2141" s="62">
        <v>7.4400947741701279E-2</v>
      </c>
      <c r="Q2141" s="62">
        <v>6.7122633011274302E-2</v>
      </c>
      <c r="R2141" s="62">
        <v>7.1419591776263405E-2</v>
      </c>
      <c r="S2141" s="62">
        <v>7.3675503546085888E-2</v>
      </c>
      <c r="T2141" s="62">
        <v>6.5270145836606439E-2</v>
      </c>
      <c r="U2141" s="62">
        <f t="shared" si="70"/>
        <v>1</v>
      </c>
      <c r="V2141" s="63"/>
      <c r="X2141" s="64">
        <v>2129</v>
      </c>
      <c r="Y2141" s="62">
        <v>0.17509465875320948</v>
      </c>
      <c r="Z2141" s="62">
        <v>0.22637484775006114</v>
      </c>
      <c r="AA2141" s="61">
        <v>9.240156244608598E-2</v>
      </c>
      <c r="AB2141" s="61">
        <v>2.721524802193314E-2</v>
      </c>
      <c r="AC2141" s="61">
        <v>8.5543116558378443E-2</v>
      </c>
      <c r="AD2141" s="61">
        <v>7.7383041696171967E-2</v>
      </c>
      <c r="AE2141" s="61">
        <v>0.11258636985791146</v>
      </c>
      <c r="AF2141" s="61">
        <v>4.2561069517879961E-2</v>
      </c>
      <c r="AG2141" s="61">
        <v>5.4143914612801963E-2</v>
      </c>
      <c r="AH2141" s="61">
        <v>8.9097890110734879E-2</v>
      </c>
      <c r="AI2141" s="61">
        <v>2.5943341296498716E-2</v>
      </c>
      <c r="AJ2141" s="61">
        <v>8.526481886606059E-2</v>
      </c>
      <c r="AK2141" s="61">
        <v>4.5335757052636767E-2</v>
      </c>
      <c r="AL2141" s="61">
        <v>9.247971237529938E-2</v>
      </c>
      <c r="AM2141" s="61">
        <v>2.8710962500416051E-3</v>
      </c>
      <c r="AN2141" s="61">
        <v>7.1153083949075449E-2</v>
      </c>
      <c r="AO2141" s="61">
        <v>3.7199803395967242E-2</v>
      </c>
      <c r="AP2141" s="61">
        <v>5.8820173992522429E-2</v>
      </c>
      <c r="AQ2141" s="62">
        <f t="shared" si="71"/>
        <v>1.0000000000000002</v>
      </c>
    </row>
    <row r="2142" spans="2:43" x14ac:dyDescent="0.25">
      <c r="B2142" s="64">
        <v>2130</v>
      </c>
      <c r="C2142" s="62">
        <v>0.18850287714419733</v>
      </c>
      <c r="D2142" s="62">
        <v>0.12715496354772532</v>
      </c>
      <c r="E2142" s="62">
        <v>1.5131870792947059E-2</v>
      </c>
      <c r="F2142" s="62">
        <v>8.480027835849302E-2</v>
      </c>
      <c r="G2142" s="62">
        <v>3.4118639092445238E-2</v>
      </c>
      <c r="H2142" s="62">
        <v>7.7575448544060455E-2</v>
      </c>
      <c r="I2142" s="62">
        <v>6.4777148272710694E-2</v>
      </c>
      <c r="J2142" s="62">
        <v>5.8409709010788367E-2</v>
      </c>
      <c r="K2142" s="62">
        <v>6.534021441781554E-2</v>
      </c>
      <c r="L2142" s="62">
        <v>8.2933009704196176E-2</v>
      </c>
      <c r="M2142" s="62">
        <v>6.465683472279575E-2</v>
      </c>
      <c r="N2142" s="62">
        <v>4.712973175989614E-2</v>
      </c>
      <c r="O2142" s="62">
        <v>3.886009465551217E-2</v>
      </c>
      <c r="P2142" s="62">
        <v>0.11064321103280533</v>
      </c>
      <c r="Q2142" s="62">
        <v>9.1848486722519038E-2</v>
      </c>
      <c r="R2142" s="62">
        <v>8.5069111472795458E-2</v>
      </c>
      <c r="S2142" s="62">
        <v>6.1675917607821552E-3</v>
      </c>
      <c r="T2142" s="62">
        <v>7.2538619679437352E-2</v>
      </c>
      <c r="U2142" s="62">
        <f t="shared" si="70"/>
        <v>0.99999999999999989</v>
      </c>
      <c r="V2142" s="63"/>
      <c r="X2142" s="64">
        <v>2130</v>
      </c>
      <c r="Y2142" s="62">
        <v>0.18385007597363678</v>
      </c>
      <c r="Z2142" s="62">
        <v>0.24421214256613938</v>
      </c>
      <c r="AA2142" s="61">
        <v>5.2537809102941632E-2</v>
      </c>
      <c r="AB2142" s="61">
        <v>7.3945757408593826E-2</v>
      </c>
      <c r="AC2142" s="61">
        <v>6.1247778424866346E-2</v>
      </c>
      <c r="AD2142" s="61">
        <v>1.7121704811220981E-2</v>
      </c>
      <c r="AE2142" s="61">
        <v>7.2218049442063031E-2</v>
      </c>
      <c r="AF2142" s="61">
        <v>7.8032244872963216E-2</v>
      </c>
      <c r="AG2142" s="61">
        <v>9.4175656075059927E-2</v>
      </c>
      <c r="AH2142" s="61">
        <v>4.7971159894216381E-2</v>
      </c>
      <c r="AI2142" s="61">
        <v>7.1875712819938292E-2</v>
      </c>
      <c r="AJ2142" s="61">
        <v>3.3920172064511221E-2</v>
      </c>
      <c r="AK2142" s="61">
        <v>8.5802187105192024E-2</v>
      </c>
      <c r="AL2142" s="61">
        <v>6.2331693543458078E-2</v>
      </c>
      <c r="AM2142" s="61">
        <v>3.905373505131992E-2</v>
      </c>
      <c r="AN2142" s="61">
        <v>8.8452485018105625E-2</v>
      </c>
      <c r="AO2142" s="61">
        <v>2.6820944700147096E-2</v>
      </c>
      <c r="AP2142" s="61">
        <v>9.4492909665402441E-2</v>
      </c>
      <c r="AQ2142" s="62">
        <f t="shared" si="71"/>
        <v>1.0000000000000002</v>
      </c>
    </row>
    <row r="2143" spans="2:43" x14ac:dyDescent="0.25">
      <c r="B2143" s="64">
        <v>2131</v>
      </c>
      <c r="C2143" s="62">
        <v>0.21277586763539891</v>
      </c>
      <c r="D2143" s="62">
        <v>0.1662532528061445</v>
      </c>
      <c r="E2143" s="62">
        <v>0.10104764798506456</v>
      </c>
      <c r="F2143" s="62">
        <v>1.6974981908708921E-2</v>
      </c>
      <c r="G2143" s="62">
        <v>7.0477689264935986E-2</v>
      </c>
      <c r="H2143" s="62">
        <v>6.3044990662225273E-3</v>
      </c>
      <c r="I2143" s="62">
        <v>9.1040269766874113E-2</v>
      </c>
      <c r="J2143" s="62">
        <v>6.3375065256625021E-2</v>
      </c>
      <c r="K2143" s="62">
        <v>0.10152475344479606</v>
      </c>
      <c r="L2143" s="62">
        <v>1.4517716941918554E-2</v>
      </c>
      <c r="M2143" s="62">
        <v>0.11534484178386976</v>
      </c>
      <c r="N2143" s="62">
        <v>0.10286757742339896</v>
      </c>
      <c r="O2143" s="62">
        <v>8.6927145437293199E-2</v>
      </c>
      <c r="P2143" s="62">
        <v>1.0620521111181567E-3</v>
      </c>
      <c r="Q2143" s="62">
        <v>6.9002802499872049E-2</v>
      </c>
      <c r="R2143" s="62">
        <v>3.1280935168909244E-2</v>
      </c>
      <c r="S2143" s="62">
        <v>9.7622101727114427E-2</v>
      </c>
      <c r="T2143" s="62">
        <v>3.0629920213278594E-2</v>
      </c>
      <c r="U2143" s="62">
        <f t="shared" si="70"/>
        <v>1</v>
      </c>
      <c r="V2143" s="63"/>
      <c r="X2143" s="64">
        <v>2131</v>
      </c>
      <c r="Y2143" s="62">
        <v>0.16269363901777487</v>
      </c>
      <c r="Z2143" s="62">
        <v>0.19410471821525146</v>
      </c>
      <c r="AA2143" s="61">
        <v>1.446851420063933E-2</v>
      </c>
      <c r="AB2143" s="61">
        <v>8.0997911133541406E-2</v>
      </c>
      <c r="AC2143" s="61">
        <v>4.7873566951709266E-2</v>
      </c>
      <c r="AD2143" s="61">
        <v>5.0002475895862776E-3</v>
      </c>
      <c r="AE2143" s="61">
        <v>1.7060181399365944E-2</v>
      </c>
      <c r="AF2143" s="61">
        <v>2.6231052009076467E-2</v>
      </c>
      <c r="AG2143" s="61">
        <v>7.4132031831847633E-2</v>
      </c>
      <c r="AH2143" s="61">
        <v>9.2633730235956196E-2</v>
      </c>
      <c r="AI2143" s="61">
        <v>5.6310031832331534E-2</v>
      </c>
      <c r="AJ2143" s="61">
        <v>0.11086554279606577</v>
      </c>
      <c r="AK2143" s="61">
        <v>7.1521461017189911E-2</v>
      </c>
      <c r="AL2143" s="61">
        <v>5.9778845965225369E-2</v>
      </c>
      <c r="AM2143" s="61">
        <v>0.13953995207995196</v>
      </c>
      <c r="AN2143" s="61">
        <v>3.8797978962398269E-2</v>
      </c>
      <c r="AO2143" s="61">
        <v>8.1299610794566393E-2</v>
      </c>
      <c r="AP2143" s="61">
        <v>8.3489341200548267E-2</v>
      </c>
      <c r="AQ2143" s="62">
        <f t="shared" si="71"/>
        <v>0.99999999999999989</v>
      </c>
    </row>
    <row r="2144" spans="2:43" x14ac:dyDescent="0.25">
      <c r="B2144" s="64">
        <v>2132</v>
      </c>
      <c r="C2144" s="62">
        <v>0.20712667926515968</v>
      </c>
      <c r="D2144" s="62">
        <v>0.16055830477871824</v>
      </c>
      <c r="E2144" s="62">
        <v>6.8627928829936458E-2</v>
      </c>
      <c r="F2144" s="62">
        <v>0.11546253869813634</v>
      </c>
      <c r="G2144" s="62">
        <v>8.0560431631659726E-2</v>
      </c>
      <c r="H2144" s="62">
        <v>1.2019865278851273E-2</v>
      </c>
      <c r="I2144" s="62">
        <v>4.7179071897138755E-2</v>
      </c>
      <c r="J2144" s="62">
        <v>2.3783900260676869E-2</v>
      </c>
      <c r="K2144" s="62">
        <v>3.8614774105188134E-2</v>
      </c>
      <c r="L2144" s="62">
        <v>4.8359488686844448E-2</v>
      </c>
      <c r="M2144" s="62">
        <v>0.11386779750629518</v>
      </c>
      <c r="N2144" s="62">
        <v>1.4403246597702448E-2</v>
      </c>
      <c r="O2144" s="62">
        <v>8.3231407915273586E-2</v>
      </c>
      <c r="P2144" s="62">
        <v>0.10110658249597532</v>
      </c>
      <c r="Q2144" s="62">
        <v>2.7931015732885232E-2</v>
      </c>
      <c r="R2144" s="62">
        <v>9.1691806022715233E-2</v>
      </c>
      <c r="S2144" s="62">
        <v>4.9702223725865614E-2</v>
      </c>
      <c r="T2144" s="62">
        <v>8.345792061485531E-2</v>
      </c>
      <c r="U2144" s="62">
        <f t="shared" si="70"/>
        <v>1</v>
      </c>
      <c r="V2144" s="63"/>
      <c r="X2144" s="64">
        <v>2132</v>
      </c>
      <c r="Y2144" s="62">
        <v>0.17127870346571908</v>
      </c>
      <c r="Z2144" s="62">
        <v>9.6739381461424884E-2</v>
      </c>
      <c r="AA2144" s="61">
        <v>2.4708866823465733E-2</v>
      </c>
      <c r="AB2144" s="61">
        <v>2.1073252477167757E-2</v>
      </c>
      <c r="AC2144" s="61">
        <v>3.9457207949302499E-2</v>
      </c>
      <c r="AD2144" s="61">
        <v>0.11841039454731155</v>
      </c>
      <c r="AE2144" s="61">
        <v>2.8100754716708001E-2</v>
      </c>
      <c r="AF2144" s="61">
        <v>0.10206565167178035</v>
      </c>
      <c r="AG2144" s="61">
        <v>4.1329063323674595E-3</v>
      </c>
      <c r="AH2144" s="61">
        <v>7.1279257386710065E-2</v>
      </c>
      <c r="AI2144" s="61">
        <v>0.10063755259457713</v>
      </c>
      <c r="AJ2144" s="61">
        <v>5.4014500397021097E-2</v>
      </c>
      <c r="AK2144" s="61">
        <v>2.2174380137506659E-2</v>
      </c>
      <c r="AL2144" s="61">
        <v>0.11812219735575254</v>
      </c>
      <c r="AM2144" s="61">
        <v>5.8114901125975206E-2</v>
      </c>
      <c r="AN2144" s="61">
        <v>9.2160698168543859E-2</v>
      </c>
      <c r="AO2144" s="61">
        <v>2.7550640024674736E-2</v>
      </c>
      <c r="AP2144" s="61">
        <v>0.1179968382911354</v>
      </c>
      <c r="AQ2144" s="62">
        <f t="shared" si="71"/>
        <v>1.0000000000000002</v>
      </c>
    </row>
    <row r="2145" spans="2:43" x14ac:dyDescent="0.25">
      <c r="B2145" s="64">
        <v>2133</v>
      </c>
      <c r="C2145" s="62">
        <v>0.20531621556618154</v>
      </c>
      <c r="D2145" s="62">
        <v>0.15085160071665951</v>
      </c>
      <c r="E2145" s="62">
        <v>4.3568975644746676E-2</v>
      </c>
      <c r="F2145" s="62">
        <v>0.10000743124157772</v>
      </c>
      <c r="G2145" s="62">
        <v>6.2547804699452633E-2</v>
      </c>
      <c r="H2145" s="62">
        <v>3.5266708463701146E-3</v>
      </c>
      <c r="I2145" s="62">
        <v>1.6801510164019692E-2</v>
      </c>
      <c r="J2145" s="62">
        <v>1.0976909245064774E-2</v>
      </c>
      <c r="K2145" s="62">
        <v>2.4841786417182876E-2</v>
      </c>
      <c r="L2145" s="62">
        <v>0.11490643695454783</v>
      </c>
      <c r="M2145" s="62">
        <v>0.11508665558144678</v>
      </c>
      <c r="N2145" s="62">
        <v>9.1962022864623266E-2</v>
      </c>
      <c r="O2145" s="62">
        <v>0.11305195906010172</v>
      </c>
      <c r="P2145" s="62">
        <v>8.0417183355976071E-2</v>
      </c>
      <c r="Q2145" s="62">
        <v>2.0673586542538092E-2</v>
      </c>
      <c r="R2145" s="62">
        <v>5.9970938662786265E-2</v>
      </c>
      <c r="S2145" s="62">
        <v>8.2839235202239195E-2</v>
      </c>
      <c r="T2145" s="62">
        <v>5.882089351732632E-2</v>
      </c>
      <c r="U2145" s="62">
        <f t="shared" si="70"/>
        <v>1</v>
      </c>
      <c r="V2145" s="63"/>
      <c r="X2145" s="64">
        <v>2133</v>
      </c>
      <c r="Y2145" s="62">
        <v>0.18822952638391613</v>
      </c>
      <c r="Z2145" s="62">
        <v>0.29729985666851655</v>
      </c>
      <c r="AA2145" s="61">
        <v>0.10089891686879804</v>
      </c>
      <c r="AB2145" s="61">
        <v>0.10274452306217301</v>
      </c>
      <c r="AC2145" s="61">
        <v>8.0945745603466179E-2</v>
      </c>
      <c r="AD2145" s="61">
        <v>2.8354439453954078E-2</v>
      </c>
      <c r="AE2145" s="61">
        <v>5.766967090065888E-2</v>
      </c>
      <c r="AF2145" s="61">
        <v>9.0698571838664782E-2</v>
      </c>
      <c r="AG2145" s="61">
        <v>3.5470009609970099E-2</v>
      </c>
      <c r="AH2145" s="61">
        <v>3.5358675289098446E-2</v>
      </c>
      <c r="AI2145" s="61">
        <v>4.6140271900506478E-2</v>
      </c>
      <c r="AJ2145" s="61">
        <v>5.5037168480328032E-2</v>
      </c>
      <c r="AK2145" s="61">
        <v>9.9869091413623934E-2</v>
      </c>
      <c r="AL2145" s="61">
        <v>5.8422019745894851E-2</v>
      </c>
      <c r="AM2145" s="61">
        <v>7.4470926629654877E-2</v>
      </c>
      <c r="AN2145" s="61">
        <v>5.2121360527553423E-2</v>
      </c>
      <c r="AO2145" s="61">
        <v>1.4837744918166142E-2</v>
      </c>
      <c r="AP2145" s="61">
        <v>6.6960863757488748E-2</v>
      </c>
      <c r="AQ2145" s="62">
        <f t="shared" si="71"/>
        <v>1</v>
      </c>
    </row>
    <row r="2146" spans="2:43" x14ac:dyDescent="0.25">
      <c r="B2146" s="64">
        <v>2134</v>
      </c>
      <c r="C2146" s="62">
        <v>0.2070941912392722</v>
      </c>
      <c r="D2146" s="62">
        <v>0.12920666638911485</v>
      </c>
      <c r="E2146" s="62">
        <v>0.10023382050088024</v>
      </c>
      <c r="F2146" s="62">
        <v>8.6100862853802071E-2</v>
      </c>
      <c r="G2146" s="62">
        <v>5.3845339827797323E-2</v>
      </c>
      <c r="H2146" s="62">
        <v>6.2606011049406007E-3</v>
      </c>
      <c r="I2146" s="62">
        <v>6.4492937889263038E-2</v>
      </c>
      <c r="J2146" s="62">
        <v>5.9528454092712131E-2</v>
      </c>
      <c r="K2146" s="62">
        <v>3.2598788297786084E-2</v>
      </c>
      <c r="L2146" s="62">
        <v>0.10342944430912714</v>
      </c>
      <c r="M2146" s="62">
        <v>9.9827682108538207E-2</v>
      </c>
      <c r="N2146" s="62">
        <v>4.7762618587380012E-2</v>
      </c>
      <c r="O2146" s="62">
        <v>4.1162012670943549E-2</v>
      </c>
      <c r="P2146" s="62">
        <v>9.4284987130479767E-2</v>
      </c>
      <c r="Q2146" s="62">
        <v>1.206399951550702E-2</v>
      </c>
      <c r="R2146" s="62">
        <v>7.9022001443188397E-2</v>
      </c>
      <c r="S2146" s="62">
        <v>4.0161912666849375E-2</v>
      </c>
      <c r="T2146" s="62">
        <v>7.9224537000805159E-2</v>
      </c>
      <c r="U2146" s="62">
        <f t="shared" si="70"/>
        <v>1</v>
      </c>
      <c r="V2146" s="63"/>
      <c r="X2146" s="64">
        <v>2134</v>
      </c>
      <c r="Y2146" s="62">
        <v>0.1719835217951701</v>
      </c>
      <c r="Z2146" s="62">
        <v>0.1310481306487834</v>
      </c>
      <c r="AA2146" s="61">
        <v>2.8169844855006365E-3</v>
      </c>
      <c r="AB2146" s="61">
        <v>6.1596230317135382E-2</v>
      </c>
      <c r="AC2146" s="61">
        <v>2.5970514286670885E-2</v>
      </c>
      <c r="AD2146" s="61">
        <v>8.5321548519183568E-2</v>
      </c>
      <c r="AE2146" s="61">
        <v>2.0219736325100962E-2</v>
      </c>
      <c r="AF2146" s="61">
        <v>8.8524676536189326E-2</v>
      </c>
      <c r="AG2146" s="61">
        <v>0.11494935869859564</v>
      </c>
      <c r="AH2146" s="61">
        <v>1.223131794071732E-2</v>
      </c>
      <c r="AI2146" s="61">
        <v>0.10739043456826355</v>
      </c>
      <c r="AJ2146" s="61">
        <v>8.000821263314617E-2</v>
      </c>
      <c r="AK2146" s="61">
        <v>4.0033678781746358E-2</v>
      </c>
      <c r="AL2146" s="61">
        <v>1.9954401134651485E-3</v>
      </c>
      <c r="AM2146" s="61">
        <v>6.2131623702263869E-2</v>
      </c>
      <c r="AN2146" s="61">
        <v>0.105983448442455</v>
      </c>
      <c r="AO2146" s="61">
        <v>7.4604776861735056E-2</v>
      </c>
      <c r="AP2146" s="61">
        <v>0.11622201778783109</v>
      </c>
      <c r="AQ2146" s="62">
        <f t="shared" si="71"/>
        <v>1</v>
      </c>
    </row>
    <row r="2147" spans="2:43" x14ac:dyDescent="0.25">
      <c r="B2147" s="64">
        <v>2135</v>
      </c>
      <c r="C2147" s="62">
        <v>0.19473416311900282</v>
      </c>
      <c r="D2147" s="62">
        <v>0.14796992205567935</v>
      </c>
      <c r="E2147" s="62">
        <v>0.10520747275882851</v>
      </c>
      <c r="F2147" s="62">
        <v>1.4440644160304611E-2</v>
      </c>
      <c r="G2147" s="62">
        <v>0.11280839994496605</v>
      </c>
      <c r="H2147" s="62">
        <v>9.5219324935122598E-2</v>
      </c>
      <c r="I2147" s="62">
        <v>0.11795181615762008</v>
      </c>
      <c r="J2147" s="62">
        <v>7.7829114263587695E-3</v>
      </c>
      <c r="K2147" s="62">
        <v>1.6117626814828603E-2</v>
      </c>
      <c r="L2147" s="62">
        <v>5.8799221163949832E-2</v>
      </c>
      <c r="M2147" s="62">
        <v>4.9269914661421811E-2</v>
      </c>
      <c r="N2147" s="62">
        <v>5.9763008707089237E-3</v>
      </c>
      <c r="O2147" s="62">
        <v>2.2673183694334256E-2</v>
      </c>
      <c r="P2147" s="62">
        <v>7.5024489702125649E-2</v>
      </c>
      <c r="Q2147" s="62">
        <v>0.102340661264836</v>
      </c>
      <c r="R2147" s="62">
        <v>0.11238039412447953</v>
      </c>
      <c r="S2147" s="62">
        <v>3.0145194755280248E-2</v>
      </c>
      <c r="T2147" s="62">
        <v>7.3862443564834332E-2</v>
      </c>
      <c r="U2147" s="62">
        <f t="shared" si="70"/>
        <v>0.99999999999999967</v>
      </c>
      <c r="V2147" s="63"/>
      <c r="X2147" s="64">
        <v>2135</v>
      </c>
      <c r="Y2147" s="62">
        <v>0.19558547748767552</v>
      </c>
      <c r="Z2147" s="62">
        <v>0.33884970851007512</v>
      </c>
      <c r="AA2147" s="61">
        <v>9.1753476131856734E-2</v>
      </c>
      <c r="AB2147" s="61">
        <v>0.1436120382004204</v>
      </c>
      <c r="AC2147" s="61">
        <v>0.10430689379158974</v>
      </c>
      <c r="AD2147" s="61">
        <v>1.8050228597493882E-2</v>
      </c>
      <c r="AE2147" s="61">
        <v>2.0433567838053019E-2</v>
      </c>
      <c r="AF2147" s="61">
        <v>6.0707772683435489E-2</v>
      </c>
      <c r="AG2147" s="61">
        <v>0.12286314482673912</v>
      </c>
      <c r="AH2147" s="61">
        <v>8.226927420502024E-2</v>
      </c>
      <c r="AI2147" s="61">
        <v>8.8620744904630927E-2</v>
      </c>
      <c r="AJ2147" s="61">
        <v>2.1373450211143542E-2</v>
      </c>
      <c r="AK2147" s="61">
        <v>1.9087744865911936E-3</v>
      </c>
      <c r="AL2147" s="61">
        <v>2.0482678845651196E-2</v>
      </c>
      <c r="AM2147" s="61">
        <v>3.6137386196651605E-2</v>
      </c>
      <c r="AN2147" s="61">
        <v>0.10309620153937241</v>
      </c>
      <c r="AO2147" s="61">
        <v>3.6296837233572701E-2</v>
      </c>
      <c r="AP2147" s="61">
        <v>4.8087530307777591E-2</v>
      </c>
      <c r="AQ2147" s="62">
        <f t="shared" si="71"/>
        <v>0.99999999999999989</v>
      </c>
    </row>
    <row r="2148" spans="2:43" x14ac:dyDescent="0.25">
      <c r="B2148" s="64">
        <v>2136</v>
      </c>
      <c r="C2148" s="62">
        <v>0.21610596792590991</v>
      </c>
      <c r="D2148" s="62">
        <v>0.13906103442433232</v>
      </c>
      <c r="E2148" s="62">
        <v>0.12668305414240358</v>
      </c>
      <c r="F2148" s="62">
        <v>2.5309649260131607E-2</v>
      </c>
      <c r="G2148" s="62">
        <v>6.3185644010669423E-2</v>
      </c>
      <c r="H2148" s="62">
        <v>3.5617174075498879E-2</v>
      </c>
      <c r="I2148" s="62">
        <v>0.13840954577139256</v>
      </c>
      <c r="J2148" s="62">
        <v>0.10850842700757443</v>
      </c>
      <c r="K2148" s="62">
        <v>2.7288994602410105E-2</v>
      </c>
      <c r="L2148" s="62">
        <v>5.501333869390225E-2</v>
      </c>
      <c r="M2148" s="62">
        <v>0.12172833396350399</v>
      </c>
      <c r="N2148" s="62">
        <v>1.0199558821485943E-2</v>
      </c>
      <c r="O2148" s="62">
        <v>2.2125402913894567E-2</v>
      </c>
      <c r="P2148" s="62">
        <v>1.8855824448566035E-2</v>
      </c>
      <c r="Q2148" s="62">
        <v>5.2603781007173375E-2</v>
      </c>
      <c r="R2148" s="62">
        <v>5.9080329230754215E-2</v>
      </c>
      <c r="S2148" s="62">
        <v>8.8226280803486323E-2</v>
      </c>
      <c r="T2148" s="62">
        <v>4.7164661247152538E-2</v>
      </c>
      <c r="U2148" s="62">
        <f t="shared" si="70"/>
        <v>0.99999999999999978</v>
      </c>
      <c r="V2148" s="63"/>
      <c r="X2148" s="64">
        <v>2136</v>
      </c>
      <c r="Y2148" s="62">
        <v>0.17171734726459437</v>
      </c>
      <c r="Z2148" s="62">
        <v>0.21277459263387202</v>
      </c>
      <c r="AA2148" s="61">
        <v>4.459622996106568E-2</v>
      </c>
      <c r="AB2148" s="61">
        <v>0.10454238301707838</v>
      </c>
      <c r="AC2148" s="61">
        <v>6.5911860063198463E-2</v>
      </c>
      <c r="AD2148" s="61">
        <v>4.4013966480585982E-2</v>
      </c>
      <c r="AE2148" s="61">
        <v>1.3129001359631959E-2</v>
      </c>
      <c r="AF2148" s="61">
        <v>4.0100497962354022E-2</v>
      </c>
      <c r="AG2148" s="61">
        <v>9.182494984342908E-2</v>
      </c>
      <c r="AH2148" s="61">
        <v>3.3160687623507573E-2</v>
      </c>
      <c r="AI2148" s="61">
        <v>8.3255109322339371E-2</v>
      </c>
      <c r="AJ2148" s="61">
        <v>0.10756450566290522</v>
      </c>
      <c r="AK2148" s="61">
        <v>2.1345782698565199E-2</v>
      </c>
      <c r="AL2148" s="61">
        <v>9.4618037778928757E-2</v>
      </c>
      <c r="AM2148" s="61">
        <v>7.2691039488929618E-2</v>
      </c>
      <c r="AN2148" s="61">
        <v>5.8092286438162971E-2</v>
      </c>
      <c r="AO2148" s="61">
        <v>5.583581324929407E-2</v>
      </c>
      <c r="AP2148" s="61">
        <v>6.9317849050023569E-2</v>
      </c>
      <c r="AQ2148" s="62">
        <f t="shared" si="71"/>
        <v>1</v>
      </c>
    </row>
    <row r="2149" spans="2:43" x14ac:dyDescent="0.25">
      <c r="B2149" s="64">
        <v>2137</v>
      </c>
      <c r="C2149" s="62">
        <v>0.18989497394921107</v>
      </c>
      <c r="D2149" s="62">
        <v>0.14647971584535746</v>
      </c>
      <c r="E2149" s="62">
        <v>5.738791545438128E-2</v>
      </c>
      <c r="F2149" s="62">
        <v>8.9614094875031414E-2</v>
      </c>
      <c r="G2149" s="62">
        <v>1.1435087319073049E-2</v>
      </c>
      <c r="H2149" s="62">
        <v>6.1374092523166203E-2</v>
      </c>
      <c r="I2149" s="62">
        <v>4.9118374122131207E-2</v>
      </c>
      <c r="J2149" s="62">
        <v>8.7555224848180208E-2</v>
      </c>
      <c r="K2149" s="62">
        <v>1.5934483627626558E-2</v>
      </c>
      <c r="L2149" s="62">
        <v>5.637767480560462E-2</v>
      </c>
      <c r="M2149" s="62">
        <v>0.11637789198736949</v>
      </c>
      <c r="N2149" s="62">
        <v>8.8144055951367206E-2</v>
      </c>
      <c r="O2149" s="62">
        <v>8.2961521555902279E-2</v>
      </c>
      <c r="P2149" s="62">
        <v>3.3593458756312998E-2</v>
      </c>
      <c r="Q2149" s="62">
        <v>6.4858463174313069E-2</v>
      </c>
      <c r="R2149" s="62">
        <v>0.13722736434217847</v>
      </c>
      <c r="S2149" s="62">
        <v>3.4451235216062415E-2</v>
      </c>
      <c r="T2149" s="62">
        <v>1.3589061441299621E-2</v>
      </c>
      <c r="U2149" s="62">
        <f t="shared" si="70"/>
        <v>1.0000000000000002</v>
      </c>
      <c r="V2149" s="63"/>
      <c r="X2149" s="64">
        <v>2137</v>
      </c>
      <c r="Y2149" s="62">
        <v>0.17943802643606824</v>
      </c>
      <c r="Z2149" s="62">
        <v>0.28884077062583535</v>
      </c>
      <c r="AA2149" s="61">
        <v>4.8561833887658862E-2</v>
      </c>
      <c r="AB2149" s="61">
        <v>1.2572407158486495E-2</v>
      </c>
      <c r="AC2149" s="61">
        <v>0.11394855942370116</v>
      </c>
      <c r="AD2149" s="61">
        <v>0.11926830447610746</v>
      </c>
      <c r="AE2149" s="61">
        <v>2.4078642603985338E-2</v>
      </c>
      <c r="AF2149" s="61">
        <v>6.2319415964632467E-2</v>
      </c>
      <c r="AG2149" s="61">
        <v>1.0336573994009139E-2</v>
      </c>
      <c r="AH2149" s="61">
        <v>7.5037788403971309E-2</v>
      </c>
      <c r="AI2149" s="61">
        <v>4.4616456627675416E-3</v>
      </c>
      <c r="AJ2149" s="61">
        <v>4.6501509385775075E-2</v>
      </c>
      <c r="AK2149" s="61">
        <v>5.892354308081664E-2</v>
      </c>
      <c r="AL2149" s="61">
        <v>0.12080257143442343</v>
      </c>
      <c r="AM2149" s="61">
        <v>2.45834328409122E-2</v>
      </c>
      <c r="AN2149" s="61">
        <v>0.11332432417004668</v>
      </c>
      <c r="AO2149" s="61">
        <v>0.10389856644763185</v>
      </c>
      <c r="AP2149" s="61">
        <v>6.138088106507443E-2</v>
      </c>
      <c r="AQ2149" s="62">
        <f t="shared" si="71"/>
        <v>1</v>
      </c>
    </row>
    <row r="2150" spans="2:43" x14ac:dyDescent="0.25">
      <c r="B2150" s="64">
        <v>2138</v>
      </c>
      <c r="C2150" s="62">
        <v>0.18951543814001731</v>
      </c>
      <c r="D2150" s="62">
        <v>0.11666306498358729</v>
      </c>
      <c r="E2150" s="62">
        <v>0.10024690577768973</v>
      </c>
      <c r="F2150" s="62">
        <v>7.8426262382497461E-2</v>
      </c>
      <c r="G2150" s="62">
        <v>9.0658778356656963E-3</v>
      </c>
      <c r="H2150" s="62">
        <v>0.10434297307959897</v>
      </c>
      <c r="I2150" s="62">
        <v>7.7595412554850751E-2</v>
      </c>
      <c r="J2150" s="62">
        <v>7.0881933077799344E-2</v>
      </c>
      <c r="K2150" s="62">
        <v>8.5271416664987557E-3</v>
      </c>
      <c r="L2150" s="62">
        <v>6.7326033660379273E-2</v>
      </c>
      <c r="M2150" s="62">
        <v>9.7745483941792347E-2</v>
      </c>
      <c r="N2150" s="62">
        <v>4.8960963469793763E-2</v>
      </c>
      <c r="O2150" s="62">
        <v>1.8377964415221142E-2</v>
      </c>
      <c r="P2150" s="62">
        <v>0.10597334059583166</v>
      </c>
      <c r="Q2150" s="62">
        <v>4.6119779741121421E-2</v>
      </c>
      <c r="R2150" s="62">
        <v>4.9660707734491195E-2</v>
      </c>
      <c r="S2150" s="62">
        <v>7.5768922366699132E-2</v>
      </c>
      <c r="T2150" s="62">
        <v>4.0980297700069418E-2</v>
      </c>
      <c r="U2150" s="62">
        <f t="shared" si="70"/>
        <v>0.99999999999999989</v>
      </c>
      <c r="V2150" s="63"/>
      <c r="X2150" s="64">
        <v>2138</v>
      </c>
      <c r="Y2150" s="62">
        <v>0.1680875749693922</v>
      </c>
      <c r="Z2150" s="62">
        <v>0.11852330818850204</v>
      </c>
      <c r="AA2150" s="61">
        <v>0.10034895397415326</v>
      </c>
      <c r="AB2150" s="61">
        <v>7.8734317341860774E-2</v>
      </c>
      <c r="AC2150" s="61">
        <v>5.910248327336963E-3</v>
      </c>
      <c r="AD2150" s="61">
        <v>0.10731941393102823</v>
      </c>
      <c r="AE2150" s="61">
        <v>5.9345562490680393E-3</v>
      </c>
      <c r="AF2150" s="61">
        <v>8.5515662345543059E-2</v>
      </c>
      <c r="AG2150" s="61">
        <v>7.3082408924241019E-2</v>
      </c>
      <c r="AH2150" s="61">
        <v>0.10766781437135255</v>
      </c>
      <c r="AI2150" s="61">
        <v>1.6758985855407981E-2</v>
      </c>
      <c r="AJ2150" s="61">
        <v>4.0933425290709022E-2</v>
      </c>
      <c r="AK2150" s="61">
        <v>5.7241154234925165E-2</v>
      </c>
      <c r="AL2150" s="61">
        <v>4.0831508391466466E-2</v>
      </c>
      <c r="AM2150" s="61">
        <v>3.0717034893449888E-2</v>
      </c>
      <c r="AN2150" s="61">
        <v>0.10658540871143617</v>
      </c>
      <c r="AO2150" s="61">
        <v>6.2380482796733271E-2</v>
      </c>
      <c r="AP2150" s="61">
        <v>8.003862436128803E-2</v>
      </c>
      <c r="AQ2150" s="62">
        <f t="shared" si="71"/>
        <v>0.99999999999999989</v>
      </c>
    </row>
    <row r="2151" spans="2:43" x14ac:dyDescent="0.25">
      <c r="B2151" s="64">
        <v>2139</v>
      </c>
      <c r="C2151" s="62">
        <v>0.20734153884206891</v>
      </c>
      <c r="D2151" s="62">
        <v>0.10559392597631057</v>
      </c>
      <c r="E2151" s="62">
        <v>8.829955028548063E-2</v>
      </c>
      <c r="F2151" s="62">
        <v>4.2304799686001926E-2</v>
      </c>
      <c r="G2151" s="62">
        <v>1.6985809271319891E-2</v>
      </c>
      <c r="H2151" s="62">
        <v>3.9165112508455488E-2</v>
      </c>
      <c r="I2151" s="62">
        <v>6.7127857250931317E-2</v>
      </c>
      <c r="J2151" s="62">
        <v>0.11672195987580056</v>
      </c>
      <c r="K2151" s="62">
        <v>2.9769088405459308E-2</v>
      </c>
      <c r="L2151" s="62">
        <v>0.12719730415173197</v>
      </c>
      <c r="M2151" s="62">
        <v>9.7283298692394785E-2</v>
      </c>
      <c r="N2151" s="62">
        <v>2.7384640740313072E-4</v>
      </c>
      <c r="O2151" s="62">
        <v>3.101208831756656E-3</v>
      </c>
      <c r="P2151" s="62">
        <v>9.3124620787640056E-2</v>
      </c>
      <c r="Q2151" s="62">
        <v>7.9481171249587743E-2</v>
      </c>
      <c r="R2151" s="62">
        <v>5.7987204511731803E-2</v>
      </c>
      <c r="S2151" s="62">
        <v>5.0020766468259932E-2</v>
      </c>
      <c r="T2151" s="62">
        <v>9.1156401616044755E-2</v>
      </c>
      <c r="U2151" s="62">
        <f t="shared" si="70"/>
        <v>1</v>
      </c>
      <c r="V2151" s="63"/>
      <c r="X2151" s="64">
        <v>2139</v>
      </c>
      <c r="Y2151" s="62">
        <v>0.16550508478204964</v>
      </c>
      <c r="Z2151" s="62">
        <v>0.21036637115094314</v>
      </c>
      <c r="AA2151" s="61">
        <v>1.4461684888696341E-2</v>
      </c>
      <c r="AB2151" s="61">
        <v>1.3505292471783436E-2</v>
      </c>
      <c r="AC2151" s="61">
        <v>7.3261865725544842E-2</v>
      </c>
      <c r="AD2151" s="61">
        <v>0.10476266725055589</v>
      </c>
      <c r="AE2151" s="61">
        <v>0.10600375504563241</v>
      </c>
      <c r="AF2151" s="61">
        <v>5.2367839853729135E-2</v>
      </c>
      <c r="AG2151" s="61">
        <v>6.7389772896276526E-2</v>
      </c>
      <c r="AH2151" s="61">
        <v>5.5778764978189239E-2</v>
      </c>
      <c r="AI2151" s="61">
        <v>0.10210306539482353</v>
      </c>
      <c r="AJ2151" s="61">
        <v>9.6646334681842819E-2</v>
      </c>
      <c r="AK2151" s="61">
        <v>9.2771918523502722E-2</v>
      </c>
      <c r="AL2151" s="61">
        <v>9.7067115773335488E-2</v>
      </c>
      <c r="AM2151" s="61">
        <v>6.8849269326572066E-2</v>
      </c>
      <c r="AN2151" s="61">
        <v>3.2805481485947939E-3</v>
      </c>
      <c r="AO2151" s="61">
        <v>3.4467882581725381E-2</v>
      </c>
      <c r="AP2151" s="61">
        <v>1.7282222459195438E-2</v>
      </c>
      <c r="AQ2151" s="62">
        <f t="shared" si="71"/>
        <v>1</v>
      </c>
    </row>
    <row r="2152" spans="2:43" x14ac:dyDescent="0.25">
      <c r="B2152" s="64">
        <v>2140</v>
      </c>
      <c r="C2152" s="62">
        <v>0.21659270194589203</v>
      </c>
      <c r="D2152" s="62">
        <v>0.16203996336944049</v>
      </c>
      <c r="E2152" s="62">
        <v>9.3535176886476765E-2</v>
      </c>
      <c r="F2152" s="62">
        <v>1.0012591967897829E-2</v>
      </c>
      <c r="G2152" s="62">
        <v>8.1815386162075815E-2</v>
      </c>
      <c r="H2152" s="62">
        <v>7.7541534119015307E-2</v>
      </c>
      <c r="I2152" s="62">
        <v>8.4468385058854012E-2</v>
      </c>
      <c r="J2152" s="62">
        <v>9.5366678840673028E-2</v>
      </c>
      <c r="K2152" s="62">
        <v>6.9855121206741505E-2</v>
      </c>
      <c r="L2152" s="62">
        <v>3.8945708548763079E-2</v>
      </c>
      <c r="M2152" s="62">
        <v>3.2488079917827588E-2</v>
      </c>
      <c r="N2152" s="62">
        <v>2.0767211756259639E-2</v>
      </c>
      <c r="O2152" s="62">
        <v>8.0449298284450771E-2</v>
      </c>
      <c r="P2152" s="62">
        <v>6.5102821801032135E-2</v>
      </c>
      <c r="Q2152" s="62">
        <v>3.7575188356669842E-2</v>
      </c>
      <c r="R2152" s="62">
        <v>5.6762129523390138E-2</v>
      </c>
      <c r="S2152" s="62">
        <v>7.6287286792132716E-2</v>
      </c>
      <c r="T2152" s="62">
        <v>7.9027400777739829E-2</v>
      </c>
      <c r="U2152" s="62">
        <f t="shared" si="70"/>
        <v>0.99999999999999989</v>
      </c>
      <c r="V2152" s="63"/>
      <c r="X2152" s="64">
        <v>2140</v>
      </c>
      <c r="Y2152" s="62">
        <v>0.17228984540164208</v>
      </c>
      <c r="Z2152" s="62">
        <v>0.17472185198616064</v>
      </c>
      <c r="AA2152" s="61">
        <v>7.2182578139278419E-2</v>
      </c>
      <c r="AB2152" s="61">
        <v>5.9083764197272383E-2</v>
      </c>
      <c r="AC2152" s="61">
        <v>4.78135090284122E-2</v>
      </c>
      <c r="AD2152" s="61">
        <v>1.9901227958468482E-2</v>
      </c>
      <c r="AE2152" s="61">
        <v>8.283694735483757E-2</v>
      </c>
      <c r="AF2152" s="61">
        <v>6.6086917032346287E-2</v>
      </c>
      <c r="AG2152" s="61">
        <v>5.2394268558506353E-2</v>
      </c>
      <c r="AH2152" s="61">
        <v>7.2151195610276567E-2</v>
      </c>
      <c r="AI2152" s="61">
        <v>5.300139608574992E-2</v>
      </c>
      <c r="AJ2152" s="61">
        <v>5.4120582288872635E-2</v>
      </c>
      <c r="AK2152" s="61">
        <v>4.8203115893439681E-2</v>
      </c>
      <c r="AL2152" s="61">
        <v>3.3353788300205009E-2</v>
      </c>
      <c r="AM2152" s="61">
        <v>8.9139071182675278E-2</v>
      </c>
      <c r="AN2152" s="61">
        <v>9.5933469355407738E-2</v>
      </c>
      <c r="AO2152" s="61">
        <v>8.5295952593468852E-2</v>
      </c>
      <c r="AP2152" s="61">
        <v>6.8502216420782705E-2</v>
      </c>
      <c r="AQ2152" s="62">
        <f t="shared" si="71"/>
        <v>1</v>
      </c>
    </row>
    <row r="2153" spans="2:43" x14ac:dyDescent="0.25">
      <c r="B2153" s="64">
        <v>2141</v>
      </c>
      <c r="C2153" s="62">
        <v>0.17680227959689243</v>
      </c>
      <c r="D2153" s="62">
        <v>0.10634642088488186</v>
      </c>
      <c r="E2153" s="62">
        <v>2.4780068079637368E-2</v>
      </c>
      <c r="F2153" s="62">
        <v>0.10354194198736595</v>
      </c>
      <c r="G2153" s="62">
        <v>7.6849734651395574E-3</v>
      </c>
      <c r="H2153" s="62">
        <v>8.209305997640079E-2</v>
      </c>
      <c r="I2153" s="62">
        <v>3.2297013789191135E-2</v>
      </c>
      <c r="J2153" s="62">
        <v>3.0433465281351716E-3</v>
      </c>
      <c r="K2153" s="62">
        <v>3.7041530760717916E-3</v>
      </c>
      <c r="L2153" s="62">
        <v>0.10654026635256791</v>
      </c>
      <c r="M2153" s="62">
        <v>2.0660751044353248E-2</v>
      </c>
      <c r="N2153" s="62">
        <v>0.12552748949172679</v>
      </c>
      <c r="O2153" s="62">
        <v>3.6182381723831175E-2</v>
      </c>
      <c r="P2153" s="62">
        <v>9.5886648240022576E-2</v>
      </c>
      <c r="Q2153" s="62">
        <v>0.11594389323797182</v>
      </c>
      <c r="R2153" s="62">
        <v>9.4432203769459655E-2</v>
      </c>
      <c r="S2153" s="62">
        <v>6.0483510103202444E-2</v>
      </c>
      <c r="T2153" s="62">
        <v>8.7198299134922608E-2</v>
      </c>
      <c r="U2153" s="62">
        <f t="shared" si="70"/>
        <v>0.99999999999999989</v>
      </c>
      <c r="V2153" s="63"/>
      <c r="X2153" s="64">
        <v>2141</v>
      </c>
      <c r="Y2153" s="62">
        <v>0.19214820425650844</v>
      </c>
      <c r="Z2153" s="62">
        <v>0.31012378623222603</v>
      </c>
      <c r="AA2153" s="61">
        <v>7.5408753335328246E-2</v>
      </c>
      <c r="AB2153" s="61">
        <v>8.1860801116730567E-2</v>
      </c>
      <c r="AC2153" s="61">
        <v>0.10663513241988953</v>
      </c>
      <c r="AD2153" s="61">
        <v>7.0636764956028386E-2</v>
      </c>
      <c r="AE2153" s="61">
        <v>8.7926803878370735E-2</v>
      </c>
      <c r="AF2153" s="61">
        <v>9.143830980780851E-2</v>
      </c>
      <c r="AG2153" s="61">
        <v>3.1102774518764902E-2</v>
      </c>
      <c r="AH2153" s="61">
        <v>3.5300021284966211E-2</v>
      </c>
      <c r="AI2153" s="61">
        <v>7.407922834417624E-2</v>
      </c>
      <c r="AJ2153" s="61">
        <v>4.5103467872639136E-2</v>
      </c>
      <c r="AK2153" s="61">
        <v>6.8590007591944432E-2</v>
      </c>
      <c r="AL2153" s="61">
        <v>6.0597225332716206E-2</v>
      </c>
      <c r="AM2153" s="61">
        <v>4.2857582687994639E-2</v>
      </c>
      <c r="AN2153" s="61">
        <v>4.5807345307367749E-2</v>
      </c>
      <c r="AO2153" s="61">
        <v>8.1508694463398315E-4</v>
      </c>
      <c r="AP2153" s="61">
        <v>8.1840694600640626E-2</v>
      </c>
      <c r="AQ2153" s="62">
        <f t="shared" si="71"/>
        <v>1.0000000000000002</v>
      </c>
    </row>
    <row r="2154" spans="2:43" x14ac:dyDescent="0.25">
      <c r="B2154" s="64">
        <v>2142</v>
      </c>
      <c r="C2154" s="62">
        <v>0.19984563756506174</v>
      </c>
      <c r="D2154" s="62">
        <v>0.12561051259723108</v>
      </c>
      <c r="E2154" s="62">
        <v>7.9518752095223393E-3</v>
      </c>
      <c r="F2154" s="62">
        <v>7.6480093271580035E-2</v>
      </c>
      <c r="G2154" s="62">
        <v>7.6010447485205468E-2</v>
      </c>
      <c r="H2154" s="62">
        <v>2.0832538043127655E-2</v>
      </c>
      <c r="I2154" s="62">
        <v>0.1035034965676298</v>
      </c>
      <c r="J2154" s="62">
        <v>4.8487122218693933E-3</v>
      </c>
      <c r="K2154" s="62">
        <v>4.4157738064982383E-2</v>
      </c>
      <c r="L2154" s="62">
        <v>0.11545053275963926</v>
      </c>
      <c r="M2154" s="62">
        <v>6.8700853162120448E-2</v>
      </c>
      <c r="N2154" s="62">
        <v>1.9797887138857675E-2</v>
      </c>
      <c r="O2154" s="62">
        <v>2.9911837567804512E-2</v>
      </c>
      <c r="P2154" s="62">
        <v>8.201958488655943E-2</v>
      </c>
      <c r="Q2154" s="62">
        <v>7.8242834979330364E-2</v>
      </c>
      <c r="R2154" s="62">
        <v>6.5376200619855884E-2</v>
      </c>
      <c r="S2154" s="62">
        <v>9.1860683734947018E-2</v>
      </c>
      <c r="T2154" s="62">
        <v>0.11485468428696821</v>
      </c>
      <c r="U2154" s="62">
        <f t="shared" si="70"/>
        <v>0.99999999999999989</v>
      </c>
      <c r="V2154" s="63"/>
      <c r="X2154" s="64">
        <v>2142</v>
      </c>
      <c r="Y2154" s="62">
        <v>0.17025899447595694</v>
      </c>
      <c r="Z2154" s="62">
        <v>0.11767719003089917</v>
      </c>
      <c r="AA2154" s="61">
        <v>5.1936447957087385E-2</v>
      </c>
      <c r="AB2154" s="61">
        <v>9.6275144444835328E-2</v>
      </c>
      <c r="AC2154" s="61">
        <v>2.6280195170730367E-2</v>
      </c>
      <c r="AD2154" s="61">
        <v>0.11468035205019474</v>
      </c>
      <c r="AE2154" s="61">
        <v>9.5325774711059505E-2</v>
      </c>
      <c r="AF2154" s="61">
        <v>0.10130229061420605</v>
      </c>
      <c r="AG2154" s="61">
        <v>2.1889066243455598E-2</v>
      </c>
      <c r="AH2154" s="61">
        <v>4.5944546369832105E-2</v>
      </c>
      <c r="AI2154" s="61">
        <v>6.8093444458132965E-2</v>
      </c>
      <c r="AJ2154" s="61">
        <v>5.9679046416842185E-2</v>
      </c>
      <c r="AK2154" s="61">
        <v>5.0483877001413713E-2</v>
      </c>
      <c r="AL2154" s="61">
        <v>0.11438803164784955</v>
      </c>
      <c r="AM2154" s="61">
        <v>5.0616522873229368E-2</v>
      </c>
      <c r="AN2154" s="61">
        <v>4.3785857082604643E-2</v>
      </c>
      <c r="AO2154" s="61">
        <v>4.2117227853585473E-2</v>
      </c>
      <c r="AP2154" s="61">
        <v>1.720217510494108E-2</v>
      </c>
      <c r="AQ2154" s="62">
        <f t="shared" si="71"/>
        <v>1.0000000000000002</v>
      </c>
    </row>
    <row r="2155" spans="2:43" x14ac:dyDescent="0.25">
      <c r="B2155" s="64">
        <v>2143</v>
      </c>
      <c r="C2155" s="62">
        <v>0.19984660022923328</v>
      </c>
      <c r="D2155" s="62">
        <v>0.16095742509572386</v>
      </c>
      <c r="E2155" s="62">
        <v>1.2543247754381572E-2</v>
      </c>
      <c r="F2155" s="62">
        <v>3.5970162805507883E-2</v>
      </c>
      <c r="G2155" s="62">
        <v>0.13060117676608624</v>
      </c>
      <c r="H2155" s="62">
        <v>9.7736974614420338E-2</v>
      </c>
      <c r="I2155" s="62">
        <v>2.0559311948761049E-2</v>
      </c>
      <c r="J2155" s="62">
        <v>1.9180318984302027E-2</v>
      </c>
      <c r="K2155" s="62">
        <v>7.0662149872172772E-2</v>
      </c>
      <c r="L2155" s="62">
        <v>7.0445635543635449E-2</v>
      </c>
      <c r="M2155" s="62">
        <v>3.0883239220471082E-2</v>
      </c>
      <c r="N2155" s="62">
        <v>8.6472666873699464E-2</v>
      </c>
      <c r="O2155" s="62">
        <v>8.1059299379174186E-3</v>
      </c>
      <c r="P2155" s="62">
        <v>0.12771634424100686</v>
      </c>
      <c r="Q2155" s="62">
        <v>6.2236851623139758E-2</v>
      </c>
      <c r="R2155" s="62">
        <v>0.12742293622492629</v>
      </c>
      <c r="S2155" s="62">
        <v>3.2369483079178189E-2</v>
      </c>
      <c r="T2155" s="62">
        <v>6.7093570510393469E-2</v>
      </c>
      <c r="U2155" s="62">
        <f t="shared" si="70"/>
        <v>0.99999999999999978</v>
      </c>
      <c r="V2155" s="63"/>
      <c r="X2155" s="64">
        <v>2143</v>
      </c>
      <c r="Y2155" s="62">
        <v>0.18469295049364962</v>
      </c>
      <c r="Z2155" s="62">
        <v>8.805215071286715E-2</v>
      </c>
      <c r="AA2155" s="61">
        <v>1.2656972871515255E-2</v>
      </c>
      <c r="AB2155" s="61">
        <v>0.12510211395624629</v>
      </c>
      <c r="AC2155" s="61">
        <v>7.4851653643214873E-3</v>
      </c>
      <c r="AD2155" s="61">
        <v>4.1648470572779872E-2</v>
      </c>
      <c r="AE2155" s="61">
        <v>0.1188839230528409</v>
      </c>
      <c r="AF2155" s="61">
        <v>0.1337412263530002</v>
      </c>
      <c r="AG2155" s="61">
        <v>2.871607649693177E-2</v>
      </c>
      <c r="AH2155" s="61">
        <v>4.1094077356409631E-2</v>
      </c>
      <c r="AI2155" s="61">
        <v>9.9371041354225545E-2</v>
      </c>
      <c r="AJ2155" s="61">
        <v>4.0037830432775132E-2</v>
      </c>
      <c r="AK2155" s="61">
        <v>5.1978963203969192E-2</v>
      </c>
      <c r="AL2155" s="61">
        <v>7.2090441550273924E-3</v>
      </c>
      <c r="AM2155" s="61">
        <v>0.10813460015987059</v>
      </c>
      <c r="AN2155" s="61">
        <v>6.3526803036140361E-3</v>
      </c>
      <c r="AO2155" s="61">
        <v>8.0443672269497321E-2</v>
      </c>
      <c r="AP2155" s="61">
        <v>9.7144142096975458E-2</v>
      </c>
      <c r="AQ2155" s="62">
        <f t="shared" si="71"/>
        <v>1.0000000000000002</v>
      </c>
    </row>
    <row r="2156" spans="2:43" x14ac:dyDescent="0.25">
      <c r="B2156" s="64">
        <v>2144</v>
      </c>
      <c r="C2156" s="62">
        <v>0.2031940810992893</v>
      </c>
      <c r="D2156" s="62">
        <v>0.17166905326716511</v>
      </c>
      <c r="E2156" s="62">
        <v>2.5789966041556891E-2</v>
      </c>
      <c r="F2156" s="62">
        <v>4.2391109649560846E-2</v>
      </c>
      <c r="G2156" s="62">
        <v>4.7341634571376433E-2</v>
      </c>
      <c r="H2156" s="62">
        <v>3.3067905060654844E-2</v>
      </c>
      <c r="I2156" s="62">
        <v>9.3101231519735955E-2</v>
      </c>
      <c r="J2156" s="62">
        <v>4.0771855217583815E-2</v>
      </c>
      <c r="K2156" s="62">
        <v>0.16904461113111732</v>
      </c>
      <c r="L2156" s="62">
        <v>5.0525758499389034E-2</v>
      </c>
      <c r="M2156" s="62">
        <v>0.10007872195678749</v>
      </c>
      <c r="N2156" s="62">
        <v>2.5962563560753559E-2</v>
      </c>
      <c r="O2156" s="62">
        <v>0.14495802964980456</v>
      </c>
      <c r="P2156" s="62">
        <v>2.621848396318387E-2</v>
      </c>
      <c r="Q2156" s="62">
        <v>0.13981934797498874</v>
      </c>
      <c r="R2156" s="62">
        <v>3.2049016959119162E-3</v>
      </c>
      <c r="S2156" s="62">
        <v>2.1530780908642428E-2</v>
      </c>
      <c r="T2156" s="62">
        <v>3.6193098598952346E-2</v>
      </c>
      <c r="U2156" s="62">
        <f t="shared" si="70"/>
        <v>1</v>
      </c>
      <c r="V2156" s="63"/>
      <c r="X2156" s="64">
        <v>2144</v>
      </c>
      <c r="Y2156" s="62">
        <v>0.18158248120669143</v>
      </c>
      <c r="Z2156" s="62">
        <v>0.10130957148640751</v>
      </c>
      <c r="AA2156" s="61">
        <v>8.5009827216921241E-2</v>
      </c>
      <c r="AB2156" s="61">
        <v>4.9591604116508451E-3</v>
      </c>
      <c r="AC2156" s="61">
        <v>1.756992592179156E-2</v>
      </c>
      <c r="AD2156" s="61">
        <v>1.6560082394228213E-2</v>
      </c>
      <c r="AE2156" s="61">
        <v>0.10638916656903634</v>
      </c>
      <c r="AF2156" s="61">
        <v>0.12211027419390744</v>
      </c>
      <c r="AG2156" s="61">
        <v>0.11041390548412791</v>
      </c>
      <c r="AH2156" s="61">
        <v>3.4980101507379235E-2</v>
      </c>
      <c r="AI2156" s="61">
        <v>5.9360856333401497E-2</v>
      </c>
      <c r="AJ2156" s="61">
        <v>1.473172708613955E-2</v>
      </c>
      <c r="AK2156" s="61">
        <v>6.7873525577074892E-2</v>
      </c>
      <c r="AL2156" s="61">
        <v>9.9189432870580505E-2</v>
      </c>
      <c r="AM2156" s="61">
        <v>8.2699666369353678E-2</v>
      </c>
      <c r="AN2156" s="61">
        <v>0.10060934864521279</v>
      </c>
      <c r="AO2156" s="61">
        <v>6.7883587286476976E-2</v>
      </c>
      <c r="AP2156" s="61">
        <v>9.6594121327172808E-3</v>
      </c>
      <c r="AQ2156" s="62">
        <f t="shared" si="71"/>
        <v>0.99999999999999989</v>
      </c>
    </row>
    <row r="2157" spans="2:43" x14ac:dyDescent="0.25">
      <c r="B2157" s="64">
        <v>2145</v>
      </c>
      <c r="C2157" s="62">
        <v>0.20446138438865827</v>
      </c>
      <c r="D2157" s="62">
        <v>0.12213039126177455</v>
      </c>
      <c r="E2157" s="62">
        <v>0.11030973743175464</v>
      </c>
      <c r="F2157" s="62">
        <v>5.6448628037539819E-2</v>
      </c>
      <c r="G2157" s="62">
        <v>1.3605273335222148E-2</v>
      </c>
      <c r="H2157" s="62">
        <v>2.6925499325529227E-2</v>
      </c>
      <c r="I2157" s="62">
        <v>4.6769033838318062E-4</v>
      </c>
      <c r="J2157" s="62">
        <v>0.11431904057972693</v>
      </c>
      <c r="K2157" s="62">
        <v>1.1707048053832688E-2</v>
      </c>
      <c r="L2157" s="62">
        <v>7.1438822969181845E-2</v>
      </c>
      <c r="M2157" s="62">
        <v>5.7790714012238655E-2</v>
      </c>
      <c r="N2157" s="62">
        <v>0.11698640023027422</v>
      </c>
      <c r="O2157" s="62">
        <v>2.6509062442788122E-3</v>
      </c>
      <c r="P2157" s="62">
        <v>3.7834342779946184E-2</v>
      </c>
      <c r="Q2157" s="62">
        <v>0.11848187340534352</v>
      </c>
      <c r="R2157" s="62">
        <v>9.6311491986621978E-2</v>
      </c>
      <c r="S2157" s="62">
        <v>0.10509976151661274</v>
      </c>
      <c r="T2157" s="62">
        <v>5.9622769753513348E-2</v>
      </c>
      <c r="U2157" s="62">
        <f t="shared" si="70"/>
        <v>0.99999999999999989</v>
      </c>
      <c r="V2157" s="63"/>
      <c r="X2157" s="64">
        <v>2145</v>
      </c>
      <c r="Y2157" s="62">
        <v>0.17020542137820852</v>
      </c>
      <c r="Z2157" s="62">
        <v>0.20622029834976721</v>
      </c>
      <c r="AA2157" s="61">
        <v>0.13159461267967346</v>
      </c>
      <c r="AB2157" s="61">
        <v>7.6393437105929468E-2</v>
      </c>
      <c r="AC2157" s="61">
        <v>8.0049686623545932E-2</v>
      </c>
      <c r="AD2157" s="61">
        <v>0.10051780803585952</v>
      </c>
      <c r="AE2157" s="61">
        <v>1.8251315898124464E-2</v>
      </c>
      <c r="AF2157" s="61">
        <v>4.5304150328392877E-2</v>
      </c>
      <c r="AG2157" s="61">
        <v>2.2213101857299354E-4</v>
      </c>
      <c r="AH2157" s="61">
        <v>6.5540736384943815E-2</v>
      </c>
      <c r="AI2157" s="61">
        <v>2.3222835164895268E-2</v>
      </c>
      <c r="AJ2157" s="61">
        <v>0.10853502051964982</v>
      </c>
      <c r="AK2157" s="61">
        <v>1.7925502334844381E-2</v>
      </c>
      <c r="AL2157" s="61">
        <v>0.10305914275307505</v>
      </c>
      <c r="AM2157" s="61">
        <v>9.556773131635829E-2</v>
      </c>
      <c r="AN2157" s="61">
        <v>9.7979895546571501E-3</v>
      </c>
      <c r="AO2157" s="61">
        <v>6.8311147665258032E-2</v>
      </c>
      <c r="AP2157" s="61">
        <v>5.5706752616219504E-2</v>
      </c>
      <c r="AQ2157" s="62">
        <f t="shared" si="71"/>
        <v>1</v>
      </c>
    </row>
    <row r="2158" spans="2:43" x14ac:dyDescent="0.25">
      <c r="B2158" s="64">
        <v>2146</v>
      </c>
      <c r="C2158" s="62">
        <v>0.19734435561883307</v>
      </c>
      <c r="D2158" s="62">
        <v>0.12643647717646467</v>
      </c>
      <c r="E2158" s="62">
        <v>8.3305513204033593E-2</v>
      </c>
      <c r="F2158" s="62">
        <v>8.7982762450016738E-2</v>
      </c>
      <c r="G2158" s="62">
        <v>1.9042467150676002E-3</v>
      </c>
      <c r="H2158" s="62">
        <v>0.10408622291273519</v>
      </c>
      <c r="I2158" s="62">
        <v>5.8169546474674608E-2</v>
      </c>
      <c r="J2158" s="62">
        <v>8.8252196853796941E-2</v>
      </c>
      <c r="K2158" s="62">
        <v>6.4517850639850147E-2</v>
      </c>
      <c r="L2158" s="62">
        <v>5.1570403879668783E-2</v>
      </c>
      <c r="M2158" s="62">
        <v>8.5823569403171832E-2</v>
      </c>
      <c r="N2158" s="62">
        <v>6.6488143324330243E-2</v>
      </c>
      <c r="O2158" s="62">
        <v>3.8371764514046384E-2</v>
      </c>
      <c r="P2158" s="62">
        <v>5.4139600833487594E-2</v>
      </c>
      <c r="Q2158" s="62">
        <v>5.944359582367495E-2</v>
      </c>
      <c r="R2158" s="62">
        <v>7.8823422963100551E-3</v>
      </c>
      <c r="S2158" s="62">
        <v>6.0654180110316459E-2</v>
      </c>
      <c r="T2158" s="62">
        <v>8.7408060564819035E-2</v>
      </c>
      <c r="U2158" s="62">
        <f t="shared" si="70"/>
        <v>1</v>
      </c>
      <c r="V2158" s="63"/>
      <c r="X2158" s="64">
        <v>2146</v>
      </c>
      <c r="Y2158" s="62">
        <v>0.19930284381200408</v>
      </c>
      <c r="Z2158" s="62">
        <v>0.31213730187836503</v>
      </c>
      <c r="AA2158" s="61">
        <v>1.2538926817711566E-3</v>
      </c>
      <c r="AB2158" s="61">
        <v>6.777350426969346E-2</v>
      </c>
      <c r="AC2158" s="61">
        <v>0.12244650277884518</v>
      </c>
      <c r="AD2158" s="61">
        <v>0.12688269101300279</v>
      </c>
      <c r="AE2158" s="61">
        <v>4.5968525483612481E-3</v>
      </c>
      <c r="AF2158" s="61">
        <v>0.11032895784496762</v>
      </c>
      <c r="AG2158" s="61">
        <v>3.5723762479539324E-2</v>
      </c>
      <c r="AH2158" s="61">
        <v>3.3760850482252125E-3</v>
      </c>
      <c r="AI2158" s="61">
        <v>2.0307977987645161E-2</v>
      </c>
      <c r="AJ2158" s="61">
        <v>0.10777386017155509</v>
      </c>
      <c r="AK2158" s="61">
        <v>6.3153809109049816E-2</v>
      </c>
      <c r="AL2158" s="61">
        <v>2.8339218699124639E-2</v>
      </c>
      <c r="AM2158" s="61">
        <v>5.9909881976607869E-2</v>
      </c>
      <c r="AN2158" s="61">
        <v>3.309651115812448E-3</v>
      </c>
      <c r="AO2158" s="61">
        <v>0.13287881945461882</v>
      </c>
      <c r="AP2158" s="61">
        <v>0.11194453282118044</v>
      </c>
      <c r="AQ2158" s="62">
        <f t="shared" si="71"/>
        <v>1</v>
      </c>
    </row>
    <row r="2159" spans="2:43" x14ac:dyDescent="0.25">
      <c r="B2159" s="64">
        <v>2147</v>
      </c>
      <c r="C2159" s="62">
        <v>0.1882897476188321</v>
      </c>
      <c r="D2159" s="62">
        <v>0.13982891894972155</v>
      </c>
      <c r="E2159" s="62">
        <v>6.0236640975650867E-2</v>
      </c>
      <c r="F2159" s="62">
        <v>4.4577056988439043E-2</v>
      </c>
      <c r="G2159" s="62">
        <v>2.9194731856664682E-2</v>
      </c>
      <c r="H2159" s="62">
        <v>6.3828800768257685E-2</v>
      </c>
      <c r="I2159" s="62">
        <v>9.3339706790755012E-2</v>
      </c>
      <c r="J2159" s="62">
        <v>5.6187459562917069E-3</v>
      </c>
      <c r="K2159" s="62">
        <v>8.376799046223124E-2</v>
      </c>
      <c r="L2159" s="62">
        <v>7.6841554139890883E-2</v>
      </c>
      <c r="M2159" s="62">
        <v>2.0034180391650419E-2</v>
      </c>
      <c r="N2159" s="62">
        <v>7.4718356595018048E-2</v>
      </c>
      <c r="O2159" s="62">
        <v>8.4880567377160376E-2</v>
      </c>
      <c r="P2159" s="62">
        <v>6.7253302802631046E-2</v>
      </c>
      <c r="Q2159" s="62">
        <v>4.6841332816465228E-2</v>
      </c>
      <c r="R2159" s="62">
        <v>0.10209348115425297</v>
      </c>
      <c r="S2159" s="62">
        <v>8.8188519202969495E-2</v>
      </c>
      <c r="T2159" s="62">
        <v>5.8585031721671434E-2</v>
      </c>
      <c r="U2159" s="62">
        <f t="shared" si="70"/>
        <v>1</v>
      </c>
      <c r="V2159" s="63"/>
      <c r="X2159" s="64">
        <v>2147</v>
      </c>
      <c r="Y2159" s="62">
        <v>0.20919078232713981</v>
      </c>
      <c r="Z2159" s="62">
        <v>0.34947828845672191</v>
      </c>
      <c r="AA2159" s="61">
        <v>2.7156770433684533E-2</v>
      </c>
      <c r="AB2159" s="61">
        <v>0.11196109001647812</v>
      </c>
      <c r="AC2159" s="61">
        <v>0.12568732011004258</v>
      </c>
      <c r="AD2159" s="61">
        <v>1.7104191018597673E-2</v>
      </c>
      <c r="AE2159" s="61">
        <v>6.1956695738931235E-2</v>
      </c>
      <c r="AF2159" s="61">
        <v>8.3110896316914193E-2</v>
      </c>
      <c r="AG2159" s="61">
        <v>8.3611195317114917E-2</v>
      </c>
      <c r="AH2159" s="61">
        <v>5.9404691147999587E-2</v>
      </c>
      <c r="AI2159" s="61">
        <v>6.930170658004646E-2</v>
      </c>
      <c r="AJ2159" s="61">
        <v>6.3522670938718287E-2</v>
      </c>
      <c r="AK2159" s="61">
        <v>2.6728852750835714E-2</v>
      </c>
      <c r="AL2159" s="61">
        <v>8.1863655103941897E-3</v>
      </c>
      <c r="AM2159" s="61">
        <v>3.6464910310440358E-3</v>
      </c>
      <c r="AN2159" s="61">
        <v>6.1362213903052444E-2</v>
      </c>
      <c r="AO2159" s="61">
        <v>7.6729980533177561E-2</v>
      </c>
      <c r="AP2159" s="61">
        <v>0.12052886865296848</v>
      </c>
      <c r="AQ2159" s="62">
        <f t="shared" si="71"/>
        <v>1.0000000000000002</v>
      </c>
    </row>
    <row r="2160" spans="2:43" x14ac:dyDescent="0.25">
      <c r="B2160" s="64">
        <v>2148</v>
      </c>
      <c r="C2160" s="62">
        <v>0.19503691308800736</v>
      </c>
      <c r="D2160" s="62">
        <v>0.13413377467347162</v>
      </c>
      <c r="E2160" s="62">
        <v>8.8694077707856755E-2</v>
      </c>
      <c r="F2160" s="62">
        <v>9.310916232625964E-2</v>
      </c>
      <c r="G2160" s="62">
        <v>6.0400122941332075E-2</v>
      </c>
      <c r="H2160" s="62">
        <v>9.5806778112474664E-2</v>
      </c>
      <c r="I2160" s="62">
        <v>8.7829770089711739E-2</v>
      </c>
      <c r="J2160" s="62">
        <v>5.0062926928888557E-2</v>
      </c>
      <c r="K2160" s="62">
        <v>4.3247895544490496E-2</v>
      </c>
      <c r="L2160" s="62">
        <v>6.3151867334473324E-2</v>
      </c>
      <c r="M2160" s="62">
        <v>8.4838369742205433E-2</v>
      </c>
      <c r="N2160" s="62">
        <v>8.4457433686401601E-2</v>
      </c>
      <c r="O2160" s="62">
        <v>1.4735560977453346E-2</v>
      </c>
      <c r="P2160" s="62">
        <v>0.10350426149436057</v>
      </c>
      <c r="Q2160" s="62">
        <v>6.9582750940347881E-4</v>
      </c>
      <c r="R2160" s="62">
        <v>7.5057560257346417E-2</v>
      </c>
      <c r="S2160" s="62">
        <v>9.9812558894163388E-3</v>
      </c>
      <c r="T2160" s="62">
        <v>4.4427129457925603E-2</v>
      </c>
      <c r="U2160" s="62">
        <f t="shared" si="70"/>
        <v>1</v>
      </c>
      <c r="V2160" s="63"/>
      <c r="X2160" s="64">
        <v>2148</v>
      </c>
      <c r="Y2160" s="62">
        <v>0.19173132581022423</v>
      </c>
      <c r="Z2160" s="62">
        <v>0.27521392065927286</v>
      </c>
      <c r="AA2160" s="61">
        <v>7.1695368527632496E-3</v>
      </c>
      <c r="AB2160" s="61">
        <v>2.0657221832335378E-2</v>
      </c>
      <c r="AC2160" s="61">
        <v>0.10079516307652328</v>
      </c>
      <c r="AD2160" s="61">
        <v>6.1531371279778355E-2</v>
      </c>
      <c r="AE2160" s="61">
        <v>8.3212008763897515E-3</v>
      </c>
      <c r="AF2160" s="61">
        <v>9.0636092273310917E-2</v>
      </c>
      <c r="AG2160" s="61">
        <v>8.0917918881412559E-2</v>
      </c>
      <c r="AH2160" s="61">
        <v>2.6515398756765646E-2</v>
      </c>
      <c r="AI2160" s="61">
        <v>8.158703962737579E-2</v>
      </c>
      <c r="AJ2160" s="61">
        <v>4.7408592486418329E-2</v>
      </c>
      <c r="AK2160" s="61">
        <v>6.271609219473917E-2</v>
      </c>
      <c r="AL2160" s="61">
        <v>8.1675918251039412E-2</v>
      </c>
      <c r="AM2160" s="61">
        <v>4.3144125937730662E-2</v>
      </c>
      <c r="AN2160" s="61">
        <v>8.19124896265606E-2</v>
      </c>
      <c r="AO2160" s="61">
        <v>8.5551917810695988E-2</v>
      </c>
      <c r="AP2160" s="61">
        <v>0.11945992023616102</v>
      </c>
      <c r="AQ2160" s="62">
        <f t="shared" si="71"/>
        <v>1.0000000000000002</v>
      </c>
    </row>
    <row r="2161" spans="2:43" x14ac:dyDescent="0.25">
      <c r="B2161" s="64">
        <v>2149</v>
      </c>
      <c r="C2161" s="62">
        <v>0.21045820542977384</v>
      </c>
      <c r="D2161" s="62">
        <v>0.1562623109442412</v>
      </c>
      <c r="E2161" s="62">
        <v>0.1271008886440447</v>
      </c>
      <c r="F2161" s="62">
        <v>6.1169269762612E-2</v>
      </c>
      <c r="G2161" s="62">
        <v>4.7448480413849851E-2</v>
      </c>
      <c r="H2161" s="62">
        <v>0.12332074830268451</v>
      </c>
      <c r="I2161" s="62">
        <v>1.8274199748615921E-2</v>
      </c>
      <c r="J2161" s="62">
        <v>0.11701147380904275</v>
      </c>
      <c r="K2161" s="62">
        <v>2.6657944705116021E-2</v>
      </c>
      <c r="L2161" s="62">
        <v>7.0936301765230136E-2</v>
      </c>
      <c r="M2161" s="62">
        <v>7.6506056092273164E-2</v>
      </c>
      <c r="N2161" s="62">
        <v>3.5680608542148211E-2</v>
      </c>
      <c r="O2161" s="62">
        <v>4.8984501593016941E-2</v>
      </c>
      <c r="P2161" s="62">
        <v>2.5617952495070595E-2</v>
      </c>
      <c r="Q2161" s="62">
        <v>3.2485124590546893E-2</v>
      </c>
      <c r="R2161" s="62">
        <v>8.2433454447859864E-2</v>
      </c>
      <c r="S2161" s="62">
        <v>2.9637044174097155E-2</v>
      </c>
      <c r="T2161" s="62">
        <v>7.6735950913791304E-2</v>
      </c>
      <c r="U2161" s="62">
        <f t="shared" si="70"/>
        <v>0.99999999999999989</v>
      </c>
      <c r="V2161" s="63"/>
      <c r="X2161" s="64">
        <v>2149</v>
      </c>
      <c r="Y2161" s="62">
        <v>0.19194908955709927</v>
      </c>
      <c r="Z2161" s="62">
        <v>0.10625620900413893</v>
      </c>
      <c r="AA2161" s="61">
        <v>5.5211373758924966E-2</v>
      </c>
      <c r="AB2161" s="61">
        <v>7.4274951201717718E-2</v>
      </c>
      <c r="AC2161" s="61">
        <v>1.6007180516969255E-2</v>
      </c>
      <c r="AD2161" s="61">
        <v>2.0837991493124545E-2</v>
      </c>
      <c r="AE2161" s="61">
        <v>1.7551003009574687E-2</v>
      </c>
      <c r="AF2161" s="61">
        <v>0.14011826090930357</v>
      </c>
      <c r="AG2161" s="61">
        <v>6.0985537791599084E-2</v>
      </c>
      <c r="AH2161" s="61">
        <v>6.6652101303853281E-2</v>
      </c>
      <c r="AI2161" s="61">
        <v>4.2339049391092468E-2</v>
      </c>
      <c r="AJ2161" s="61">
        <v>0.11157950996173241</v>
      </c>
      <c r="AK2161" s="61">
        <v>3.5348139641457325E-2</v>
      </c>
      <c r="AL2161" s="61">
        <v>3.5911758768405543E-2</v>
      </c>
      <c r="AM2161" s="61">
        <v>1.8711839795853946E-2</v>
      </c>
      <c r="AN2161" s="61">
        <v>0.12259730627844739</v>
      </c>
      <c r="AO2161" s="61">
        <v>0.12705858991046495</v>
      </c>
      <c r="AP2161" s="61">
        <v>5.48154062674788E-2</v>
      </c>
      <c r="AQ2161" s="62">
        <f t="shared" si="71"/>
        <v>0.99999999999999989</v>
      </c>
    </row>
    <row r="2162" spans="2:43" x14ac:dyDescent="0.25">
      <c r="B2162" s="64">
        <v>2150</v>
      </c>
      <c r="C2162" s="62">
        <v>0.19122210046030966</v>
      </c>
      <c r="D2162" s="62">
        <v>0.1346632156172029</v>
      </c>
      <c r="E2162" s="62">
        <v>3.5595247585935672E-2</v>
      </c>
      <c r="F2162" s="62">
        <v>2.2202664039115874E-2</v>
      </c>
      <c r="G2162" s="62">
        <v>1.7002043215373117E-2</v>
      </c>
      <c r="H2162" s="62">
        <v>4.3010257921669348E-2</v>
      </c>
      <c r="I2162" s="62">
        <v>8.3835526715901498E-2</v>
      </c>
      <c r="J2162" s="62">
        <v>4.0555074925476921E-2</v>
      </c>
      <c r="K2162" s="62">
        <v>5.6058410495885433E-2</v>
      </c>
      <c r="L2162" s="62">
        <v>6.1597481030405722E-2</v>
      </c>
      <c r="M2162" s="62">
        <v>9.8512885022617014E-2</v>
      </c>
      <c r="N2162" s="62">
        <v>3.40734302746264E-2</v>
      </c>
      <c r="O2162" s="62">
        <v>9.571639412591193E-2</v>
      </c>
      <c r="P2162" s="62">
        <v>8.4886645411991535E-2</v>
      </c>
      <c r="Q2162" s="62">
        <v>9.2949218264274436E-2</v>
      </c>
      <c r="R2162" s="62">
        <v>8.2248658660810575E-2</v>
      </c>
      <c r="S2162" s="62">
        <v>9.4609084522968942E-2</v>
      </c>
      <c r="T2162" s="62">
        <v>5.7146977787035584E-2</v>
      </c>
      <c r="U2162" s="62">
        <f t="shared" si="70"/>
        <v>0.99999999999999989</v>
      </c>
      <c r="V2162" s="63"/>
      <c r="X2162" s="64">
        <v>2150</v>
      </c>
      <c r="Y2162" s="62">
        <v>0.1731304408390392</v>
      </c>
      <c r="Z2162" s="62">
        <v>0.15221377200620956</v>
      </c>
      <c r="AA2162" s="61">
        <v>8.5965897489827359E-2</v>
      </c>
      <c r="AB2162" s="61">
        <v>1.6770437230861808E-2</v>
      </c>
      <c r="AC2162" s="61">
        <v>4.7274263809642184E-2</v>
      </c>
      <c r="AD2162" s="61">
        <v>4.8563023521253974E-2</v>
      </c>
      <c r="AE2162" s="61">
        <v>7.2005927878552839E-2</v>
      </c>
      <c r="AF2162" s="61">
        <v>0.1001571663794693</v>
      </c>
      <c r="AG2162" s="61">
        <v>1.215376173963907E-2</v>
      </c>
      <c r="AH2162" s="61">
        <v>8.8549927427466521E-2</v>
      </c>
      <c r="AI2162" s="61">
        <v>8.7607814667007552E-2</v>
      </c>
      <c r="AJ2162" s="61">
        <v>5.6731660912017243E-2</v>
      </c>
      <c r="AK2162" s="61">
        <v>6.1308957316177227E-2</v>
      </c>
      <c r="AL2162" s="61">
        <v>5.2160445153999806E-2</v>
      </c>
      <c r="AM2162" s="61">
        <v>0.10303030139706573</v>
      </c>
      <c r="AN2162" s="61">
        <v>7.5950011702521303E-2</v>
      </c>
      <c r="AO2162" s="61">
        <v>1.3155684847558632E-2</v>
      </c>
      <c r="AP2162" s="61">
        <v>7.8614718526939478E-2</v>
      </c>
      <c r="AQ2162" s="62">
        <f t="shared" si="71"/>
        <v>0.99999999999999989</v>
      </c>
    </row>
    <row r="2163" spans="2:43" x14ac:dyDescent="0.25">
      <c r="B2163" s="64">
        <v>2151</v>
      </c>
      <c r="C2163" s="62">
        <v>0.22589300180936109</v>
      </c>
      <c r="D2163" s="62">
        <v>0.13913164393982724</v>
      </c>
      <c r="E2163" s="62">
        <v>2.2335783318216621E-2</v>
      </c>
      <c r="F2163" s="62">
        <v>7.0714436285255561E-2</v>
      </c>
      <c r="G2163" s="62">
        <v>5.7444444634692192E-2</v>
      </c>
      <c r="H2163" s="62">
        <v>3.8686929655364279E-2</v>
      </c>
      <c r="I2163" s="62">
        <v>4.6279360405246002E-2</v>
      </c>
      <c r="J2163" s="62">
        <v>0.15853758848102065</v>
      </c>
      <c r="K2163" s="62">
        <v>2.4748767646009036E-2</v>
      </c>
      <c r="L2163" s="62">
        <v>2.8719303245349017E-2</v>
      </c>
      <c r="M2163" s="62">
        <v>4.7236201604120204E-2</v>
      </c>
      <c r="N2163" s="62">
        <v>6.8613459449943875E-2</v>
      </c>
      <c r="O2163" s="62">
        <v>2.2437354344956469E-2</v>
      </c>
      <c r="P2163" s="62">
        <v>7.4263848868329374E-2</v>
      </c>
      <c r="Q2163" s="62">
        <v>5.4018595855965704E-2</v>
      </c>
      <c r="R2163" s="62">
        <v>8.5690783533233228E-2</v>
      </c>
      <c r="S2163" s="62">
        <v>0.10705143040576386</v>
      </c>
      <c r="T2163" s="62">
        <v>9.3221712266533932E-2</v>
      </c>
      <c r="U2163" s="62">
        <f t="shared" si="70"/>
        <v>0.99999999999999989</v>
      </c>
      <c r="V2163" s="63"/>
      <c r="X2163" s="64">
        <v>2151</v>
      </c>
      <c r="Y2163" s="62">
        <v>0.15888865623033249</v>
      </c>
      <c r="Z2163" s="62">
        <v>0.17477247028769008</v>
      </c>
      <c r="AA2163" s="61">
        <v>6.1276774924534493E-3</v>
      </c>
      <c r="AB2163" s="61">
        <v>0.10422847431398585</v>
      </c>
      <c r="AC2163" s="61">
        <v>4.1292671363243091E-2</v>
      </c>
      <c r="AD2163" s="61">
        <v>0.10065524124629231</v>
      </c>
      <c r="AE2163" s="61">
        <v>8.4898991718546327E-2</v>
      </c>
      <c r="AF2163" s="61">
        <v>3.168334356509233E-2</v>
      </c>
      <c r="AG2163" s="61">
        <v>1.7880240451803909E-2</v>
      </c>
      <c r="AH2163" s="61">
        <v>6.0807098566745973E-2</v>
      </c>
      <c r="AI2163" s="61">
        <v>0.10427594546612674</v>
      </c>
      <c r="AJ2163" s="61">
        <v>7.5440227695617451E-2</v>
      </c>
      <c r="AK2163" s="61">
        <v>6.9915180424066622E-2</v>
      </c>
      <c r="AL2163" s="61">
        <v>6.6033666674721159E-2</v>
      </c>
      <c r="AM2163" s="61">
        <v>6.7785466213432691E-2</v>
      </c>
      <c r="AN2163" s="61">
        <v>4.7995106037429701E-2</v>
      </c>
      <c r="AO2163" s="61">
        <v>4.6921701579596908E-2</v>
      </c>
      <c r="AP2163" s="61">
        <v>7.4058967190845648E-2</v>
      </c>
      <c r="AQ2163" s="62">
        <f t="shared" si="71"/>
        <v>1.0000000000000002</v>
      </c>
    </row>
    <row r="2164" spans="2:43" x14ac:dyDescent="0.25">
      <c r="B2164" s="64">
        <v>2152</v>
      </c>
      <c r="C2164" s="62">
        <v>0.20532222861297234</v>
      </c>
      <c r="D2164" s="62">
        <v>0.18430235093676373</v>
      </c>
      <c r="E2164" s="62">
        <v>6.071735396870364E-2</v>
      </c>
      <c r="F2164" s="62">
        <v>8.0014395163498009E-2</v>
      </c>
      <c r="G2164" s="62">
        <v>0.10253071746491689</v>
      </c>
      <c r="H2164" s="62">
        <v>8.1756278056517015E-2</v>
      </c>
      <c r="I2164" s="62">
        <v>2.3943257505859659E-2</v>
      </c>
      <c r="J2164" s="62">
        <v>7.9041378689402794E-3</v>
      </c>
      <c r="K2164" s="62">
        <v>3.1082953084251363E-2</v>
      </c>
      <c r="L2164" s="62">
        <v>6.2656739808729127E-3</v>
      </c>
      <c r="M2164" s="62">
        <v>0.1049462448029234</v>
      </c>
      <c r="N2164" s="62">
        <v>1.4211610545989758E-2</v>
      </c>
      <c r="O2164" s="62">
        <v>9.8854045786253564E-2</v>
      </c>
      <c r="P2164" s="62">
        <v>9.9372570530764828E-2</v>
      </c>
      <c r="Q2164" s="62">
        <v>4.707637416975869E-2</v>
      </c>
      <c r="R2164" s="62">
        <v>7.2892590434785326E-2</v>
      </c>
      <c r="S2164" s="62">
        <v>0.10328329634573702</v>
      </c>
      <c r="T2164" s="62">
        <v>6.514850029022741E-2</v>
      </c>
      <c r="U2164" s="62">
        <f t="shared" si="70"/>
        <v>1</v>
      </c>
      <c r="V2164" s="63"/>
      <c r="X2164" s="64">
        <v>2152</v>
      </c>
      <c r="Y2164" s="62">
        <v>0.15507620354675131</v>
      </c>
      <c r="Z2164" s="62">
        <v>0.17101413171416538</v>
      </c>
      <c r="AA2164" s="61">
        <v>5.447802443923002E-2</v>
      </c>
      <c r="AB2164" s="61">
        <v>9.616012459407966E-2</v>
      </c>
      <c r="AC2164" s="61">
        <v>2.7665708728331028E-2</v>
      </c>
      <c r="AD2164" s="61">
        <v>0.1080459831023577</v>
      </c>
      <c r="AE2164" s="61">
        <v>9.7103180669817296E-2</v>
      </c>
      <c r="AF2164" s="61">
        <v>1.5654438360664436E-2</v>
      </c>
      <c r="AG2164" s="61">
        <v>8.3425122696043727E-2</v>
      </c>
      <c r="AH2164" s="61">
        <v>7.800298290078285E-2</v>
      </c>
      <c r="AI2164" s="61">
        <v>0.11867546612367337</v>
      </c>
      <c r="AJ2164" s="61">
        <v>4.8414854749754535E-3</v>
      </c>
      <c r="AK2164" s="61">
        <v>5.6588265839042369E-2</v>
      </c>
      <c r="AL2164" s="61">
        <v>7.9060709227459697E-2</v>
      </c>
      <c r="AM2164" s="61">
        <v>4.055089516516347E-2</v>
      </c>
      <c r="AN2164" s="61">
        <v>0.10899431779348161</v>
      </c>
      <c r="AO2164" s="61">
        <v>1.3288020334188876E-2</v>
      </c>
      <c r="AP2164" s="61">
        <v>1.746527455070852E-2</v>
      </c>
      <c r="AQ2164" s="62">
        <f t="shared" si="71"/>
        <v>1</v>
      </c>
    </row>
    <row r="2165" spans="2:43" x14ac:dyDescent="0.25">
      <c r="B2165" s="64">
        <v>2153</v>
      </c>
      <c r="C2165" s="62">
        <v>0.20207742336723261</v>
      </c>
      <c r="D2165" s="62">
        <v>0.15841433022073562</v>
      </c>
      <c r="E2165" s="62">
        <v>2.9234503890240911E-2</v>
      </c>
      <c r="F2165" s="62">
        <v>2.2257275845596756E-2</v>
      </c>
      <c r="G2165" s="62">
        <v>0.1150879340060102</v>
      </c>
      <c r="H2165" s="62">
        <v>0.1096480583582813</v>
      </c>
      <c r="I2165" s="62">
        <v>0.10827686248085933</v>
      </c>
      <c r="J2165" s="62">
        <v>2.2399661448043479E-2</v>
      </c>
      <c r="K2165" s="62">
        <v>1.5134820439993769E-3</v>
      </c>
      <c r="L2165" s="62">
        <v>0.10463196995507643</v>
      </c>
      <c r="M2165" s="62">
        <v>7.9618791652563164E-2</v>
      </c>
      <c r="N2165" s="62">
        <v>1.3868048732013432E-2</v>
      </c>
      <c r="O2165" s="62">
        <v>7.1444258475511613E-2</v>
      </c>
      <c r="P2165" s="62">
        <v>5.6689163178474167E-2</v>
      </c>
      <c r="Q2165" s="62">
        <v>8.3919475205720875E-3</v>
      </c>
      <c r="R2165" s="62">
        <v>0.10054490291477722</v>
      </c>
      <c r="S2165" s="62">
        <v>7.6701246959946248E-2</v>
      </c>
      <c r="T2165" s="62">
        <v>7.9691892538034326E-2</v>
      </c>
      <c r="U2165" s="62">
        <f t="shared" si="70"/>
        <v>1</v>
      </c>
      <c r="V2165" s="63"/>
      <c r="X2165" s="64">
        <v>2153</v>
      </c>
      <c r="Y2165" s="62">
        <v>0.17208182935859481</v>
      </c>
      <c r="Z2165" s="62">
        <v>0.17799257950450725</v>
      </c>
      <c r="AA2165" s="61">
        <v>8.1072423001666727E-2</v>
      </c>
      <c r="AB2165" s="61">
        <v>5.0731882027937013E-3</v>
      </c>
      <c r="AC2165" s="61">
        <v>2.9118935242450471E-2</v>
      </c>
      <c r="AD2165" s="61">
        <v>0.12087247764708529</v>
      </c>
      <c r="AE2165" s="61">
        <v>4.5969264042875241E-2</v>
      </c>
      <c r="AF2165" s="61">
        <v>9.0707783936444034E-2</v>
      </c>
      <c r="AG2165" s="61">
        <v>7.9852921840528168E-2</v>
      </c>
      <c r="AH2165" s="61">
        <v>0.14260601343203333</v>
      </c>
      <c r="AI2165" s="61">
        <v>7.0884388460750916E-2</v>
      </c>
      <c r="AJ2165" s="61">
        <v>5.7768038754140376E-2</v>
      </c>
      <c r="AK2165" s="61">
        <v>0.12931552174412581</v>
      </c>
      <c r="AL2165" s="61">
        <v>7.1447921424563727E-3</v>
      </c>
      <c r="AM2165" s="61">
        <v>1.5668812861862651E-2</v>
      </c>
      <c r="AN2165" s="61">
        <v>3.0644906792774821E-2</v>
      </c>
      <c r="AO2165" s="61">
        <v>8.7320501568776396E-2</v>
      </c>
      <c r="AP2165" s="61">
        <v>5.9800303292357549E-3</v>
      </c>
      <c r="AQ2165" s="62">
        <f t="shared" si="71"/>
        <v>1</v>
      </c>
    </row>
    <row r="2166" spans="2:43" x14ac:dyDescent="0.25">
      <c r="B2166" s="64">
        <v>2154</v>
      </c>
      <c r="C2166" s="62">
        <v>0.20653214652227272</v>
      </c>
      <c r="D2166" s="62">
        <v>0.1677727806567085</v>
      </c>
      <c r="E2166" s="62">
        <v>6.1244261763443969E-2</v>
      </c>
      <c r="F2166" s="62">
        <v>9.3759081180892101E-2</v>
      </c>
      <c r="G2166" s="62">
        <v>8.2346591059250143E-2</v>
      </c>
      <c r="H2166" s="62">
        <v>0.1073713416697608</v>
      </c>
      <c r="I2166" s="62">
        <v>7.3382268792318933E-2</v>
      </c>
      <c r="J2166" s="62">
        <v>7.4138740446372142E-2</v>
      </c>
      <c r="K2166" s="62">
        <v>9.5561705936769686E-2</v>
      </c>
      <c r="L2166" s="62">
        <v>3.9153054859908241E-2</v>
      </c>
      <c r="M2166" s="62">
        <v>2.7755223750385873E-4</v>
      </c>
      <c r="N2166" s="62">
        <v>7.2599973398257384E-2</v>
      </c>
      <c r="O2166" s="62">
        <v>3.6032838151087071E-2</v>
      </c>
      <c r="P2166" s="62">
        <v>1.0331133262477464E-2</v>
      </c>
      <c r="Q2166" s="62">
        <v>6.2497845742559351E-2</v>
      </c>
      <c r="R2166" s="62">
        <v>9.3184201964690544E-2</v>
      </c>
      <c r="S2166" s="62">
        <v>2.8847974098361321E-2</v>
      </c>
      <c r="T2166" s="62">
        <v>6.9271435436346993E-2</v>
      </c>
      <c r="U2166" s="62">
        <f t="shared" si="70"/>
        <v>1.0000000000000002</v>
      </c>
      <c r="V2166" s="63"/>
      <c r="X2166" s="64">
        <v>2154</v>
      </c>
      <c r="Y2166" s="62">
        <v>0.17358778061309438</v>
      </c>
      <c r="Z2166" s="62">
        <v>0.26366998304077877</v>
      </c>
      <c r="AA2166" s="61">
        <v>5.3281590644724069E-2</v>
      </c>
      <c r="AB2166" s="61">
        <v>0.1186223218008188</v>
      </c>
      <c r="AC2166" s="61">
        <v>7.4777840024513875E-2</v>
      </c>
      <c r="AD2166" s="61">
        <v>6.8511387968488824E-2</v>
      </c>
      <c r="AE2166" s="61">
        <v>7.9038116516209025E-2</v>
      </c>
      <c r="AF2166" s="61">
        <v>1.582787380534386E-2</v>
      </c>
      <c r="AG2166" s="61">
        <v>7.4885504487380045E-2</v>
      </c>
      <c r="AH2166" s="61">
        <v>3.0580485930068697E-2</v>
      </c>
      <c r="AI2166" s="61">
        <v>9.607230457150176E-2</v>
      </c>
      <c r="AJ2166" s="61">
        <v>1.5703947361686583E-2</v>
      </c>
      <c r="AK2166" s="61">
        <v>3.5746954752033488E-2</v>
      </c>
      <c r="AL2166" s="61">
        <v>4.0568795270008735E-2</v>
      </c>
      <c r="AM2166" s="61">
        <v>3.5276477171059778E-2</v>
      </c>
      <c r="AN2166" s="61">
        <v>0.10656315610821986</v>
      </c>
      <c r="AO2166" s="61">
        <v>5.7132888573744746E-2</v>
      </c>
      <c r="AP2166" s="61">
        <v>9.7410355014197897E-2</v>
      </c>
      <c r="AQ2166" s="62">
        <f t="shared" si="71"/>
        <v>1</v>
      </c>
    </row>
    <row r="2167" spans="2:43" x14ac:dyDescent="0.25">
      <c r="B2167" s="64">
        <v>2155</v>
      </c>
      <c r="C2167" s="62">
        <v>0.2060835565803307</v>
      </c>
      <c r="D2167" s="62">
        <v>0.16214422820860375</v>
      </c>
      <c r="E2167" s="62">
        <v>5.7816032281991815E-2</v>
      </c>
      <c r="F2167" s="62">
        <v>2.9820795915918082E-2</v>
      </c>
      <c r="G2167" s="62">
        <v>8.2672158470598014E-2</v>
      </c>
      <c r="H2167" s="62">
        <v>9.2700171884902469E-2</v>
      </c>
      <c r="I2167" s="62">
        <v>0.10112247663718815</v>
      </c>
      <c r="J2167" s="62">
        <v>5.5071155870098455E-2</v>
      </c>
      <c r="K2167" s="62">
        <v>7.9513532465047887E-2</v>
      </c>
      <c r="L2167" s="62">
        <v>1.6594817233641257E-3</v>
      </c>
      <c r="M2167" s="62">
        <v>9.5897690479331971E-2</v>
      </c>
      <c r="N2167" s="62">
        <v>6.819525303413726E-2</v>
      </c>
      <c r="O2167" s="62">
        <v>4.1955831134561035E-2</v>
      </c>
      <c r="P2167" s="62">
        <v>4.7287761104712972E-2</v>
      </c>
      <c r="Q2167" s="62">
        <v>3.844801240071828E-3</v>
      </c>
      <c r="R2167" s="62">
        <v>7.6763655044210954E-2</v>
      </c>
      <c r="S2167" s="62">
        <v>9.5044275688260266E-2</v>
      </c>
      <c r="T2167" s="62">
        <v>7.0634927025604616E-2</v>
      </c>
      <c r="U2167" s="62">
        <f t="shared" si="70"/>
        <v>0.99999999999999989</v>
      </c>
      <c r="V2167" s="63"/>
      <c r="X2167" s="64">
        <v>2155</v>
      </c>
      <c r="Y2167" s="62">
        <v>0.17472137017747044</v>
      </c>
      <c r="Z2167" s="62">
        <v>0.14684052540191839</v>
      </c>
      <c r="AA2167" s="61">
        <v>7.985361782796925E-2</v>
      </c>
      <c r="AB2167" s="61">
        <v>9.2547392503124951E-2</v>
      </c>
      <c r="AC2167" s="61">
        <v>3.559289005464359E-2</v>
      </c>
      <c r="AD2167" s="61">
        <v>4.1367722369712021E-2</v>
      </c>
      <c r="AE2167" s="61">
        <v>1.7003536292092013E-2</v>
      </c>
      <c r="AF2167" s="61">
        <v>8.7143566142927065E-2</v>
      </c>
      <c r="AG2167" s="61">
        <v>1.9850126325354302E-2</v>
      </c>
      <c r="AH2167" s="61">
        <v>5.5954809723728592E-2</v>
      </c>
      <c r="AI2167" s="61">
        <v>9.1692647311916287E-2</v>
      </c>
      <c r="AJ2167" s="61">
        <v>9.1501792615100802E-2</v>
      </c>
      <c r="AK2167" s="61">
        <v>4.4245028593327698E-2</v>
      </c>
      <c r="AL2167" s="61">
        <v>6.5670505712109986E-2</v>
      </c>
      <c r="AM2167" s="61">
        <v>9.8946920693435914E-2</v>
      </c>
      <c r="AN2167" s="61">
        <v>3.4626182330688877E-2</v>
      </c>
      <c r="AO2167" s="61">
        <v>4.2886639126092002E-2</v>
      </c>
      <c r="AP2167" s="61">
        <v>0.10111662237777672</v>
      </c>
      <c r="AQ2167" s="62">
        <f t="shared" si="71"/>
        <v>1</v>
      </c>
    </row>
    <row r="2168" spans="2:43" x14ac:dyDescent="0.25">
      <c r="B2168" s="64">
        <v>2156</v>
      </c>
      <c r="C2168" s="62">
        <v>0.19838377151369377</v>
      </c>
      <c r="D2168" s="62">
        <v>0.1388894978498407</v>
      </c>
      <c r="E2168" s="62">
        <v>4.6985177505981662E-2</v>
      </c>
      <c r="F2168" s="62">
        <v>8.2115418498150738E-2</v>
      </c>
      <c r="G2168" s="62">
        <v>3.7922854305803305E-2</v>
      </c>
      <c r="H2168" s="62">
        <v>9.3806083841805457E-2</v>
      </c>
      <c r="I2168" s="62">
        <v>5.0185964217994802E-2</v>
      </c>
      <c r="J2168" s="62">
        <v>9.4982664999410354E-2</v>
      </c>
      <c r="K2168" s="62">
        <v>2.1691196260681653E-2</v>
      </c>
      <c r="L2168" s="62">
        <v>7.357885919843439E-2</v>
      </c>
      <c r="M2168" s="62">
        <v>1.6367049805996764E-2</v>
      </c>
      <c r="N2168" s="62">
        <v>6.8726704284734097E-2</v>
      </c>
      <c r="O2168" s="62">
        <v>8.9810717260719347E-2</v>
      </c>
      <c r="P2168" s="62">
        <v>9.6151195844990406E-2</v>
      </c>
      <c r="Q2168" s="62">
        <v>7.7204652021304623E-2</v>
      </c>
      <c r="R2168" s="62">
        <v>5.7321682649000644E-2</v>
      </c>
      <c r="S2168" s="62">
        <v>3.504914927549023E-2</v>
      </c>
      <c r="T2168" s="62">
        <v>5.8100630029501499E-2</v>
      </c>
      <c r="U2168" s="62">
        <f t="shared" si="70"/>
        <v>1</v>
      </c>
      <c r="V2168" s="63"/>
      <c r="X2168" s="64">
        <v>2156</v>
      </c>
      <c r="Y2168" s="62">
        <v>0.18972660039944944</v>
      </c>
      <c r="Z2168" s="62">
        <v>0.246979559037181</v>
      </c>
      <c r="AA2168" s="61">
        <v>0.10751658580081401</v>
      </c>
      <c r="AB2168" s="61">
        <v>7.8059267694170403E-2</v>
      </c>
      <c r="AC2168" s="61">
        <v>6.3568200797638294E-2</v>
      </c>
      <c r="AD2168" s="61">
        <v>1.0452402678637097E-2</v>
      </c>
      <c r="AE2168" s="61">
        <v>2.2229963123364935E-2</v>
      </c>
      <c r="AF2168" s="61">
        <v>0.10574103883552309</v>
      </c>
      <c r="AG2168" s="61">
        <v>2.886130520497431E-3</v>
      </c>
      <c r="AH2168" s="61">
        <v>2.9274904386736956E-2</v>
      </c>
      <c r="AI2168" s="61">
        <v>3.198821085971211E-2</v>
      </c>
      <c r="AJ2168" s="61">
        <v>8.1206061637341315E-2</v>
      </c>
      <c r="AK2168" s="61">
        <v>0.10491338324626114</v>
      </c>
      <c r="AL2168" s="61">
        <v>7.3600888200325315E-2</v>
      </c>
      <c r="AM2168" s="61">
        <v>7.6116228837435657E-2</v>
      </c>
      <c r="AN2168" s="61">
        <v>6.9470839454062738E-2</v>
      </c>
      <c r="AO2168" s="61">
        <v>5.2747550288651621E-2</v>
      </c>
      <c r="AP2168" s="61">
        <v>9.0228343638827813E-2</v>
      </c>
      <c r="AQ2168" s="62">
        <f t="shared" si="71"/>
        <v>0.99999999999999989</v>
      </c>
    </row>
    <row r="2169" spans="2:43" x14ac:dyDescent="0.25">
      <c r="B2169" s="64">
        <v>2157</v>
      </c>
      <c r="C2169" s="62">
        <v>0.21052320899370269</v>
      </c>
      <c r="D2169" s="62">
        <v>0.15645158900962181</v>
      </c>
      <c r="E2169" s="62">
        <v>8.7275218446649191E-2</v>
      </c>
      <c r="F2169" s="62">
        <v>5.700535434125218E-2</v>
      </c>
      <c r="G2169" s="62">
        <v>3.8551626748423912E-2</v>
      </c>
      <c r="H2169" s="62">
        <v>3.5828408908215197E-2</v>
      </c>
      <c r="I2169" s="62">
        <v>5.3389810341360269E-3</v>
      </c>
      <c r="J2169" s="62">
        <v>6.9306119814917813E-2</v>
      </c>
      <c r="K2169" s="62">
        <v>0.10401800136010823</v>
      </c>
      <c r="L2169" s="62">
        <v>0.10099534885491829</v>
      </c>
      <c r="M2169" s="62">
        <v>7.7479860338137765E-2</v>
      </c>
      <c r="N2169" s="62">
        <v>7.9761435847151479E-2</v>
      </c>
      <c r="O2169" s="62">
        <v>5.7755779583075255E-2</v>
      </c>
      <c r="P2169" s="62">
        <v>5.2032195247775928E-2</v>
      </c>
      <c r="Q2169" s="62">
        <v>6.2900639918566032E-3</v>
      </c>
      <c r="R2169" s="62">
        <v>8.8713779744900939E-2</v>
      </c>
      <c r="S2169" s="62">
        <v>9.8504861915266889E-2</v>
      </c>
      <c r="T2169" s="62">
        <v>4.1142963823214293E-2</v>
      </c>
      <c r="U2169" s="62">
        <f t="shared" si="70"/>
        <v>0.99999999999999989</v>
      </c>
      <c r="V2169" s="63"/>
      <c r="X2169" s="64">
        <v>2157</v>
      </c>
      <c r="Y2169" s="62">
        <v>0.19404169555806022</v>
      </c>
      <c r="Z2169" s="62">
        <v>0.30419855821796038</v>
      </c>
      <c r="AA2169" s="61">
        <v>4.0827057132834355E-2</v>
      </c>
      <c r="AB2169" s="61">
        <v>3.0373025135636395E-3</v>
      </c>
      <c r="AC2169" s="61">
        <v>0.12990126587094811</v>
      </c>
      <c r="AD2169" s="61">
        <v>7.5801461369875856E-3</v>
      </c>
      <c r="AE2169" s="61">
        <v>5.0672876085818039E-2</v>
      </c>
      <c r="AF2169" s="61">
        <v>4.1290008729343852E-2</v>
      </c>
      <c r="AG2169" s="61">
        <v>0.1279683846977922</v>
      </c>
      <c r="AH2169" s="61">
        <v>3.4352793260790312E-2</v>
      </c>
      <c r="AI2169" s="61">
        <v>1.7193950798615565E-3</v>
      </c>
      <c r="AJ2169" s="61">
        <v>0.10529929450035061</v>
      </c>
      <c r="AK2169" s="61">
        <v>2.6292880932379199E-2</v>
      </c>
      <c r="AL2169" s="61">
        <v>0.13399350967923734</v>
      </c>
      <c r="AM2169" s="61">
        <v>1.4384467391557071E-2</v>
      </c>
      <c r="AN2169" s="61">
        <v>9.783123499003904E-2</v>
      </c>
      <c r="AO2169" s="61">
        <v>0.12209630020714281</v>
      </c>
      <c r="AP2169" s="61">
        <v>6.2753082791354151E-2</v>
      </c>
      <c r="AQ2169" s="62">
        <f t="shared" si="71"/>
        <v>1</v>
      </c>
    </row>
    <row r="2170" spans="2:43" x14ac:dyDescent="0.25">
      <c r="B2170" s="64">
        <v>2158</v>
      </c>
      <c r="C2170" s="62">
        <v>0.20884956397685531</v>
      </c>
      <c r="D2170" s="62">
        <v>0.16846376065152235</v>
      </c>
      <c r="E2170" s="62">
        <v>0.1010887114126552</v>
      </c>
      <c r="F2170" s="62">
        <v>4.3537412442104233E-2</v>
      </c>
      <c r="G2170" s="62">
        <v>6.9340596664233686E-2</v>
      </c>
      <c r="H2170" s="62">
        <v>4.9733080052228075E-2</v>
      </c>
      <c r="I2170" s="62">
        <v>6.3793387299844517E-2</v>
      </c>
      <c r="J2170" s="62">
        <v>9.8718030940795648E-2</v>
      </c>
      <c r="K2170" s="62">
        <v>8.4182984600099972E-2</v>
      </c>
      <c r="L2170" s="62">
        <v>2.2472501257818783E-2</v>
      </c>
      <c r="M2170" s="62">
        <v>0.1077492518021971</v>
      </c>
      <c r="N2170" s="62">
        <v>5.8835278358738752E-2</v>
      </c>
      <c r="O2170" s="62">
        <v>7.555237019949676E-2</v>
      </c>
      <c r="P2170" s="62">
        <v>5.9806478082535003E-2</v>
      </c>
      <c r="Q2170" s="62">
        <v>5.9115707479820458E-2</v>
      </c>
      <c r="R2170" s="62">
        <v>8.991536639710121E-2</v>
      </c>
      <c r="S2170" s="62">
        <v>2.103479572050032E-3</v>
      </c>
      <c r="T2170" s="62">
        <v>1.4055363438280465E-2</v>
      </c>
      <c r="U2170" s="62">
        <f t="shared" si="70"/>
        <v>1</v>
      </c>
      <c r="V2170" s="63"/>
      <c r="X2170" s="64">
        <v>2158</v>
      </c>
      <c r="Y2170" s="62">
        <v>0.18810177225623137</v>
      </c>
      <c r="Z2170" s="62">
        <v>0.30997363417781637</v>
      </c>
      <c r="AA2170" s="61">
        <v>8.9410690468872789E-2</v>
      </c>
      <c r="AB2170" s="61">
        <v>7.1988741238495413E-2</v>
      </c>
      <c r="AC2170" s="61">
        <v>0.10432947610705463</v>
      </c>
      <c r="AD2170" s="61">
        <v>1.5150502537242864E-2</v>
      </c>
      <c r="AE2170" s="61">
        <v>9.4021011345998967E-2</v>
      </c>
      <c r="AF2170" s="61">
        <v>5.184033493718114E-2</v>
      </c>
      <c r="AG2170" s="61">
        <v>5.9049612774184912E-2</v>
      </c>
      <c r="AH2170" s="61">
        <v>1.5415293346853957E-2</v>
      </c>
      <c r="AI2170" s="61">
        <v>3.9431997515339948E-2</v>
      </c>
      <c r="AJ2170" s="61">
        <v>2.0893031411478306E-2</v>
      </c>
      <c r="AK2170" s="61">
        <v>6.340876081850666E-2</v>
      </c>
      <c r="AL2170" s="61">
        <v>5.5621529269348956E-2</v>
      </c>
      <c r="AM2170" s="61">
        <v>8.2648626390893584E-2</v>
      </c>
      <c r="AN2170" s="61">
        <v>7.0816751589797125E-2</v>
      </c>
      <c r="AO2170" s="61">
        <v>0.10711741449980997</v>
      </c>
      <c r="AP2170" s="61">
        <v>5.8856225748940554E-2</v>
      </c>
      <c r="AQ2170" s="62">
        <f t="shared" si="71"/>
        <v>0.99999999999999989</v>
      </c>
    </row>
    <row r="2171" spans="2:43" x14ac:dyDescent="0.25">
      <c r="B2171" s="64">
        <v>2159</v>
      </c>
      <c r="C2171" s="62">
        <v>0.19869517044574131</v>
      </c>
      <c r="D2171" s="62">
        <v>0.13678005863861914</v>
      </c>
      <c r="E2171" s="62">
        <v>3.1739461466092196E-4</v>
      </c>
      <c r="F2171" s="62">
        <v>0.10145590042937414</v>
      </c>
      <c r="G2171" s="62">
        <v>5.8002792385472485E-2</v>
      </c>
      <c r="H2171" s="62">
        <v>5.6451043545975708E-2</v>
      </c>
      <c r="I2171" s="62">
        <v>9.8542085674863472E-2</v>
      </c>
      <c r="J2171" s="62">
        <v>7.568494719182881E-3</v>
      </c>
      <c r="K2171" s="62">
        <v>0.12257952095035363</v>
      </c>
      <c r="L2171" s="62">
        <v>0.10591720594321545</v>
      </c>
      <c r="M2171" s="62">
        <v>5.120604431984295E-2</v>
      </c>
      <c r="N2171" s="62">
        <v>1.2279465059836335E-2</v>
      </c>
      <c r="O2171" s="62">
        <v>1.8042616138044709E-2</v>
      </c>
      <c r="P2171" s="62">
        <v>0.12130914666467266</v>
      </c>
      <c r="Q2171" s="62">
        <v>2.9969247683197815E-2</v>
      </c>
      <c r="R2171" s="62">
        <v>5.8740901324142926E-2</v>
      </c>
      <c r="S2171" s="62">
        <v>9.6535345577883097E-2</v>
      </c>
      <c r="T2171" s="62">
        <v>6.1082794969280839E-2</v>
      </c>
      <c r="U2171" s="62">
        <f t="shared" si="70"/>
        <v>1</v>
      </c>
      <c r="V2171" s="63"/>
      <c r="X2171" s="64">
        <v>2159</v>
      </c>
      <c r="Y2171" s="62">
        <v>0.16957512589361631</v>
      </c>
      <c r="Z2171" s="62">
        <v>0.10408912359937111</v>
      </c>
      <c r="AA2171" s="61">
        <v>6.4445250264453025E-2</v>
      </c>
      <c r="AB2171" s="61">
        <v>1.919382399811451E-2</v>
      </c>
      <c r="AC2171" s="61">
        <v>8.945092764562847E-3</v>
      </c>
      <c r="AD2171" s="61">
        <v>6.5767742156613559E-2</v>
      </c>
      <c r="AE2171" s="61">
        <v>0.10444982960826482</v>
      </c>
      <c r="AF2171" s="61">
        <v>8.4601440663787053E-2</v>
      </c>
      <c r="AG2171" s="61">
        <v>2.8076877282684414E-2</v>
      </c>
      <c r="AH2171" s="61">
        <v>8.0170073249236584E-2</v>
      </c>
      <c r="AI2171" s="61">
        <v>7.4993079714633093E-2</v>
      </c>
      <c r="AJ2171" s="61">
        <v>8.46429421781799E-2</v>
      </c>
      <c r="AK2171" s="61">
        <v>0.10644693245062105</v>
      </c>
      <c r="AL2171" s="61">
        <v>5.0099126714283404E-2</v>
      </c>
      <c r="AM2171" s="61">
        <v>1.3426085576615485E-2</v>
      </c>
      <c r="AN2171" s="61">
        <v>8.5551324224364581E-2</v>
      </c>
      <c r="AO2171" s="61">
        <v>7.4622706905529093E-2</v>
      </c>
      <c r="AP2171" s="61">
        <v>5.4567672248056615E-2</v>
      </c>
      <c r="AQ2171" s="62">
        <f t="shared" si="71"/>
        <v>1.0000000000000002</v>
      </c>
    </row>
    <row r="2172" spans="2:43" x14ac:dyDescent="0.25">
      <c r="B2172" s="64">
        <v>2160</v>
      </c>
      <c r="C2172" s="62">
        <v>0.21001933226437988</v>
      </c>
      <c r="D2172" s="62">
        <v>0.15905085422844698</v>
      </c>
      <c r="E2172" s="62">
        <v>1.7910327738862326E-2</v>
      </c>
      <c r="F2172" s="62">
        <v>4.1274948171885893E-2</v>
      </c>
      <c r="G2172" s="62">
        <v>5.8107885072064651E-2</v>
      </c>
      <c r="H2172" s="62">
        <v>9.4968571651706427E-2</v>
      </c>
      <c r="I2172" s="62">
        <v>4.1940297163904891E-2</v>
      </c>
      <c r="J2172" s="62">
        <v>0.13874950575079756</v>
      </c>
      <c r="K2172" s="62">
        <v>3.3742110860851852E-3</v>
      </c>
      <c r="L2172" s="62">
        <v>2.9467165262533752E-2</v>
      </c>
      <c r="M2172" s="62">
        <v>5.9120571856030889E-2</v>
      </c>
      <c r="N2172" s="62">
        <v>0.13437409207642453</v>
      </c>
      <c r="O2172" s="62">
        <v>0.12154020613203627</v>
      </c>
      <c r="P2172" s="62">
        <v>1.6436892741913185E-2</v>
      </c>
      <c r="Q2172" s="62">
        <v>7.8804780793375814E-2</v>
      </c>
      <c r="R2172" s="62">
        <v>7.4643396742803278E-2</v>
      </c>
      <c r="S2172" s="62">
        <v>2.698371585636224E-2</v>
      </c>
      <c r="T2172" s="62">
        <v>6.2303431903213045E-2</v>
      </c>
      <c r="U2172" s="62">
        <f t="shared" si="70"/>
        <v>1</v>
      </c>
      <c r="V2172" s="63"/>
      <c r="X2172" s="64">
        <v>2160</v>
      </c>
      <c r="Y2172" s="62">
        <v>0.17569366621239027</v>
      </c>
      <c r="Z2172" s="62">
        <v>0.29480671923628377</v>
      </c>
      <c r="AA2172" s="61">
        <v>3.0414589940411622E-3</v>
      </c>
      <c r="AB2172" s="61">
        <v>0.1114932367644433</v>
      </c>
      <c r="AC2172" s="61">
        <v>0.10005064205076299</v>
      </c>
      <c r="AD2172" s="61">
        <v>4.8963268198126138E-2</v>
      </c>
      <c r="AE2172" s="61">
        <v>0.10456822763190897</v>
      </c>
      <c r="AF2172" s="61">
        <v>9.0553056210394677E-3</v>
      </c>
      <c r="AG2172" s="61">
        <v>5.7961424475967735E-2</v>
      </c>
      <c r="AH2172" s="61">
        <v>7.2134643909311458E-2</v>
      </c>
      <c r="AI2172" s="61">
        <v>7.214186437147746E-2</v>
      </c>
      <c r="AJ2172" s="61">
        <v>5.5924998859514762E-2</v>
      </c>
      <c r="AK2172" s="61">
        <v>4.0117930655644903E-2</v>
      </c>
      <c r="AL2172" s="61">
        <v>6.5524090113330546E-2</v>
      </c>
      <c r="AM2172" s="61">
        <v>4.1603641800750123E-2</v>
      </c>
      <c r="AN2172" s="61">
        <v>8.1424305508996458E-2</v>
      </c>
      <c r="AO2172" s="61">
        <v>2.2235697592460649E-2</v>
      </c>
      <c r="AP2172" s="61">
        <v>0.11375926345222398</v>
      </c>
      <c r="AQ2172" s="62">
        <f t="shared" si="71"/>
        <v>1.0000000000000002</v>
      </c>
    </row>
    <row r="2173" spans="2:43" x14ac:dyDescent="0.25">
      <c r="B2173" s="64">
        <v>2161</v>
      </c>
      <c r="C2173" s="62">
        <v>0.2064375762805572</v>
      </c>
      <c r="D2173" s="62">
        <v>0.14373693089118234</v>
      </c>
      <c r="E2173" s="62">
        <v>5.6271210929558106E-2</v>
      </c>
      <c r="F2173" s="62">
        <v>4.3602060678235202E-2</v>
      </c>
      <c r="G2173" s="62">
        <v>4.6733265616713593E-2</v>
      </c>
      <c r="H2173" s="62">
        <v>2.9800786101459233E-2</v>
      </c>
      <c r="I2173" s="62">
        <v>4.4989076122609814E-2</v>
      </c>
      <c r="J2173" s="62">
        <v>6.5741805299804099E-2</v>
      </c>
      <c r="K2173" s="62">
        <v>5.2787664995196243E-2</v>
      </c>
      <c r="L2173" s="62">
        <v>8.9663689211763556E-2</v>
      </c>
      <c r="M2173" s="62">
        <v>7.1884176976378208E-2</v>
      </c>
      <c r="N2173" s="62">
        <v>7.2270540217547807E-2</v>
      </c>
      <c r="O2173" s="62">
        <v>8.0106235456789729E-2</v>
      </c>
      <c r="P2173" s="62">
        <v>5.4203768930203275E-2</v>
      </c>
      <c r="Q2173" s="62">
        <v>3.8198552616611411E-2</v>
      </c>
      <c r="R2173" s="62">
        <v>7.5386557714796479E-2</v>
      </c>
      <c r="S2173" s="62">
        <v>9.7069395628869626E-2</v>
      </c>
      <c r="T2173" s="62">
        <v>8.129121350346355E-2</v>
      </c>
      <c r="U2173" s="62">
        <f t="shared" si="70"/>
        <v>1</v>
      </c>
      <c r="V2173" s="63"/>
      <c r="X2173" s="64">
        <v>2161</v>
      </c>
      <c r="Y2173" s="62">
        <v>0.19538279530265446</v>
      </c>
      <c r="Z2173" s="62">
        <v>0.35711860814738056</v>
      </c>
      <c r="AA2173" s="61">
        <v>0.10879114066308603</v>
      </c>
      <c r="AB2173" s="61">
        <v>7.7249423788708582E-2</v>
      </c>
      <c r="AC2173" s="61">
        <v>0.10060253499013004</v>
      </c>
      <c r="AD2173" s="61">
        <v>2.4241015676752801E-2</v>
      </c>
      <c r="AE2173" s="61">
        <v>3.7379246138403044E-2</v>
      </c>
      <c r="AF2173" s="61">
        <v>6.5081373867591566E-2</v>
      </c>
      <c r="AG2173" s="61">
        <v>3.0758784258042893E-2</v>
      </c>
      <c r="AH2173" s="61">
        <v>6.8356118010459002E-2</v>
      </c>
      <c r="AI2173" s="61">
        <v>6.6451653438021313E-2</v>
      </c>
      <c r="AJ2173" s="61">
        <v>7.2965879194128421E-3</v>
      </c>
      <c r="AK2173" s="61">
        <v>0.12154317874310487</v>
      </c>
      <c r="AL2173" s="61">
        <v>3.6784026401079291E-4</v>
      </c>
      <c r="AM2173" s="61">
        <v>6.4914545588646774E-2</v>
      </c>
      <c r="AN2173" s="61">
        <v>2.7608481586216715E-2</v>
      </c>
      <c r="AO2173" s="61">
        <v>0.10152712932307621</v>
      </c>
      <c r="AP2173" s="61">
        <v>9.7830945744336456E-2</v>
      </c>
      <c r="AQ2173" s="62">
        <f t="shared" si="71"/>
        <v>0.99999999999999989</v>
      </c>
    </row>
    <row r="2174" spans="2:43" x14ac:dyDescent="0.25">
      <c r="B2174" s="64">
        <v>2162</v>
      </c>
      <c r="C2174" s="62">
        <v>0.20464949854392975</v>
      </c>
      <c r="D2174" s="62">
        <v>0.15917093924024911</v>
      </c>
      <c r="E2174" s="62">
        <v>0.11127510660274774</v>
      </c>
      <c r="F2174" s="62">
        <v>4.6045213858129194E-2</v>
      </c>
      <c r="G2174" s="62">
        <v>5.7523593959029791E-2</v>
      </c>
      <c r="H2174" s="62">
        <v>6.8906294289191483E-2</v>
      </c>
      <c r="I2174" s="62">
        <v>1.2342613108184599E-2</v>
      </c>
      <c r="J2174" s="62">
        <v>9.6129579939406712E-2</v>
      </c>
      <c r="K2174" s="62">
        <v>8.2567077696506768E-3</v>
      </c>
      <c r="L2174" s="62">
        <v>8.5182217172957334E-2</v>
      </c>
      <c r="M2174" s="62">
        <v>7.5978531811884534E-2</v>
      </c>
      <c r="N2174" s="62">
        <v>9.1182874915338261E-2</v>
      </c>
      <c r="O2174" s="62">
        <v>0.10032528541176092</v>
      </c>
      <c r="P2174" s="62">
        <v>5.9098645489102666E-2</v>
      </c>
      <c r="Q2174" s="62">
        <v>4.0622988167422457E-2</v>
      </c>
      <c r="R2174" s="62">
        <v>0.1047801503518678</v>
      </c>
      <c r="S2174" s="62">
        <v>2.1089354916519004E-2</v>
      </c>
      <c r="T2174" s="62">
        <v>2.1260842236806726E-2</v>
      </c>
      <c r="U2174" s="62">
        <f t="shared" si="70"/>
        <v>0.99999999999999978</v>
      </c>
      <c r="V2174" s="63"/>
      <c r="X2174" s="64">
        <v>2162</v>
      </c>
      <c r="Y2174" s="62">
        <v>0.17296051382760658</v>
      </c>
      <c r="Z2174" s="62">
        <v>0.28900776724969046</v>
      </c>
      <c r="AA2174" s="61">
        <v>8.151313606423008E-2</v>
      </c>
      <c r="AB2174" s="61">
        <v>0.10309374085537</v>
      </c>
      <c r="AC2174" s="61">
        <v>8.644513916499337E-2</v>
      </c>
      <c r="AD2174" s="61">
        <v>4.0918319646843865E-2</v>
      </c>
      <c r="AE2174" s="61">
        <v>0.1125454298200467</v>
      </c>
      <c r="AF2174" s="61">
        <v>1.8946070753784058E-2</v>
      </c>
      <c r="AG2174" s="61">
        <v>3.0541566775389176E-2</v>
      </c>
      <c r="AH2174" s="61">
        <v>4.6229567212594518E-2</v>
      </c>
      <c r="AI2174" s="61">
        <v>3.471919726233555E-3</v>
      </c>
      <c r="AJ2174" s="61">
        <v>1.5679569502352334E-2</v>
      </c>
      <c r="AK2174" s="61">
        <v>7.4783367836129322E-2</v>
      </c>
      <c r="AL2174" s="61">
        <v>2.6356728237487699E-2</v>
      </c>
      <c r="AM2174" s="61">
        <v>0.12054986383776183</v>
      </c>
      <c r="AN2174" s="61">
        <v>6.5335454070595142E-2</v>
      </c>
      <c r="AO2174" s="61">
        <v>0.10828278841242567</v>
      </c>
      <c r="AP2174" s="61">
        <v>6.5307338083762434E-2</v>
      </c>
      <c r="AQ2174" s="62">
        <f t="shared" si="71"/>
        <v>0.99999999999999967</v>
      </c>
    </row>
    <row r="2175" spans="2:43" x14ac:dyDescent="0.25">
      <c r="B2175" s="64">
        <v>2163</v>
      </c>
      <c r="C2175" s="62">
        <v>0.21178258180902482</v>
      </c>
      <c r="D2175" s="62">
        <v>0.15551739496959044</v>
      </c>
      <c r="E2175" s="62">
        <v>4.3619527021646891E-2</v>
      </c>
      <c r="F2175" s="62">
        <v>5.6157284782311692E-4</v>
      </c>
      <c r="G2175" s="62">
        <v>7.175255660480101E-2</v>
      </c>
      <c r="H2175" s="62">
        <v>9.8222359974177678E-2</v>
      </c>
      <c r="I2175" s="62">
        <v>8.5353203605382982E-2</v>
      </c>
      <c r="J2175" s="62">
        <v>9.1647732443928015E-2</v>
      </c>
      <c r="K2175" s="62">
        <v>8.0048888188928052E-2</v>
      </c>
      <c r="L2175" s="62">
        <v>7.7618194604539142E-2</v>
      </c>
      <c r="M2175" s="62">
        <v>2.4782942413980904E-2</v>
      </c>
      <c r="N2175" s="62">
        <v>3.0641613591814668E-2</v>
      </c>
      <c r="O2175" s="62">
        <v>7.3708900950190268E-2</v>
      </c>
      <c r="P2175" s="62">
        <v>6.500376830520363E-2</v>
      </c>
      <c r="Q2175" s="62">
        <v>1.1491073009479744E-2</v>
      </c>
      <c r="R2175" s="62">
        <v>7.7654021138509374E-2</v>
      </c>
      <c r="S2175" s="62">
        <v>8.8292499579861364E-2</v>
      </c>
      <c r="T2175" s="62">
        <v>7.9601145719733146E-2</v>
      </c>
      <c r="U2175" s="62">
        <f t="shared" si="70"/>
        <v>1</v>
      </c>
      <c r="V2175" s="63"/>
      <c r="X2175" s="64">
        <v>2163</v>
      </c>
      <c r="Y2175" s="62">
        <v>0.17412960755121867</v>
      </c>
      <c r="Z2175" s="62">
        <v>0.23502722637361645</v>
      </c>
      <c r="AA2175" s="61">
        <v>8.7141238231766532E-2</v>
      </c>
      <c r="AB2175" s="61">
        <v>6.1407679679404914E-2</v>
      </c>
      <c r="AC2175" s="61">
        <v>7.1842050192158294E-2</v>
      </c>
      <c r="AD2175" s="61">
        <v>6.5704716736005461E-2</v>
      </c>
      <c r="AE2175" s="61">
        <v>5.1581938619890577E-2</v>
      </c>
      <c r="AF2175" s="61">
        <v>6.1570888788173947E-2</v>
      </c>
      <c r="AG2175" s="61">
        <v>5.2511407317689135E-2</v>
      </c>
      <c r="AH2175" s="61">
        <v>4.3101965956509287E-2</v>
      </c>
      <c r="AI2175" s="61">
        <v>3.4716534359880181E-2</v>
      </c>
      <c r="AJ2175" s="61">
        <v>0.10969719145070643</v>
      </c>
      <c r="AK2175" s="61">
        <v>6.008428643370986E-2</v>
      </c>
      <c r="AL2175" s="61">
        <v>1.9669252952379042E-2</v>
      </c>
      <c r="AM2175" s="61">
        <v>6.1328393999074637E-2</v>
      </c>
      <c r="AN2175" s="61">
        <v>8.2195222324418976E-2</v>
      </c>
      <c r="AO2175" s="61">
        <v>0.11518450014643426</v>
      </c>
      <c r="AP2175" s="61">
        <v>2.2262732811798504E-2</v>
      </c>
      <c r="AQ2175" s="62">
        <f t="shared" si="71"/>
        <v>1.0000000000000002</v>
      </c>
    </row>
    <row r="2176" spans="2:43" x14ac:dyDescent="0.25">
      <c r="B2176" s="64">
        <v>2164</v>
      </c>
      <c r="C2176" s="62">
        <v>0.20101331179345924</v>
      </c>
      <c r="D2176" s="62">
        <v>0.13011976404546999</v>
      </c>
      <c r="E2176" s="62">
        <v>9.4226664716355699E-2</v>
      </c>
      <c r="F2176" s="62">
        <v>0.12700833976023074</v>
      </c>
      <c r="G2176" s="62">
        <v>7.2258267698005155E-2</v>
      </c>
      <c r="H2176" s="62">
        <v>2.621734264932913E-2</v>
      </c>
      <c r="I2176" s="62">
        <v>0.10090464826694857</v>
      </c>
      <c r="J2176" s="62">
        <v>4.3332563402369614E-2</v>
      </c>
      <c r="K2176" s="62">
        <v>5.7476357157897531E-3</v>
      </c>
      <c r="L2176" s="62">
        <v>0.13128435169073019</v>
      </c>
      <c r="M2176" s="62">
        <v>7.1163501132616228E-2</v>
      </c>
      <c r="N2176" s="62">
        <v>6.9615875856785747E-2</v>
      </c>
      <c r="O2176" s="62">
        <v>4.3856429761690914E-2</v>
      </c>
      <c r="P2176" s="62">
        <v>6.013629381403373E-2</v>
      </c>
      <c r="Q2176" s="62">
        <v>8.4489988366476199E-2</v>
      </c>
      <c r="R2176" s="62">
        <v>3.1461174772093002E-2</v>
      </c>
      <c r="S2176" s="62">
        <v>1.7029694454832316E-2</v>
      </c>
      <c r="T2176" s="62">
        <v>2.1267227941712957E-2</v>
      </c>
      <c r="U2176" s="62">
        <f t="shared" si="70"/>
        <v>1</v>
      </c>
      <c r="V2176" s="63"/>
      <c r="X2176" s="64">
        <v>2164</v>
      </c>
      <c r="Y2176" s="62">
        <v>0.17114149462516939</v>
      </c>
      <c r="Z2176" s="62">
        <v>0.29725702435626145</v>
      </c>
      <c r="AA2176" s="61">
        <v>2.5077702363910191E-2</v>
      </c>
      <c r="AB2176" s="61">
        <v>8.7094995082204529E-2</v>
      </c>
      <c r="AC2176" s="61">
        <v>0.10985660766425009</v>
      </c>
      <c r="AD2176" s="61">
        <v>2.8442824096978288E-2</v>
      </c>
      <c r="AE2176" s="61">
        <v>5.7377328933847373E-2</v>
      </c>
      <c r="AF2176" s="61">
        <v>1.786743922930303E-2</v>
      </c>
      <c r="AG2176" s="61">
        <v>1.1897120322123823E-2</v>
      </c>
      <c r="AH2176" s="61">
        <v>8.5639881451169186E-2</v>
      </c>
      <c r="AI2176" s="61">
        <v>6.4882684023941664E-2</v>
      </c>
      <c r="AJ2176" s="61">
        <v>0.10131884006398525</v>
      </c>
      <c r="AK2176" s="61">
        <v>4.4010294686216679E-2</v>
      </c>
      <c r="AL2176" s="61">
        <v>0.11021501057733123</v>
      </c>
      <c r="AM2176" s="61">
        <v>9.8379772484354797E-2</v>
      </c>
      <c r="AN2176" s="61">
        <v>6.2726712261740966E-2</v>
      </c>
      <c r="AO2176" s="61">
        <v>7.7237559165412875E-2</v>
      </c>
      <c r="AP2176" s="61">
        <v>1.797522759323008E-2</v>
      </c>
      <c r="AQ2176" s="62">
        <f t="shared" si="71"/>
        <v>1</v>
      </c>
    </row>
    <row r="2177" spans="2:43" x14ac:dyDescent="0.25">
      <c r="B2177" s="64">
        <v>2165</v>
      </c>
      <c r="C2177" s="62">
        <v>0.20213123152784834</v>
      </c>
      <c r="D2177" s="62">
        <v>0.11806023959388588</v>
      </c>
      <c r="E2177" s="62">
        <v>5.1064882373316786E-2</v>
      </c>
      <c r="F2177" s="62">
        <v>5.534086037575927E-2</v>
      </c>
      <c r="G2177" s="62">
        <v>7.315196229733481E-2</v>
      </c>
      <c r="H2177" s="62">
        <v>8.352356955139466E-4</v>
      </c>
      <c r="I2177" s="62">
        <v>5.3325497435653679E-2</v>
      </c>
      <c r="J2177" s="62">
        <v>5.8166851876713381E-2</v>
      </c>
      <c r="K2177" s="62">
        <v>1.4154656492001315E-2</v>
      </c>
      <c r="L2177" s="62">
        <v>0.13053540993039184</v>
      </c>
      <c r="M2177" s="62">
        <v>7.2661165005012213E-2</v>
      </c>
      <c r="N2177" s="62">
        <v>0.13944665279283108</v>
      </c>
      <c r="O2177" s="62">
        <v>5.6391025094718578E-2</v>
      </c>
      <c r="P2177" s="62">
        <v>0.12798503111941131</v>
      </c>
      <c r="Q2177" s="62">
        <v>9.0474494757644713E-2</v>
      </c>
      <c r="R2177" s="62">
        <v>1.820734331401468E-2</v>
      </c>
      <c r="S2177" s="62">
        <v>3.0287035706537138E-2</v>
      </c>
      <c r="T2177" s="62">
        <v>2.797189573314544E-2</v>
      </c>
      <c r="U2177" s="62">
        <f t="shared" si="70"/>
        <v>1</v>
      </c>
      <c r="V2177" s="63"/>
      <c r="X2177" s="64">
        <v>2165</v>
      </c>
      <c r="Y2177" s="62">
        <v>0.19737776931779938</v>
      </c>
      <c r="Z2177" s="62">
        <v>0.33260577928387042</v>
      </c>
      <c r="AA2177" s="61">
        <v>8.2014306738763421E-2</v>
      </c>
      <c r="AB2177" s="61">
        <v>7.2496439598701168E-2</v>
      </c>
      <c r="AC2177" s="61">
        <v>9.6421036858584858E-2</v>
      </c>
      <c r="AD2177" s="61">
        <v>6.0680196848709382E-4</v>
      </c>
      <c r="AE2177" s="61">
        <v>2.0422538184088658E-2</v>
      </c>
      <c r="AF2177" s="61">
        <v>0.1008323738894695</v>
      </c>
      <c r="AG2177" s="61">
        <v>5.4441158536871759E-2</v>
      </c>
      <c r="AH2177" s="61">
        <v>7.206323390672697E-3</v>
      </c>
      <c r="AI2177" s="61">
        <v>6.6048091793648289E-2</v>
      </c>
      <c r="AJ2177" s="61">
        <v>0.11393094125440136</v>
      </c>
      <c r="AK2177" s="61">
        <v>0.1141181630262366</v>
      </c>
      <c r="AL2177" s="61">
        <v>6.7339769729841889E-2</v>
      </c>
      <c r="AM2177" s="61">
        <v>4.3596291994196561E-2</v>
      </c>
      <c r="AN2177" s="61">
        <v>7.3296115549912721E-2</v>
      </c>
      <c r="AO2177" s="61">
        <v>8.101188088412456E-2</v>
      </c>
      <c r="AP2177" s="61">
        <v>6.2177666019986883E-3</v>
      </c>
      <c r="AQ2177" s="62">
        <f t="shared" si="71"/>
        <v>0.99999999999999989</v>
      </c>
    </row>
    <row r="2178" spans="2:43" x14ac:dyDescent="0.25">
      <c r="B2178" s="64">
        <v>2166</v>
      </c>
      <c r="C2178" s="62">
        <v>0.23323363776191183</v>
      </c>
      <c r="D2178" s="62">
        <v>0.14721701831175144</v>
      </c>
      <c r="E2178" s="62">
        <v>9.916506763146278E-2</v>
      </c>
      <c r="F2178" s="62">
        <v>8.317305612324492E-3</v>
      </c>
      <c r="G2178" s="62">
        <v>0.10428039350899311</v>
      </c>
      <c r="H2178" s="62">
        <v>3.1691663869566236E-3</v>
      </c>
      <c r="I2178" s="62">
        <v>4.0704540131679241E-2</v>
      </c>
      <c r="J2178" s="62">
        <v>0.14938885073976318</v>
      </c>
      <c r="K2178" s="62">
        <v>2.0439467357861049E-2</v>
      </c>
      <c r="L2178" s="62">
        <v>0.10445728505004667</v>
      </c>
      <c r="M2178" s="62">
        <v>5.3826068857927671E-2</v>
      </c>
      <c r="N2178" s="62">
        <v>6.0265360465208459E-2</v>
      </c>
      <c r="O2178" s="62">
        <v>5.269163365882918E-3</v>
      </c>
      <c r="P2178" s="62">
        <v>6.2956871338604725E-2</v>
      </c>
      <c r="Q2178" s="62">
        <v>7.8205591938786206E-2</v>
      </c>
      <c r="R2178" s="62">
        <v>9.9778507965492161E-2</v>
      </c>
      <c r="S2178" s="62">
        <v>7.9634061495787944E-2</v>
      </c>
      <c r="T2178" s="62">
        <v>3.0142298153222752E-2</v>
      </c>
      <c r="U2178" s="62">
        <f t="shared" si="70"/>
        <v>0.99999999999999989</v>
      </c>
      <c r="V2178" s="63"/>
      <c r="X2178" s="64">
        <v>2166</v>
      </c>
      <c r="Y2178" s="62">
        <v>0.1772985691717433</v>
      </c>
      <c r="Z2178" s="62">
        <v>0.2561483663588594</v>
      </c>
      <c r="AA2178" s="61">
        <v>4.5559971649984238E-2</v>
      </c>
      <c r="AB2178" s="61">
        <v>4.8720527208537506E-2</v>
      </c>
      <c r="AC2178" s="61">
        <v>9.0058227159540469E-2</v>
      </c>
      <c r="AD2178" s="61">
        <v>0.11204559645112512</v>
      </c>
      <c r="AE2178" s="61">
        <v>3.5575592980471624E-2</v>
      </c>
      <c r="AF2178" s="61">
        <v>3.7038035793502032E-2</v>
      </c>
      <c r="AG2178" s="61">
        <v>7.5521945969349745E-3</v>
      </c>
      <c r="AH2178" s="61">
        <v>7.2530658514570634E-2</v>
      </c>
      <c r="AI2178" s="61">
        <v>1.9021401698609702E-2</v>
      </c>
      <c r="AJ2178" s="61">
        <v>5.2359554921533082E-2</v>
      </c>
      <c r="AK2178" s="61">
        <v>7.1620141030040621E-2</v>
      </c>
      <c r="AL2178" s="61">
        <v>0.11904552581703769</v>
      </c>
      <c r="AM2178" s="61">
        <v>2.2078217301704202E-3</v>
      </c>
      <c r="AN2178" s="61">
        <v>6.3009412260492489E-2</v>
      </c>
      <c r="AO2178" s="61">
        <v>0.10898691282816012</v>
      </c>
      <c r="AP2178" s="61">
        <v>0.11466842535928913</v>
      </c>
      <c r="AQ2178" s="62">
        <f t="shared" si="71"/>
        <v>0.99999999999999978</v>
      </c>
    </row>
    <row r="2179" spans="2:43" x14ac:dyDescent="0.25">
      <c r="B2179" s="64">
        <v>2167</v>
      </c>
      <c r="C2179" s="62">
        <v>0.20004758256861846</v>
      </c>
      <c r="D2179" s="62">
        <v>0.1742939280074681</v>
      </c>
      <c r="E2179" s="62">
        <v>1.9356844299122409E-2</v>
      </c>
      <c r="F2179" s="62">
        <v>1.3056737860913329E-2</v>
      </c>
      <c r="G2179" s="62">
        <v>6.8751807918158089E-2</v>
      </c>
      <c r="H2179" s="62">
        <v>7.8261423204780689E-2</v>
      </c>
      <c r="I2179" s="62">
        <v>8.8779198994730399E-2</v>
      </c>
      <c r="J2179" s="62">
        <v>6.7022205510939084E-2</v>
      </c>
      <c r="K2179" s="62">
        <v>7.3488211270962348E-2</v>
      </c>
      <c r="L2179" s="62">
        <v>2.8886653841260469E-2</v>
      </c>
      <c r="M2179" s="62">
        <v>0.10337733172525426</v>
      </c>
      <c r="N2179" s="62">
        <v>4.3934223761335996E-2</v>
      </c>
      <c r="O2179" s="62">
        <v>0.13413996352958613</v>
      </c>
      <c r="P2179" s="62">
        <v>9.9798965785820436E-3</v>
      </c>
      <c r="Q2179" s="62">
        <v>8.4782753363686084E-2</v>
      </c>
      <c r="R2179" s="62">
        <v>9.6026305810506654E-2</v>
      </c>
      <c r="S2179" s="62">
        <v>2.577036817431989E-2</v>
      </c>
      <c r="T2179" s="62">
        <v>6.4386074155862186E-2</v>
      </c>
      <c r="U2179" s="62">
        <f t="shared" si="70"/>
        <v>1</v>
      </c>
      <c r="V2179" s="63"/>
      <c r="X2179" s="64">
        <v>2167</v>
      </c>
      <c r="Y2179" s="62">
        <v>0.17346401539706274</v>
      </c>
      <c r="Z2179" s="62">
        <v>0.13941186179953674</v>
      </c>
      <c r="AA2179" s="61">
        <v>1.6373618241349277E-2</v>
      </c>
      <c r="AB2179" s="61">
        <v>8.3196183578302135E-2</v>
      </c>
      <c r="AC2179" s="61">
        <v>2.3328031754768792E-2</v>
      </c>
      <c r="AD2179" s="61">
        <v>4.5759627732298455E-2</v>
      </c>
      <c r="AE2179" s="61">
        <v>9.0089634276127866E-4</v>
      </c>
      <c r="AF2179" s="61">
        <v>9.8698705226193589E-2</v>
      </c>
      <c r="AG2179" s="61">
        <v>2.3188010563363988E-3</v>
      </c>
      <c r="AH2179" s="61">
        <v>7.8969992732445565E-2</v>
      </c>
      <c r="AI2179" s="61">
        <v>4.5329810469959493E-2</v>
      </c>
      <c r="AJ2179" s="61">
        <v>5.9158679148353308E-2</v>
      </c>
      <c r="AK2179" s="61">
        <v>8.4066643219636347E-2</v>
      </c>
      <c r="AL2179" s="61">
        <v>0.12295858790399036</v>
      </c>
      <c r="AM2179" s="61">
        <v>7.5658592762297167E-2</v>
      </c>
      <c r="AN2179" s="61">
        <v>9.013224338266522E-2</v>
      </c>
      <c r="AO2179" s="61">
        <v>3.5960415653520733E-2</v>
      </c>
      <c r="AP2179" s="61">
        <v>0.13718917079512183</v>
      </c>
      <c r="AQ2179" s="62">
        <f t="shared" si="71"/>
        <v>0.99999999999999989</v>
      </c>
    </row>
    <row r="2180" spans="2:43" x14ac:dyDescent="0.25">
      <c r="B2180" s="64">
        <v>2168</v>
      </c>
      <c r="C2180" s="62">
        <v>0.1939521598948942</v>
      </c>
      <c r="D2180" s="62">
        <v>0.13611723914251619</v>
      </c>
      <c r="E2180" s="62">
        <v>0.10543640367568774</v>
      </c>
      <c r="F2180" s="62">
        <v>2.371948616372065E-2</v>
      </c>
      <c r="G2180" s="62">
        <v>5.3584170895901589E-2</v>
      </c>
      <c r="H2180" s="62">
        <v>7.7491207907257928E-2</v>
      </c>
      <c r="I2180" s="62">
        <v>8.5569241668496013E-2</v>
      </c>
      <c r="J2180" s="62">
        <v>4.2883283499312287E-2</v>
      </c>
      <c r="K2180" s="62">
        <v>2.1696079679932766E-2</v>
      </c>
      <c r="L2180" s="62">
        <v>9.6086284089043295E-2</v>
      </c>
      <c r="M2180" s="62">
        <v>0.10670058828618119</v>
      </c>
      <c r="N2180" s="62">
        <v>3.9045448879540895E-2</v>
      </c>
      <c r="O2180" s="62">
        <v>6.145787644495998E-2</v>
      </c>
      <c r="P2180" s="62">
        <v>1.6892064023823695E-2</v>
      </c>
      <c r="Q2180" s="62">
        <v>6.4446582349078393E-2</v>
      </c>
      <c r="R2180" s="62">
        <v>8.8067468042894448E-2</v>
      </c>
      <c r="S2180" s="62">
        <v>1.1779953386583436E-2</v>
      </c>
      <c r="T2180" s="62">
        <v>0.10514386100758571</v>
      </c>
      <c r="U2180" s="62">
        <f t="shared" si="70"/>
        <v>1</v>
      </c>
      <c r="V2180" s="63"/>
      <c r="X2180" s="64">
        <v>2168</v>
      </c>
      <c r="Y2180" s="62">
        <v>0.19597534409874215</v>
      </c>
      <c r="Z2180" s="62">
        <v>0.34984795205430941</v>
      </c>
      <c r="AA2180" s="61">
        <v>7.1285501992782968E-2</v>
      </c>
      <c r="AB2180" s="61">
        <v>9.2018952418092187E-2</v>
      </c>
      <c r="AC2180" s="61">
        <v>0.10739623981226429</v>
      </c>
      <c r="AD2180" s="61">
        <v>6.0778305043269198E-3</v>
      </c>
      <c r="AE2180" s="61">
        <v>4.9240025529209671E-3</v>
      </c>
      <c r="AF2180" s="61">
        <v>6.0158444689955765E-2</v>
      </c>
      <c r="AG2180" s="61">
        <v>9.5946461144261683E-3</v>
      </c>
      <c r="AH2180" s="61">
        <v>5.2292867659687971E-2</v>
      </c>
      <c r="AI2180" s="61">
        <v>0.10418696614711549</v>
      </c>
      <c r="AJ2180" s="61">
        <v>2.3726557974582917E-2</v>
      </c>
      <c r="AK2180" s="61">
        <v>8.3711937637507089E-2</v>
      </c>
      <c r="AL2180" s="61">
        <v>8.078085989291249E-2</v>
      </c>
      <c r="AM2180" s="61">
        <v>3.5906971633701143E-2</v>
      </c>
      <c r="AN2180" s="61">
        <v>8.8811082096068014E-2</v>
      </c>
      <c r="AO2180" s="61">
        <v>7.7075926548177409E-2</v>
      </c>
      <c r="AP2180" s="61">
        <v>0.10205121232547802</v>
      </c>
      <c r="AQ2180" s="62">
        <f t="shared" si="71"/>
        <v>0.99999999999999989</v>
      </c>
    </row>
    <row r="2181" spans="2:43" x14ac:dyDescent="0.25">
      <c r="B2181" s="64">
        <v>2169</v>
      </c>
      <c r="C2181" s="62">
        <v>0.20994670101552462</v>
      </c>
      <c r="D2181" s="62">
        <v>0.16137178241108635</v>
      </c>
      <c r="E2181" s="62">
        <v>0.12413530321237932</v>
      </c>
      <c r="F2181" s="62">
        <v>0.14812247402271017</v>
      </c>
      <c r="G2181" s="62">
        <v>7.7859499971549381E-2</v>
      </c>
      <c r="H2181" s="62">
        <v>3.3121369573078062E-2</v>
      </c>
      <c r="I2181" s="62">
        <v>0.11337563815796416</v>
      </c>
      <c r="J2181" s="62">
        <v>5.7567763398496161E-2</v>
      </c>
      <c r="K2181" s="62">
        <v>7.356530420549616E-3</v>
      </c>
      <c r="L2181" s="62">
        <v>5.8236863272809018E-2</v>
      </c>
      <c r="M2181" s="62">
        <v>7.9274148241322645E-2</v>
      </c>
      <c r="N2181" s="62">
        <v>3.0229579471140699E-2</v>
      </c>
      <c r="O2181" s="62">
        <v>0.11599079959698488</v>
      </c>
      <c r="P2181" s="62">
        <v>5.6531752552254573E-2</v>
      </c>
      <c r="Q2181" s="62">
        <v>5.163115490694653E-2</v>
      </c>
      <c r="R2181" s="62">
        <v>2.3026201625221999E-2</v>
      </c>
      <c r="S2181" s="62">
        <v>1.1658648024361659E-2</v>
      </c>
      <c r="T2181" s="62">
        <v>1.188227355223127E-2</v>
      </c>
      <c r="U2181" s="62">
        <f t="shared" si="70"/>
        <v>1.0000000000000002</v>
      </c>
      <c r="V2181" s="63"/>
      <c r="X2181" s="64">
        <v>2169</v>
      </c>
      <c r="Y2181" s="62">
        <v>0.15103665616212161</v>
      </c>
      <c r="Z2181" s="62">
        <v>0.10149791821171894</v>
      </c>
      <c r="AA2181" s="61">
        <v>8.7177397154307334E-2</v>
      </c>
      <c r="AB2181" s="61">
        <v>2.5598740452966195E-3</v>
      </c>
      <c r="AC2181" s="61">
        <v>1.4773324979899275E-2</v>
      </c>
      <c r="AD2181" s="61">
        <v>9.5322293308912232E-2</v>
      </c>
      <c r="AE2181" s="61">
        <v>7.1541556594466107E-2</v>
      </c>
      <c r="AF2181" s="61">
        <v>4.9547360309071704E-3</v>
      </c>
      <c r="AG2181" s="61">
        <v>1.5193240694838872E-2</v>
      </c>
      <c r="AH2181" s="61">
        <v>0.1037203815689578</v>
      </c>
      <c r="AI2181" s="61">
        <v>3.373422811908329E-2</v>
      </c>
      <c r="AJ2181" s="61">
        <v>5.71543181513939E-2</v>
      </c>
      <c r="AK2181" s="61">
        <v>0.10897258295316024</v>
      </c>
      <c r="AL2181" s="61">
        <v>7.4105279746270569E-2</v>
      </c>
      <c r="AM2181" s="61">
        <v>0.12009918492485308</v>
      </c>
      <c r="AN2181" s="61">
        <v>9.5025982728892486E-3</v>
      </c>
      <c r="AO2181" s="61">
        <v>0.11574453145955198</v>
      </c>
      <c r="AP2181" s="61">
        <v>8.5444471995212462E-2</v>
      </c>
      <c r="AQ2181" s="62">
        <f t="shared" si="71"/>
        <v>1.0000000000000002</v>
      </c>
    </row>
    <row r="2182" spans="2:43" x14ac:dyDescent="0.25">
      <c r="B2182" s="64">
        <v>2170</v>
      </c>
      <c r="C2182" s="62">
        <v>0.20493890275917789</v>
      </c>
      <c r="D2182" s="62">
        <v>0.11700713755468141</v>
      </c>
      <c r="E2182" s="62">
        <v>0.17069570070290302</v>
      </c>
      <c r="F2182" s="62">
        <v>7.6030060214477661E-3</v>
      </c>
      <c r="G2182" s="62">
        <v>1.325938795267414E-2</v>
      </c>
      <c r="H2182" s="62">
        <v>6.3092676879521442E-2</v>
      </c>
      <c r="I2182" s="62">
        <v>4.8397422449392019E-2</v>
      </c>
      <c r="J2182" s="62">
        <v>3.6813294029204677E-2</v>
      </c>
      <c r="K2182" s="62">
        <v>3.6858086712229877E-2</v>
      </c>
      <c r="L2182" s="62">
        <v>9.3251833094382414E-3</v>
      </c>
      <c r="M2182" s="62">
        <v>3.7572859866120807E-2</v>
      </c>
      <c r="N2182" s="62">
        <v>8.4943782994413533E-2</v>
      </c>
      <c r="O2182" s="62">
        <v>5.5878310370716243E-2</v>
      </c>
      <c r="P2182" s="62">
        <v>8.4206631476011817E-2</v>
      </c>
      <c r="Q2182" s="62">
        <v>1.7291906882741064E-2</v>
      </c>
      <c r="R2182" s="62">
        <v>2.318139165200676E-2</v>
      </c>
      <c r="S2182" s="62">
        <v>0.13116691161408137</v>
      </c>
      <c r="T2182" s="62">
        <v>0.17971344708709744</v>
      </c>
      <c r="U2182" s="62">
        <f t="shared" si="70"/>
        <v>1.0000000000000002</v>
      </c>
      <c r="V2182" s="63"/>
      <c r="X2182" s="64">
        <v>2170</v>
      </c>
      <c r="Y2182" s="62">
        <v>0.16086152866811543</v>
      </c>
      <c r="Z2182" s="62">
        <v>0.11302453103197771</v>
      </c>
      <c r="AA2182" s="61">
        <v>2.3837798575436431E-2</v>
      </c>
      <c r="AB2182" s="61">
        <v>1.5433616673996162E-2</v>
      </c>
      <c r="AC2182" s="61">
        <v>2.8367802367353454E-2</v>
      </c>
      <c r="AD2182" s="61">
        <v>9.9168423742830233E-2</v>
      </c>
      <c r="AE2182" s="61">
        <v>5.6171491104182521E-2</v>
      </c>
      <c r="AF2182" s="61">
        <v>8.6869002520281111E-2</v>
      </c>
      <c r="AG2182" s="61">
        <v>5.9552681274489698E-2</v>
      </c>
      <c r="AH2182" s="61">
        <v>0.103267681108383</v>
      </c>
      <c r="AI2182" s="61">
        <v>3.5996091785578527E-2</v>
      </c>
      <c r="AJ2182" s="61">
        <v>5.6119633836041287E-2</v>
      </c>
      <c r="AK2182" s="61">
        <v>7.9019374493128902E-2</v>
      </c>
      <c r="AL2182" s="61">
        <v>0.11905660849825163</v>
      </c>
      <c r="AM2182" s="61">
        <v>9.8479122895261076E-2</v>
      </c>
      <c r="AN2182" s="61">
        <v>5.3784273338883228E-2</v>
      </c>
      <c r="AO2182" s="61">
        <v>1.1414942244538036E-2</v>
      </c>
      <c r="AP2182" s="61">
        <v>7.3461455541364767E-2</v>
      </c>
      <c r="AQ2182" s="62">
        <f t="shared" si="71"/>
        <v>0.99999999999999989</v>
      </c>
    </row>
    <row r="2183" spans="2:43" x14ac:dyDescent="0.25">
      <c r="B2183" s="64">
        <v>2171</v>
      </c>
      <c r="C2183" s="62">
        <v>0.18676412387423544</v>
      </c>
      <c r="D2183" s="62">
        <v>0.13340604321183008</v>
      </c>
      <c r="E2183" s="62">
        <v>4.6907754767265261E-2</v>
      </c>
      <c r="F2183" s="62">
        <v>4.3678325065202715E-2</v>
      </c>
      <c r="G2183" s="62">
        <v>1.9408982196257894E-2</v>
      </c>
      <c r="H2183" s="62">
        <v>5.1019364726194116E-2</v>
      </c>
      <c r="I2183" s="62">
        <v>3.1109566245499085E-2</v>
      </c>
      <c r="J2183" s="62">
        <v>2.8941811019015892E-3</v>
      </c>
      <c r="K2183" s="62">
        <v>7.596330414379858E-2</v>
      </c>
      <c r="L2183" s="62">
        <v>0.1142357728137965</v>
      </c>
      <c r="M2183" s="62">
        <v>6.7246812576578427E-2</v>
      </c>
      <c r="N2183" s="62">
        <v>8.5124867546429284E-2</v>
      </c>
      <c r="O2183" s="62">
        <v>9.8564884631569968E-2</v>
      </c>
      <c r="P2183" s="62">
        <v>0.10825715119769537</v>
      </c>
      <c r="Q2183" s="62">
        <v>5.6349514029207889E-2</v>
      </c>
      <c r="R2183" s="62">
        <v>0.11012950885743207</v>
      </c>
      <c r="S2183" s="62">
        <v>2.6746722725862287E-2</v>
      </c>
      <c r="T2183" s="62">
        <v>6.2363287375309023E-2</v>
      </c>
      <c r="U2183" s="62">
        <f t="shared" si="70"/>
        <v>1</v>
      </c>
      <c r="V2183" s="63"/>
      <c r="X2183" s="64">
        <v>2171</v>
      </c>
      <c r="Y2183" s="62">
        <v>0.16437583484579596</v>
      </c>
      <c r="Z2183" s="62">
        <v>7.6320654984209355E-2</v>
      </c>
      <c r="AA2183" s="61">
        <v>7.310327121792895E-2</v>
      </c>
      <c r="AB2183" s="61">
        <v>5.0416405400870952E-2</v>
      </c>
      <c r="AC2183" s="61">
        <v>9.1569676122776524E-3</v>
      </c>
      <c r="AD2183" s="61">
        <v>6.8212622459573533E-2</v>
      </c>
      <c r="AE2183" s="61">
        <v>5.2843011183448842E-2</v>
      </c>
      <c r="AF2183" s="61">
        <v>6.4224167261271795E-2</v>
      </c>
      <c r="AG2183" s="61">
        <v>4.9880558877231779E-2</v>
      </c>
      <c r="AH2183" s="61">
        <v>0.10530353581246227</v>
      </c>
      <c r="AI2183" s="61">
        <v>2.6041633088555578E-2</v>
      </c>
      <c r="AJ2183" s="61">
        <v>2.3710056060180857E-2</v>
      </c>
      <c r="AK2183" s="61">
        <v>3.5783602976470437E-2</v>
      </c>
      <c r="AL2183" s="61">
        <v>7.6386783986775467E-2</v>
      </c>
      <c r="AM2183" s="61">
        <v>7.5518881522841808E-2</v>
      </c>
      <c r="AN2183" s="61">
        <v>8.6333532004604904E-2</v>
      </c>
      <c r="AO2183" s="61">
        <v>0.11325890456546202</v>
      </c>
      <c r="AP2183" s="61">
        <v>8.982606597004332E-2</v>
      </c>
      <c r="AQ2183" s="62">
        <f t="shared" si="71"/>
        <v>1.0000000000000002</v>
      </c>
    </row>
    <row r="2184" spans="2:43" x14ac:dyDescent="0.25">
      <c r="B2184" s="64">
        <v>2172</v>
      </c>
      <c r="C2184" s="62">
        <v>0.20729176925034129</v>
      </c>
      <c r="D2184" s="62">
        <v>0.17262856284283914</v>
      </c>
      <c r="E2184" s="62">
        <v>2.9395107630162825E-2</v>
      </c>
      <c r="F2184" s="62">
        <v>9.5857268893933048E-2</v>
      </c>
      <c r="G2184" s="62">
        <v>0.10261128240148787</v>
      </c>
      <c r="H2184" s="62">
        <v>6.4260131517057575E-2</v>
      </c>
      <c r="I2184" s="62">
        <v>6.5155919412127367E-2</v>
      </c>
      <c r="J2184" s="62">
        <v>3.7434523756543242E-2</v>
      </c>
      <c r="K2184" s="62">
        <v>8.4040231325665127E-2</v>
      </c>
      <c r="L2184" s="62">
        <v>8.4749689147675139E-2</v>
      </c>
      <c r="M2184" s="62">
        <v>8.4984089400811064E-2</v>
      </c>
      <c r="N2184" s="62">
        <v>7.7441550804083117E-2</v>
      </c>
      <c r="O2184" s="62">
        <v>7.6405480667135636E-2</v>
      </c>
      <c r="P2184" s="62">
        <v>1.6376463337660449E-2</v>
      </c>
      <c r="Q2184" s="62">
        <v>5.6076262881057715E-2</v>
      </c>
      <c r="R2184" s="62">
        <v>3.7868949451658501E-2</v>
      </c>
      <c r="S2184" s="62">
        <v>3.991314219122595E-2</v>
      </c>
      <c r="T2184" s="62">
        <v>4.7429907181715213E-2</v>
      </c>
      <c r="U2184" s="62">
        <f t="shared" si="70"/>
        <v>0.99999999999999978</v>
      </c>
      <c r="V2184" s="63"/>
      <c r="X2184" s="64">
        <v>2172</v>
      </c>
      <c r="Y2184" s="62">
        <v>0.16625959749809294</v>
      </c>
      <c r="Z2184" s="62">
        <v>0.24659748084365657</v>
      </c>
      <c r="AA2184" s="61">
        <v>5.1308119915734716E-2</v>
      </c>
      <c r="AB2184" s="61">
        <v>8.3786447108132808E-2</v>
      </c>
      <c r="AC2184" s="61">
        <v>9.1007299734662678E-2</v>
      </c>
      <c r="AD2184" s="61">
        <v>0.10872750039314401</v>
      </c>
      <c r="AE2184" s="61">
        <v>0.10903247890649734</v>
      </c>
      <c r="AF2184" s="61">
        <v>8.1223475425764233E-3</v>
      </c>
      <c r="AG2184" s="61">
        <v>4.9806718356797487E-2</v>
      </c>
      <c r="AH2184" s="61">
        <v>9.5164632182421147E-2</v>
      </c>
      <c r="AI2184" s="61">
        <v>6.912458348520191E-2</v>
      </c>
      <c r="AJ2184" s="61">
        <v>5.5967171496031434E-2</v>
      </c>
      <c r="AK2184" s="61">
        <v>9.7561118067982251E-3</v>
      </c>
      <c r="AL2184" s="61">
        <v>1.9097850928193227E-2</v>
      </c>
      <c r="AM2184" s="61">
        <v>5.236659679002148E-2</v>
      </c>
      <c r="AN2184" s="61">
        <v>7.6544496233882778E-2</v>
      </c>
      <c r="AO2184" s="61">
        <v>3.7256508708599818E-2</v>
      </c>
      <c r="AP2184" s="61">
        <v>8.2931136411304548E-2</v>
      </c>
      <c r="AQ2184" s="62">
        <f t="shared" si="71"/>
        <v>1.0000000000000002</v>
      </c>
    </row>
    <row r="2185" spans="2:43" x14ac:dyDescent="0.25">
      <c r="B2185" s="64">
        <v>2173</v>
      </c>
      <c r="C2185" s="62">
        <v>0.20464397701287185</v>
      </c>
      <c r="D2185" s="62">
        <v>0.1267163381017328</v>
      </c>
      <c r="E2185" s="62">
        <v>9.4817839216393002E-2</v>
      </c>
      <c r="F2185" s="62">
        <v>0.11574693837377535</v>
      </c>
      <c r="G2185" s="62">
        <v>1.1533197853446232E-2</v>
      </c>
      <c r="H2185" s="62">
        <v>0.10157938948172375</v>
      </c>
      <c r="I2185" s="62">
        <v>5.497892433420512E-3</v>
      </c>
      <c r="J2185" s="62">
        <v>8.3991797614932043E-2</v>
      </c>
      <c r="K2185" s="62">
        <v>5.975743471532733E-2</v>
      </c>
      <c r="L2185" s="62">
        <v>2.2117424656104209E-2</v>
      </c>
      <c r="M2185" s="62">
        <v>1.4047545167446652E-2</v>
      </c>
      <c r="N2185" s="62">
        <v>8.7719634365923477E-2</v>
      </c>
      <c r="O2185" s="62">
        <v>2.3486001797329133E-2</v>
      </c>
      <c r="P2185" s="62">
        <v>0.11405342050800478</v>
      </c>
      <c r="Q2185" s="62">
        <v>4.355004794626452E-2</v>
      </c>
      <c r="R2185" s="62">
        <v>6.7609819883191003E-3</v>
      </c>
      <c r="S2185" s="62">
        <v>9.6205189141881642E-2</v>
      </c>
      <c r="T2185" s="62">
        <v>0.11913526473970813</v>
      </c>
      <c r="U2185" s="62">
        <f t="shared" si="70"/>
        <v>1</v>
      </c>
      <c r="V2185" s="63"/>
      <c r="X2185" s="64">
        <v>2173</v>
      </c>
      <c r="Y2185" s="62">
        <v>0.19291363827814112</v>
      </c>
      <c r="Z2185" s="62">
        <v>0.23843335345605937</v>
      </c>
      <c r="AA2185" s="61">
        <v>5.9118997848078843E-2</v>
      </c>
      <c r="AB2185" s="61">
        <v>3.2076673869909588E-3</v>
      </c>
      <c r="AC2185" s="61">
        <v>9.7936421354252665E-2</v>
      </c>
      <c r="AD2185" s="61">
        <v>8.0390218463374311E-3</v>
      </c>
      <c r="AE2185" s="61">
        <v>8.448423294497448E-2</v>
      </c>
      <c r="AF2185" s="61">
        <v>0.10542970807268434</v>
      </c>
      <c r="AG2185" s="61">
        <v>4.6544679534800244E-2</v>
      </c>
      <c r="AH2185" s="61">
        <v>4.5801979889820738E-2</v>
      </c>
      <c r="AI2185" s="61">
        <v>7.795478115801327E-2</v>
      </c>
      <c r="AJ2185" s="61">
        <v>7.7458855218326669E-2</v>
      </c>
      <c r="AK2185" s="61">
        <v>4.687388294599109E-2</v>
      </c>
      <c r="AL2185" s="61">
        <v>1.6020768734051099E-2</v>
      </c>
      <c r="AM2185" s="61">
        <v>0.10755764134686709</v>
      </c>
      <c r="AN2185" s="61">
        <v>5.2105700953520746E-2</v>
      </c>
      <c r="AO2185" s="61">
        <v>9.5819543698093118E-2</v>
      </c>
      <c r="AP2185" s="61">
        <v>7.5646117067197066E-2</v>
      </c>
      <c r="AQ2185" s="62">
        <f t="shared" si="71"/>
        <v>0.99999999999999967</v>
      </c>
    </row>
    <row r="2186" spans="2:43" x14ac:dyDescent="0.25">
      <c r="B2186" s="64">
        <v>2174</v>
      </c>
      <c r="C2186" s="62">
        <v>0.20621677086349313</v>
      </c>
      <c r="D2186" s="62">
        <v>0.15391319059831282</v>
      </c>
      <c r="E2186" s="62">
        <v>9.9984161542576264E-2</v>
      </c>
      <c r="F2186" s="62">
        <v>2.2214119304827345E-2</v>
      </c>
      <c r="G2186" s="62">
        <v>8.1324921943437531E-2</v>
      </c>
      <c r="H2186" s="62">
        <v>7.7605808969125209E-2</v>
      </c>
      <c r="I2186" s="62">
        <v>1.8737233643902562E-2</v>
      </c>
      <c r="J2186" s="62">
        <v>6.2241225296990055E-2</v>
      </c>
      <c r="K2186" s="62">
        <v>7.7338816547387432E-2</v>
      </c>
      <c r="L2186" s="62">
        <v>2.3918656656484173E-2</v>
      </c>
      <c r="M2186" s="62">
        <v>5.9601295800883414E-2</v>
      </c>
      <c r="N2186" s="62">
        <v>7.1832493073702347E-2</v>
      </c>
      <c r="O2186" s="62">
        <v>2.8520546391814427E-3</v>
      </c>
      <c r="P2186" s="62">
        <v>5.8064475273438873E-2</v>
      </c>
      <c r="Q2186" s="62">
        <v>8.3931213523855921E-2</v>
      </c>
      <c r="R2186" s="62">
        <v>8.4792173156446729E-2</v>
      </c>
      <c r="S2186" s="62">
        <v>7.4057918623195412E-2</v>
      </c>
      <c r="T2186" s="62">
        <v>0.10150343200456524</v>
      </c>
      <c r="U2186" s="62">
        <f t="shared" si="70"/>
        <v>1</v>
      </c>
      <c r="V2186" s="63"/>
      <c r="X2186" s="64">
        <v>2174</v>
      </c>
      <c r="Y2186" s="62">
        <v>0.17607869757088379</v>
      </c>
      <c r="Z2186" s="62">
        <v>0.28899268238551379</v>
      </c>
      <c r="AA2186" s="61">
        <v>9.0357367052313842E-2</v>
      </c>
      <c r="AB2186" s="61">
        <v>5.9697826715973186E-2</v>
      </c>
      <c r="AC2186" s="61">
        <v>9.3639870558716365E-2</v>
      </c>
      <c r="AD2186" s="61">
        <v>2.1981062765663348E-2</v>
      </c>
      <c r="AE2186" s="61">
        <v>4.4690401665352153E-2</v>
      </c>
      <c r="AF2186" s="61">
        <v>1.2594547383769073E-2</v>
      </c>
      <c r="AG2186" s="61">
        <v>9.9341479569681659E-2</v>
      </c>
      <c r="AH2186" s="61">
        <v>4.6040830875937064E-2</v>
      </c>
      <c r="AI2186" s="61">
        <v>2.5287007986068994E-3</v>
      </c>
      <c r="AJ2186" s="61">
        <v>4.1618711092315124E-2</v>
      </c>
      <c r="AK2186" s="61">
        <v>7.0764890718955489E-2</v>
      </c>
      <c r="AL2186" s="61">
        <v>0.13188611220921181</v>
      </c>
      <c r="AM2186" s="61">
        <v>8.5025932010023689E-2</v>
      </c>
      <c r="AN2186" s="61">
        <v>4.8089792514160276E-2</v>
      </c>
      <c r="AO2186" s="61">
        <v>7.1497318795282094E-2</v>
      </c>
      <c r="AP2186" s="61">
        <v>8.0245155274037777E-2</v>
      </c>
      <c r="AQ2186" s="62">
        <f t="shared" si="71"/>
        <v>0.99999999999999989</v>
      </c>
    </row>
    <row r="2187" spans="2:43" x14ac:dyDescent="0.25">
      <c r="B2187" s="64">
        <v>2175</v>
      </c>
      <c r="C2187" s="62">
        <v>0.20178385259700996</v>
      </c>
      <c r="D2187" s="62">
        <v>0.15595654532692027</v>
      </c>
      <c r="E2187" s="62">
        <v>2.1239368093733221E-2</v>
      </c>
      <c r="F2187" s="62">
        <v>9.7443766595267489E-2</v>
      </c>
      <c r="G2187" s="62">
        <v>6.7014755243055391E-2</v>
      </c>
      <c r="H2187" s="62">
        <v>3.7661074248532649E-2</v>
      </c>
      <c r="I2187" s="62">
        <v>2.224511958246389E-2</v>
      </c>
      <c r="J2187" s="62">
        <v>1.1956759431112856E-2</v>
      </c>
      <c r="K2187" s="62">
        <v>9.3706754228280106E-2</v>
      </c>
      <c r="L2187" s="62">
        <v>6.5490339627977817E-2</v>
      </c>
      <c r="M2187" s="62">
        <v>1.8203087674389844E-3</v>
      </c>
      <c r="N2187" s="62">
        <v>1.6845069826879489E-2</v>
      </c>
      <c r="O2187" s="62">
        <v>1.6722460056030307E-2</v>
      </c>
      <c r="P2187" s="62">
        <v>4.0702948494272882E-2</v>
      </c>
      <c r="Q2187" s="62">
        <v>0.13215150094190473</v>
      </c>
      <c r="R2187" s="62">
        <v>0.12804001121188976</v>
      </c>
      <c r="S2187" s="62">
        <v>0.12950174602795608</v>
      </c>
      <c r="T2187" s="62">
        <v>0.11745801762320437</v>
      </c>
      <c r="U2187" s="62">
        <f t="shared" si="70"/>
        <v>1</v>
      </c>
      <c r="V2187" s="63"/>
      <c r="X2187" s="64">
        <v>2175</v>
      </c>
      <c r="Y2187" s="62">
        <v>0.17081347804358629</v>
      </c>
      <c r="Z2187" s="62">
        <v>0.26196111462703187</v>
      </c>
      <c r="AA2187" s="61">
        <v>0.10485867308813561</v>
      </c>
      <c r="AB2187" s="61">
        <v>2.7426733143465765E-2</v>
      </c>
      <c r="AC2187" s="61">
        <v>9.8186933614560934E-2</v>
      </c>
      <c r="AD2187" s="61">
        <v>6.214793924419329E-2</v>
      </c>
      <c r="AE2187" s="61">
        <v>1.9863104923193947E-3</v>
      </c>
      <c r="AF2187" s="61">
        <v>2.2139377074401733E-2</v>
      </c>
      <c r="AG2187" s="61">
        <v>1.2809636885651034E-2</v>
      </c>
      <c r="AH2187" s="61">
        <v>9.5840954518857574E-2</v>
      </c>
      <c r="AI2187" s="61">
        <v>4.4033805872386624E-2</v>
      </c>
      <c r="AJ2187" s="61">
        <v>7.41104631864824E-2</v>
      </c>
      <c r="AK2187" s="61">
        <v>4.705668873626865E-2</v>
      </c>
      <c r="AL2187" s="61">
        <v>9.8275045064573657E-2</v>
      </c>
      <c r="AM2187" s="61">
        <v>9.1476892710289387E-2</v>
      </c>
      <c r="AN2187" s="61">
        <v>5.7291285535653949E-2</v>
      </c>
      <c r="AO2187" s="61">
        <v>8.7000138184095216E-2</v>
      </c>
      <c r="AP2187" s="61">
        <v>7.5359122648664789E-2</v>
      </c>
      <c r="AQ2187" s="62">
        <f t="shared" si="71"/>
        <v>1</v>
      </c>
    </row>
    <row r="2188" spans="2:43" x14ac:dyDescent="0.25">
      <c r="B2188" s="64">
        <v>2176</v>
      </c>
      <c r="C2188" s="62">
        <v>0.2085671687925095</v>
      </c>
      <c r="D2188" s="62">
        <v>0.14948405357005723</v>
      </c>
      <c r="E2188" s="62">
        <v>4.9081590974512201E-2</v>
      </c>
      <c r="F2188" s="62">
        <v>6.4225270596828584E-3</v>
      </c>
      <c r="G2188" s="62">
        <v>9.1454918111608566E-2</v>
      </c>
      <c r="H2188" s="62">
        <v>0.1272901420862721</v>
      </c>
      <c r="I2188" s="62">
        <v>2.9015649638391119E-2</v>
      </c>
      <c r="J2188" s="62">
        <v>0.11873869101066642</v>
      </c>
      <c r="K2188" s="62">
        <v>7.2868467299212957E-3</v>
      </c>
      <c r="L2188" s="62">
        <v>8.0637945184911127E-4</v>
      </c>
      <c r="M2188" s="62">
        <v>5.6169232519868037E-2</v>
      </c>
      <c r="N2188" s="62">
        <v>1.4514752374935066E-2</v>
      </c>
      <c r="O2188" s="62">
        <v>2.3378589129536297E-2</v>
      </c>
      <c r="P2188" s="62">
        <v>0.10722958107129754</v>
      </c>
      <c r="Q2188" s="62">
        <v>0.1496736218880928</v>
      </c>
      <c r="R2188" s="62">
        <v>9.0896341712390305E-2</v>
      </c>
      <c r="S2188" s="62">
        <v>1.5965802646220287E-2</v>
      </c>
      <c r="T2188" s="62">
        <v>0.1120753335947559</v>
      </c>
      <c r="U2188" s="62">
        <f t="shared" si="70"/>
        <v>0.99999999999999978</v>
      </c>
      <c r="V2188" s="63"/>
      <c r="X2188" s="64">
        <v>2176</v>
      </c>
      <c r="Y2188" s="62">
        <v>0.19122409175149904</v>
      </c>
      <c r="Z2188" s="62">
        <v>0.34366146432623967</v>
      </c>
      <c r="AA2188" s="61">
        <v>0.10467580240486594</v>
      </c>
      <c r="AB2188" s="61">
        <v>3.349751681681206E-2</v>
      </c>
      <c r="AC2188" s="61">
        <v>0.10887055689743029</v>
      </c>
      <c r="AD2188" s="61">
        <v>1.2265033340193918E-2</v>
      </c>
      <c r="AE2188" s="61">
        <v>5.2271365888329389E-2</v>
      </c>
      <c r="AF2188" s="61">
        <v>3.5494652805258917E-2</v>
      </c>
      <c r="AG2188" s="61">
        <v>8.4604206593708764E-2</v>
      </c>
      <c r="AH2188" s="61">
        <v>1.8111542116716381E-2</v>
      </c>
      <c r="AI2188" s="61">
        <v>2.0540848303034397E-2</v>
      </c>
      <c r="AJ2188" s="61">
        <v>7.6526576467653151E-2</v>
      </c>
      <c r="AK2188" s="61">
        <v>0.10994296905900701</v>
      </c>
      <c r="AL2188" s="61">
        <v>5.7033757467789666E-2</v>
      </c>
      <c r="AM2188" s="61">
        <v>2.6660788081749671E-2</v>
      </c>
      <c r="AN2188" s="61">
        <v>6.4535605868719773E-2</v>
      </c>
      <c r="AO2188" s="61">
        <v>9.9329455754203516E-2</v>
      </c>
      <c r="AP2188" s="61">
        <v>9.5639322134527041E-2</v>
      </c>
      <c r="AQ2188" s="62">
        <f t="shared" si="71"/>
        <v>0.99999999999999989</v>
      </c>
    </row>
    <row r="2189" spans="2:43" x14ac:dyDescent="0.25">
      <c r="B2189" s="64">
        <v>2177</v>
      </c>
      <c r="C2189" s="62">
        <v>0.21614076675559629</v>
      </c>
      <c r="D2189" s="62">
        <v>0.12613327371686772</v>
      </c>
      <c r="E2189" s="62">
        <v>7.7606869537889117E-2</v>
      </c>
      <c r="F2189" s="62">
        <v>8.3521902972989073E-2</v>
      </c>
      <c r="G2189" s="62">
        <v>6.8619637691852461E-2</v>
      </c>
      <c r="H2189" s="62">
        <v>2.3197100606356897E-2</v>
      </c>
      <c r="I2189" s="62">
        <v>0.1023723391517036</v>
      </c>
      <c r="J2189" s="62">
        <v>9.8020266530747358E-2</v>
      </c>
      <c r="K2189" s="62">
        <v>2.2983330616319155E-2</v>
      </c>
      <c r="L2189" s="62">
        <v>9.4301166663326719E-2</v>
      </c>
      <c r="M2189" s="62">
        <v>5.5298459272532741E-2</v>
      </c>
      <c r="N2189" s="62">
        <v>2.0673704699355967E-2</v>
      </c>
      <c r="O2189" s="62">
        <v>5.924501290921186E-3</v>
      </c>
      <c r="P2189" s="62">
        <v>7.4192293653797897E-2</v>
      </c>
      <c r="Q2189" s="62">
        <v>9.0790730782174117E-2</v>
      </c>
      <c r="R2189" s="62">
        <v>1.9893456912172588E-2</v>
      </c>
      <c r="S2189" s="62">
        <v>0.10408785916941353</v>
      </c>
      <c r="T2189" s="62">
        <v>5.8516380448447536E-2</v>
      </c>
      <c r="U2189" s="62">
        <f t="shared" si="70"/>
        <v>0.99999999999999989</v>
      </c>
      <c r="V2189" s="63"/>
      <c r="X2189" s="64">
        <v>2177</v>
      </c>
      <c r="Y2189" s="62">
        <v>0.17398383270980847</v>
      </c>
      <c r="Z2189" s="62">
        <v>1.6509376250310525E-2</v>
      </c>
      <c r="AA2189" s="61">
        <v>6.3313697469271957E-2</v>
      </c>
      <c r="AB2189" s="61">
        <v>7.1567326053426056E-2</v>
      </c>
      <c r="AC2189" s="61">
        <v>7.4012170673962738E-4</v>
      </c>
      <c r="AD2189" s="61">
        <v>9.8866417146206698E-2</v>
      </c>
      <c r="AE2189" s="61">
        <v>0.11973356181515464</v>
      </c>
      <c r="AF2189" s="61">
        <v>0.12268579561333919</v>
      </c>
      <c r="AG2189" s="61">
        <v>2.8594261937383597E-2</v>
      </c>
      <c r="AH2189" s="61">
        <v>0.12357425498246474</v>
      </c>
      <c r="AI2189" s="61">
        <v>1.7827437867896125E-2</v>
      </c>
      <c r="AJ2189" s="61">
        <v>0.10817327806565104</v>
      </c>
      <c r="AK2189" s="61">
        <v>1.1964916558786978E-2</v>
      </c>
      <c r="AL2189" s="61">
        <v>3.6376812007768794E-2</v>
      </c>
      <c r="AM2189" s="61">
        <v>5.2471209909052609E-2</v>
      </c>
      <c r="AN2189" s="61">
        <v>2.3749397854142151E-2</v>
      </c>
      <c r="AO2189" s="61">
        <v>9.9421374310089024E-3</v>
      </c>
      <c r="AP2189" s="61">
        <v>0.11041937358170675</v>
      </c>
      <c r="AQ2189" s="62">
        <f t="shared" si="71"/>
        <v>0.99999999999999978</v>
      </c>
    </row>
    <row r="2190" spans="2:43" x14ac:dyDescent="0.25">
      <c r="B2190" s="64">
        <v>2178</v>
      </c>
      <c r="C2190" s="62">
        <v>0.20889731039665035</v>
      </c>
      <c r="D2190" s="62">
        <v>0.15834564447852051</v>
      </c>
      <c r="E2190" s="62">
        <v>6.655671537812223E-2</v>
      </c>
      <c r="F2190" s="62">
        <v>4.1423359515764403E-2</v>
      </c>
      <c r="G2190" s="62">
        <v>3.798127130032234E-2</v>
      </c>
      <c r="H2190" s="62">
        <v>5.5914685517793848E-2</v>
      </c>
      <c r="I2190" s="62">
        <v>7.0070694434501729E-2</v>
      </c>
      <c r="J2190" s="62">
        <v>0.10348086580189772</v>
      </c>
      <c r="K2190" s="62">
        <v>0.11931697134354312</v>
      </c>
      <c r="L2190" s="62">
        <v>2.8730756992003375E-2</v>
      </c>
      <c r="M2190" s="62">
        <v>0.10656770725744985</v>
      </c>
      <c r="N2190" s="62">
        <v>5.5570723338152002E-2</v>
      </c>
      <c r="O2190" s="62">
        <v>7.3153444274927801E-2</v>
      </c>
      <c r="P2190" s="62">
        <v>2.9817458502487008E-2</v>
      </c>
      <c r="Q2190" s="62">
        <v>5.6661124915142864E-2</v>
      </c>
      <c r="R2190" s="62">
        <v>6.1966952574661831E-2</v>
      </c>
      <c r="S2190" s="62">
        <v>3.5429125239778772E-2</v>
      </c>
      <c r="T2190" s="62">
        <v>5.7358143613451179E-2</v>
      </c>
      <c r="U2190" s="62">
        <f t="shared" ref="U2190:U2253" si="72">SUM(E2190:T2190)</f>
        <v>1</v>
      </c>
      <c r="V2190" s="63"/>
      <c r="X2190" s="64">
        <v>2178</v>
      </c>
      <c r="Y2190" s="62">
        <v>0.16476857189324398</v>
      </c>
      <c r="Z2190" s="62">
        <v>0.24395756198674884</v>
      </c>
      <c r="AA2190" s="61">
        <v>0.10448208054832919</v>
      </c>
      <c r="AB2190" s="61">
        <v>0.10263203306368894</v>
      </c>
      <c r="AC2190" s="61">
        <v>6.7684833397695723E-2</v>
      </c>
      <c r="AD2190" s="61">
        <v>5.3508273190441248E-2</v>
      </c>
      <c r="AE2190" s="61">
        <v>4.9575092256772126E-2</v>
      </c>
      <c r="AF2190" s="61">
        <v>2.9374840365224485E-2</v>
      </c>
      <c r="AG2190" s="61">
        <v>8.7482767916863241E-2</v>
      </c>
      <c r="AH2190" s="61">
        <v>8.3770382412907116E-2</v>
      </c>
      <c r="AI2190" s="61">
        <v>3.9357401913295308E-2</v>
      </c>
      <c r="AJ2190" s="61">
        <v>4.075930784544937E-3</v>
      </c>
      <c r="AK2190" s="61">
        <v>3.3481653085073795E-2</v>
      </c>
      <c r="AL2190" s="61">
        <v>0.10260052011414535</v>
      </c>
      <c r="AM2190" s="61">
        <v>0.1085106989802451</v>
      </c>
      <c r="AN2190" s="61">
        <v>9.6010426650764577E-2</v>
      </c>
      <c r="AO2190" s="61">
        <v>1.2292177157522659E-2</v>
      </c>
      <c r="AP2190" s="61">
        <v>2.5160888162486173E-2</v>
      </c>
      <c r="AQ2190" s="62">
        <f t="shared" ref="AQ2190:AQ2253" si="73">SUM(AA2190:AP2190)</f>
        <v>0.99999999999999989</v>
      </c>
    </row>
    <row r="2191" spans="2:43" x14ac:dyDescent="0.25">
      <c r="B2191" s="64">
        <v>2179</v>
      </c>
      <c r="C2191" s="62">
        <v>0.20045496984317046</v>
      </c>
      <c r="D2191" s="62">
        <v>0.1537502027177261</v>
      </c>
      <c r="E2191" s="62">
        <v>7.7781346126378742E-2</v>
      </c>
      <c r="F2191" s="62">
        <v>4.3923918806484344E-2</v>
      </c>
      <c r="G2191" s="62">
        <v>1.8131630317283726E-2</v>
      </c>
      <c r="H2191" s="62">
        <v>4.2417427230892632E-2</v>
      </c>
      <c r="I2191" s="62">
        <v>1.380637576330448E-2</v>
      </c>
      <c r="J2191" s="62">
        <v>4.2326623856196864E-2</v>
      </c>
      <c r="K2191" s="62">
        <v>0.10950382692957689</v>
      </c>
      <c r="L2191" s="62">
        <v>7.7976742245920633E-2</v>
      </c>
      <c r="M2191" s="62">
        <v>5.6930782914562019E-3</v>
      </c>
      <c r="N2191" s="62">
        <v>0.10591374078010153</v>
      </c>
      <c r="O2191" s="62">
        <v>9.9303387414411151E-2</v>
      </c>
      <c r="P2191" s="62">
        <v>1.4858050224748627E-3</v>
      </c>
      <c r="Q2191" s="62">
        <v>7.3853226935009189E-2</v>
      </c>
      <c r="R2191" s="62">
        <v>0.10139953577446413</v>
      </c>
      <c r="S2191" s="62">
        <v>9.2430126967730245E-2</v>
      </c>
      <c r="T2191" s="62">
        <v>9.4053207538314615E-2</v>
      </c>
      <c r="U2191" s="62">
        <f t="shared" si="72"/>
        <v>1.0000000000000002</v>
      </c>
      <c r="V2191" s="63"/>
      <c r="X2191" s="64">
        <v>2179</v>
      </c>
      <c r="Y2191" s="62">
        <v>0.17085342096488085</v>
      </c>
      <c r="Z2191" s="62">
        <v>4.6988879944033779E-2</v>
      </c>
      <c r="AA2191" s="61">
        <v>7.3237889340637588E-2</v>
      </c>
      <c r="AB2191" s="61">
        <v>6.285913625517299E-2</v>
      </c>
      <c r="AC2191" s="61">
        <v>9.1266320261744974E-3</v>
      </c>
      <c r="AD2191" s="61">
        <v>1.5464755344259475E-2</v>
      </c>
      <c r="AE2191" s="61">
        <v>0.1073286217475036</v>
      </c>
      <c r="AF2191" s="61">
        <v>7.7413435817767037E-2</v>
      </c>
      <c r="AG2191" s="61">
        <v>5.4617391942251903E-2</v>
      </c>
      <c r="AH2191" s="61">
        <v>4.0618895639823953E-2</v>
      </c>
      <c r="AI2191" s="61">
        <v>3.8670342324469489E-2</v>
      </c>
      <c r="AJ2191" s="61">
        <v>0.10622329230508523</v>
      </c>
      <c r="AK2191" s="61">
        <v>2.7442862098215032E-2</v>
      </c>
      <c r="AL2191" s="61">
        <v>8.5954327751232115E-2</v>
      </c>
      <c r="AM2191" s="61">
        <v>9.6922108447488484E-2</v>
      </c>
      <c r="AN2191" s="61">
        <v>2.1888292744789668E-2</v>
      </c>
      <c r="AO2191" s="61">
        <v>9.135374084858007E-2</v>
      </c>
      <c r="AP2191" s="61">
        <v>9.0878275366548814E-2</v>
      </c>
      <c r="AQ2191" s="62">
        <f t="shared" si="73"/>
        <v>0.99999999999999989</v>
      </c>
    </row>
    <row r="2192" spans="2:43" x14ac:dyDescent="0.25">
      <c r="B2192" s="64">
        <v>2180</v>
      </c>
      <c r="C2192" s="62">
        <v>0.20085525745615815</v>
      </c>
      <c r="D2192" s="62">
        <v>0.11468033640177336</v>
      </c>
      <c r="E2192" s="62">
        <v>2.5416476198171744E-4</v>
      </c>
      <c r="F2192" s="62">
        <v>5.0483026128033501E-2</v>
      </c>
      <c r="G2192" s="62">
        <v>1.1981489605002185E-2</v>
      </c>
      <c r="H2192" s="62">
        <v>4.4781755248382266E-2</v>
      </c>
      <c r="I2192" s="62">
        <v>0.11401464818388782</v>
      </c>
      <c r="J2192" s="62">
        <v>7.9392716973012437E-2</v>
      </c>
      <c r="K2192" s="62">
        <v>9.8622090960484424E-2</v>
      </c>
      <c r="L2192" s="62">
        <v>0.10889065003404139</v>
      </c>
      <c r="M2192" s="62">
        <v>0.1125640486789726</v>
      </c>
      <c r="N2192" s="62">
        <v>6.0688240661107902E-2</v>
      </c>
      <c r="O2192" s="62">
        <v>4.9282801200762387E-2</v>
      </c>
      <c r="P2192" s="62">
        <v>6.8097019917297344E-2</v>
      </c>
      <c r="Q2192" s="62">
        <v>2.3607085386199916E-2</v>
      </c>
      <c r="R2192" s="62">
        <v>3.8504590137313E-2</v>
      </c>
      <c r="S2192" s="62">
        <v>4.9632140245819939E-2</v>
      </c>
      <c r="T2192" s="62">
        <v>8.9203531877701095E-2</v>
      </c>
      <c r="U2192" s="62">
        <f t="shared" si="72"/>
        <v>0.99999999999999989</v>
      </c>
      <c r="V2192" s="63"/>
      <c r="X2192" s="64">
        <v>2180</v>
      </c>
      <c r="Y2192" s="62">
        <v>0.18731265339223591</v>
      </c>
      <c r="Z2192" s="62">
        <v>0.21470146341684659</v>
      </c>
      <c r="AA2192" s="61">
        <v>8.9084760401069205E-2</v>
      </c>
      <c r="AB2192" s="61">
        <v>1.8080249388252274E-2</v>
      </c>
      <c r="AC2192" s="61">
        <v>7.3763225899173251E-2</v>
      </c>
      <c r="AD2192" s="61">
        <v>4.0291390329799101E-2</v>
      </c>
      <c r="AE2192" s="61">
        <v>6.8087810552305825E-2</v>
      </c>
      <c r="AF2192" s="61">
        <v>8.6241808813967202E-2</v>
      </c>
      <c r="AG2192" s="61">
        <v>6.147890528529526E-2</v>
      </c>
      <c r="AH2192" s="61">
        <v>9.0986151660667397E-2</v>
      </c>
      <c r="AI2192" s="61">
        <v>8.2335508813996636E-2</v>
      </c>
      <c r="AJ2192" s="61">
        <v>6.1565919089971284E-2</v>
      </c>
      <c r="AK2192" s="61">
        <v>4.6431191518740811E-2</v>
      </c>
      <c r="AL2192" s="61">
        <v>2.3774264821514315E-2</v>
      </c>
      <c r="AM2192" s="61">
        <v>2.152137038782298E-2</v>
      </c>
      <c r="AN2192" s="61">
        <v>7.8404839232298615E-2</v>
      </c>
      <c r="AO2192" s="61">
        <v>7.304833649214236E-2</v>
      </c>
      <c r="AP2192" s="61">
        <v>8.4904267312983589E-2</v>
      </c>
      <c r="AQ2192" s="62">
        <f t="shared" si="73"/>
        <v>1.0000000000000002</v>
      </c>
    </row>
    <row r="2193" spans="2:43" x14ac:dyDescent="0.25">
      <c r="B2193" s="64">
        <v>2181</v>
      </c>
      <c r="C2193" s="62">
        <v>0.20780037844350852</v>
      </c>
      <c r="D2193" s="62">
        <v>0.1825743822399484</v>
      </c>
      <c r="E2193" s="62">
        <v>5.1029452308661162E-2</v>
      </c>
      <c r="F2193" s="62">
        <v>9.8664955643562827E-2</v>
      </c>
      <c r="G2193" s="62">
        <v>0.10847346268836645</v>
      </c>
      <c r="H2193" s="62">
        <v>0.12749505240484965</v>
      </c>
      <c r="I2193" s="62">
        <v>3.137720891109589E-2</v>
      </c>
      <c r="J2193" s="62">
        <v>7.6244958158292242E-2</v>
      </c>
      <c r="K2193" s="62">
        <v>5.0332751340967749E-2</v>
      </c>
      <c r="L2193" s="62">
        <v>4.7194440409105344E-2</v>
      </c>
      <c r="M2193" s="62">
        <v>3.5446785035401288E-2</v>
      </c>
      <c r="N2193" s="62">
        <v>0.11180235963091621</v>
      </c>
      <c r="O2193" s="62">
        <v>8.833269302917604E-2</v>
      </c>
      <c r="P2193" s="62">
        <v>2.9591559171357171E-2</v>
      </c>
      <c r="Q2193" s="62">
        <v>0.11094503475171877</v>
      </c>
      <c r="R2193" s="62">
        <v>2.3170183916963005E-3</v>
      </c>
      <c r="S2193" s="62">
        <v>2.3599517292745422E-2</v>
      </c>
      <c r="T2193" s="62">
        <v>7.1527508320874322E-3</v>
      </c>
      <c r="U2193" s="62">
        <f t="shared" si="72"/>
        <v>1</v>
      </c>
      <c r="V2193" s="63"/>
      <c r="X2193" s="64">
        <v>2181</v>
      </c>
      <c r="Y2193" s="62">
        <v>0.1559486286874445</v>
      </c>
      <c r="Z2193" s="62">
        <v>0.20084743722018814</v>
      </c>
      <c r="AA2193" s="61">
        <v>0.11529862897966688</v>
      </c>
      <c r="AB2193" s="61">
        <v>4.4380250794096805E-2</v>
      </c>
      <c r="AC2193" s="61">
        <v>3.5358252658655734E-2</v>
      </c>
      <c r="AD2193" s="61">
        <v>9.2081161620660948E-2</v>
      </c>
      <c r="AE2193" s="61">
        <v>0.10771030958616294</v>
      </c>
      <c r="AF2193" s="61">
        <v>4.0888468950152433E-2</v>
      </c>
      <c r="AG2193" s="61">
        <v>3.9108422268743934E-2</v>
      </c>
      <c r="AH2193" s="61">
        <v>4.0546588927607714E-2</v>
      </c>
      <c r="AI2193" s="61">
        <v>3.0053478827051599E-2</v>
      </c>
      <c r="AJ2193" s="61">
        <v>7.5156579907329268E-2</v>
      </c>
      <c r="AK2193" s="61">
        <v>0.12793690707884248</v>
      </c>
      <c r="AL2193" s="61">
        <v>1.571710727910041E-2</v>
      </c>
      <c r="AM2193" s="61">
        <v>8.5437157047159318E-2</v>
      </c>
      <c r="AN2193" s="61">
        <v>0.10003840626366496</v>
      </c>
      <c r="AO2193" s="61">
        <v>8.8335582032197293E-3</v>
      </c>
      <c r="AP2193" s="61">
        <v>4.1454721607884659E-2</v>
      </c>
      <c r="AQ2193" s="62">
        <f t="shared" si="73"/>
        <v>0.99999999999999978</v>
      </c>
    </row>
    <row r="2194" spans="2:43" x14ac:dyDescent="0.25">
      <c r="B2194" s="64">
        <v>2182</v>
      </c>
      <c r="C2194" s="62">
        <v>0.21250338642718289</v>
      </c>
      <c r="D2194" s="62">
        <v>0.16530221683127522</v>
      </c>
      <c r="E2194" s="62">
        <v>7.8522239257465584E-2</v>
      </c>
      <c r="F2194" s="62">
        <v>7.0609084759798685E-2</v>
      </c>
      <c r="G2194" s="62">
        <v>9.2516981713901089E-2</v>
      </c>
      <c r="H2194" s="62">
        <v>3.7203451462746805E-2</v>
      </c>
      <c r="I2194" s="62">
        <v>4.5349801114731823E-2</v>
      </c>
      <c r="J2194" s="62">
        <v>7.9030454634669539E-2</v>
      </c>
      <c r="K2194" s="62">
        <v>5.807070462607139E-2</v>
      </c>
      <c r="L2194" s="62">
        <v>8.6440978490495354E-2</v>
      </c>
      <c r="M2194" s="62">
        <v>2.194462817707353E-2</v>
      </c>
      <c r="N2194" s="62">
        <v>7.8461349979436823E-2</v>
      </c>
      <c r="O2194" s="62">
        <v>7.3615486341595468E-2</v>
      </c>
      <c r="P2194" s="62">
        <v>1.0359957121928699E-2</v>
      </c>
      <c r="Q2194" s="62">
        <v>8.9828913710429212E-2</v>
      </c>
      <c r="R2194" s="62">
        <v>9.2195755036565422E-2</v>
      </c>
      <c r="S2194" s="62">
        <v>2.2609672819791871E-2</v>
      </c>
      <c r="T2194" s="62">
        <v>6.3240540753298796E-2</v>
      </c>
      <c r="U2194" s="62">
        <f t="shared" si="72"/>
        <v>1</v>
      </c>
      <c r="V2194" s="63"/>
      <c r="X2194" s="64">
        <v>2182</v>
      </c>
      <c r="Y2194" s="62">
        <v>0.17033879064169233</v>
      </c>
      <c r="Z2194" s="62">
        <v>0.15895627135137164</v>
      </c>
      <c r="AA2194" s="61">
        <v>3.7740017163678106E-2</v>
      </c>
      <c r="AB2194" s="61">
        <v>3.67464560959367E-2</v>
      </c>
      <c r="AC2194" s="61">
        <v>6.4170823385707801E-2</v>
      </c>
      <c r="AD2194" s="61">
        <v>8.9835161225299123E-2</v>
      </c>
      <c r="AE2194" s="61">
        <v>7.6188025020865094E-2</v>
      </c>
      <c r="AF2194" s="61">
        <v>7.862317373238295E-2</v>
      </c>
      <c r="AG2194" s="61">
        <v>6.843350736875059E-2</v>
      </c>
      <c r="AH2194" s="61">
        <v>5.7417194415819967E-2</v>
      </c>
      <c r="AI2194" s="61">
        <v>9.7706185702018764E-2</v>
      </c>
      <c r="AJ2194" s="61">
        <v>1.3538717887115369E-2</v>
      </c>
      <c r="AK2194" s="61">
        <v>1.099972033392897E-3</v>
      </c>
      <c r="AL2194" s="61">
        <v>9.0447491961485244E-2</v>
      </c>
      <c r="AM2194" s="61">
        <v>8.8102460416277173E-2</v>
      </c>
      <c r="AN2194" s="61">
        <v>9.8808324310369594E-2</v>
      </c>
      <c r="AO2194" s="61">
        <v>3.1109952647217557E-2</v>
      </c>
      <c r="AP2194" s="61">
        <v>7.0032536633683043E-2</v>
      </c>
      <c r="AQ2194" s="62">
        <f t="shared" si="73"/>
        <v>1</v>
      </c>
    </row>
    <row r="2195" spans="2:43" x14ac:dyDescent="0.25">
      <c r="B2195" s="64">
        <v>2183</v>
      </c>
      <c r="C2195" s="62">
        <v>0.19523721273013875</v>
      </c>
      <c r="D2195" s="62">
        <v>0.1377820244757588</v>
      </c>
      <c r="E2195" s="62">
        <v>3.8869851429207937E-2</v>
      </c>
      <c r="F2195" s="62">
        <v>4.6951848789952871E-2</v>
      </c>
      <c r="G2195" s="62">
        <v>2.2680209614579672E-2</v>
      </c>
      <c r="H2195" s="62">
        <v>3.3137752954483859E-2</v>
      </c>
      <c r="I2195" s="62">
        <v>7.4339559257009621E-2</v>
      </c>
      <c r="J2195" s="62">
        <v>2.5421030018103266E-2</v>
      </c>
      <c r="K2195" s="62">
        <v>0.10428544943380347</v>
      </c>
      <c r="L2195" s="62">
        <v>6.3825104797550269E-2</v>
      </c>
      <c r="M2195" s="62">
        <v>0.10454502263418639</v>
      </c>
      <c r="N2195" s="62">
        <v>7.1247720698010567E-2</v>
      </c>
      <c r="O2195" s="62">
        <v>9.7681723773039977E-2</v>
      </c>
      <c r="P2195" s="62">
        <v>6.8043286408562012E-2</v>
      </c>
      <c r="Q2195" s="62">
        <v>2.7659362153134907E-2</v>
      </c>
      <c r="R2195" s="62">
        <v>9.2942161024337652E-2</v>
      </c>
      <c r="S2195" s="62">
        <v>2.1401955600430182E-2</v>
      </c>
      <c r="T2195" s="62">
        <v>0.10696796141360732</v>
      </c>
      <c r="U2195" s="62">
        <f t="shared" si="72"/>
        <v>1</v>
      </c>
      <c r="V2195" s="63"/>
      <c r="X2195" s="64">
        <v>2183</v>
      </c>
      <c r="Y2195" s="62">
        <v>0.17288694265623053</v>
      </c>
      <c r="Z2195" s="62">
        <v>0.33031423391808862</v>
      </c>
      <c r="AA2195" s="61">
        <v>2.3167826361100399E-2</v>
      </c>
      <c r="AB2195" s="61">
        <v>1.7813091847550758E-2</v>
      </c>
      <c r="AC2195" s="61">
        <v>9.8863367009996997E-2</v>
      </c>
      <c r="AD2195" s="61">
        <v>8.5325573080010042E-2</v>
      </c>
      <c r="AE2195" s="61">
        <v>3.534098500384434E-2</v>
      </c>
      <c r="AF2195" s="61">
        <v>3.0866941758366448E-2</v>
      </c>
      <c r="AG2195" s="61">
        <v>0.11102575287033709</v>
      </c>
      <c r="AH2195" s="61">
        <v>5.3894357463190226E-2</v>
      </c>
      <c r="AI2195" s="61">
        <v>6.0539836256009665E-2</v>
      </c>
      <c r="AJ2195" s="61">
        <v>9.6507892301435916E-2</v>
      </c>
      <c r="AK2195" s="61">
        <v>0.1217470768087572</v>
      </c>
      <c r="AL2195" s="61">
        <v>5.2427925646982086E-2</v>
      </c>
      <c r="AM2195" s="61">
        <v>1.1682775164746287E-2</v>
      </c>
      <c r="AN2195" s="61">
        <v>0.10933664061785897</v>
      </c>
      <c r="AO2195" s="61">
        <v>7.992134559196902E-3</v>
      </c>
      <c r="AP2195" s="61">
        <v>8.3467823250616663E-2</v>
      </c>
      <c r="AQ2195" s="62">
        <f t="shared" si="73"/>
        <v>0.99999999999999978</v>
      </c>
    </row>
    <row r="2196" spans="2:43" x14ac:dyDescent="0.25">
      <c r="B2196" s="64">
        <v>2184</v>
      </c>
      <c r="C2196" s="62">
        <v>0.19333489010293498</v>
      </c>
      <c r="D2196" s="62">
        <v>0.16346387650330432</v>
      </c>
      <c r="E2196" s="62">
        <v>1.5125196117495399E-2</v>
      </c>
      <c r="F2196" s="62">
        <v>4.4505970400266605E-3</v>
      </c>
      <c r="G2196" s="62">
        <v>1.8023145032481241E-2</v>
      </c>
      <c r="H2196" s="62">
        <v>0.13176760230491916</v>
      </c>
      <c r="I2196" s="62">
        <v>5.7947275219432841E-3</v>
      </c>
      <c r="J2196" s="62">
        <v>6.8736114103950835E-2</v>
      </c>
      <c r="K2196" s="62">
        <v>5.3201194201282984E-2</v>
      </c>
      <c r="L2196" s="62">
        <v>2.5769352753094912E-2</v>
      </c>
      <c r="M2196" s="62">
        <v>0.11867278115954112</v>
      </c>
      <c r="N2196" s="62">
        <v>3.6848960115737815E-2</v>
      </c>
      <c r="O2196" s="62">
        <v>0.1429784069830814</v>
      </c>
      <c r="P2196" s="62">
        <v>7.3589701183615935E-2</v>
      </c>
      <c r="Q2196" s="62">
        <v>8.9179488984548541E-2</v>
      </c>
      <c r="R2196" s="62">
        <v>9.471084576072121E-2</v>
      </c>
      <c r="S2196" s="62">
        <v>4.3392733807387208E-2</v>
      </c>
      <c r="T2196" s="62">
        <v>7.7759152930172132E-2</v>
      </c>
      <c r="U2196" s="62">
        <f t="shared" si="72"/>
        <v>0.99999999999999978</v>
      </c>
      <c r="V2196" s="63"/>
      <c r="X2196" s="64">
        <v>2184</v>
      </c>
      <c r="Y2196" s="62">
        <v>0.16593395204110417</v>
      </c>
      <c r="Z2196" s="62">
        <v>0.11422518722585494</v>
      </c>
      <c r="AA2196" s="61">
        <v>0.10228934330257161</v>
      </c>
      <c r="AB2196" s="61">
        <v>8.4597871637558136E-2</v>
      </c>
      <c r="AC2196" s="61">
        <v>1.3754017112010179E-2</v>
      </c>
      <c r="AD2196" s="61">
        <v>0.10210419653268554</v>
      </c>
      <c r="AE2196" s="61">
        <v>9.5224969576731419E-2</v>
      </c>
      <c r="AF2196" s="61">
        <v>9.4132045482481622E-2</v>
      </c>
      <c r="AG2196" s="61">
        <v>2.0815840742485551E-2</v>
      </c>
      <c r="AH2196" s="61">
        <v>2.1963064480405144E-2</v>
      </c>
      <c r="AI2196" s="61">
        <v>5.1464358529420537E-2</v>
      </c>
      <c r="AJ2196" s="61">
        <v>1.8249996088367786E-2</v>
      </c>
      <c r="AK2196" s="61">
        <v>7.3018075789032494E-2</v>
      </c>
      <c r="AL2196" s="61">
        <v>9.7892054569556131E-2</v>
      </c>
      <c r="AM2196" s="61">
        <v>9.3699791159048737E-2</v>
      </c>
      <c r="AN2196" s="61">
        <v>6.4471237684712648E-2</v>
      </c>
      <c r="AO2196" s="61">
        <v>2.2242076269864491E-2</v>
      </c>
      <c r="AP2196" s="61">
        <v>4.4081061043068033E-2</v>
      </c>
      <c r="AQ2196" s="62">
        <f t="shared" si="73"/>
        <v>1.0000000000000002</v>
      </c>
    </row>
    <row r="2197" spans="2:43" x14ac:dyDescent="0.25">
      <c r="B2197" s="64">
        <v>2185</v>
      </c>
      <c r="C2197" s="62">
        <v>0.21347677564576711</v>
      </c>
      <c r="D2197" s="62">
        <v>0.15142321690935029</v>
      </c>
      <c r="E2197" s="62">
        <v>0.10654999620942186</v>
      </c>
      <c r="F2197" s="62">
        <v>4.4419859639610862E-3</v>
      </c>
      <c r="G2197" s="62">
        <v>0.10970950931208913</v>
      </c>
      <c r="H2197" s="62">
        <v>2.5833714403748653E-2</v>
      </c>
      <c r="I2197" s="62">
        <v>9.6741060163324566E-2</v>
      </c>
      <c r="J2197" s="62">
        <v>7.4116721971903748E-2</v>
      </c>
      <c r="K2197" s="62">
        <v>4.7767838502868698E-2</v>
      </c>
      <c r="L2197" s="62">
        <v>0.12276659293761329</v>
      </c>
      <c r="M2197" s="62">
        <v>6.5088489901773114E-2</v>
      </c>
      <c r="N2197" s="62">
        <v>8.3689660858732431E-2</v>
      </c>
      <c r="O2197" s="62">
        <v>3.8930347359000764E-2</v>
      </c>
      <c r="P2197" s="62">
        <v>5.369199758654338E-3</v>
      </c>
      <c r="Q2197" s="62">
        <v>6.4525318703330087E-2</v>
      </c>
      <c r="R2197" s="62">
        <v>9.2520595044161213E-2</v>
      </c>
      <c r="S2197" s="62">
        <v>2.487767092938779E-2</v>
      </c>
      <c r="T2197" s="62">
        <v>3.7071297980029207E-2</v>
      </c>
      <c r="U2197" s="62">
        <f t="shared" si="72"/>
        <v>0.99999999999999989</v>
      </c>
      <c r="V2197" s="63"/>
      <c r="X2197" s="64">
        <v>2185</v>
      </c>
      <c r="Y2197" s="62">
        <v>0.17060615897584563</v>
      </c>
      <c r="Z2197" s="62">
        <v>0.13158539394254176</v>
      </c>
      <c r="AA2197" s="61">
        <v>6.5209423809650488E-2</v>
      </c>
      <c r="AB2197" s="61">
        <v>8.8439905712721478E-2</v>
      </c>
      <c r="AC2197" s="61">
        <v>2.8358179336894556E-3</v>
      </c>
      <c r="AD2197" s="61">
        <v>4.3884024791763149E-2</v>
      </c>
      <c r="AE2197" s="61">
        <v>8.6137342490915536E-2</v>
      </c>
      <c r="AF2197" s="61">
        <v>8.227719048872946E-2</v>
      </c>
      <c r="AG2197" s="61">
        <v>9.5558377289816004E-2</v>
      </c>
      <c r="AH2197" s="61">
        <v>6.4834531801703441E-2</v>
      </c>
      <c r="AI2197" s="61">
        <v>9.4047472111113126E-2</v>
      </c>
      <c r="AJ2197" s="61">
        <v>3.7571581392219368E-2</v>
      </c>
      <c r="AK2197" s="61">
        <v>8.4297885977235656E-2</v>
      </c>
      <c r="AL2197" s="61">
        <v>3.7337037563040444E-2</v>
      </c>
      <c r="AM2197" s="61">
        <v>4.0166638522976778E-2</v>
      </c>
      <c r="AN2197" s="61">
        <v>8.7564375536560185E-2</v>
      </c>
      <c r="AO2197" s="61">
        <v>7.7148347450611457E-2</v>
      </c>
      <c r="AP2197" s="61">
        <v>1.2690047127253735E-2</v>
      </c>
      <c r="AQ2197" s="62">
        <f t="shared" si="73"/>
        <v>0.99999999999999967</v>
      </c>
    </row>
    <row r="2198" spans="2:43" x14ac:dyDescent="0.25">
      <c r="B2198" s="64">
        <v>2186</v>
      </c>
      <c r="C2198" s="62">
        <v>0.21362786215203203</v>
      </c>
      <c r="D2198" s="62">
        <v>0.15553657987270689</v>
      </c>
      <c r="E2198" s="62">
        <v>9.3510942380887307E-2</v>
      </c>
      <c r="F2198" s="62">
        <v>5.4096453829110221E-2</v>
      </c>
      <c r="G2198" s="62">
        <v>6.6559155599759043E-2</v>
      </c>
      <c r="H2198" s="62">
        <v>6.5575963554289726E-2</v>
      </c>
      <c r="I2198" s="62">
        <v>8.2583299197229856E-2</v>
      </c>
      <c r="J2198" s="62">
        <v>0.10152463975835224</v>
      </c>
      <c r="K2198" s="62">
        <v>0.10895944649507019</v>
      </c>
      <c r="L2198" s="62">
        <v>8.3666839974405917E-3</v>
      </c>
      <c r="M2198" s="62">
        <v>2.2628305271981539E-2</v>
      </c>
      <c r="N2198" s="62">
        <v>9.8983813451670774E-2</v>
      </c>
      <c r="O2198" s="62">
        <v>6.1871670851486663E-2</v>
      </c>
      <c r="P2198" s="62">
        <v>5.9360748134400856E-2</v>
      </c>
      <c r="Q2198" s="62">
        <v>7.0971242953862604E-2</v>
      </c>
      <c r="R2198" s="62">
        <v>1.3628712559092255E-2</v>
      </c>
      <c r="S2198" s="62">
        <v>4.0088801648833924E-2</v>
      </c>
      <c r="T2198" s="62">
        <v>5.1290120316532344E-2</v>
      </c>
      <c r="U2198" s="62">
        <f t="shared" si="72"/>
        <v>1</v>
      </c>
      <c r="V2198" s="63"/>
      <c r="X2198" s="64">
        <v>2186</v>
      </c>
      <c r="Y2198" s="62">
        <v>0.16406393026532862</v>
      </c>
      <c r="Z2198" s="62">
        <v>0.17751526812779497</v>
      </c>
      <c r="AA2198" s="61">
        <v>3.9085390659446351E-3</v>
      </c>
      <c r="AB2198" s="61">
        <v>2.4079536185467834E-2</v>
      </c>
      <c r="AC2198" s="61">
        <v>5.2666004080676662E-2</v>
      </c>
      <c r="AD2198" s="61">
        <v>7.0289826450118234E-2</v>
      </c>
      <c r="AE2198" s="61">
        <v>1.3023303845372822E-2</v>
      </c>
      <c r="AF2198" s="61">
        <v>5.4459062724251016E-2</v>
      </c>
      <c r="AG2198" s="61">
        <v>4.2778557963249836E-2</v>
      </c>
      <c r="AH2198" s="61">
        <v>0.10621817218563268</v>
      </c>
      <c r="AI2198" s="61">
        <v>5.3305847379730285E-2</v>
      </c>
      <c r="AJ2198" s="61">
        <v>1.7107034684239353E-2</v>
      </c>
      <c r="AK2198" s="61">
        <v>7.6758606282802538E-2</v>
      </c>
      <c r="AL2198" s="61">
        <v>0.13300374975158505</v>
      </c>
      <c r="AM2198" s="61">
        <v>0.10574867512484401</v>
      </c>
      <c r="AN2198" s="61">
        <v>7.8465160129382747E-2</v>
      </c>
      <c r="AO2198" s="61">
        <v>6.2823162844219849E-2</v>
      </c>
      <c r="AP2198" s="61">
        <v>0.10536476130248257</v>
      </c>
      <c r="AQ2198" s="62">
        <f t="shared" si="73"/>
        <v>1</v>
      </c>
    </row>
    <row r="2199" spans="2:43" x14ac:dyDescent="0.25">
      <c r="B2199" s="64">
        <v>2187</v>
      </c>
      <c r="C2199" s="62">
        <v>0.20351221633890848</v>
      </c>
      <c r="D2199" s="62">
        <v>0.18018344596958649</v>
      </c>
      <c r="E2199" s="62">
        <v>8.2787500981630041E-2</v>
      </c>
      <c r="F2199" s="62">
        <v>9.6912678137393918E-2</v>
      </c>
      <c r="G2199" s="62">
        <v>8.2603266555842186E-2</v>
      </c>
      <c r="H2199" s="62">
        <v>0.11065229507751044</v>
      </c>
      <c r="I2199" s="62">
        <v>1.1415257605211912E-2</v>
      </c>
      <c r="J2199" s="62">
        <v>5.9492156535201825E-2</v>
      </c>
      <c r="K2199" s="62">
        <v>2.1700053932009435E-2</v>
      </c>
      <c r="L2199" s="62">
        <v>5.5226386856715983E-3</v>
      </c>
      <c r="M2199" s="62">
        <v>6.5304574094215816E-3</v>
      </c>
      <c r="N2199" s="62">
        <v>4.0794328413400749E-2</v>
      </c>
      <c r="O2199" s="62">
        <v>0.10874989769085723</v>
      </c>
      <c r="P2199" s="62">
        <v>9.2541027746556176E-2</v>
      </c>
      <c r="Q2199" s="62">
        <v>6.6959249955765868E-2</v>
      </c>
      <c r="R2199" s="62">
        <v>9.2333872536266945E-2</v>
      </c>
      <c r="S2199" s="62">
        <v>5.6942809071795109E-2</v>
      </c>
      <c r="T2199" s="62">
        <v>6.4062509665465048E-2</v>
      </c>
      <c r="U2199" s="62">
        <f t="shared" si="72"/>
        <v>1</v>
      </c>
      <c r="V2199" s="63"/>
      <c r="X2199" s="64">
        <v>2187</v>
      </c>
      <c r="Y2199" s="62">
        <v>0.18744587311618974</v>
      </c>
      <c r="Z2199" s="62">
        <v>0.24616304859129048</v>
      </c>
      <c r="AA2199" s="61">
        <v>2.0961379532319621E-2</v>
      </c>
      <c r="AB2199" s="61">
        <v>6.8052778535787149E-3</v>
      </c>
      <c r="AC2199" s="61">
        <v>0.11578998162831056</v>
      </c>
      <c r="AD2199" s="61">
        <v>6.6158171333337734E-2</v>
      </c>
      <c r="AE2199" s="61">
        <v>4.0537347482125525E-3</v>
      </c>
      <c r="AF2199" s="61">
        <v>6.0291702834051976E-2</v>
      </c>
      <c r="AG2199" s="61">
        <v>3.7109981857758149E-2</v>
      </c>
      <c r="AH2199" s="61">
        <v>4.6726035269618327E-2</v>
      </c>
      <c r="AI2199" s="61">
        <v>9.8221504786567396E-2</v>
      </c>
      <c r="AJ2199" s="61">
        <v>0.13530663088046516</v>
      </c>
      <c r="AK2199" s="61">
        <v>4.6440664103789353E-3</v>
      </c>
      <c r="AL2199" s="61">
        <v>0.13391989941767946</v>
      </c>
      <c r="AM2199" s="61">
        <v>1.2378846335872306E-2</v>
      </c>
      <c r="AN2199" s="61">
        <v>8.6275373911056316E-2</v>
      </c>
      <c r="AO2199" s="61">
        <v>0.1253966604514255</v>
      </c>
      <c r="AP2199" s="61">
        <v>4.5960752749367222E-2</v>
      </c>
      <c r="AQ2199" s="62">
        <f t="shared" si="73"/>
        <v>0.99999999999999989</v>
      </c>
    </row>
    <row r="2200" spans="2:43" x14ac:dyDescent="0.25">
      <c r="B2200" s="64">
        <v>2188</v>
      </c>
      <c r="C2200" s="62">
        <v>0.19362393738219996</v>
      </c>
      <c r="D2200" s="62">
        <v>0.1192144239389212</v>
      </c>
      <c r="E2200" s="62">
        <v>4.4048808028718748E-3</v>
      </c>
      <c r="F2200" s="62">
        <v>3.1234285591988917E-2</v>
      </c>
      <c r="G2200" s="62">
        <v>1.250399755904643E-2</v>
      </c>
      <c r="H2200" s="62">
        <v>5.4193888668975974E-2</v>
      </c>
      <c r="I2200" s="62">
        <v>0.10515858868044868</v>
      </c>
      <c r="J2200" s="62">
        <v>9.5686414024231517E-2</v>
      </c>
      <c r="K2200" s="62">
        <v>9.690106607943455E-2</v>
      </c>
      <c r="L2200" s="62">
        <v>9.2061416153331032E-3</v>
      </c>
      <c r="M2200" s="62">
        <v>8.369040433830471E-3</v>
      </c>
      <c r="N2200" s="62">
        <v>6.0199528383541846E-2</v>
      </c>
      <c r="O2200" s="62">
        <v>4.4257035830765699E-2</v>
      </c>
      <c r="P2200" s="62">
        <v>0.15373787622180779</v>
      </c>
      <c r="Q2200" s="62">
        <v>0.15747300240070669</v>
      </c>
      <c r="R2200" s="62">
        <v>5.2139485814921983E-2</v>
      </c>
      <c r="S2200" s="62">
        <v>8.2912905876165829E-2</v>
      </c>
      <c r="T2200" s="62">
        <v>3.1621862015928551E-2</v>
      </c>
      <c r="U2200" s="62">
        <f t="shared" si="72"/>
        <v>1</v>
      </c>
      <c r="V2200" s="63"/>
      <c r="X2200" s="64">
        <v>2188</v>
      </c>
      <c r="Y2200" s="62">
        <v>0.17596044804824604</v>
      </c>
      <c r="Z2200" s="62">
        <v>0.18998953372281346</v>
      </c>
      <c r="AA2200" s="61">
        <v>6.7555048950749527E-2</v>
      </c>
      <c r="AB2200" s="61">
        <v>5.4373407232497499E-2</v>
      </c>
      <c r="AC2200" s="61">
        <v>3.623344850202271E-2</v>
      </c>
      <c r="AD2200" s="61">
        <v>3.7520182977595261E-2</v>
      </c>
      <c r="AE2200" s="61">
        <v>5.5050105827230231E-2</v>
      </c>
      <c r="AF2200" s="61">
        <v>6.9407689491173125E-2</v>
      </c>
      <c r="AG2200" s="61">
        <v>7.8410191809400592E-2</v>
      </c>
      <c r="AH2200" s="61">
        <v>0.10900086134246578</v>
      </c>
      <c r="AI2200" s="61">
        <v>1.4672536003888311E-2</v>
      </c>
      <c r="AJ2200" s="61">
        <v>2.3401079553498322E-2</v>
      </c>
      <c r="AK2200" s="61">
        <v>0.11348551190596301</v>
      </c>
      <c r="AL2200" s="61">
        <v>0.10443982395813703</v>
      </c>
      <c r="AM2200" s="61">
        <v>5.0526441150556323E-2</v>
      </c>
      <c r="AN2200" s="61">
        <v>2.8293994300314013E-2</v>
      </c>
      <c r="AO2200" s="61">
        <v>9.8105093476287986E-2</v>
      </c>
      <c r="AP2200" s="61">
        <v>5.9524583518220195E-2</v>
      </c>
      <c r="AQ2200" s="62">
        <f t="shared" si="73"/>
        <v>0.99999999999999989</v>
      </c>
    </row>
    <row r="2201" spans="2:43" x14ac:dyDescent="0.25">
      <c r="B2201" s="64">
        <v>2189</v>
      </c>
      <c r="C2201" s="62">
        <v>0.19904050100727727</v>
      </c>
      <c r="D2201" s="62">
        <v>0.12295965895952068</v>
      </c>
      <c r="E2201" s="62">
        <v>7.1613676449754443E-2</v>
      </c>
      <c r="F2201" s="62">
        <v>0.11035920463034166</v>
      </c>
      <c r="G2201" s="62">
        <v>3.5523527619914376E-2</v>
      </c>
      <c r="H2201" s="62">
        <v>1.1942226774566357E-2</v>
      </c>
      <c r="I2201" s="62">
        <v>9.080823311308972E-2</v>
      </c>
      <c r="J2201" s="62">
        <v>6.2420301120647101E-2</v>
      </c>
      <c r="K2201" s="62">
        <v>7.6010287639252438E-2</v>
      </c>
      <c r="L2201" s="62">
        <v>8.3544472865102665E-2</v>
      </c>
      <c r="M2201" s="62">
        <v>1.6023349584941129E-2</v>
      </c>
      <c r="N2201" s="62">
        <v>4.6221503701077631E-2</v>
      </c>
      <c r="O2201" s="62">
        <v>7.0750180878453644E-3</v>
      </c>
      <c r="P2201" s="62">
        <v>6.5632901821331552E-2</v>
      </c>
      <c r="Q2201" s="62">
        <v>0.10788272332653386</v>
      </c>
      <c r="R2201" s="62">
        <v>9.2870897478702141E-2</v>
      </c>
      <c r="S2201" s="62">
        <v>4.648522347905111E-2</v>
      </c>
      <c r="T2201" s="62">
        <v>7.558645230784819E-2</v>
      </c>
      <c r="U2201" s="62">
        <f t="shared" si="72"/>
        <v>0.99999999999999967</v>
      </c>
      <c r="V2201" s="63"/>
      <c r="X2201" s="64">
        <v>2189</v>
      </c>
      <c r="Y2201" s="62">
        <v>0.17609060501047211</v>
      </c>
      <c r="Z2201" s="62">
        <v>0.28924106732081595</v>
      </c>
      <c r="AA2201" s="61">
        <v>6.0487352813488375E-2</v>
      </c>
      <c r="AB2201" s="61">
        <v>0.10951091480965047</v>
      </c>
      <c r="AC2201" s="61">
        <v>7.3251093006347731E-2</v>
      </c>
      <c r="AD2201" s="61">
        <v>1.999854400757969E-2</v>
      </c>
      <c r="AE2201" s="61">
        <v>4.5808155152037615E-2</v>
      </c>
      <c r="AF2201" s="61">
        <v>2.4860172501058771E-2</v>
      </c>
      <c r="AG2201" s="61">
        <v>2.8112286596981558E-2</v>
      </c>
      <c r="AH2201" s="61">
        <v>6.8476372037797564E-2</v>
      </c>
      <c r="AI2201" s="61">
        <v>8.6092989234513792E-2</v>
      </c>
      <c r="AJ2201" s="61">
        <v>2.0512399061214368E-2</v>
      </c>
      <c r="AK2201" s="61">
        <v>9.6007407053143604E-2</v>
      </c>
      <c r="AL2201" s="61">
        <v>8.594960416084349E-2</v>
      </c>
      <c r="AM2201" s="61">
        <v>6.9173643316517305E-2</v>
      </c>
      <c r="AN2201" s="61">
        <v>5.897292739075586E-2</v>
      </c>
      <c r="AO2201" s="61">
        <v>0.11454546114930746</v>
      </c>
      <c r="AP2201" s="61">
        <v>3.8240677708762445E-2</v>
      </c>
      <c r="AQ2201" s="62">
        <f t="shared" si="73"/>
        <v>1</v>
      </c>
    </row>
    <row r="2202" spans="2:43" x14ac:dyDescent="0.25">
      <c r="B2202" s="64">
        <v>2190</v>
      </c>
      <c r="C2202" s="62">
        <v>0.219174729835549</v>
      </c>
      <c r="D2202" s="62">
        <v>0.1897645412931758</v>
      </c>
      <c r="E2202" s="62">
        <v>7.2298875837988108E-2</v>
      </c>
      <c r="F2202" s="62">
        <v>0.1370496430457982</v>
      </c>
      <c r="G2202" s="62">
        <v>8.9966769700648541E-2</v>
      </c>
      <c r="H2202" s="62">
        <v>2.5517657095445935E-2</v>
      </c>
      <c r="I2202" s="62">
        <v>4.584777175192449E-3</v>
      </c>
      <c r="J2202" s="62">
        <v>4.3463304731262926E-2</v>
      </c>
      <c r="K2202" s="62">
        <v>0.10695030988553639</v>
      </c>
      <c r="L2202" s="62">
        <v>5.3943374654290943E-2</v>
      </c>
      <c r="M2202" s="62">
        <v>9.6217455189745074E-2</v>
      </c>
      <c r="N2202" s="62">
        <v>1.6440607369295545E-2</v>
      </c>
      <c r="O2202" s="62">
        <v>4.979054980716785E-2</v>
      </c>
      <c r="P2202" s="62">
        <v>3.0997246373926025E-2</v>
      </c>
      <c r="Q2202" s="62">
        <v>2.8364484949405241E-2</v>
      </c>
      <c r="R2202" s="62">
        <v>8.5678471645494775E-2</v>
      </c>
      <c r="S2202" s="62">
        <v>0.10860039906307986</v>
      </c>
      <c r="T2202" s="62">
        <v>5.0136073475722263E-2</v>
      </c>
      <c r="U2202" s="62">
        <f t="shared" si="72"/>
        <v>1.0000000000000002</v>
      </c>
      <c r="V2202" s="63"/>
      <c r="X2202" s="64">
        <v>2190</v>
      </c>
      <c r="Y2202" s="62">
        <v>0.2037352603890652</v>
      </c>
      <c r="Z2202" s="62">
        <v>0.32699435293633883</v>
      </c>
      <c r="AA2202" s="61">
        <v>4.0182959438431066E-2</v>
      </c>
      <c r="AB2202" s="61">
        <v>0.11682600798996244</v>
      </c>
      <c r="AC2202" s="61">
        <v>0.11093896401605913</v>
      </c>
      <c r="AD2202" s="61">
        <v>4.9089125156331175E-2</v>
      </c>
      <c r="AE2202" s="61">
        <v>2.8411688918421964E-2</v>
      </c>
      <c r="AF2202" s="61">
        <v>8.7350511768320774E-2</v>
      </c>
      <c r="AG2202" s="61">
        <v>0.10612948116007648</v>
      </c>
      <c r="AH2202" s="61">
        <v>4.1531519520099217E-2</v>
      </c>
      <c r="AI2202" s="61">
        <v>1.6953401092345343E-2</v>
      </c>
      <c r="AJ2202" s="61">
        <v>5.713902958823177E-2</v>
      </c>
      <c r="AK2202" s="61">
        <v>2.198161939380722E-2</v>
      </c>
      <c r="AL2202" s="61">
        <v>3.3972426842527144E-3</v>
      </c>
      <c r="AM2202" s="61">
        <v>1.1793908519701151E-2</v>
      </c>
      <c r="AN2202" s="61">
        <v>9.5235312715702916E-2</v>
      </c>
      <c r="AO2202" s="61">
        <v>9.3128856793981252E-2</v>
      </c>
      <c r="AP2202" s="61">
        <v>0.11991037124427523</v>
      </c>
      <c r="AQ2202" s="62">
        <f t="shared" si="73"/>
        <v>1</v>
      </c>
    </row>
    <row r="2203" spans="2:43" x14ac:dyDescent="0.25">
      <c r="B2203" s="64">
        <v>2191</v>
      </c>
      <c r="C2203" s="62">
        <v>0.19691231969118062</v>
      </c>
      <c r="D2203" s="62">
        <v>0.11877274416012407</v>
      </c>
      <c r="E2203" s="62">
        <v>6.8777771079566355E-2</v>
      </c>
      <c r="F2203" s="62">
        <v>5.5550449379469694E-2</v>
      </c>
      <c r="G2203" s="62">
        <v>2.6178538516011689E-2</v>
      </c>
      <c r="H2203" s="62">
        <v>5.2447009245418209E-2</v>
      </c>
      <c r="I2203" s="62">
        <v>0.11256943996299253</v>
      </c>
      <c r="J2203" s="62">
        <v>5.299586068067081E-2</v>
      </c>
      <c r="K2203" s="62">
        <v>0.13211611451537017</v>
      </c>
      <c r="L2203" s="62">
        <v>3.1295762929601512E-2</v>
      </c>
      <c r="M2203" s="62">
        <v>1.8147652263925833E-2</v>
      </c>
      <c r="N2203" s="62">
        <v>6.5869125105936011E-2</v>
      </c>
      <c r="O2203" s="62">
        <v>1.5475451810908007E-2</v>
      </c>
      <c r="P2203" s="62">
        <v>8.6492459620329462E-2</v>
      </c>
      <c r="Q2203" s="62">
        <v>6.4286434000429576E-2</v>
      </c>
      <c r="R2203" s="62">
        <v>6.2408202937463957E-2</v>
      </c>
      <c r="S2203" s="62">
        <v>2.6041510020220836E-2</v>
      </c>
      <c r="T2203" s="62">
        <v>0.12934821793168524</v>
      </c>
      <c r="U2203" s="62">
        <f t="shared" si="72"/>
        <v>0.99999999999999978</v>
      </c>
      <c r="V2203" s="63"/>
      <c r="X2203" s="64">
        <v>2191</v>
      </c>
      <c r="Y2203" s="62">
        <v>0.19105271310721539</v>
      </c>
      <c r="Z2203" s="62">
        <v>0.2311776187538207</v>
      </c>
      <c r="AA2203" s="61">
        <v>0.10600521642260342</v>
      </c>
      <c r="AB2203" s="61">
        <v>7.2317258810227977E-2</v>
      </c>
      <c r="AC2203" s="61">
        <v>8.3515216253491925E-2</v>
      </c>
      <c r="AD2203" s="61">
        <v>5.3992877385040668E-2</v>
      </c>
      <c r="AE2203" s="61">
        <v>1.4452024963811495E-2</v>
      </c>
      <c r="AF2203" s="61">
        <v>9.5608584696841137E-2</v>
      </c>
      <c r="AG2203" s="61">
        <v>9.7033112240754501E-3</v>
      </c>
      <c r="AH2203" s="61">
        <v>4.7018653981323169E-2</v>
      </c>
      <c r="AI2203" s="61">
        <v>3.254410615414885E-2</v>
      </c>
      <c r="AJ2203" s="61">
        <v>9.1868395860474766E-2</v>
      </c>
      <c r="AK2203" s="61">
        <v>2.7855606763055374E-2</v>
      </c>
      <c r="AL2203" s="61">
        <v>0.10356165048689644</v>
      </c>
      <c r="AM2203" s="61">
        <v>2.4586747103363039E-2</v>
      </c>
      <c r="AN2203" s="61">
        <v>8.6634950274610004E-2</v>
      </c>
      <c r="AO2203" s="61">
        <v>7.6934282760793143E-2</v>
      </c>
      <c r="AP2203" s="61">
        <v>7.3401116859243373E-2</v>
      </c>
      <c r="AQ2203" s="62">
        <f t="shared" si="73"/>
        <v>1.0000000000000002</v>
      </c>
    </row>
    <row r="2204" spans="2:43" x14ac:dyDescent="0.25">
      <c r="B2204" s="64">
        <v>2192</v>
      </c>
      <c r="C2204" s="62">
        <v>0.21362842893302639</v>
      </c>
      <c r="D2204" s="62">
        <v>0.15075224760529951</v>
      </c>
      <c r="E2204" s="62">
        <v>6.6651915290596345E-2</v>
      </c>
      <c r="F2204" s="62">
        <v>7.1436044201143526E-3</v>
      </c>
      <c r="G2204" s="62">
        <v>7.5334960875070869E-2</v>
      </c>
      <c r="H2204" s="62">
        <v>1.9969159654569999E-2</v>
      </c>
      <c r="I2204" s="62">
        <v>3.861146935634386E-2</v>
      </c>
      <c r="J2204" s="62">
        <v>8.5365211262957458E-2</v>
      </c>
      <c r="K2204" s="62">
        <v>4.2488575188263378E-2</v>
      </c>
      <c r="L2204" s="62">
        <v>0.12175318546228407</v>
      </c>
      <c r="M2204" s="62">
        <v>5.640292555613597E-2</v>
      </c>
      <c r="N2204" s="62">
        <v>2.1470309080985822E-2</v>
      </c>
      <c r="O2204" s="62">
        <v>7.7723927295974576E-2</v>
      </c>
      <c r="P2204" s="62">
        <v>0.11331819730592751</v>
      </c>
      <c r="Q2204" s="62">
        <v>3.7355332261735451E-2</v>
      </c>
      <c r="R2204" s="62">
        <v>0.10878100808442652</v>
      </c>
      <c r="S2204" s="62">
        <v>9.0531724620526485E-2</v>
      </c>
      <c r="T2204" s="62">
        <v>3.709849428408752E-2</v>
      </c>
      <c r="U2204" s="62">
        <f t="shared" si="72"/>
        <v>1.0000000000000002</v>
      </c>
      <c r="V2204" s="63"/>
      <c r="X2204" s="64">
        <v>2192</v>
      </c>
      <c r="Y2204" s="62">
        <v>0.20183960437865975</v>
      </c>
      <c r="Z2204" s="62">
        <v>0.23672329817744558</v>
      </c>
      <c r="AA2204" s="61">
        <v>0.1127698561279295</v>
      </c>
      <c r="AB2204" s="61">
        <v>3.6899316879781155E-3</v>
      </c>
      <c r="AC2204" s="61">
        <v>9.9213018080495721E-2</v>
      </c>
      <c r="AD2204" s="61">
        <v>6.7516966707417789E-2</v>
      </c>
      <c r="AE2204" s="61">
        <v>1.8488063119680008E-2</v>
      </c>
      <c r="AF2204" s="61">
        <v>0.10326593061940893</v>
      </c>
      <c r="AG2204" s="61">
        <v>0.11455335266585639</v>
      </c>
      <c r="AH2204" s="61">
        <v>2.3471055786140123E-2</v>
      </c>
      <c r="AI2204" s="61">
        <v>1.6526770755104093E-2</v>
      </c>
      <c r="AJ2204" s="61">
        <v>5.8160735125654214E-2</v>
      </c>
      <c r="AK2204" s="61">
        <v>2.5423899533546911E-2</v>
      </c>
      <c r="AL2204" s="61">
        <v>0.1185270296956651</v>
      </c>
      <c r="AM2204" s="61">
        <v>1.1240280863647532E-2</v>
      </c>
      <c r="AN2204" s="61">
        <v>3.7253859236564567E-2</v>
      </c>
      <c r="AO2204" s="61">
        <v>7.3269595160029233E-2</v>
      </c>
      <c r="AP2204" s="61">
        <v>0.11662965483488179</v>
      </c>
      <c r="AQ2204" s="62">
        <f t="shared" si="73"/>
        <v>1</v>
      </c>
    </row>
    <row r="2205" spans="2:43" x14ac:dyDescent="0.25">
      <c r="B2205" s="64">
        <v>2193</v>
      </c>
      <c r="C2205" s="62">
        <v>0.20817621682214901</v>
      </c>
      <c r="D2205" s="62">
        <v>0.13142300984281322</v>
      </c>
      <c r="E2205" s="62">
        <v>4.5483389339803289E-2</v>
      </c>
      <c r="F2205" s="62">
        <v>2.4360135409643062E-3</v>
      </c>
      <c r="G2205" s="62">
        <v>4.989009907984527E-2</v>
      </c>
      <c r="H2205" s="62">
        <v>4.3480043474817265E-2</v>
      </c>
      <c r="I2205" s="62">
        <v>0.10596991810422177</v>
      </c>
      <c r="J2205" s="62">
        <v>0.10846559770670484</v>
      </c>
      <c r="K2205" s="62">
        <v>7.5121979253006607E-2</v>
      </c>
      <c r="L2205" s="62">
        <v>0.11376406405265761</v>
      </c>
      <c r="M2205" s="62">
        <v>3.9201240382841319E-2</v>
      </c>
      <c r="N2205" s="62">
        <v>0.12659691547229868</v>
      </c>
      <c r="O2205" s="62">
        <v>8.4208376471228683E-2</v>
      </c>
      <c r="P2205" s="62">
        <v>2.5398640083657928E-2</v>
      </c>
      <c r="Q2205" s="62">
        <v>6.1653105144662802E-2</v>
      </c>
      <c r="R2205" s="62">
        <v>4.2463444541666832E-2</v>
      </c>
      <c r="S2205" s="62">
        <v>2.4077272930441911E-2</v>
      </c>
      <c r="T2205" s="62">
        <v>5.1789900421180764E-2</v>
      </c>
      <c r="U2205" s="62">
        <f t="shared" si="72"/>
        <v>1</v>
      </c>
      <c r="V2205" s="63"/>
      <c r="X2205" s="64">
        <v>2193</v>
      </c>
      <c r="Y2205" s="62">
        <v>0.18348482045846143</v>
      </c>
      <c r="Z2205" s="62">
        <v>0.16564531770284882</v>
      </c>
      <c r="AA2205" s="61">
        <v>7.6140563714611323E-2</v>
      </c>
      <c r="AB2205" s="61">
        <v>1.8229154997272702E-3</v>
      </c>
      <c r="AC2205" s="61">
        <v>3.163661322289664E-2</v>
      </c>
      <c r="AD2205" s="61">
        <v>3.8631019800566498E-2</v>
      </c>
      <c r="AE2205" s="61">
        <v>9.146939619385494E-2</v>
      </c>
      <c r="AF2205" s="61">
        <v>9.4383008872700708E-2</v>
      </c>
      <c r="AG2205" s="61">
        <v>2.945660129596143E-3</v>
      </c>
      <c r="AH2205" s="61">
        <v>0.12240467960096858</v>
      </c>
      <c r="AI2205" s="61">
        <v>0.1095427245970249</v>
      </c>
      <c r="AJ2205" s="61">
        <v>4.0798724152952097E-2</v>
      </c>
      <c r="AK2205" s="61">
        <v>0.13625958967007815</v>
      </c>
      <c r="AL2205" s="61">
        <v>1.0069297711482546E-2</v>
      </c>
      <c r="AM2205" s="61">
        <v>3.586300648474141E-2</v>
      </c>
      <c r="AN2205" s="61">
        <v>1.5894942455190225E-2</v>
      </c>
      <c r="AO2205" s="61">
        <v>0.12326745843782823</v>
      </c>
      <c r="AP2205" s="61">
        <v>6.8870399455780454E-2</v>
      </c>
      <c r="AQ2205" s="62">
        <f t="shared" si="73"/>
        <v>1</v>
      </c>
    </row>
    <row r="2206" spans="2:43" x14ac:dyDescent="0.25">
      <c r="B2206" s="64">
        <v>2194</v>
      </c>
      <c r="C2206" s="62">
        <v>0.19322488697920284</v>
      </c>
      <c r="D2206" s="62">
        <v>0.14858443333880342</v>
      </c>
      <c r="E2206" s="62">
        <v>3.6484473847101665E-3</v>
      </c>
      <c r="F2206" s="62">
        <v>0.1027608317387651</v>
      </c>
      <c r="G2206" s="62">
        <v>4.3624772280547584E-2</v>
      </c>
      <c r="H2206" s="62">
        <v>8.4442212599036524E-3</v>
      </c>
      <c r="I2206" s="62">
        <v>5.7363697458081959E-2</v>
      </c>
      <c r="J2206" s="62">
        <v>3.2027484349064404E-2</v>
      </c>
      <c r="K2206" s="62">
        <v>9.8068825874510102E-2</v>
      </c>
      <c r="L2206" s="62">
        <v>2.7535352497680625E-2</v>
      </c>
      <c r="M2206" s="62">
        <v>0.11428372741526867</v>
      </c>
      <c r="N2206" s="62">
        <v>0.12508575994829593</v>
      </c>
      <c r="O2206" s="62">
        <v>6.210329696223843E-2</v>
      </c>
      <c r="P2206" s="62">
        <v>8.4701910718536055E-2</v>
      </c>
      <c r="Q2206" s="62">
        <v>8.9412821228523273E-2</v>
      </c>
      <c r="R2206" s="62">
        <v>8.9240653658872238E-2</v>
      </c>
      <c r="S2206" s="62">
        <v>4.7723167350283806E-2</v>
      </c>
      <c r="T2206" s="62">
        <v>1.3975029874718062E-2</v>
      </c>
      <c r="U2206" s="62">
        <f t="shared" si="72"/>
        <v>1</v>
      </c>
      <c r="V2206" s="63"/>
      <c r="X2206" s="64">
        <v>2194</v>
      </c>
      <c r="Y2206" s="62">
        <v>0.17436479944566322</v>
      </c>
      <c r="Z2206" s="62">
        <v>0.33123355958537321</v>
      </c>
      <c r="AA2206" s="61">
        <v>4.7588989657428332E-2</v>
      </c>
      <c r="AB2206" s="61">
        <v>4.1801167852689503E-2</v>
      </c>
      <c r="AC2206" s="61">
        <v>0.11016707397080894</v>
      </c>
      <c r="AD2206" s="61">
        <v>3.4162891632358493E-2</v>
      </c>
      <c r="AE2206" s="61">
        <v>2.2043178535937919E-2</v>
      </c>
      <c r="AF2206" s="61">
        <v>3.5664071486406469E-2</v>
      </c>
      <c r="AG2206" s="61">
        <v>9.9645017181026613E-2</v>
      </c>
      <c r="AH2206" s="61">
        <v>1.6133473389631975E-2</v>
      </c>
      <c r="AI2206" s="61">
        <v>0.11345528383766226</v>
      </c>
      <c r="AJ2206" s="61">
        <v>4.4124527258300184E-2</v>
      </c>
      <c r="AK2206" s="61">
        <v>6.2744869143662618E-2</v>
      </c>
      <c r="AL2206" s="61">
        <v>4.3025522421971669E-2</v>
      </c>
      <c r="AM2206" s="61">
        <v>0.11835971719867312</v>
      </c>
      <c r="AN2206" s="61">
        <v>0.11728255166383594</v>
      </c>
      <c r="AO2206" s="61">
        <v>3.6147387684537353E-2</v>
      </c>
      <c r="AP2206" s="61">
        <v>5.7654277085068609E-2</v>
      </c>
      <c r="AQ2206" s="62">
        <f t="shared" si="73"/>
        <v>1</v>
      </c>
    </row>
    <row r="2207" spans="2:43" x14ac:dyDescent="0.25">
      <c r="B2207" s="64">
        <v>2195</v>
      </c>
      <c r="C2207" s="62">
        <v>0.20554080779763051</v>
      </c>
      <c r="D2207" s="62">
        <v>0.15140058598381564</v>
      </c>
      <c r="E2207" s="62">
        <v>0.11159994558648961</v>
      </c>
      <c r="F2207" s="62">
        <v>1.3994192956576059E-2</v>
      </c>
      <c r="G2207" s="62">
        <v>9.7155784775858831E-2</v>
      </c>
      <c r="H2207" s="62">
        <v>0.12433329858496579</v>
      </c>
      <c r="I2207" s="62">
        <v>1.1866689900211069E-2</v>
      </c>
      <c r="J2207" s="62">
        <v>7.2135223324371764E-2</v>
      </c>
      <c r="K2207" s="62">
        <v>2.8007035536576373E-2</v>
      </c>
      <c r="L2207" s="62">
        <v>1.5138621863247565E-2</v>
      </c>
      <c r="M2207" s="62">
        <v>9.8050015671813529E-3</v>
      </c>
      <c r="N2207" s="62">
        <v>0.13503027675290619</v>
      </c>
      <c r="O2207" s="62">
        <v>3.2440352073458183E-2</v>
      </c>
      <c r="P2207" s="62">
        <v>0.11327790436724901</v>
      </c>
      <c r="Q2207" s="62">
        <v>4.9700074239538851E-2</v>
      </c>
      <c r="R2207" s="62">
        <v>6.2309659608519849E-2</v>
      </c>
      <c r="S2207" s="62">
        <v>4.3352117364979473E-2</v>
      </c>
      <c r="T2207" s="62">
        <v>7.9853821497870167E-2</v>
      </c>
      <c r="U2207" s="62">
        <f t="shared" si="72"/>
        <v>1.0000000000000002</v>
      </c>
      <c r="V2207" s="63"/>
      <c r="X2207" s="64">
        <v>2195</v>
      </c>
      <c r="Y2207" s="62">
        <v>0.17118016524256455</v>
      </c>
      <c r="Z2207" s="62">
        <v>0.18086401953040032</v>
      </c>
      <c r="AA2207" s="61">
        <v>9.180576893048914E-2</v>
      </c>
      <c r="AB2207" s="61">
        <v>6.6794337625878136E-2</v>
      </c>
      <c r="AC2207" s="61">
        <v>6.0403913825381739E-2</v>
      </c>
      <c r="AD2207" s="61">
        <v>7.3578159207450033E-2</v>
      </c>
      <c r="AE2207" s="61">
        <v>7.34518919149387E-2</v>
      </c>
      <c r="AF2207" s="61">
        <v>3.7879065142037809E-2</v>
      </c>
      <c r="AG2207" s="61">
        <v>4.7431403623575875E-2</v>
      </c>
      <c r="AH2207" s="61">
        <v>9.5742293175161877E-2</v>
      </c>
      <c r="AI2207" s="61">
        <v>8.8800730999399766E-2</v>
      </c>
      <c r="AJ2207" s="61">
        <v>7.8157549978558019E-2</v>
      </c>
      <c r="AK2207" s="61">
        <v>1.1150697712724979E-2</v>
      </c>
      <c r="AL2207" s="61">
        <v>3.5917903693701812E-2</v>
      </c>
      <c r="AM2207" s="61">
        <v>2.3414716401592636E-2</v>
      </c>
      <c r="AN2207" s="61">
        <v>7.6402653161900258E-2</v>
      </c>
      <c r="AO2207" s="61">
        <v>5.0330444108269853E-2</v>
      </c>
      <c r="AP2207" s="61">
        <v>8.8738470498939515E-2</v>
      </c>
      <c r="AQ2207" s="62">
        <f t="shared" si="73"/>
        <v>1.0000000000000002</v>
      </c>
    </row>
    <row r="2208" spans="2:43" x14ac:dyDescent="0.25">
      <c r="B2208" s="64">
        <v>2196</v>
      </c>
      <c r="C2208" s="62">
        <v>0.20602623474450862</v>
      </c>
      <c r="D2208" s="62">
        <v>0.14413413621562848</v>
      </c>
      <c r="E2208" s="62">
        <v>0.12751870258991591</v>
      </c>
      <c r="F2208" s="62">
        <v>8.9752896790635583E-2</v>
      </c>
      <c r="G2208" s="62">
        <v>3.0531297919078729E-2</v>
      </c>
      <c r="H2208" s="62">
        <v>7.3765697545939521E-2</v>
      </c>
      <c r="I2208" s="62">
        <v>8.6571305867603171E-2</v>
      </c>
      <c r="J2208" s="62">
        <v>0.11843455571618426</v>
      </c>
      <c r="K2208" s="62">
        <v>4.4744922818672199E-2</v>
      </c>
      <c r="L2208" s="62">
        <v>2.0034721542614417E-2</v>
      </c>
      <c r="M2208" s="62">
        <v>7.7537038745731354E-2</v>
      </c>
      <c r="N2208" s="62">
        <v>0.11883012061889085</v>
      </c>
      <c r="O2208" s="62">
        <v>3.172187599115361E-3</v>
      </c>
      <c r="P2208" s="62">
        <v>1.9419077294529928E-2</v>
      </c>
      <c r="Q2208" s="62">
        <v>3.143792765136023E-3</v>
      </c>
      <c r="R2208" s="62">
        <v>0.12437965484916376</v>
      </c>
      <c r="S2208" s="62">
        <v>5.674770161953404E-2</v>
      </c>
      <c r="T2208" s="62">
        <v>5.4163257172548948E-3</v>
      </c>
      <c r="U2208" s="62">
        <f t="shared" si="72"/>
        <v>1</v>
      </c>
      <c r="V2208" s="63"/>
      <c r="X2208" s="64">
        <v>2196</v>
      </c>
      <c r="Y2208" s="62">
        <v>0.16401459114608954</v>
      </c>
      <c r="Z2208" s="62">
        <v>0.12788216398066349</v>
      </c>
      <c r="AA2208" s="61">
        <v>6.0488667552213209E-2</v>
      </c>
      <c r="AB2208" s="61">
        <v>6.5637891652387398E-2</v>
      </c>
      <c r="AC2208" s="61">
        <v>2.4126873353551775E-2</v>
      </c>
      <c r="AD2208" s="61">
        <v>0.10999055697798955</v>
      </c>
      <c r="AE2208" s="61">
        <v>9.7415997485451919E-2</v>
      </c>
      <c r="AF2208" s="61">
        <v>5.2792679353237677E-2</v>
      </c>
      <c r="AG2208" s="61">
        <v>1.434367465255245E-2</v>
      </c>
      <c r="AH2208" s="61">
        <v>1.7158460011224803E-2</v>
      </c>
      <c r="AI2208" s="61">
        <v>7.0838856671231423E-2</v>
      </c>
      <c r="AJ2208" s="61">
        <v>4.0787787503405927E-2</v>
      </c>
      <c r="AK2208" s="61">
        <v>8.9031673019063284E-2</v>
      </c>
      <c r="AL2208" s="61">
        <v>8.8608111295407285E-2</v>
      </c>
      <c r="AM2208" s="61">
        <v>6.0049663201921982E-2</v>
      </c>
      <c r="AN2208" s="61">
        <v>2.923813729713352E-2</v>
      </c>
      <c r="AO2208" s="61">
        <v>7.3126288917387719E-2</v>
      </c>
      <c r="AP2208" s="61">
        <v>0.10636468105584024</v>
      </c>
      <c r="AQ2208" s="62">
        <f t="shared" si="73"/>
        <v>1</v>
      </c>
    </row>
    <row r="2209" spans="2:43" x14ac:dyDescent="0.25">
      <c r="B2209" s="64">
        <v>2197</v>
      </c>
      <c r="C2209" s="62">
        <v>0.2110023678510651</v>
      </c>
      <c r="D2209" s="62">
        <v>0.15966715533030199</v>
      </c>
      <c r="E2209" s="62">
        <v>2.4120980077055942E-2</v>
      </c>
      <c r="F2209" s="62">
        <v>5.132626235536774E-2</v>
      </c>
      <c r="G2209" s="62">
        <v>7.6265832908767539E-2</v>
      </c>
      <c r="H2209" s="62">
        <v>3.9777517139350412E-2</v>
      </c>
      <c r="I2209" s="62">
        <v>0.10221470534697197</v>
      </c>
      <c r="J2209" s="62">
        <v>0.10652044003322354</v>
      </c>
      <c r="K2209" s="62">
        <v>3.8459730619791757E-2</v>
      </c>
      <c r="L2209" s="62">
        <v>1.3999497749105295E-2</v>
      </c>
      <c r="M2209" s="62">
        <v>7.3337400984123377E-2</v>
      </c>
      <c r="N2209" s="62">
        <v>4.8739583495155857E-2</v>
      </c>
      <c r="O2209" s="62">
        <v>0.11854557637391237</v>
      </c>
      <c r="P2209" s="62">
        <v>0.10685232171443768</v>
      </c>
      <c r="Q2209" s="62">
        <v>2.6346493933643928E-2</v>
      </c>
      <c r="R2209" s="62">
        <v>0.11617055717873633</v>
      </c>
      <c r="S2209" s="62">
        <v>6.5904488088301206E-3</v>
      </c>
      <c r="T2209" s="62">
        <v>5.0732651281526181E-2</v>
      </c>
      <c r="U2209" s="62">
        <f t="shared" si="72"/>
        <v>1</v>
      </c>
      <c r="V2209" s="63"/>
      <c r="X2209" s="64">
        <v>2197</v>
      </c>
      <c r="Y2209" s="62">
        <v>0.16040632457886267</v>
      </c>
      <c r="Z2209" s="62">
        <v>0.27200071129260167</v>
      </c>
      <c r="AA2209" s="61">
        <v>1.4737697631370355E-2</v>
      </c>
      <c r="AB2209" s="61">
        <v>5.2981063696200162E-2</v>
      </c>
      <c r="AC2209" s="61">
        <v>6.9026534415700627E-2</v>
      </c>
      <c r="AD2209" s="61">
        <v>7.888320027613957E-2</v>
      </c>
      <c r="AE2209" s="61">
        <v>2.3160827171704087E-2</v>
      </c>
      <c r="AF2209" s="61">
        <v>1.3021784036488361E-2</v>
      </c>
      <c r="AG2209" s="61">
        <v>5.6274877809751017E-2</v>
      </c>
      <c r="AH2209" s="61">
        <v>3.0569117176635869E-2</v>
      </c>
      <c r="AI2209" s="61">
        <v>0.10941344770720049</v>
      </c>
      <c r="AJ2209" s="61">
        <v>3.3013174961221983E-2</v>
      </c>
      <c r="AK2209" s="61">
        <v>0.10560174997369436</v>
      </c>
      <c r="AL2209" s="61">
        <v>5.7760982769739601E-2</v>
      </c>
      <c r="AM2209" s="61">
        <v>0.10044182948878372</v>
      </c>
      <c r="AN2209" s="61">
        <v>0.12147181986800806</v>
      </c>
      <c r="AO2209" s="61">
        <v>0.12060011879881222</v>
      </c>
      <c r="AP2209" s="61">
        <v>1.3041774218549507E-2</v>
      </c>
      <c r="AQ2209" s="62">
        <f t="shared" si="73"/>
        <v>0.99999999999999989</v>
      </c>
    </row>
    <row r="2210" spans="2:43" x14ac:dyDescent="0.25">
      <c r="B2210" s="64">
        <v>2198</v>
      </c>
      <c r="C2210" s="62">
        <v>0.20725926815286849</v>
      </c>
      <c r="D2210" s="62">
        <v>0.15191389735707719</v>
      </c>
      <c r="E2210" s="62">
        <v>8.5263483518609531E-2</v>
      </c>
      <c r="F2210" s="62">
        <v>4.2221625454524368E-2</v>
      </c>
      <c r="G2210" s="62">
        <v>1.0275628061030481E-2</v>
      </c>
      <c r="H2210" s="62">
        <v>5.246387976585587E-2</v>
      </c>
      <c r="I2210" s="62">
        <v>2.0722690596650765E-2</v>
      </c>
      <c r="J2210" s="62">
        <v>9.7688156281631203E-2</v>
      </c>
      <c r="K2210" s="62">
        <v>7.2788988910895039E-2</v>
      </c>
      <c r="L2210" s="62">
        <v>8.6986989132753587E-2</v>
      </c>
      <c r="M2210" s="62">
        <v>5.1636401338118476E-2</v>
      </c>
      <c r="N2210" s="62">
        <v>1.788891630327263E-2</v>
      </c>
      <c r="O2210" s="62">
        <v>0.12639976517482335</v>
      </c>
      <c r="P2210" s="62">
        <v>8.9945054954286174E-2</v>
      </c>
      <c r="Q2210" s="62">
        <v>1.6953658199366966E-3</v>
      </c>
      <c r="R2210" s="62">
        <v>0.12760038007142982</v>
      </c>
      <c r="S2210" s="62">
        <v>3.8376881825276349E-2</v>
      </c>
      <c r="T2210" s="62">
        <v>7.8045792790905594E-2</v>
      </c>
      <c r="U2210" s="62">
        <f t="shared" si="72"/>
        <v>0.99999999999999978</v>
      </c>
      <c r="V2210" s="63"/>
      <c r="X2210" s="64">
        <v>2198</v>
      </c>
      <c r="Y2210" s="62">
        <v>0.16551169281672568</v>
      </c>
      <c r="Z2210" s="62">
        <v>0.10766487749137456</v>
      </c>
      <c r="AA2210" s="61">
        <v>7.6851440552955466E-2</v>
      </c>
      <c r="AB2210" s="61">
        <v>0.10313954860699998</v>
      </c>
      <c r="AC2210" s="61">
        <v>1.7968747336512134E-2</v>
      </c>
      <c r="AD2210" s="61">
        <v>5.9071540326576383E-2</v>
      </c>
      <c r="AE2210" s="61">
        <v>6.7380101379089313E-2</v>
      </c>
      <c r="AF2210" s="61">
        <v>7.0534790637013359E-2</v>
      </c>
      <c r="AG2210" s="61">
        <v>1.7955353887153094E-2</v>
      </c>
      <c r="AH2210" s="61">
        <v>3.2979950244844992E-2</v>
      </c>
      <c r="AI2210" s="61">
        <v>9.2743668176675384E-2</v>
      </c>
      <c r="AJ2210" s="61">
        <v>6.6865089112692358E-2</v>
      </c>
      <c r="AK2210" s="61">
        <v>4.6528060152268159E-2</v>
      </c>
      <c r="AL2210" s="61">
        <v>0.11708963012712145</v>
      </c>
      <c r="AM2210" s="61">
        <v>9.2937910597951992E-2</v>
      </c>
      <c r="AN2210" s="61">
        <v>4.1795127873487291E-2</v>
      </c>
      <c r="AO2210" s="61">
        <v>1.9852854399361637E-2</v>
      </c>
      <c r="AP2210" s="61">
        <v>7.6306186589297137E-2</v>
      </c>
      <c r="AQ2210" s="62">
        <f t="shared" si="73"/>
        <v>1.0000000000000002</v>
      </c>
    </row>
    <row r="2211" spans="2:43" x14ac:dyDescent="0.25">
      <c r="B2211" s="64">
        <v>2199</v>
      </c>
      <c r="C2211" s="62">
        <v>0.24743928105616603</v>
      </c>
      <c r="D2211" s="62">
        <v>0.17644726699024263</v>
      </c>
      <c r="E2211" s="62">
        <v>1.2112935085418237E-2</v>
      </c>
      <c r="F2211" s="62">
        <v>2.4787579346816919E-2</v>
      </c>
      <c r="G2211" s="62">
        <v>0.10948575314492086</v>
      </c>
      <c r="H2211" s="62">
        <v>5.1430905146612697E-3</v>
      </c>
      <c r="I2211" s="62">
        <v>5.8684379496467688E-2</v>
      </c>
      <c r="J2211" s="62">
        <v>0.1751362512723858</v>
      </c>
      <c r="K2211" s="62">
        <v>0.14269933394761222</v>
      </c>
      <c r="L2211" s="62">
        <v>4.2653511711483912E-2</v>
      </c>
      <c r="M2211" s="62">
        <v>8.6388491468089162E-2</v>
      </c>
      <c r="N2211" s="62">
        <v>1.7148421281287136E-2</v>
      </c>
      <c r="O2211" s="62">
        <v>5.8997619134497255E-3</v>
      </c>
      <c r="P2211" s="62">
        <v>3.2143725169666952E-2</v>
      </c>
      <c r="Q2211" s="62">
        <v>0.12474919530721465</v>
      </c>
      <c r="R2211" s="62">
        <v>3.6714015173998096E-2</v>
      </c>
      <c r="S2211" s="62">
        <v>0.11196856486874808</v>
      </c>
      <c r="T2211" s="62">
        <v>1.4284990297779375E-2</v>
      </c>
      <c r="U2211" s="62">
        <f t="shared" si="72"/>
        <v>1</v>
      </c>
      <c r="V2211" s="63"/>
      <c r="X2211" s="64">
        <v>2199</v>
      </c>
      <c r="Y2211" s="62">
        <v>0.15420865122393401</v>
      </c>
      <c r="Z2211" s="62">
        <v>0.14872304090236785</v>
      </c>
      <c r="AA2211" s="61">
        <v>5.3543784713302373E-2</v>
      </c>
      <c r="AB2211" s="61">
        <v>9.3092668413623708E-2</v>
      </c>
      <c r="AC2211" s="61">
        <v>1.9009046879529035E-2</v>
      </c>
      <c r="AD2211" s="61">
        <v>5.9631869587525421E-2</v>
      </c>
      <c r="AE2211" s="61">
        <v>0.13681959109207464</v>
      </c>
      <c r="AF2211" s="61">
        <v>4.5435776674460533E-3</v>
      </c>
      <c r="AG2211" s="61">
        <v>0.11642177218433858</v>
      </c>
      <c r="AH2211" s="61">
        <v>4.9018134413010547E-2</v>
      </c>
      <c r="AI2211" s="61">
        <v>0.12814156270117483</v>
      </c>
      <c r="AJ2211" s="61">
        <v>2.9800755258271175E-3</v>
      </c>
      <c r="AK2211" s="61">
        <v>5.681184005567385E-2</v>
      </c>
      <c r="AL2211" s="61">
        <v>6.1737987811966613E-2</v>
      </c>
      <c r="AM2211" s="61">
        <v>9.5155456321658727E-2</v>
      </c>
      <c r="AN2211" s="61">
        <v>8.3686689310001547E-2</v>
      </c>
      <c r="AO2211" s="61">
        <v>1.4340358051838495E-2</v>
      </c>
      <c r="AP2211" s="61">
        <v>2.5065585271008453E-2</v>
      </c>
      <c r="AQ2211" s="62">
        <f t="shared" si="73"/>
        <v>1</v>
      </c>
    </row>
    <row r="2212" spans="2:43" x14ac:dyDescent="0.25">
      <c r="B2212" s="64">
        <v>2200</v>
      </c>
      <c r="C2212" s="62">
        <v>0.1928832436706544</v>
      </c>
      <c r="D2212" s="62">
        <v>0.11120247798006319</v>
      </c>
      <c r="E2212" s="62">
        <v>3.2204736592477579E-2</v>
      </c>
      <c r="F2212" s="62">
        <v>1.9507146730727658E-2</v>
      </c>
      <c r="G2212" s="62">
        <v>2.6629715367663908E-2</v>
      </c>
      <c r="H2212" s="62">
        <v>6.1090201653967328E-2</v>
      </c>
      <c r="I2212" s="62">
        <v>0.15687495206950716</v>
      </c>
      <c r="J2212" s="62">
        <v>2.9409288558231378E-3</v>
      </c>
      <c r="K2212" s="62">
        <v>7.5824530118293682E-2</v>
      </c>
      <c r="L2212" s="62">
        <v>9.8652679339668897E-2</v>
      </c>
      <c r="M2212" s="62">
        <v>0.13948570257735485</v>
      </c>
      <c r="N2212" s="62">
        <v>0.10722352003860294</v>
      </c>
      <c r="O2212" s="62">
        <v>8.5608701463400938E-2</v>
      </c>
      <c r="P2212" s="62">
        <v>2.3720243159792955E-2</v>
      </c>
      <c r="Q2212" s="62">
        <v>8.3663263134686825E-4</v>
      </c>
      <c r="R2212" s="62">
        <v>1.7110752085131686E-2</v>
      </c>
      <c r="S2212" s="62">
        <v>1.5578715854636259E-2</v>
      </c>
      <c r="T2212" s="62">
        <v>0.13671084146160395</v>
      </c>
      <c r="U2212" s="62">
        <f t="shared" si="72"/>
        <v>0.99999999999999978</v>
      </c>
      <c r="V2212" s="63"/>
      <c r="X2212" s="64">
        <v>2200</v>
      </c>
      <c r="Y2212" s="62">
        <v>0.1714246920254541</v>
      </c>
      <c r="Z2212" s="62">
        <v>0.30943364090190001</v>
      </c>
      <c r="AA2212" s="61">
        <v>0.11296572191184259</v>
      </c>
      <c r="AB2212" s="61">
        <v>4.4471255066175212E-2</v>
      </c>
      <c r="AC2212" s="61">
        <v>0.11206674292889296</v>
      </c>
      <c r="AD2212" s="61">
        <v>0.12419961909546501</v>
      </c>
      <c r="AE2212" s="61">
        <v>1.8512477527101806E-2</v>
      </c>
      <c r="AF2212" s="61">
        <v>1.728676459565864E-2</v>
      </c>
      <c r="AG2212" s="61">
        <v>7.9574372595195814E-2</v>
      </c>
      <c r="AH2212" s="61">
        <v>2.6464120154495081E-2</v>
      </c>
      <c r="AI2212" s="61">
        <v>0.10618112698224279</v>
      </c>
      <c r="AJ2212" s="61">
        <v>3.4991285824543714E-3</v>
      </c>
      <c r="AK2212" s="61">
        <v>1.449662335854375E-2</v>
      </c>
      <c r="AL2212" s="61">
        <v>4.3884997370686733E-2</v>
      </c>
      <c r="AM2212" s="61">
        <v>7.2158907989984228E-2</v>
      </c>
      <c r="AN2212" s="61">
        <v>0.1179159984545757</v>
      </c>
      <c r="AO2212" s="61">
        <v>5.7673304875083764E-2</v>
      </c>
      <c r="AP2212" s="61">
        <v>4.8648838511601351E-2</v>
      </c>
      <c r="AQ2212" s="62">
        <f t="shared" si="73"/>
        <v>0.99999999999999989</v>
      </c>
    </row>
    <row r="2213" spans="2:43" x14ac:dyDescent="0.25">
      <c r="B2213" s="64">
        <v>2201</v>
      </c>
      <c r="C2213" s="62">
        <v>0.20379222844810624</v>
      </c>
      <c r="D2213" s="62">
        <v>0.16097737007834961</v>
      </c>
      <c r="E2213" s="62">
        <v>5.6963455981669575E-2</v>
      </c>
      <c r="F2213" s="62">
        <v>4.4630350610963279E-2</v>
      </c>
      <c r="G2213" s="62">
        <v>9.7059958869204641E-2</v>
      </c>
      <c r="H2213" s="62">
        <v>0.11202162925934109</v>
      </c>
      <c r="I2213" s="62">
        <v>5.1623223240287668E-2</v>
      </c>
      <c r="J2213" s="62">
        <v>5.5529846924250573E-2</v>
      </c>
      <c r="K2213" s="62">
        <v>2.9372814188845145E-2</v>
      </c>
      <c r="L2213" s="62">
        <v>2.7280189643604919E-2</v>
      </c>
      <c r="M2213" s="62">
        <v>0.10998934317538145</v>
      </c>
      <c r="N2213" s="62">
        <v>2.7780605058633501E-2</v>
      </c>
      <c r="O2213" s="62">
        <v>3.6223799487003661E-2</v>
      </c>
      <c r="P2213" s="62">
        <v>9.3569935316236766E-2</v>
      </c>
      <c r="Q2213" s="62">
        <v>7.9240362319690671E-2</v>
      </c>
      <c r="R2213" s="62">
        <v>3.1981469618844884E-2</v>
      </c>
      <c r="S2213" s="62">
        <v>9.4045243196670458E-2</v>
      </c>
      <c r="T2213" s="62">
        <v>5.2687773109371699E-2</v>
      </c>
      <c r="U2213" s="62">
        <f t="shared" si="72"/>
        <v>0.99999999999999989</v>
      </c>
      <c r="V2213" s="63"/>
      <c r="X2213" s="64">
        <v>2201</v>
      </c>
      <c r="Y2213" s="62">
        <v>0.18728919793670218</v>
      </c>
      <c r="Z2213" s="62">
        <v>0.32495688338974776</v>
      </c>
      <c r="AA2213" s="61">
        <v>5.3032499992756985E-2</v>
      </c>
      <c r="AB2213" s="61">
        <v>3.8529174481804931E-3</v>
      </c>
      <c r="AC2213" s="61">
        <v>0.11229252081634281</v>
      </c>
      <c r="AD2213" s="61">
        <v>4.2282959721122108E-2</v>
      </c>
      <c r="AE2213" s="61">
        <v>4.6952417750806281E-2</v>
      </c>
      <c r="AF2213" s="61">
        <v>7.8412702729722616E-2</v>
      </c>
      <c r="AG2213" s="61">
        <v>0.11015701753152049</v>
      </c>
      <c r="AH2213" s="61">
        <v>8.907608762808121E-2</v>
      </c>
      <c r="AI2213" s="61">
        <v>2.0919167269525325E-2</v>
      </c>
      <c r="AJ2213" s="61">
        <v>0.10517321414731326</v>
      </c>
      <c r="AK2213" s="61">
        <v>8.309085030869226E-2</v>
      </c>
      <c r="AL2213" s="61">
        <v>2.2313371130535962E-2</v>
      </c>
      <c r="AM2213" s="61">
        <v>2.368729723899568E-2</v>
      </c>
      <c r="AN2213" s="61">
        <v>0.12098090073254464</v>
      </c>
      <c r="AO2213" s="61">
        <v>3.7866794122101591E-3</v>
      </c>
      <c r="AP2213" s="61">
        <v>8.3989396141649686E-2</v>
      </c>
      <c r="AQ2213" s="62">
        <f t="shared" si="73"/>
        <v>0.99999999999999989</v>
      </c>
    </row>
    <row r="2214" spans="2:43" x14ac:dyDescent="0.25">
      <c r="B2214" s="64">
        <v>2202</v>
      </c>
      <c r="C2214" s="62">
        <v>0.20989194327531605</v>
      </c>
      <c r="D2214" s="62">
        <v>0.13880478035443264</v>
      </c>
      <c r="E2214" s="62">
        <v>0.10994920300867522</v>
      </c>
      <c r="F2214" s="62">
        <v>8.8579823650337355E-2</v>
      </c>
      <c r="G2214" s="62">
        <v>6.9776353416721275E-3</v>
      </c>
      <c r="H2214" s="62">
        <v>8.957472673394469E-2</v>
      </c>
      <c r="I2214" s="62">
        <v>1.9648880452428099E-2</v>
      </c>
      <c r="J2214" s="62">
        <v>0.1219304919651252</v>
      </c>
      <c r="K2214" s="62">
        <v>1.9068011994938378E-2</v>
      </c>
      <c r="L2214" s="62">
        <v>6.6189228903853078E-2</v>
      </c>
      <c r="M2214" s="62">
        <v>0.11486763674123954</v>
      </c>
      <c r="N2214" s="62">
        <v>4.6045933395346156E-2</v>
      </c>
      <c r="O2214" s="62">
        <v>6.5542199244694788E-2</v>
      </c>
      <c r="P2214" s="62">
        <v>3.0830237146229889E-2</v>
      </c>
      <c r="Q2214" s="62">
        <v>1.972285562260602E-2</v>
      </c>
      <c r="R2214" s="62">
        <v>4.9332378125447093E-2</v>
      </c>
      <c r="S2214" s="62">
        <v>5.1732637084860623E-2</v>
      </c>
      <c r="T2214" s="62">
        <v>0.10000812058860174</v>
      </c>
      <c r="U2214" s="62">
        <f t="shared" si="72"/>
        <v>0.99999999999999989</v>
      </c>
      <c r="V2214" s="63"/>
      <c r="X2214" s="64">
        <v>2202</v>
      </c>
      <c r="Y2214" s="62">
        <v>0.18833820570479806</v>
      </c>
      <c r="Z2214" s="62">
        <v>0.19491111224083382</v>
      </c>
      <c r="AA2214" s="61">
        <v>9.672612344315367E-5</v>
      </c>
      <c r="AB2214" s="61">
        <v>7.5807672301304058E-2</v>
      </c>
      <c r="AC2214" s="61">
        <v>3.2095947152714202E-2</v>
      </c>
      <c r="AD2214" s="61">
        <v>7.7663221343904312E-2</v>
      </c>
      <c r="AE2214" s="61">
        <v>4.1584539275375872E-2</v>
      </c>
      <c r="AF2214" s="61">
        <v>0.14459289860535887</v>
      </c>
      <c r="AG2214" s="61">
        <v>2.364649395318558E-2</v>
      </c>
      <c r="AH2214" s="61">
        <v>0.14484539837721108</v>
      </c>
      <c r="AI2214" s="61">
        <v>7.4744735857203148E-2</v>
      </c>
      <c r="AJ2214" s="61">
        <v>3.190142351170442E-2</v>
      </c>
      <c r="AK2214" s="61">
        <v>0.13330231958711153</v>
      </c>
      <c r="AL2214" s="61">
        <v>7.425224806588919E-2</v>
      </c>
      <c r="AM2214" s="61">
        <v>9.4795979235254828E-3</v>
      </c>
      <c r="AN2214" s="61">
        <v>4.8836663608065593E-2</v>
      </c>
      <c r="AO2214" s="61">
        <v>2.8761864236600656E-3</v>
      </c>
      <c r="AP2214" s="61">
        <v>8.427392789034327E-2</v>
      </c>
      <c r="AQ2214" s="62">
        <f t="shared" si="73"/>
        <v>0.99999999999999989</v>
      </c>
    </row>
    <row r="2215" spans="2:43" x14ac:dyDescent="0.25">
      <c r="B2215" s="64">
        <v>2203</v>
      </c>
      <c r="C2215" s="62">
        <v>0.21014042807985991</v>
      </c>
      <c r="D2215" s="62">
        <v>0.17132990386432595</v>
      </c>
      <c r="E2215" s="62">
        <v>0.1047363369595232</v>
      </c>
      <c r="F2215" s="62">
        <v>5.6696794910134261E-2</v>
      </c>
      <c r="G2215" s="62">
        <v>0.10522589083305325</v>
      </c>
      <c r="H2215" s="62">
        <v>8.59410235797919E-2</v>
      </c>
      <c r="I2215" s="62">
        <v>9.20614637623169E-2</v>
      </c>
      <c r="J2215" s="62">
        <v>5.3166900174489586E-2</v>
      </c>
      <c r="K2215" s="62">
        <v>3.0958890274463139E-2</v>
      </c>
      <c r="L2215" s="62">
        <v>4.2364255174112929E-2</v>
      </c>
      <c r="M2215" s="62">
        <v>9.6943265128715303E-2</v>
      </c>
      <c r="N2215" s="62">
        <v>3.7055159303239167E-2</v>
      </c>
      <c r="O2215" s="62">
        <v>5.3977502539141603E-2</v>
      </c>
      <c r="P2215" s="62">
        <v>4.3068189166184621E-3</v>
      </c>
      <c r="Q2215" s="62">
        <v>5.7972896959621996E-2</v>
      </c>
      <c r="R2215" s="62">
        <v>4.2477668946805269E-2</v>
      </c>
      <c r="S2215" s="62">
        <v>8.827874709486154E-2</v>
      </c>
      <c r="T2215" s="62">
        <v>4.7836385443111598E-2</v>
      </c>
      <c r="U2215" s="62">
        <f t="shared" si="72"/>
        <v>1</v>
      </c>
      <c r="V2215" s="63"/>
      <c r="X2215" s="64">
        <v>2203</v>
      </c>
      <c r="Y2215" s="62">
        <v>0.18808093460241071</v>
      </c>
      <c r="Z2215" s="62">
        <v>0.31236050194192339</v>
      </c>
      <c r="AA2215" s="61">
        <v>3.2828620081404941E-2</v>
      </c>
      <c r="AB2215" s="61">
        <v>8.6344039257944247E-2</v>
      </c>
      <c r="AC2215" s="61">
        <v>9.5447126312220548E-2</v>
      </c>
      <c r="AD2215" s="61">
        <v>7.939857265197843E-2</v>
      </c>
      <c r="AE2215" s="61">
        <v>6.6266631230103165E-2</v>
      </c>
      <c r="AF2215" s="61">
        <v>0.11191734407479074</v>
      </c>
      <c r="AG2215" s="61">
        <v>7.1759435188394727E-2</v>
      </c>
      <c r="AH2215" s="61">
        <v>6.5868984578488901E-2</v>
      </c>
      <c r="AI2215" s="61">
        <v>2.2312966906564584E-2</v>
      </c>
      <c r="AJ2215" s="61">
        <v>5.3322011431204387E-2</v>
      </c>
      <c r="AK2215" s="61">
        <v>0.10954482211883246</v>
      </c>
      <c r="AL2215" s="61">
        <v>8.3527536303448835E-2</v>
      </c>
      <c r="AM2215" s="61">
        <v>7.6631913072572874E-2</v>
      </c>
      <c r="AN2215" s="61">
        <v>1.1090644632364569E-2</v>
      </c>
      <c r="AO2215" s="61">
        <v>1.5276159014524452E-2</v>
      </c>
      <c r="AP2215" s="61">
        <v>1.8463193145161993E-2</v>
      </c>
      <c r="AQ2215" s="62">
        <f t="shared" si="73"/>
        <v>0.99999999999999978</v>
      </c>
    </row>
    <row r="2216" spans="2:43" x14ac:dyDescent="0.25">
      <c r="B2216" s="64">
        <v>2204</v>
      </c>
      <c r="C2216" s="62">
        <v>0.21047060024322309</v>
      </c>
      <c r="D2216" s="62">
        <v>0.1474047441991467</v>
      </c>
      <c r="E2216" s="62">
        <v>4.1327838966342588E-2</v>
      </c>
      <c r="F2216" s="62">
        <v>8.1325737063873291E-2</v>
      </c>
      <c r="G2216" s="62">
        <v>0.10342246561145722</v>
      </c>
      <c r="H2216" s="62">
        <v>1.8586048951978251E-2</v>
      </c>
      <c r="I2216" s="62">
        <v>8.7767720041155545E-2</v>
      </c>
      <c r="J2216" s="62">
        <v>3.7875941504943597E-2</v>
      </c>
      <c r="K2216" s="62">
        <v>0.12626385108323529</v>
      </c>
      <c r="L2216" s="62">
        <v>0.12607159365445364</v>
      </c>
      <c r="M2216" s="62">
        <v>2.2453074833718258E-2</v>
      </c>
      <c r="N2216" s="62">
        <v>5.3214590848810049E-2</v>
      </c>
      <c r="O2216" s="62">
        <v>1.1157514345621058E-2</v>
      </c>
      <c r="P2216" s="62">
        <v>0.11307536186954856</v>
      </c>
      <c r="Q2216" s="62">
        <v>2.3804054370660122E-4</v>
      </c>
      <c r="R2216" s="62">
        <v>0.12086137817138869</v>
      </c>
      <c r="S2216" s="62">
        <v>4.822000465482262E-3</v>
      </c>
      <c r="T2216" s="62">
        <v>5.15368420442852E-2</v>
      </c>
      <c r="U2216" s="62">
        <f t="shared" si="72"/>
        <v>1.0000000000000002</v>
      </c>
      <c r="V2216" s="63"/>
      <c r="X2216" s="64">
        <v>2204</v>
      </c>
      <c r="Y2216" s="62">
        <v>0.17724277734462018</v>
      </c>
      <c r="Z2216" s="62">
        <v>0.30341368483457964</v>
      </c>
      <c r="AA2216" s="61">
        <v>2.0451421895444966E-2</v>
      </c>
      <c r="AB2216" s="61">
        <v>1.8371504785768013E-2</v>
      </c>
      <c r="AC2216" s="61">
        <v>9.601190109481475E-2</v>
      </c>
      <c r="AD2216" s="61">
        <v>4.2987886954969391E-2</v>
      </c>
      <c r="AE2216" s="61">
        <v>5.8659584053819859E-4</v>
      </c>
      <c r="AF2216" s="61">
        <v>5.388350393433617E-2</v>
      </c>
      <c r="AG2216" s="61">
        <v>8.3261726676003289E-2</v>
      </c>
      <c r="AH2216" s="61">
        <v>7.0080741457695592E-2</v>
      </c>
      <c r="AI2216" s="61">
        <v>6.2609474923518885E-2</v>
      </c>
      <c r="AJ2216" s="61">
        <v>6.8806015429109788E-2</v>
      </c>
      <c r="AK2216" s="61">
        <v>0.10198945328365598</v>
      </c>
      <c r="AL2216" s="61">
        <v>9.4698404615163476E-2</v>
      </c>
      <c r="AM2216" s="61">
        <v>6.0240068375433824E-2</v>
      </c>
      <c r="AN2216" s="61">
        <v>9.907092226194783E-2</v>
      </c>
      <c r="AO2216" s="61">
        <v>4.233278316503955E-2</v>
      </c>
      <c r="AP2216" s="61">
        <v>8.4617595306560281E-2</v>
      </c>
      <c r="AQ2216" s="62">
        <f t="shared" si="73"/>
        <v>0.99999999999999989</v>
      </c>
    </row>
    <row r="2217" spans="2:43" x14ac:dyDescent="0.25">
      <c r="B2217" s="64">
        <v>2205</v>
      </c>
      <c r="C2217" s="62">
        <v>0.20935427997442674</v>
      </c>
      <c r="D2217" s="62">
        <v>0.16179540506026635</v>
      </c>
      <c r="E2217" s="62">
        <v>6.7179566994911663E-2</v>
      </c>
      <c r="F2217" s="62">
        <v>8.4825322195704565E-3</v>
      </c>
      <c r="G2217" s="62">
        <v>8.2263978687209457E-2</v>
      </c>
      <c r="H2217" s="62">
        <v>8.9969663359594845E-2</v>
      </c>
      <c r="I2217" s="62">
        <v>6.8497345170754939E-2</v>
      </c>
      <c r="J2217" s="62">
        <v>7.9409814825856725E-2</v>
      </c>
      <c r="K2217" s="62">
        <v>4.8086292303475039E-2</v>
      </c>
      <c r="L2217" s="62">
        <v>4.1289894326218782E-2</v>
      </c>
      <c r="M2217" s="62">
        <v>6.3388432709122144E-2</v>
      </c>
      <c r="N2217" s="62">
        <v>4.6763053126139133E-2</v>
      </c>
      <c r="O2217" s="62">
        <v>9.6752271475093909E-2</v>
      </c>
      <c r="P2217" s="62">
        <v>8.3663945797327222E-2</v>
      </c>
      <c r="Q2217" s="62">
        <v>4.3372746813672397E-2</v>
      </c>
      <c r="R2217" s="62">
        <v>4.1380629861328053E-2</v>
      </c>
      <c r="S2217" s="62">
        <v>8.0083629188344288E-2</v>
      </c>
      <c r="T2217" s="62">
        <v>5.9416203141381005E-2</v>
      </c>
      <c r="U2217" s="62">
        <f t="shared" si="72"/>
        <v>1.0000000000000002</v>
      </c>
      <c r="V2217" s="63"/>
      <c r="X2217" s="64">
        <v>2205</v>
      </c>
      <c r="Y2217" s="62">
        <v>0.1691522407057765</v>
      </c>
      <c r="Z2217" s="62">
        <v>0.26749816675653615</v>
      </c>
      <c r="AA2217" s="61">
        <v>3.7734115006387452E-2</v>
      </c>
      <c r="AB2217" s="61">
        <v>8.9188011712918527E-3</v>
      </c>
      <c r="AC2217" s="61">
        <v>0.10855765137601149</v>
      </c>
      <c r="AD2217" s="61">
        <v>4.0681015997727984E-2</v>
      </c>
      <c r="AE2217" s="61">
        <v>9.5558676970133941E-2</v>
      </c>
      <c r="AF2217" s="61">
        <v>2.2403592965039992E-2</v>
      </c>
      <c r="AG2217" s="61">
        <v>5.3592769990741451E-3</v>
      </c>
      <c r="AH2217" s="61">
        <v>0.10101010481537015</v>
      </c>
      <c r="AI2217" s="61">
        <v>4.9751401337492354E-2</v>
      </c>
      <c r="AJ2217" s="61">
        <v>9.9000927803454139E-2</v>
      </c>
      <c r="AK2217" s="61">
        <v>5.0850475287509515E-2</v>
      </c>
      <c r="AL2217" s="61">
        <v>7.7411509548363761E-2</v>
      </c>
      <c r="AM2217" s="61">
        <v>7.204742187842271E-2</v>
      </c>
      <c r="AN2217" s="61">
        <v>0.11375308355630803</v>
      </c>
      <c r="AO2217" s="61">
        <v>7.3839013302933409E-2</v>
      </c>
      <c r="AP2217" s="61">
        <v>4.3122931984479189E-2</v>
      </c>
      <c r="AQ2217" s="62">
        <f t="shared" si="73"/>
        <v>0.99999999999999989</v>
      </c>
    </row>
    <row r="2218" spans="2:43" x14ac:dyDescent="0.25">
      <c r="B2218" s="64">
        <v>2206</v>
      </c>
      <c r="C2218" s="62">
        <v>0.19869112794536442</v>
      </c>
      <c r="D2218" s="62">
        <v>0.13991338644091825</v>
      </c>
      <c r="E2218" s="62">
        <v>3.7522841722067421E-2</v>
      </c>
      <c r="F2218" s="62">
        <v>3.5724188278814822E-2</v>
      </c>
      <c r="G2218" s="62">
        <v>3.2337003788726504E-2</v>
      </c>
      <c r="H2218" s="62">
        <v>3.2398604654394841E-2</v>
      </c>
      <c r="I2218" s="62">
        <v>8.3420571718481815E-2</v>
      </c>
      <c r="J2218" s="62">
        <v>2.2006147824202994E-2</v>
      </c>
      <c r="K2218" s="62">
        <v>7.4893846744696846E-2</v>
      </c>
      <c r="L2218" s="62">
        <v>2.4462486997787983E-2</v>
      </c>
      <c r="M2218" s="62">
        <v>0.1569360488085684</v>
      </c>
      <c r="N2218" s="62">
        <v>7.9847486938043943E-2</v>
      </c>
      <c r="O2218" s="62">
        <v>6.4089264953912206E-2</v>
      </c>
      <c r="P2218" s="62">
        <v>9.5097890423604767E-2</v>
      </c>
      <c r="Q2218" s="62">
        <v>8.435832837784657E-2</v>
      </c>
      <c r="R2218" s="62">
        <v>1.1140439354618666E-2</v>
      </c>
      <c r="S2218" s="62">
        <v>0.15573387253187018</v>
      </c>
      <c r="T2218" s="62">
        <v>1.0030976882361861E-2</v>
      </c>
      <c r="U2218" s="62">
        <f t="shared" si="72"/>
        <v>0.99999999999999978</v>
      </c>
      <c r="V2218" s="63"/>
      <c r="X2218" s="64">
        <v>2206</v>
      </c>
      <c r="Y2218" s="62">
        <v>0.17831589542801243</v>
      </c>
      <c r="Z2218" s="62">
        <v>0.27817044473268415</v>
      </c>
      <c r="AA2218" s="61">
        <v>9.0222202091460729E-2</v>
      </c>
      <c r="AB2218" s="61">
        <v>2.842022129164638E-2</v>
      </c>
      <c r="AC2218" s="61">
        <v>9.1223426623232018E-2</v>
      </c>
      <c r="AD2218" s="61">
        <v>8.8164182682967288E-2</v>
      </c>
      <c r="AE2218" s="61">
        <v>5.5804788914208779E-2</v>
      </c>
      <c r="AF2218" s="61">
        <v>4.5329967939954738E-2</v>
      </c>
      <c r="AG2218" s="61">
        <v>4.0106228952003886E-2</v>
      </c>
      <c r="AH2218" s="61">
        <v>4.6041519897627933E-2</v>
      </c>
      <c r="AI2218" s="61">
        <v>5.9077245748747481E-2</v>
      </c>
      <c r="AJ2218" s="61">
        <v>3.2194606837179354E-2</v>
      </c>
      <c r="AK2218" s="61">
        <v>8.0331430472327436E-2</v>
      </c>
      <c r="AL2218" s="61">
        <v>7.1210798974734216E-2</v>
      </c>
      <c r="AM2218" s="61">
        <v>2.2890269909332347E-2</v>
      </c>
      <c r="AN2218" s="61">
        <v>8.563149695761213E-2</v>
      </c>
      <c r="AO2218" s="61">
        <v>9.2759651594088943E-2</v>
      </c>
      <c r="AP2218" s="61">
        <v>7.0591961112876175E-2</v>
      </c>
      <c r="AQ2218" s="62">
        <f t="shared" si="73"/>
        <v>0.99999999999999967</v>
      </c>
    </row>
    <row r="2219" spans="2:43" x14ac:dyDescent="0.25">
      <c r="B2219" s="64">
        <v>2207</v>
      </c>
      <c r="C2219" s="62">
        <v>0.22726938639863001</v>
      </c>
      <c r="D2219" s="62">
        <v>0.17242818873748755</v>
      </c>
      <c r="E2219" s="62">
        <v>2.4485118968755673E-2</v>
      </c>
      <c r="F2219" s="62">
        <v>0.13562552025599231</v>
      </c>
      <c r="G2219" s="62">
        <v>8.4161850885648898E-2</v>
      </c>
      <c r="H2219" s="62">
        <v>3.0956824352274863E-2</v>
      </c>
      <c r="I2219" s="62">
        <v>6.6752492177068606E-3</v>
      </c>
      <c r="J2219" s="62">
        <v>0.11659433007221059</v>
      </c>
      <c r="K2219" s="62">
        <v>4.5575462960203511E-2</v>
      </c>
      <c r="L2219" s="62">
        <v>0.14754556470069086</v>
      </c>
      <c r="M2219" s="62">
        <v>4.6698730947654305E-3</v>
      </c>
      <c r="N2219" s="62">
        <v>9.5712384419406896E-2</v>
      </c>
      <c r="O2219" s="62">
        <v>9.1516591009947662E-2</v>
      </c>
      <c r="P2219" s="62">
        <v>1.1242315796363611E-2</v>
      </c>
      <c r="Q2219" s="62">
        <v>4.4070920046580198E-2</v>
      </c>
      <c r="R2219" s="62">
        <v>5.7229440717166354E-2</v>
      </c>
      <c r="S2219" s="62">
        <v>9.2190818675338834E-2</v>
      </c>
      <c r="T2219" s="62">
        <v>1.1747734826947367E-2</v>
      </c>
      <c r="U2219" s="62">
        <f t="shared" si="72"/>
        <v>1</v>
      </c>
      <c r="V2219" s="63"/>
      <c r="X2219" s="64">
        <v>2207</v>
      </c>
      <c r="Y2219" s="62">
        <v>0.17408773969884198</v>
      </c>
      <c r="Z2219" s="62">
        <v>0.10787206698788317</v>
      </c>
      <c r="AA2219" s="61">
        <v>1.4840685530288913E-2</v>
      </c>
      <c r="AB2219" s="61">
        <v>6.2983099682936389E-2</v>
      </c>
      <c r="AC2219" s="61">
        <v>6.1967596135502883E-3</v>
      </c>
      <c r="AD2219" s="61">
        <v>5.6891094833611275E-3</v>
      </c>
      <c r="AE2219" s="61">
        <v>8.6125486243499069E-2</v>
      </c>
      <c r="AF2219" s="61">
        <v>0.10062196125754483</v>
      </c>
      <c r="AG2219" s="61">
        <v>0.11631325426719598</v>
      </c>
      <c r="AH2219" s="61">
        <v>2.51925584251706E-2</v>
      </c>
      <c r="AI2219" s="61">
        <v>5.9107555960212867E-2</v>
      </c>
      <c r="AJ2219" s="61">
        <v>0.10768841803804567</v>
      </c>
      <c r="AK2219" s="61">
        <v>9.5842422824456874E-2</v>
      </c>
      <c r="AL2219" s="61">
        <v>3.7187514155974363E-2</v>
      </c>
      <c r="AM2219" s="61">
        <v>0.10606945170821841</v>
      </c>
      <c r="AN2219" s="61">
        <v>3.6349669800828099E-2</v>
      </c>
      <c r="AO2219" s="61">
        <v>0.10964689974157348</v>
      </c>
      <c r="AP2219" s="61">
        <v>3.014515326714317E-2</v>
      </c>
      <c r="AQ2219" s="62">
        <f t="shared" si="73"/>
        <v>1.0000000000000002</v>
      </c>
    </row>
    <row r="2220" spans="2:43" x14ac:dyDescent="0.25">
      <c r="B2220" s="64">
        <v>2208</v>
      </c>
      <c r="C2220" s="62">
        <v>0.1986132098186226</v>
      </c>
      <c r="D2220" s="62">
        <v>0.15667450850347198</v>
      </c>
      <c r="E2220" s="62">
        <v>5.2982326947754933E-2</v>
      </c>
      <c r="F2220" s="62">
        <v>2.1924109684741282E-2</v>
      </c>
      <c r="G2220" s="62">
        <v>8.8838153470657821E-3</v>
      </c>
      <c r="H2220" s="62">
        <v>0.1330229727992672</v>
      </c>
      <c r="I2220" s="62">
        <v>7.3779863367754897E-2</v>
      </c>
      <c r="J2220" s="62">
        <v>9.3005644796914491E-2</v>
      </c>
      <c r="K2220" s="62">
        <v>0.13000339149985443</v>
      </c>
      <c r="L2220" s="62">
        <v>5.6863275044661946E-2</v>
      </c>
      <c r="M2220" s="62">
        <v>0.11684796383322459</v>
      </c>
      <c r="N2220" s="62">
        <v>1.2199165653845634E-2</v>
      </c>
      <c r="O2220" s="62">
        <v>8.7197768140308177E-2</v>
      </c>
      <c r="P2220" s="62">
        <v>9.3861826233023297E-3</v>
      </c>
      <c r="Q2220" s="62">
        <v>0.10413941739113995</v>
      </c>
      <c r="R2220" s="62">
        <v>1.8157688060686085E-3</v>
      </c>
      <c r="S2220" s="62">
        <v>5.556625423212417E-2</v>
      </c>
      <c r="T2220" s="62">
        <v>4.2382079831971668E-2</v>
      </c>
      <c r="U2220" s="62">
        <f t="shared" si="72"/>
        <v>1</v>
      </c>
      <c r="V2220" s="63"/>
      <c r="X2220" s="64">
        <v>2208</v>
      </c>
      <c r="Y2220" s="62">
        <v>0.15944029314887664</v>
      </c>
      <c r="Z2220" s="62">
        <v>8.9749663158993603E-2</v>
      </c>
      <c r="AA2220" s="61">
        <v>0.1426903275665182</v>
      </c>
      <c r="AB2220" s="61">
        <v>2.957490893714711E-2</v>
      </c>
      <c r="AC2220" s="61">
        <v>2.1395893780571811E-2</v>
      </c>
      <c r="AD2220" s="61">
        <v>4.7426529039123241E-2</v>
      </c>
      <c r="AE2220" s="61">
        <v>0.14081117029599102</v>
      </c>
      <c r="AF2220" s="61">
        <v>3.5714167672078134E-2</v>
      </c>
      <c r="AG2220" s="61">
        <v>0.10023555828253379</v>
      </c>
      <c r="AH2220" s="61">
        <v>7.6937465379818479E-2</v>
      </c>
      <c r="AI2220" s="61">
        <v>6.5838580272718938E-2</v>
      </c>
      <c r="AJ2220" s="61">
        <v>0.12176793227513436</v>
      </c>
      <c r="AK2220" s="61">
        <v>3.2197946933160956E-2</v>
      </c>
      <c r="AL2220" s="61">
        <v>3.5235527629469236E-2</v>
      </c>
      <c r="AM2220" s="61">
        <v>7.9618327402440958E-2</v>
      </c>
      <c r="AN2220" s="61">
        <v>2.884653833849414E-2</v>
      </c>
      <c r="AO2220" s="61">
        <v>1.6989934333011849E-2</v>
      </c>
      <c r="AP2220" s="61">
        <v>2.4719191861787716E-2</v>
      </c>
      <c r="AQ2220" s="62">
        <f t="shared" si="73"/>
        <v>1</v>
      </c>
    </row>
    <row r="2221" spans="2:43" x14ac:dyDescent="0.25">
      <c r="B2221" s="64">
        <v>2209</v>
      </c>
      <c r="C2221" s="62">
        <v>0.18982221193158838</v>
      </c>
      <c r="D2221" s="62">
        <v>0.16807443252126888</v>
      </c>
      <c r="E2221" s="62">
        <v>8.1354560925878686E-2</v>
      </c>
      <c r="F2221" s="62">
        <v>0.10730259657334298</v>
      </c>
      <c r="G2221" s="62">
        <v>3.9659180002036123E-2</v>
      </c>
      <c r="H2221" s="62">
        <v>0.10538764165919558</v>
      </c>
      <c r="I2221" s="62">
        <v>7.7480908296017434E-2</v>
      </c>
      <c r="J2221" s="62">
        <v>1.8752220741589304E-2</v>
      </c>
      <c r="K2221" s="62">
        <v>7.6977093637795008E-2</v>
      </c>
      <c r="L2221" s="62">
        <v>1.7907516426457919E-2</v>
      </c>
      <c r="M2221" s="62">
        <v>9.8535385320412297E-2</v>
      </c>
      <c r="N2221" s="62">
        <v>8.8637027913900185E-2</v>
      </c>
      <c r="O2221" s="62">
        <v>8.9692599165310277E-2</v>
      </c>
      <c r="P2221" s="62">
        <v>3.6541202136854356E-2</v>
      </c>
      <c r="Q2221" s="62">
        <v>5.3278334536564749E-3</v>
      </c>
      <c r="R2221" s="62">
        <v>8.3603067801975448E-2</v>
      </c>
      <c r="S2221" s="62">
        <v>5.5459465401816413E-2</v>
      </c>
      <c r="T2221" s="62">
        <v>1.7381700543761713E-2</v>
      </c>
      <c r="U2221" s="62">
        <f t="shared" si="72"/>
        <v>1.0000000000000002</v>
      </c>
      <c r="V2221" s="63"/>
      <c r="X2221" s="64">
        <v>2209</v>
      </c>
      <c r="Y2221" s="62">
        <v>0.18538267984643494</v>
      </c>
      <c r="Z2221" s="62">
        <v>0.22150549305802625</v>
      </c>
      <c r="AA2221" s="61">
        <v>2.7646319615962235E-2</v>
      </c>
      <c r="AB2221" s="61">
        <v>7.8159489942264362E-2</v>
      </c>
      <c r="AC2221" s="61">
        <v>7.9235622706948658E-2</v>
      </c>
      <c r="AD2221" s="61">
        <v>6.6042542342790708E-2</v>
      </c>
      <c r="AE2221" s="61">
        <v>2.2185994555894418E-2</v>
      </c>
      <c r="AF2221" s="61">
        <v>8.9749883678127224E-2</v>
      </c>
      <c r="AG2221" s="61">
        <v>6.6894597447007723E-2</v>
      </c>
      <c r="AH2221" s="61">
        <v>3.7476289949554778E-2</v>
      </c>
      <c r="AI2221" s="61">
        <v>1.7085267893918739E-2</v>
      </c>
      <c r="AJ2221" s="61">
        <v>5.468465488584643E-2</v>
      </c>
      <c r="AK2221" s="61">
        <v>2.7135728971001701E-2</v>
      </c>
      <c r="AL2221" s="61">
        <v>8.1706087574913808E-2</v>
      </c>
      <c r="AM2221" s="61">
        <v>6.7705453839685542E-2</v>
      </c>
      <c r="AN2221" s="61">
        <v>7.429899616768168E-2</v>
      </c>
      <c r="AO2221" s="61">
        <v>9.9294028106695451E-2</v>
      </c>
      <c r="AP2221" s="61">
        <v>0.11069904232170651</v>
      </c>
      <c r="AQ2221" s="62">
        <f t="shared" si="73"/>
        <v>0.99999999999999989</v>
      </c>
    </row>
    <row r="2222" spans="2:43" x14ac:dyDescent="0.25">
      <c r="B2222" s="64">
        <v>2210</v>
      </c>
      <c r="C2222" s="62">
        <v>0.18089491319740139</v>
      </c>
      <c r="D2222" s="62">
        <v>0.11400584607810363</v>
      </c>
      <c r="E2222" s="62">
        <v>3.7293234128484315E-2</v>
      </c>
      <c r="F2222" s="62">
        <v>1.9239105266036609E-2</v>
      </c>
      <c r="G2222" s="62">
        <v>3.9133506770789063E-2</v>
      </c>
      <c r="H2222" s="62">
        <v>7.3089756476002896E-2</v>
      </c>
      <c r="I2222" s="62">
        <v>0.10019013407683762</v>
      </c>
      <c r="J2222" s="62">
        <v>4.0200681284511652E-2</v>
      </c>
      <c r="K2222" s="62">
        <v>1.0535110106812294E-2</v>
      </c>
      <c r="L2222" s="62">
        <v>5.5103985050858909E-2</v>
      </c>
      <c r="M2222" s="62">
        <v>5.5116240146199272E-2</v>
      </c>
      <c r="N2222" s="62">
        <v>0.11874093837609705</v>
      </c>
      <c r="O2222" s="62">
        <v>2.4628096539761331E-2</v>
      </c>
      <c r="P2222" s="62">
        <v>0.10866708750369478</v>
      </c>
      <c r="Q2222" s="62">
        <v>9.0119050165005765E-2</v>
      </c>
      <c r="R2222" s="62">
        <v>0.1216187348192528</v>
      </c>
      <c r="S2222" s="62">
        <v>6.1327294356960237E-2</v>
      </c>
      <c r="T2222" s="62">
        <v>4.4997044932695393E-2</v>
      </c>
      <c r="U2222" s="62">
        <f t="shared" si="72"/>
        <v>1</v>
      </c>
      <c r="V2222" s="63"/>
      <c r="X2222" s="64">
        <v>2210</v>
      </c>
      <c r="Y2222" s="62">
        <v>0.1797757853524182</v>
      </c>
      <c r="Z2222" s="62">
        <v>5.3804455773566837E-2</v>
      </c>
      <c r="AA2222" s="61">
        <v>0.10835372174882836</v>
      </c>
      <c r="AB2222" s="61">
        <v>1.8301645249100097E-2</v>
      </c>
      <c r="AC2222" s="61">
        <v>1.7943541869464306E-2</v>
      </c>
      <c r="AD2222" s="61">
        <v>5.7505424948244782E-3</v>
      </c>
      <c r="AE2222" s="61">
        <v>0.11205714870758134</v>
      </c>
      <c r="AF2222" s="61">
        <v>0.10808262101922114</v>
      </c>
      <c r="AG2222" s="61">
        <v>3.3167683316363036E-2</v>
      </c>
      <c r="AH2222" s="61">
        <v>4.2842755851767153E-2</v>
      </c>
      <c r="AI2222" s="61">
        <v>6.130652067073121E-2</v>
      </c>
      <c r="AJ2222" s="61">
        <v>5.1921774420437661E-2</v>
      </c>
      <c r="AK2222" s="61">
        <v>3.5020122487049228E-2</v>
      </c>
      <c r="AL2222" s="61">
        <v>7.8391010332445485E-2</v>
      </c>
      <c r="AM2222" s="61">
        <v>0.12597360300514143</v>
      </c>
      <c r="AN2222" s="61">
        <v>2.3862185990914896E-2</v>
      </c>
      <c r="AO2222" s="61">
        <v>6.6067039395856869E-2</v>
      </c>
      <c r="AP2222" s="61">
        <v>0.11095808344027337</v>
      </c>
      <c r="AQ2222" s="62">
        <f t="shared" si="73"/>
        <v>1.0000000000000002</v>
      </c>
    </row>
    <row r="2223" spans="2:43" x14ac:dyDescent="0.25">
      <c r="B2223" s="64">
        <v>2211</v>
      </c>
      <c r="C2223" s="62">
        <v>0.19894711950319011</v>
      </c>
      <c r="D2223" s="62">
        <v>0.13032650993508504</v>
      </c>
      <c r="E2223" s="62">
        <v>5.6662813274343665E-2</v>
      </c>
      <c r="F2223" s="62">
        <v>4.1558953050871955E-2</v>
      </c>
      <c r="G2223" s="62">
        <v>1.6756667897856087E-2</v>
      </c>
      <c r="H2223" s="62">
        <v>0.12362255229297631</v>
      </c>
      <c r="I2223" s="62">
        <v>6.7043473010673399E-2</v>
      </c>
      <c r="J2223" s="62">
        <v>0.10098394730813315</v>
      </c>
      <c r="K2223" s="62">
        <v>4.957579189114765E-2</v>
      </c>
      <c r="L2223" s="62">
        <v>0.11811940323582637</v>
      </c>
      <c r="M2223" s="62">
        <v>2.0731770547837286E-2</v>
      </c>
      <c r="N2223" s="62">
        <v>2.7158449136707164E-2</v>
      </c>
      <c r="O2223" s="62">
        <v>8.5870550396543288E-2</v>
      </c>
      <c r="P2223" s="62">
        <v>6.145843421244248E-2</v>
      </c>
      <c r="Q2223" s="62">
        <v>5.8479672446088107E-2</v>
      </c>
      <c r="R2223" s="62">
        <v>4.9733919300491355E-2</v>
      </c>
      <c r="S2223" s="62">
        <v>2.7778861436627285E-2</v>
      </c>
      <c r="T2223" s="62">
        <v>9.4464740561434432E-2</v>
      </c>
      <c r="U2223" s="62">
        <f t="shared" si="72"/>
        <v>0.99999999999999978</v>
      </c>
      <c r="V2223" s="63"/>
      <c r="X2223" s="64">
        <v>2211</v>
      </c>
      <c r="Y2223" s="62">
        <v>0.17410985103931656</v>
      </c>
      <c r="Z2223" s="62">
        <v>0.27105949313270816</v>
      </c>
      <c r="AA2223" s="61">
        <v>9.9537994910013621E-3</v>
      </c>
      <c r="AB2223" s="61">
        <v>7.0910350361696073E-2</v>
      </c>
      <c r="AC2223" s="61">
        <v>6.8340001894096628E-2</v>
      </c>
      <c r="AD2223" s="61">
        <v>4.6973895485331353E-2</v>
      </c>
      <c r="AE2223" s="61">
        <v>2.3282228222103813E-2</v>
      </c>
      <c r="AF2223" s="61">
        <v>5.6232959301680735E-2</v>
      </c>
      <c r="AG2223" s="61">
        <v>6.0771337623605363E-2</v>
      </c>
      <c r="AH2223" s="61">
        <v>8.3170752442305637E-2</v>
      </c>
      <c r="AI2223" s="61">
        <v>6.8290018728927412E-2</v>
      </c>
      <c r="AJ2223" s="61">
        <v>0.10158708555471976</v>
      </c>
      <c r="AK2223" s="61">
        <v>0.11344992876685794</v>
      </c>
      <c r="AL2223" s="61">
        <v>1.3258171279386858E-2</v>
      </c>
      <c r="AM2223" s="61">
        <v>6.605189430524043E-2</v>
      </c>
      <c r="AN2223" s="61">
        <v>5.7293695526680996E-2</v>
      </c>
      <c r="AO2223" s="61">
        <v>0.14057232234018763</v>
      </c>
      <c r="AP2223" s="61">
        <v>1.9861558676177889E-2</v>
      </c>
      <c r="AQ2223" s="62">
        <f t="shared" si="73"/>
        <v>0.99999999999999978</v>
      </c>
    </row>
    <row r="2224" spans="2:43" x14ac:dyDescent="0.25">
      <c r="B2224" s="64">
        <v>2212</v>
      </c>
      <c r="C2224" s="62">
        <v>0.20671666160108337</v>
      </c>
      <c r="D2224" s="62">
        <v>0.10238967702743935</v>
      </c>
      <c r="E2224" s="62">
        <v>0.12589101654805904</v>
      </c>
      <c r="F2224" s="62">
        <v>4.6048613571196403E-3</v>
      </c>
      <c r="G2224" s="62">
        <v>1.6054815778603824E-2</v>
      </c>
      <c r="H2224" s="62">
        <v>1.886150095152157E-2</v>
      </c>
      <c r="I2224" s="62">
        <v>4.1554894504106724E-2</v>
      </c>
      <c r="J2224" s="62">
        <v>0.11788030146840134</v>
      </c>
      <c r="K2224" s="62">
        <v>1.2501385300869963E-2</v>
      </c>
      <c r="L2224" s="62">
        <v>0.11867955132159475</v>
      </c>
      <c r="M2224" s="62">
        <v>0.12922443691463789</v>
      </c>
      <c r="N2224" s="62">
        <v>1.6199629760535378E-2</v>
      </c>
      <c r="O2224" s="62">
        <v>3.7311656086952507E-3</v>
      </c>
      <c r="P2224" s="62">
        <v>8.2824645488499951E-2</v>
      </c>
      <c r="Q2224" s="62">
        <v>0.11113591584436319</v>
      </c>
      <c r="R2224" s="62">
        <v>7.7995039659660759E-2</v>
      </c>
      <c r="S2224" s="62">
        <v>1.800108705839007E-2</v>
      </c>
      <c r="T2224" s="62">
        <v>0.10485975243494076</v>
      </c>
      <c r="U2224" s="62">
        <f t="shared" si="72"/>
        <v>1</v>
      </c>
      <c r="V2224" s="63"/>
      <c r="X2224" s="64">
        <v>2212</v>
      </c>
      <c r="Y2224" s="62">
        <v>0.18939340256656126</v>
      </c>
      <c r="Z2224" s="62">
        <v>0.27538542950724876</v>
      </c>
      <c r="AA2224" s="61">
        <v>9.5564000453299634E-3</v>
      </c>
      <c r="AB2224" s="61">
        <v>7.3557809362026855E-2</v>
      </c>
      <c r="AC2224" s="61">
        <v>8.4582519758534494E-2</v>
      </c>
      <c r="AD2224" s="61">
        <v>0.13041012013749037</v>
      </c>
      <c r="AE2224" s="61">
        <v>6.0835675102226941E-2</v>
      </c>
      <c r="AF2224" s="61">
        <v>9.5639000503968105E-2</v>
      </c>
      <c r="AG2224" s="61">
        <v>5.7546479144122871E-2</v>
      </c>
      <c r="AH2224" s="61">
        <v>3.947498050588942E-2</v>
      </c>
      <c r="AI2224" s="61">
        <v>3.5696944904064568E-2</v>
      </c>
      <c r="AJ2224" s="61">
        <v>5.6184050369576605E-2</v>
      </c>
      <c r="AK2224" s="61">
        <v>0.10061200591871418</v>
      </c>
      <c r="AL2224" s="61">
        <v>2.0572633129365112E-2</v>
      </c>
      <c r="AM2224" s="61">
        <v>6.8797960462133601E-3</v>
      </c>
      <c r="AN2224" s="61">
        <v>2.0049917314460371E-2</v>
      </c>
      <c r="AO2224" s="61">
        <v>8.8652016551980309E-2</v>
      </c>
      <c r="AP2224" s="61">
        <v>0.11974965120603637</v>
      </c>
      <c r="AQ2224" s="62">
        <f t="shared" si="73"/>
        <v>1</v>
      </c>
    </row>
    <row r="2225" spans="2:43" x14ac:dyDescent="0.25">
      <c r="B2225" s="64">
        <v>2213</v>
      </c>
      <c r="C2225" s="62">
        <v>0.20539997734218948</v>
      </c>
      <c r="D2225" s="62">
        <v>0.1376928443202268</v>
      </c>
      <c r="E2225" s="62">
        <v>8.7944170015021125E-2</v>
      </c>
      <c r="F2225" s="62">
        <v>0.12214601691138893</v>
      </c>
      <c r="G2225" s="62">
        <v>4.8302070014944104E-2</v>
      </c>
      <c r="H2225" s="62">
        <v>0.1050447238977401</v>
      </c>
      <c r="I2225" s="62">
        <v>0.11166697324419099</v>
      </c>
      <c r="J2225" s="62">
        <v>0.10840390447652935</v>
      </c>
      <c r="K2225" s="62">
        <v>1.341760316956715E-2</v>
      </c>
      <c r="L2225" s="62">
        <v>1.9475383714024477E-2</v>
      </c>
      <c r="M2225" s="62">
        <v>2.5851386604872268E-3</v>
      </c>
      <c r="N2225" s="62">
        <v>1.9351767128000161E-2</v>
      </c>
      <c r="O2225" s="62">
        <v>8.0578366095744574E-3</v>
      </c>
      <c r="P2225" s="62">
        <v>8.5251210823839893E-2</v>
      </c>
      <c r="Q2225" s="62">
        <v>4.8768884805648713E-2</v>
      </c>
      <c r="R2225" s="62">
        <v>0.11994608396653607</v>
      </c>
      <c r="S2225" s="62">
        <v>4.180962519446528E-2</v>
      </c>
      <c r="T2225" s="62">
        <v>5.7828607368042094E-2</v>
      </c>
      <c r="U2225" s="62">
        <f t="shared" si="72"/>
        <v>1.0000000000000002</v>
      </c>
      <c r="V2225" s="63"/>
      <c r="X2225" s="64">
        <v>2213</v>
      </c>
      <c r="Y2225" s="62">
        <v>0.20830669375935329</v>
      </c>
      <c r="Z2225" s="62">
        <v>0.3863926310361836</v>
      </c>
      <c r="AA2225" s="61">
        <v>0.14546438089669622</v>
      </c>
      <c r="AB2225" s="61">
        <v>0.10326724834641124</v>
      </c>
      <c r="AC2225" s="61">
        <v>0.13857713639367381</v>
      </c>
      <c r="AD2225" s="61">
        <v>4.7033598650477786E-2</v>
      </c>
      <c r="AE2225" s="61">
        <v>2.7438141007060105E-2</v>
      </c>
      <c r="AF2225" s="61">
        <v>9.1565814038671783E-2</v>
      </c>
      <c r="AG2225" s="61">
        <v>7.7209111525581867E-2</v>
      </c>
      <c r="AH2225" s="61">
        <v>1.9524559783182627E-2</v>
      </c>
      <c r="AI2225" s="61">
        <v>4.4497339160479696E-2</v>
      </c>
      <c r="AJ2225" s="61">
        <v>3.9679151776290215E-2</v>
      </c>
      <c r="AK2225" s="61">
        <v>1.7439153564984031E-2</v>
      </c>
      <c r="AL2225" s="61">
        <v>5.3178486275719049E-2</v>
      </c>
      <c r="AM2225" s="61">
        <v>3.3429285136710778E-2</v>
      </c>
      <c r="AN2225" s="61">
        <v>9.5756045623524563E-2</v>
      </c>
      <c r="AO2225" s="61">
        <v>5.3367868399789554E-2</v>
      </c>
      <c r="AP2225" s="61">
        <v>1.2572679420746427E-2</v>
      </c>
      <c r="AQ2225" s="62">
        <f t="shared" si="73"/>
        <v>0.99999999999999978</v>
      </c>
    </row>
    <row r="2226" spans="2:43" x14ac:dyDescent="0.25">
      <c r="B2226" s="64">
        <v>2214</v>
      </c>
      <c r="C2226" s="62">
        <v>0.21582381437355441</v>
      </c>
      <c r="D2226" s="62">
        <v>0.16160430791430738</v>
      </c>
      <c r="E2226" s="62">
        <v>0.10242195717763365</v>
      </c>
      <c r="F2226" s="62">
        <v>5.3822486110893436E-2</v>
      </c>
      <c r="G2226" s="62">
        <v>7.7209701115948159E-2</v>
      </c>
      <c r="H2226" s="62">
        <v>0.10738596783818344</v>
      </c>
      <c r="I2226" s="62">
        <v>5.6281505625821095E-3</v>
      </c>
      <c r="J2226" s="62">
        <v>0.10684775704636276</v>
      </c>
      <c r="K2226" s="62">
        <v>3.0200375254134427E-2</v>
      </c>
      <c r="L2226" s="62">
        <v>4.1110029232839108E-2</v>
      </c>
      <c r="M2226" s="62">
        <v>4.9313595397638792E-2</v>
      </c>
      <c r="N2226" s="62">
        <v>0.11136403886715689</v>
      </c>
      <c r="O2226" s="62">
        <v>2.063578989516808E-2</v>
      </c>
      <c r="P2226" s="62">
        <v>3.4753669049328001E-2</v>
      </c>
      <c r="Q2226" s="62">
        <v>1.192034550857198E-2</v>
      </c>
      <c r="R2226" s="62">
        <v>8.3775603680371513E-2</v>
      </c>
      <c r="S2226" s="62">
        <v>9.998948222173433E-2</v>
      </c>
      <c r="T2226" s="62">
        <v>6.362105104145338E-2</v>
      </c>
      <c r="U2226" s="62">
        <f t="shared" si="72"/>
        <v>1</v>
      </c>
      <c r="V2226" s="63"/>
      <c r="X2226" s="64">
        <v>2214</v>
      </c>
      <c r="Y2226" s="62">
        <v>0.18072353921548528</v>
      </c>
      <c r="Z2226" s="62">
        <v>0.2300834391297546</v>
      </c>
      <c r="AA2226" s="61">
        <v>9.9432311249118444E-2</v>
      </c>
      <c r="AB2226" s="61">
        <v>7.5369017210023023E-2</v>
      </c>
      <c r="AC2226" s="61">
        <v>5.5066804661978996E-2</v>
      </c>
      <c r="AD2226" s="61">
        <v>8.6927044314040483E-2</v>
      </c>
      <c r="AE2226" s="61">
        <v>4.6336528091991826E-2</v>
      </c>
      <c r="AF2226" s="61">
        <v>7.502178394507629E-2</v>
      </c>
      <c r="AG2226" s="61">
        <v>2.8541578678315985E-2</v>
      </c>
      <c r="AH2226" s="61">
        <v>6.1969079549128218E-2</v>
      </c>
      <c r="AI2226" s="61">
        <v>6.642477950309264E-2</v>
      </c>
      <c r="AJ2226" s="61">
        <v>4.6271244931920088E-3</v>
      </c>
      <c r="AK2226" s="61">
        <v>8.0408723841428789E-2</v>
      </c>
      <c r="AL2226" s="61">
        <v>5.9716895752556565E-2</v>
      </c>
      <c r="AM2226" s="61">
        <v>3.014105355159306E-3</v>
      </c>
      <c r="AN2226" s="61">
        <v>0.1016647195220497</v>
      </c>
      <c r="AO2226" s="61">
        <v>6.5747066841051555E-2</v>
      </c>
      <c r="AP2226" s="61">
        <v>8.9732436991796199E-2</v>
      </c>
      <c r="AQ2226" s="62">
        <f t="shared" si="73"/>
        <v>1.0000000000000002</v>
      </c>
    </row>
    <row r="2227" spans="2:43" x14ac:dyDescent="0.25">
      <c r="B2227" s="64">
        <v>2215</v>
      </c>
      <c r="C2227" s="62">
        <v>0.19975459574947141</v>
      </c>
      <c r="D2227" s="62">
        <v>0.15490284465266446</v>
      </c>
      <c r="E2227" s="62">
        <v>5.1825669700845532E-2</v>
      </c>
      <c r="F2227" s="62">
        <v>6.1145997296343305E-2</v>
      </c>
      <c r="G2227" s="62">
        <v>2.9712087132849271E-2</v>
      </c>
      <c r="H2227" s="62">
        <v>0.15790159394143813</v>
      </c>
      <c r="I2227" s="62">
        <v>0.1448216086831326</v>
      </c>
      <c r="J2227" s="62">
        <v>0.10558176556956181</v>
      </c>
      <c r="K2227" s="62">
        <v>1.807126043511089E-2</v>
      </c>
      <c r="L2227" s="62">
        <v>2.6964185270348523E-2</v>
      </c>
      <c r="M2227" s="62">
        <v>0.11095197210805405</v>
      </c>
      <c r="N2227" s="62">
        <v>3.7704076618929487E-2</v>
      </c>
      <c r="O2227" s="62">
        <v>0.14776686021254115</v>
      </c>
      <c r="P2227" s="62">
        <v>3.2937979417760305E-2</v>
      </c>
      <c r="Q2227" s="62">
        <v>2.125537820497686E-2</v>
      </c>
      <c r="R2227" s="62">
        <v>3.1758809653282582E-3</v>
      </c>
      <c r="S2227" s="62">
        <v>1.8100183986104343E-2</v>
      </c>
      <c r="T2227" s="62">
        <v>3.2083500456675386E-2</v>
      </c>
      <c r="U2227" s="62">
        <f t="shared" si="72"/>
        <v>1</v>
      </c>
      <c r="V2227" s="63"/>
      <c r="X2227" s="64">
        <v>2215</v>
      </c>
      <c r="Y2227" s="62">
        <v>0.17120871606064231</v>
      </c>
      <c r="Z2227" s="62">
        <v>0.19107596381268052</v>
      </c>
      <c r="AA2227" s="61">
        <v>9.7036495085968788E-2</v>
      </c>
      <c r="AB2227" s="61">
        <v>5.7711546117513571E-2</v>
      </c>
      <c r="AC2227" s="61">
        <v>3.987883679826628E-2</v>
      </c>
      <c r="AD2227" s="61">
        <v>6.1939450437988042E-3</v>
      </c>
      <c r="AE2227" s="61">
        <v>8.602218154478182E-2</v>
      </c>
      <c r="AF2227" s="61">
        <v>1.5185179495610395E-2</v>
      </c>
      <c r="AG2227" s="61">
        <v>7.1245061417283193E-2</v>
      </c>
      <c r="AH2227" s="61">
        <v>9.5871434401332778E-2</v>
      </c>
      <c r="AI2227" s="61">
        <v>0.1002386037244552</v>
      </c>
      <c r="AJ2227" s="61">
        <v>9.4545420434993935E-2</v>
      </c>
      <c r="AK2227" s="61">
        <v>9.2285463477110086E-2</v>
      </c>
      <c r="AL2227" s="61">
        <v>1.696284039167829E-2</v>
      </c>
      <c r="AM2227" s="61">
        <v>5.5580978855860615E-2</v>
      </c>
      <c r="AN2227" s="61">
        <v>4.0221954764606115E-3</v>
      </c>
      <c r="AO2227" s="61">
        <v>9.4984816008267942E-2</v>
      </c>
      <c r="AP2227" s="61">
        <v>7.2235001726617773E-2</v>
      </c>
      <c r="AQ2227" s="62">
        <f t="shared" si="73"/>
        <v>1</v>
      </c>
    </row>
    <row r="2228" spans="2:43" x14ac:dyDescent="0.25">
      <c r="B2228" s="64">
        <v>2216</v>
      </c>
      <c r="C2228" s="62">
        <v>0.20711646766922978</v>
      </c>
      <c r="D2228" s="62">
        <v>0.15584904600120647</v>
      </c>
      <c r="E2228" s="62">
        <v>3.1947156214395686E-2</v>
      </c>
      <c r="F2228" s="62">
        <v>5.3570050240073122E-2</v>
      </c>
      <c r="G2228" s="62">
        <v>4.963227382593989E-2</v>
      </c>
      <c r="H2228" s="62">
        <v>0.1173467317156536</v>
      </c>
      <c r="I2228" s="62">
        <v>3.5757963998979292E-2</v>
      </c>
      <c r="J2228" s="62">
        <v>0.11009242523711202</v>
      </c>
      <c r="K2228" s="62">
        <v>1.7817614710477123E-3</v>
      </c>
      <c r="L2228" s="62">
        <v>7.4255873626998786E-2</v>
      </c>
      <c r="M2228" s="62">
        <v>5.8343403198240829E-2</v>
      </c>
      <c r="N2228" s="62">
        <v>9.210510024152431E-2</v>
      </c>
      <c r="O2228" s="62">
        <v>0.10908105318565268</v>
      </c>
      <c r="P2228" s="62">
        <v>8.5882365254279797E-3</v>
      </c>
      <c r="Q2228" s="62">
        <v>9.2092282005003287E-2</v>
      </c>
      <c r="R2228" s="62">
        <v>5.308405000800669E-3</v>
      </c>
      <c r="S2228" s="62">
        <v>0.10780136499257313</v>
      </c>
      <c r="T2228" s="62">
        <v>5.2295918520577175E-2</v>
      </c>
      <c r="U2228" s="62">
        <f t="shared" si="72"/>
        <v>1</v>
      </c>
      <c r="V2228" s="63"/>
      <c r="X2228" s="64">
        <v>2216</v>
      </c>
      <c r="Y2228" s="62">
        <v>0.16196486462645426</v>
      </c>
      <c r="Z2228" s="62">
        <v>0.16758445646415734</v>
      </c>
      <c r="AA2228" s="61">
        <v>1.9704769895659315E-2</v>
      </c>
      <c r="AB2228" s="61">
        <v>4.4356816396408871E-2</v>
      </c>
      <c r="AC2228" s="61">
        <v>6.1967097918457621E-2</v>
      </c>
      <c r="AD2228" s="61">
        <v>0.10278548612625021</v>
      </c>
      <c r="AE2228" s="61">
        <v>1.6797673216563787E-2</v>
      </c>
      <c r="AF2228" s="61">
        <v>2.6648108030157595E-2</v>
      </c>
      <c r="AG2228" s="61">
        <v>1.3240096567962979E-2</v>
      </c>
      <c r="AH2228" s="61">
        <v>8.2432876418399997E-2</v>
      </c>
      <c r="AI2228" s="61">
        <v>0.11535557935759089</v>
      </c>
      <c r="AJ2228" s="61">
        <v>0.11249777170757207</v>
      </c>
      <c r="AK2228" s="61">
        <v>1.8830904818289512E-2</v>
      </c>
      <c r="AL2228" s="61">
        <v>0.11032072200508566</v>
      </c>
      <c r="AM2228" s="61">
        <v>3.9189834680887638E-2</v>
      </c>
      <c r="AN2228" s="61">
        <v>0.10944076741807414</v>
      </c>
      <c r="AO2228" s="61">
        <v>9.2833025521496707E-2</v>
      </c>
      <c r="AP2228" s="61">
        <v>3.3598469921142973E-2</v>
      </c>
      <c r="AQ2228" s="62">
        <f t="shared" si="73"/>
        <v>1</v>
      </c>
    </row>
    <row r="2229" spans="2:43" x14ac:dyDescent="0.25">
      <c r="B2229" s="64">
        <v>2217</v>
      </c>
      <c r="C2229" s="62">
        <v>0.20809259373264086</v>
      </c>
      <c r="D2229" s="62">
        <v>0.17285298990124137</v>
      </c>
      <c r="E2229" s="62">
        <v>0.10324899081668842</v>
      </c>
      <c r="F2229" s="62">
        <v>7.4442922549786466E-3</v>
      </c>
      <c r="G2229" s="62">
        <v>0.10472458767961665</v>
      </c>
      <c r="H2229" s="62">
        <v>6.1642475972222652E-2</v>
      </c>
      <c r="I2229" s="62">
        <v>2.2279279970030548E-2</v>
      </c>
      <c r="J2229" s="62">
        <v>5.2140055879084955E-2</v>
      </c>
      <c r="K2229" s="62">
        <v>6.6016108973430701E-2</v>
      </c>
      <c r="L2229" s="62">
        <v>7.2606944960966036E-2</v>
      </c>
      <c r="M2229" s="62">
        <v>6.9535128254416351E-2</v>
      </c>
      <c r="N2229" s="62">
        <v>0.1068515174310319</v>
      </c>
      <c r="O2229" s="62">
        <v>8.3280023744956383E-2</v>
      </c>
      <c r="P2229" s="62">
        <v>5.2223885628099397E-2</v>
      </c>
      <c r="Q2229" s="62">
        <v>0.10374216838073064</v>
      </c>
      <c r="R2229" s="62">
        <v>2.1012278817095852E-2</v>
      </c>
      <c r="S2229" s="62">
        <v>7.1516637750852638E-2</v>
      </c>
      <c r="T2229" s="62">
        <v>1.7356234857981673E-3</v>
      </c>
      <c r="U2229" s="62">
        <f t="shared" si="72"/>
        <v>0.99999999999999989</v>
      </c>
      <c r="V2229" s="63"/>
      <c r="X2229" s="64">
        <v>2217</v>
      </c>
      <c r="Y2229" s="62">
        <v>0.1705782985804368</v>
      </c>
      <c r="Z2229" s="62">
        <v>0.24476987756566521</v>
      </c>
      <c r="AA2229" s="61">
        <v>7.5629834078717442E-2</v>
      </c>
      <c r="AB2229" s="61">
        <v>7.8378893044413644E-2</v>
      </c>
      <c r="AC2229" s="61">
        <v>9.4588953858874295E-2</v>
      </c>
      <c r="AD2229" s="61">
        <v>0.1000476970920183</v>
      </c>
      <c r="AE2229" s="61">
        <v>2.3826012982098001E-2</v>
      </c>
      <c r="AF2229" s="61">
        <v>5.6595274853269845E-2</v>
      </c>
      <c r="AG2229" s="61">
        <v>6.5230464288195946E-3</v>
      </c>
      <c r="AH2229" s="61">
        <v>7.7915150902582428E-2</v>
      </c>
      <c r="AI2229" s="61">
        <v>8.0276015588407995E-2</v>
      </c>
      <c r="AJ2229" s="61">
        <v>8.7453729607430059E-2</v>
      </c>
      <c r="AK2229" s="61">
        <v>1.3218508513999692E-2</v>
      </c>
      <c r="AL2229" s="61">
        <v>6.3378047659781264E-2</v>
      </c>
      <c r="AM2229" s="61">
        <v>0.10300757872790714</v>
      </c>
      <c r="AN2229" s="61">
        <v>5.3750537280622131E-2</v>
      </c>
      <c r="AO2229" s="61">
        <v>2.4811850111400656E-2</v>
      </c>
      <c r="AP2229" s="61">
        <v>6.0598869269657511E-2</v>
      </c>
      <c r="AQ2229" s="62">
        <f t="shared" si="73"/>
        <v>0.99999999999999989</v>
      </c>
    </row>
    <row r="2230" spans="2:43" x14ac:dyDescent="0.25">
      <c r="B2230" s="64">
        <v>2218</v>
      </c>
      <c r="C2230" s="62">
        <v>0.2060153037835932</v>
      </c>
      <c r="D2230" s="62">
        <v>0.16933704034801092</v>
      </c>
      <c r="E2230" s="62">
        <v>0.10514201120030431</v>
      </c>
      <c r="F2230" s="62">
        <v>0.12838537112474929</v>
      </c>
      <c r="G2230" s="62">
        <v>8.5806663459853966E-2</v>
      </c>
      <c r="H2230" s="62">
        <v>0.14355618044965984</v>
      </c>
      <c r="I2230" s="62">
        <v>7.9855439958825353E-2</v>
      </c>
      <c r="J2230" s="62">
        <v>5.2957345199402435E-2</v>
      </c>
      <c r="K2230" s="62">
        <v>6.7439334354964228E-2</v>
      </c>
      <c r="L2230" s="62">
        <v>3.3543163818153504E-2</v>
      </c>
      <c r="M2230" s="62">
        <v>2.191378360623817E-2</v>
      </c>
      <c r="N2230" s="62">
        <v>2.0245454720827762E-2</v>
      </c>
      <c r="O2230" s="62">
        <v>6.6781892145033925E-2</v>
      </c>
      <c r="P2230" s="62">
        <v>9.4714178173052485E-2</v>
      </c>
      <c r="Q2230" s="62">
        <v>2.6188119819312617E-2</v>
      </c>
      <c r="R2230" s="62">
        <v>1.551872646264812E-2</v>
      </c>
      <c r="S2230" s="62">
        <v>1.5987911777606938E-2</v>
      </c>
      <c r="T2230" s="62">
        <v>4.1964423729367185E-2</v>
      </c>
      <c r="U2230" s="62">
        <f t="shared" si="72"/>
        <v>0.99999999999999989</v>
      </c>
      <c r="V2230" s="63"/>
      <c r="X2230" s="64">
        <v>2218</v>
      </c>
      <c r="Y2230" s="62">
        <v>0.18427234011850344</v>
      </c>
      <c r="Z2230" s="62">
        <v>0.23038695468706244</v>
      </c>
      <c r="AA2230" s="61">
        <v>6.3305932418139754E-2</v>
      </c>
      <c r="AB2230" s="61">
        <v>1.1531700284989885E-2</v>
      </c>
      <c r="AC2230" s="61">
        <v>9.4455034322986894E-2</v>
      </c>
      <c r="AD2230" s="61">
        <v>6.5692116810832119E-2</v>
      </c>
      <c r="AE2230" s="61">
        <v>1.0804118082612918E-3</v>
      </c>
      <c r="AF2230" s="61">
        <v>8.7820756143303924E-2</v>
      </c>
      <c r="AG2230" s="61">
        <v>9.4692960404958032E-2</v>
      </c>
      <c r="AH2230" s="61">
        <v>0.10526625938958692</v>
      </c>
      <c r="AI2230" s="61">
        <v>6.8225589492297942E-2</v>
      </c>
      <c r="AJ2230" s="61">
        <v>3.4077955392140376E-2</v>
      </c>
      <c r="AK2230" s="61">
        <v>1.0545750571107388E-2</v>
      </c>
      <c r="AL2230" s="61">
        <v>9.6564153181161141E-2</v>
      </c>
      <c r="AM2230" s="61">
        <v>7.2345152691383238E-2</v>
      </c>
      <c r="AN2230" s="61">
        <v>6.9332054017169839E-2</v>
      </c>
      <c r="AO2230" s="61">
        <v>4.2740064895220455E-2</v>
      </c>
      <c r="AP2230" s="61">
        <v>8.2324108176460672E-2</v>
      </c>
      <c r="AQ2230" s="62">
        <f t="shared" si="73"/>
        <v>0.99999999999999978</v>
      </c>
    </row>
    <row r="2231" spans="2:43" x14ac:dyDescent="0.25">
      <c r="B2231" s="64">
        <v>2219</v>
      </c>
      <c r="C2231" s="62">
        <v>0.19208593424916362</v>
      </c>
      <c r="D2231" s="62">
        <v>0.1376956058265672</v>
      </c>
      <c r="E2231" s="62">
        <v>6.1932000296954278E-3</v>
      </c>
      <c r="F2231" s="62">
        <v>9.4408077120104336E-2</v>
      </c>
      <c r="G2231" s="62">
        <v>2.2455786780689435E-2</v>
      </c>
      <c r="H2231" s="62">
        <v>0.10544274229769973</v>
      </c>
      <c r="I2231" s="62">
        <v>6.357947159712686E-2</v>
      </c>
      <c r="J2231" s="62">
        <v>4.8155324953600427E-2</v>
      </c>
      <c r="K2231" s="62">
        <v>0.1008198679377261</v>
      </c>
      <c r="L2231" s="62">
        <v>7.9263292494819948E-2</v>
      </c>
      <c r="M2231" s="62">
        <v>0.10689430564183891</v>
      </c>
      <c r="N2231" s="62">
        <v>0.10114437239350094</v>
      </c>
      <c r="O2231" s="62">
        <v>3.0807614404157167E-2</v>
      </c>
      <c r="P2231" s="62">
        <v>6.810648990164582E-2</v>
      </c>
      <c r="Q2231" s="62">
        <v>2.9572439694177888E-2</v>
      </c>
      <c r="R2231" s="62">
        <v>3.1413118005395542E-2</v>
      </c>
      <c r="S2231" s="62">
        <v>8.4623437241747826E-2</v>
      </c>
      <c r="T2231" s="62">
        <v>2.7120459506073495E-2</v>
      </c>
      <c r="U2231" s="62">
        <f t="shared" si="72"/>
        <v>0.99999999999999967</v>
      </c>
      <c r="V2231" s="63"/>
      <c r="X2231" s="64">
        <v>2219</v>
      </c>
      <c r="Y2231" s="62">
        <v>0.18888145208316187</v>
      </c>
      <c r="Z2231" s="62">
        <v>0.28556779812439587</v>
      </c>
      <c r="AA2231" s="61">
        <v>0.10908262660254306</v>
      </c>
      <c r="AB2231" s="61">
        <v>3.9923313055205294E-2</v>
      </c>
      <c r="AC2231" s="61">
        <v>8.6780574668212887E-2</v>
      </c>
      <c r="AD2231" s="61">
        <v>3.6957261873479329E-2</v>
      </c>
      <c r="AE2231" s="61">
        <v>2.2078340663064761E-2</v>
      </c>
      <c r="AF2231" s="61">
        <v>8.6920761229580076E-2</v>
      </c>
      <c r="AG2231" s="61">
        <v>2.0394114799018329E-2</v>
      </c>
      <c r="AH2231" s="61">
        <v>6.0097211620576456E-2</v>
      </c>
      <c r="AI2231" s="61">
        <v>8.4701455215462199E-2</v>
      </c>
      <c r="AJ2231" s="61">
        <v>5.5212501308226587E-2</v>
      </c>
      <c r="AK2231" s="61">
        <v>8.5385271878291591E-2</v>
      </c>
      <c r="AL2231" s="61">
        <v>8.6008638460510614E-2</v>
      </c>
      <c r="AM2231" s="61">
        <v>1.5145133003429888E-2</v>
      </c>
      <c r="AN2231" s="61">
        <v>0.11687735695239483</v>
      </c>
      <c r="AO2231" s="61">
        <v>3.1957467077960197E-2</v>
      </c>
      <c r="AP2231" s="61">
        <v>6.2477971592043963E-2</v>
      </c>
      <c r="AQ2231" s="62">
        <f t="shared" si="73"/>
        <v>1.0000000000000002</v>
      </c>
    </row>
    <row r="2232" spans="2:43" x14ac:dyDescent="0.25">
      <c r="B2232" s="64">
        <v>2220</v>
      </c>
      <c r="C2232" s="62">
        <v>0.19850944862460956</v>
      </c>
      <c r="D2232" s="62">
        <v>0.1603196247352946</v>
      </c>
      <c r="E2232" s="62">
        <v>4.2334877437651165E-2</v>
      </c>
      <c r="F2232" s="62">
        <v>5.1150976221813423E-2</v>
      </c>
      <c r="G2232" s="62">
        <v>5.8482727183736247E-2</v>
      </c>
      <c r="H2232" s="62">
        <v>0.1094614468573584</v>
      </c>
      <c r="I2232" s="62">
        <v>2.3486730416199687E-3</v>
      </c>
      <c r="J2232" s="62">
        <v>4.6765104583530268E-2</v>
      </c>
      <c r="K2232" s="62">
        <v>0.1008073090377174</v>
      </c>
      <c r="L2232" s="62">
        <v>8.8549348674181044E-2</v>
      </c>
      <c r="M2232" s="62">
        <v>5.5956694918417829E-2</v>
      </c>
      <c r="N2232" s="62">
        <v>5.583994472838083E-2</v>
      </c>
      <c r="O2232" s="62">
        <v>9.583663049488586E-2</v>
      </c>
      <c r="P2232" s="62">
        <v>5.1599115801747482E-2</v>
      </c>
      <c r="Q2232" s="62">
        <v>0.10613026817286539</v>
      </c>
      <c r="R2232" s="62">
        <v>2.9316361747274131E-2</v>
      </c>
      <c r="S2232" s="62">
        <v>5.2939239680860626E-3</v>
      </c>
      <c r="T2232" s="62">
        <v>0.10012659713073442</v>
      </c>
      <c r="U2232" s="62">
        <f t="shared" si="72"/>
        <v>1</v>
      </c>
      <c r="V2232" s="63"/>
      <c r="X2232" s="64">
        <v>2220</v>
      </c>
      <c r="Y2232" s="62">
        <v>0.16470489627173143</v>
      </c>
      <c r="Z2232" s="62">
        <v>0.1493068369020138</v>
      </c>
      <c r="AA2232" s="61">
        <v>6.1759418547905211E-2</v>
      </c>
      <c r="AB2232" s="61">
        <v>9.5234590854212708E-2</v>
      </c>
      <c r="AC2232" s="61">
        <v>1.7629317641106125E-2</v>
      </c>
      <c r="AD2232" s="61">
        <v>8.4591689831157071E-2</v>
      </c>
      <c r="AE2232" s="61">
        <v>2.316239320539671E-2</v>
      </c>
      <c r="AF2232" s="61">
        <v>6.530747076366579E-2</v>
      </c>
      <c r="AG2232" s="61">
        <v>3.4458689425307686E-2</v>
      </c>
      <c r="AH2232" s="61">
        <v>2.5757618039369809E-2</v>
      </c>
      <c r="AI2232" s="61">
        <v>1.5630677941037653E-2</v>
      </c>
      <c r="AJ2232" s="61">
        <v>6.8017979210193633E-2</v>
      </c>
      <c r="AK2232" s="61">
        <v>9.1980149447607004E-2</v>
      </c>
      <c r="AL2232" s="61">
        <v>9.9893357742558503E-2</v>
      </c>
      <c r="AM2232" s="61">
        <v>6.1381463370805883E-2</v>
      </c>
      <c r="AN2232" s="61">
        <v>9.0906165843888193E-2</v>
      </c>
      <c r="AO2232" s="61">
        <v>9.9931297217710879E-2</v>
      </c>
      <c r="AP2232" s="61">
        <v>6.4357720918077024E-2</v>
      </c>
      <c r="AQ2232" s="62">
        <f t="shared" si="73"/>
        <v>0.99999999999999978</v>
      </c>
    </row>
    <row r="2233" spans="2:43" x14ac:dyDescent="0.25">
      <c r="B2233" s="64">
        <v>2221</v>
      </c>
      <c r="C2233" s="62">
        <v>0.19808386241048612</v>
      </c>
      <c r="D2233" s="62">
        <v>0.1421199380664952</v>
      </c>
      <c r="E2233" s="62">
        <v>4.495608628465065E-2</v>
      </c>
      <c r="F2233" s="62">
        <v>5.9191180737159475E-2</v>
      </c>
      <c r="G2233" s="62">
        <v>2.0736151553440798E-2</v>
      </c>
      <c r="H2233" s="62">
        <v>5.1520063026308946E-2</v>
      </c>
      <c r="I2233" s="62">
        <v>7.6497428762169514E-2</v>
      </c>
      <c r="J2233" s="62">
        <v>2.7102867293209824E-2</v>
      </c>
      <c r="K2233" s="62">
        <v>0.12461205147769565</v>
      </c>
      <c r="L2233" s="62">
        <v>4.4964785216162199E-2</v>
      </c>
      <c r="M2233" s="62">
        <v>0.10403254570716748</v>
      </c>
      <c r="N2233" s="62">
        <v>4.8885649066170274E-2</v>
      </c>
      <c r="O2233" s="62">
        <v>7.2283312773157846E-2</v>
      </c>
      <c r="P2233" s="62">
        <v>4.7418631442719544E-2</v>
      </c>
      <c r="Q2233" s="62">
        <v>2.4665856059414588E-2</v>
      </c>
      <c r="R2233" s="62">
        <v>7.3062372195356468E-2</v>
      </c>
      <c r="S2233" s="62">
        <v>5.7356823000835458E-2</v>
      </c>
      <c r="T2233" s="62">
        <v>0.12271419540438111</v>
      </c>
      <c r="U2233" s="62">
        <f t="shared" si="72"/>
        <v>0.99999999999999989</v>
      </c>
      <c r="V2233" s="63"/>
      <c r="X2233" s="64">
        <v>2221</v>
      </c>
      <c r="Y2233" s="62">
        <v>0.18325785616706078</v>
      </c>
      <c r="Z2233" s="62">
        <v>0.22163321068496664</v>
      </c>
      <c r="AA2233" s="61">
        <v>5.619889518992606E-2</v>
      </c>
      <c r="AB2233" s="61">
        <v>7.1523589113498084E-2</v>
      </c>
      <c r="AC2233" s="61">
        <v>8.4070987377132117E-2</v>
      </c>
      <c r="AD2233" s="61">
        <v>9.6794481100737628E-2</v>
      </c>
      <c r="AE2233" s="61">
        <v>7.6331934039618909E-2</v>
      </c>
      <c r="AF2233" s="61">
        <v>5.9662893004908867E-2</v>
      </c>
      <c r="AG2233" s="61">
        <v>4.2752170586574136E-2</v>
      </c>
      <c r="AH2233" s="61">
        <v>3.8701801072788679E-2</v>
      </c>
      <c r="AI2233" s="61">
        <v>0.10290996204390296</v>
      </c>
      <c r="AJ2233" s="61">
        <v>1.7409229302663455E-2</v>
      </c>
      <c r="AK2233" s="61">
        <v>3.874674563222423E-3</v>
      </c>
      <c r="AL2233" s="61">
        <v>6.7306141288321325E-2</v>
      </c>
      <c r="AM2233" s="61">
        <v>1.0982696482885865E-2</v>
      </c>
      <c r="AN2233" s="61">
        <v>8.8081344186612537E-2</v>
      </c>
      <c r="AO2233" s="61">
        <v>0.10371767099037144</v>
      </c>
      <c r="AP2233" s="61">
        <v>7.9681529656835462E-2</v>
      </c>
      <c r="AQ2233" s="62">
        <f t="shared" si="73"/>
        <v>0.99999999999999989</v>
      </c>
    </row>
    <row r="2234" spans="2:43" x14ac:dyDescent="0.25">
      <c r="B2234" s="64">
        <v>2222</v>
      </c>
      <c r="C2234" s="62">
        <v>0.21809838378358831</v>
      </c>
      <c r="D2234" s="62">
        <v>0.15733100108602899</v>
      </c>
      <c r="E2234" s="62">
        <v>0.10419635120993748</v>
      </c>
      <c r="F2234" s="62">
        <v>0.11356315888509708</v>
      </c>
      <c r="G2234" s="62">
        <v>0.10796555752539375</v>
      </c>
      <c r="H2234" s="62">
        <v>1.2035418479992625E-2</v>
      </c>
      <c r="I2234" s="62">
        <v>8.8372576210751605E-2</v>
      </c>
      <c r="J2234" s="62">
        <v>3.0259016043843793E-2</v>
      </c>
      <c r="K2234" s="62">
        <v>0.10285410778392101</v>
      </c>
      <c r="L2234" s="62">
        <v>6.9999344069215375E-3</v>
      </c>
      <c r="M2234" s="62">
        <v>4.9037825126497243E-2</v>
      </c>
      <c r="N2234" s="62">
        <v>8.462757726636623E-2</v>
      </c>
      <c r="O2234" s="62">
        <v>2.1316211379593771E-2</v>
      </c>
      <c r="P2234" s="62">
        <v>0.10805315345419034</v>
      </c>
      <c r="Q2234" s="62">
        <v>1.9524599195660325E-2</v>
      </c>
      <c r="R2234" s="62">
        <v>1.6770008417044752E-2</v>
      </c>
      <c r="S2234" s="62">
        <v>7.688556235776238E-2</v>
      </c>
      <c r="T2234" s="62">
        <v>5.7538942257026063E-2</v>
      </c>
      <c r="U2234" s="62">
        <f t="shared" si="72"/>
        <v>0.99999999999999989</v>
      </c>
      <c r="V2234" s="63"/>
      <c r="X2234" s="64">
        <v>2222</v>
      </c>
      <c r="Y2234" s="62">
        <v>0.16717109153972814</v>
      </c>
      <c r="Z2234" s="62">
        <v>6.5392466319935519E-2</v>
      </c>
      <c r="AA2234" s="61">
        <v>2.9001341669064182E-2</v>
      </c>
      <c r="AB2234" s="61">
        <v>7.1360957179952958E-2</v>
      </c>
      <c r="AC2234" s="61">
        <v>1.0774966957543547E-2</v>
      </c>
      <c r="AD2234" s="61">
        <v>7.268074613619277E-2</v>
      </c>
      <c r="AE2234" s="61">
        <v>7.8850899396511159E-2</v>
      </c>
      <c r="AF2234" s="61">
        <v>0.11369101105148108</v>
      </c>
      <c r="AG2234" s="61">
        <v>5.0882354551788793E-2</v>
      </c>
      <c r="AH2234" s="61">
        <v>3.4643298220673274E-2</v>
      </c>
      <c r="AI2234" s="61">
        <v>6.6033963767370141E-2</v>
      </c>
      <c r="AJ2234" s="61">
        <v>8.1900999856264256E-2</v>
      </c>
      <c r="AK2234" s="61">
        <v>3.475459900176759E-2</v>
      </c>
      <c r="AL2234" s="61">
        <v>8.3861410616830154E-2</v>
      </c>
      <c r="AM2234" s="61">
        <v>0.11776329164820551</v>
      </c>
      <c r="AN2234" s="61">
        <v>6.5242034236559734E-2</v>
      </c>
      <c r="AO2234" s="61">
        <v>5.4929967183119453E-2</v>
      </c>
      <c r="AP2234" s="61">
        <v>3.3628158526675257E-2</v>
      </c>
      <c r="AQ2234" s="62">
        <f t="shared" si="73"/>
        <v>0.99999999999999978</v>
      </c>
    </row>
    <row r="2235" spans="2:43" x14ac:dyDescent="0.25">
      <c r="B2235" s="64">
        <v>2223</v>
      </c>
      <c r="C2235" s="62">
        <v>0.20540752914071586</v>
      </c>
      <c r="D2235" s="62">
        <v>0.13368433927895343</v>
      </c>
      <c r="E2235" s="62">
        <v>9.899577422066709E-2</v>
      </c>
      <c r="F2235" s="62">
        <v>4.6142785957970694E-2</v>
      </c>
      <c r="G2235" s="62">
        <v>6.4486004652465623E-2</v>
      </c>
      <c r="H2235" s="62">
        <v>8.9230140846994349E-2</v>
      </c>
      <c r="I2235" s="62">
        <v>9.2137511401957015E-2</v>
      </c>
      <c r="J2235" s="62">
        <v>7.1589850283032511E-2</v>
      </c>
      <c r="K2235" s="62">
        <v>1.260362603085184E-2</v>
      </c>
      <c r="L2235" s="62">
        <v>8.4710084376571987E-2</v>
      </c>
      <c r="M2235" s="62">
        <v>2.5908188392815633E-2</v>
      </c>
      <c r="N2235" s="62">
        <v>7.6165908159032181E-2</v>
      </c>
      <c r="O2235" s="62">
        <v>6.7132292632535742E-2</v>
      </c>
      <c r="P2235" s="62">
        <v>0.10796275603311822</v>
      </c>
      <c r="Q2235" s="62">
        <v>7.3376090581247413E-3</v>
      </c>
      <c r="R2235" s="62">
        <v>2.1451797033074968E-2</v>
      </c>
      <c r="S2235" s="62">
        <v>8.4198373374440083E-2</v>
      </c>
      <c r="T2235" s="62">
        <v>4.9947297546347386E-2</v>
      </c>
      <c r="U2235" s="62">
        <f t="shared" si="72"/>
        <v>1</v>
      </c>
      <c r="V2235" s="63"/>
      <c r="X2235" s="64">
        <v>2223</v>
      </c>
      <c r="Y2235" s="62">
        <v>0.15629544282550259</v>
      </c>
      <c r="Z2235" s="62">
        <v>0.19334686549090935</v>
      </c>
      <c r="AA2235" s="61">
        <v>6.9987707138958161E-2</v>
      </c>
      <c r="AB2235" s="61">
        <v>6.1097515640220659E-2</v>
      </c>
      <c r="AC2235" s="61">
        <v>2.2936588697802476E-2</v>
      </c>
      <c r="AD2235" s="61">
        <v>0.13742073239059094</v>
      </c>
      <c r="AE2235" s="61">
        <v>0.10482975531243292</v>
      </c>
      <c r="AF2235" s="61">
        <v>2.9789602017599785E-2</v>
      </c>
      <c r="AG2235" s="61">
        <v>6.3430626262674872E-2</v>
      </c>
      <c r="AH2235" s="61">
        <v>7.9863049435457925E-2</v>
      </c>
      <c r="AI2235" s="61">
        <v>8.4847977008188608E-2</v>
      </c>
      <c r="AJ2235" s="61">
        <v>2.8726519256511217E-3</v>
      </c>
      <c r="AK2235" s="61">
        <v>0.13128105472813978</v>
      </c>
      <c r="AL2235" s="61">
        <v>4.6190419011289133E-2</v>
      </c>
      <c r="AM2235" s="61">
        <v>1.8704402008134328E-2</v>
      </c>
      <c r="AN2235" s="61">
        <v>8.6338024922363532E-2</v>
      </c>
      <c r="AO2235" s="61">
        <v>2.282982271650881E-2</v>
      </c>
      <c r="AP2235" s="61">
        <v>3.7580070783986931E-2</v>
      </c>
      <c r="AQ2235" s="62">
        <f t="shared" si="73"/>
        <v>1</v>
      </c>
    </row>
    <row r="2236" spans="2:43" x14ac:dyDescent="0.25">
      <c r="B2236" s="64">
        <v>2224</v>
      </c>
      <c r="C2236" s="62">
        <v>0.19665602106709429</v>
      </c>
      <c r="D2236" s="62">
        <v>0.16110229147293509</v>
      </c>
      <c r="E2236" s="62">
        <v>9.4167072008426098E-2</v>
      </c>
      <c r="F2236" s="62">
        <v>5.2431824209676868E-2</v>
      </c>
      <c r="G2236" s="62">
        <v>9.4119397317454681E-2</v>
      </c>
      <c r="H2236" s="62">
        <v>6.887309967597377E-2</v>
      </c>
      <c r="I2236" s="62">
        <v>4.7308225978948792E-2</v>
      </c>
      <c r="J2236" s="62">
        <v>1.8510820885759366E-2</v>
      </c>
      <c r="K2236" s="62">
        <v>0.10024232757868229</v>
      </c>
      <c r="L2236" s="62">
        <v>0.10972033719493679</v>
      </c>
      <c r="M2236" s="62">
        <v>7.6573812192377827E-2</v>
      </c>
      <c r="N2236" s="62">
        <v>9.9709628086159102E-2</v>
      </c>
      <c r="O2236" s="62">
        <v>1.6437483725056538E-2</v>
      </c>
      <c r="P2236" s="62">
        <v>2.8625658036185123E-2</v>
      </c>
      <c r="Q2236" s="62">
        <v>5.2502127496387094E-2</v>
      </c>
      <c r="R2236" s="62">
        <v>0.11556399907209602</v>
      </c>
      <c r="S2236" s="62">
        <v>1.9311117490452331E-3</v>
      </c>
      <c r="T2236" s="62">
        <v>2.328307479283425E-2</v>
      </c>
      <c r="U2236" s="62">
        <f t="shared" si="72"/>
        <v>0.99999999999999978</v>
      </c>
      <c r="V2236" s="63"/>
      <c r="X2236" s="64">
        <v>2224</v>
      </c>
      <c r="Y2236" s="62">
        <v>0.16778288806350639</v>
      </c>
      <c r="Z2236" s="62">
        <v>0.18187626186562725</v>
      </c>
      <c r="AA2236" s="61">
        <v>4.2456759069367037E-2</v>
      </c>
      <c r="AB2236" s="61">
        <v>6.3625483027819105E-2</v>
      </c>
      <c r="AC2236" s="61">
        <v>7.6889920100384174E-2</v>
      </c>
      <c r="AD2236" s="61">
        <v>7.8750234077848383E-2</v>
      </c>
      <c r="AE2236" s="61">
        <v>0.15862973068580125</v>
      </c>
      <c r="AF2236" s="61">
        <v>2.7970299672005802E-2</v>
      </c>
      <c r="AG2236" s="61">
        <v>1.4808813670945263E-2</v>
      </c>
      <c r="AH2236" s="61">
        <v>9.1169322696759231E-2</v>
      </c>
      <c r="AI2236" s="61">
        <v>7.4485338445918522E-2</v>
      </c>
      <c r="AJ2236" s="61">
        <v>0.11719244804077826</v>
      </c>
      <c r="AK2236" s="61">
        <v>2.5378651706954313E-2</v>
      </c>
      <c r="AL2236" s="61">
        <v>7.1813658891316259E-2</v>
      </c>
      <c r="AM2236" s="61">
        <v>5.1576147815735024E-2</v>
      </c>
      <c r="AN2236" s="61">
        <v>2.0603747933714773E-3</v>
      </c>
      <c r="AO2236" s="61">
        <v>8.3605248767270171E-2</v>
      </c>
      <c r="AP2236" s="61">
        <v>1.9587568537725659E-2</v>
      </c>
      <c r="AQ2236" s="62">
        <f t="shared" si="73"/>
        <v>1</v>
      </c>
    </row>
    <row r="2237" spans="2:43" x14ac:dyDescent="0.25">
      <c r="B2237" s="64">
        <v>2225</v>
      </c>
      <c r="C2237" s="62">
        <v>0.18833730782991692</v>
      </c>
      <c r="D2237" s="62">
        <v>0.13923534670739918</v>
      </c>
      <c r="E2237" s="62">
        <v>5.7844253964805083E-3</v>
      </c>
      <c r="F2237" s="62">
        <v>8.0405055727903151E-3</v>
      </c>
      <c r="G2237" s="62">
        <v>7.823969356086969E-3</v>
      </c>
      <c r="H2237" s="62">
        <v>8.66709394850394E-2</v>
      </c>
      <c r="I2237" s="62">
        <v>0.11614586937429851</v>
      </c>
      <c r="J2237" s="62">
        <v>4.4276245470349668E-2</v>
      </c>
      <c r="K2237" s="62">
        <v>3.7218093820165055E-2</v>
      </c>
      <c r="L2237" s="62">
        <v>2.7332967162511077E-2</v>
      </c>
      <c r="M2237" s="62">
        <v>7.4482167861859169E-2</v>
      </c>
      <c r="N2237" s="62">
        <v>6.9756535197439393E-2</v>
      </c>
      <c r="O2237" s="62">
        <v>0.14480884779150649</v>
      </c>
      <c r="P2237" s="62">
        <v>0.11202078098451651</v>
      </c>
      <c r="Q2237" s="62">
        <v>7.8398252593773046E-2</v>
      </c>
      <c r="R2237" s="62">
        <v>5.7984565867943122E-2</v>
      </c>
      <c r="S2237" s="62">
        <v>0.12569550853461642</v>
      </c>
      <c r="T2237" s="62">
        <v>3.5603255306241055E-3</v>
      </c>
      <c r="U2237" s="62">
        <f t="shared" si="72"/>
        <v>0.99999999999999989</v>
      </c>
      <c r="V2237" s="63"/>
      <c r="X2237" s="64">
        <v>2225</v>
      </c>
      <c r="Y2237" s="62">
        <v>0.18650651413795338</v>
      </c>
      <c r="Z2237" s="62">
        <v>0.29325187373349482</v>
      </c>
      <c r="AA2237" s="61">
        <v>4.0285285210980092E-2</v>
      </c>
      <c r="AB2237" s="61">
        <v>4.2394042678879099E-2</v>
      </c>
      <c r="AC2237" s="61">
        <v>0.1099109075137288</v>
      </c>
      <c r="AD2237" s="61">
        <v>7.7420547408172417E-3</v>
      </c>
      <c r="AE2237" s="61">
        <v>0.10591771238776865</v>
      </c>
      <c r="AF2237" s="61">
        <v>1.4800049593413229E-2</v>
      </c>
      <c r="AG2237" s="61">
        <v>0.12793963267171682</v>
      </c>
      <c r="AH2237" s="61">
        <v>3.8770134784667475E-2</v>
      </c>
      <c r="AI2237" s="61">
        <v>6.9198169536017609E-2</v>
      </c>
      <c r="AJ2237" s="61">
        <v>0.11104877885228573</v>
      </c>
      <c r="AK2237" s="61">
        <v>4.6236140493100028E-2</v>
      </c>
      <c r="AL2237" s="61">
        <v>6.5949159313570607E-2</v>
      </c>
      <c r="AM2237" s="61">
        <v>2.1770882967341667E-2</v>
      </c>
      <c r="AN2237" s="61">
        <v>3.7079662738216383E-2</v>
      </c>
      <c r="AO2237" s="61">
        <v>0.11966823597615746</v>
      </c>
      <c r="AP2237" s="61">
        <v>4.1289150541339255E-2</v>
      </c>
      <c r="AQ2237" s="62">
        <f t="shared" si="73"/>
        <v>1</v>
      </c>
    </row>
    <row r="2238" spans="2:43" x14ac:dyDescent="0.25">
      <c r="B2238" s="64">
        <v>2226</v>
      </c>
      <c r="C2238" s="62">
        <v>0.2109751259514393</v>
      </c>
      <c r="D2238" s="62">
        <v>0.12301635652100217</v>
      </c>
      <c r="E2238" s="62">
        <v>7.8303263145862861E-2</v>
      </c>
      <c r="F2238" s="62">
        <v>0.10492494305064025</v>
      </c>
      <c r="G2238" s="62">
        <v>1.6972587016319832E-2</v>
      </c>
      <c r="H2238" s="62">
        <v>4.5692654115600591E-2</v>
      </c>
      <c r="I2238" s="62">
        <v>3.9809513248250175E-2</v>
      </c>
      <c r="J2238" s="62">
        <v>0.10722802213367418</v>
      </c>
      <c r="K2238" s="62">
        <v>2.3726318066594882E-2</v>
      </c>
      <c r="L2238" s="62">
        <v>0.10782383931403657</v>
      </c>
      <c r="M2238" s="62">
        <v>8.3406603968908824E-2</v>
      </c>
      <c r="N2238" s="62">
        <v>2.504161072451468E-2</v>
      </c>
      <c r="O2238" s="62">
        <v>1.3353976783777798E-2</v>
      </c>
      <c r="P2238" s="62">
        <v>6.6055999036380098E-2</v>
      </c>
      <c r="Q2238" s="62">
        <v>1.5157354573611491E-2</v>
      </c>
      <c r="R2238" s="62">
        <v>7.7894913050490525E-2</v>
      </c>
      <c r="S2238" s="62">
        <v>9.8543701529604247E-2</v>
      </c>
      <c r="T2238" s="62">
        <v>9.6064700241733067E-2</v>
      </c>
      <c r="U2238" s="62">
        <f t="shared" si="72"/>
        <v>1</v>
      </c>
      <c r="V2238" s="63"/>
      <c r="X2238" s="64">
        <v>2226</v>
      </c>
      <c r="Y2238" s="62">
        <v>0.17736965074942826</v>
      </c>
      <c r="Z2238" s="62">
        <v>0.14726446786093172</v>
      </c>
      <c r="AA2238" s="61">
        <v>7.8645444403838541E-2</v>
      </c>
      <c r="AB2238" s="61">
        <v>4.0582232112091367E-3</v>
      </c>
      <c r="AC2238" s="61">
        <v>3.6923882448705939E-2</v>
      </c>
      <c r="AD2238" s="61">
        <v>6.6558160165178765E-2</v>
      </c>
      <c r="AE2238" s="61">
        <v>6.8114388307081329E-3</v>
      </c>
      <c r="AF2238" s="61">
        <v>0.11291698240143966</v>
      </c>
      <c r="AG2238" s="61">
        <v>0.10531134673078782</v>
      </c>
      <c r="AH2238" s="61">
        <v>4.6233478823712398E-2</v>
      </c>
      <c r="AI2238" s="61">
        <v>9.4387975124014117E-2</v>
      </c>
      <c r="AJ2238" s="61">
        <v>6.6100951729632262E-2</v>
      </c>
      <c r="AK2238" s="61">
        <v>7.4163289302552907E-2</v>
      </c>
      <c r="AL2238" s="61">
        <v>3.7716307333484619E-2</v>
      </c>
      <c r="AM2238" s="61">
        <v>0.11142178872765107</v>
      </c>
      <c r="AN2238" s="61">
        <v>3.2823356632827858E-2</v>
      </c>
      <c r="AO2238" s="61">
        <v>3.8724185600976728E-2</v>
      </c>
      <c r="AP2238" s="61">
        <v>8.7203188533279782E-2</v>
      </c>
      <c r="AQ2238" s="62">
        <f t="shared" si="73"/>
        <v>0.99999999999999967</v>
      </c>
    </row>
    <row r="2239" spans="2:43" x14ac:dyDescent="0.25">
      <c r="B2239" s="64">
        <v>2227</v>
      </c>
      <c r="C2239" s="62">
        <v>0.21448237728038322</v>
      </c>
      <c r="D2239" s="62">
        <v>0.17539974562721178</v>
      </c>
      <c r="E2239" s="62">
        <v>0.11780570333962073</v>
      </c>
      <c r="F2239" s="62">
        <v>5.2556673084977489E-2</v>
      </c>
      <c r="G2239" s="62">
        <v>3.9662512755350363E-2</v>
      </c>
      <c r="H2239" s="62">
        <v>9.9189595474878697E-2</v>
      </c>
      <c r="I2239" s="62">
        <v>7.215324501198396E-2</v>
      </c>
      <c r="J2239" s="62">
        <v>0.10787782957699725</v>
      </c>
      <c r="K2239" s="62">
        <v>0.1427097237692484</v>
      </c>
      <c r="L2239" s="62">
        <v>8.6695994289452752E-3</v>
      </c>
      <c r="M2239" s="62">
        <v>1.5905051901945076E-3</v>
      </c>
      <c r="N2239" s="62">
        <v>6.0142836837708137E-2</v>
      </c>
      <c r="O2239" s="62">
        <v>9.4021938803201865E-2</v>
      </c>
      <c r="P2239" s="62">
        <v>1.4522886114442137E-2</v>
      </c>
      <c r="Q2239" s="62">
        <v>4.4084389097727418E-2</v>
      </c>
      <c r="R2239" s="62">
        <v>4.2215582509176036E-2</v>
      </c>
      <c r="S2239" s="62">
        <v>6.2026626598406839E-2</v>
      </c>
      <c r="T2239" s="62">
        <v>4.0770352407140831E-2</v>
      </c>
      <c r="U2239" s="62">
        <f t="shared" si="72"/>
        <v>1</v>
      </c>
      <c r="V2239" s="63"/>
      <c r="X2239" s="64">
        <v>2227</v>
      </c>
      <c r="Y2239" s="62">
        <v>0.18343914274183196</v>
      </c>
      <c r="Z2239" s="62">
        <v>0.17842052504677916</v>
      </c>
      <c r="AA2239" s="61">
        <v>0.11666606559887441</v>
      </c>
      <c r="AB2239" s="61">
        <v>1.2829992292493002E-2</v>
      </c>
      <c r="AC2239" s="61">
        <v>3.2122745084599662E-2</v>
      </c>
      <c r="AD2239" s="61">
        <v>2.5927589491463301E-2</v>
      </c>
      <c r="AE2239" s="61">
        <v>0.13946163250681726</v>
      </c>
      <c r="AF2239" s="61">
        <v>0.1088466099010162</v>
      </c>
      <c r="AG2239" s="61">
        <v>2.7308458547712963E-2</v>
      </c>
      <c r="AH2239" s="61">
        <v>7.0907370212692861E-2</v>
      </c>
      <c r="AI2239" s="61">
        <v>6.6838065378298011E-3</v>
      </c>
      <c r="AJ2239" s="61">
        <v>3.8887858308398436E-2</v>
      </c>
      <c r="AK2239" s="61">
        <v>0.13012854381483155</v>
      </c>
      <c r="AL2239" s="61">
        <v>2.7764848655400003E-2</v>
      </c>
      <c r="AM2239" s="61">
        <v>3.0019458672475737E-2</v>
      </c>
      <c r="AN2239" s="61">
        <v>0.12552367048143542</v>
      </c>
      <c r="AO2239" s="61">
        <v>7.6664381387188951E-2</v>
      </c>
      <c r="AP2239" s="61">
        <v>3.0256968506770218E-2</v>
      </c>
      <c r="AQ2239" s="62">
        <f t="shared" si="73"/>
        <v>0.99999999999999978</v>
      </c>
    </row>
    <row r="2240" spans="2:43" x14ac:dyDescent="0.25">
      <c r="B2240" s="64">
        <v>2228</v>
      </c>
      <c r="C2240" s="62">
        <v>0.21911083485357438</v>
      </c>
      <c r="D2240" s="62">
        <v>0.1753725600942071</v>
      </c>
      <c r="E2240" s="62">
        <v>9.4648124165221781E-2</v>
      </c>
      <c r="F2240" s="62">
        <v>1.8388600059045582E-2</v>
      </c>
      <c r="G2240" s="62">
        <v>9.471270964986464E-2</v>
      </c>
      <c r="H2240" s="62">
        <v>9.5023833213689016E-3</v>
      </c>
      <c r="I2240" s="62">
        <v>1.3656532572734529E-2</v>
      </c>
      <c r="J2240" s="62">
        <v>8.6639166583783261E-2</v>
      </c>
      <c r="K2240" s="62">
        <v>9.0882726685021578E-2</v>
      </c>
      <c r="L2240" s="62">
        <v>5.8396968968545189E-2</v>
      </c>
      <c r="M2240" s="62">
        <v>8.4723462103375974E-2</v>
      </c>
      <c r="N2240" s="62">
        <v>8.3037588195089038E-2</v>
      </c>
      <c r="O2240" s="62">
        <v>5.506514394632861E-2</v>
      </c>
      <c r="P2240" s="62">
        <v>3.9287536514726613E-2</v>
      </c>
      <c r="Q2240" s="62">
        <v>9.4960031182832902E-2</v>
      </c>
      <c r="R2240" s="62">
        <v>7.0593308819220685E-2</v>
      </c>
      <c r="S2240" s="62">
        <v>9.869617276693804E-2</v>
      </c>
      <c r="T2240" s="62">
        <v>6.8095444659025499E-3</v>
      </c>
      <c r="U2240" s="62">
        <f t="shared" si="72"/>
        <v>0.99999999999999967</v>
      </c>
      <c r="V2240" s="63"/>
      <c r="X2240" s="64">
        <v>2228</v>
      </c>
      <c r="Y2240" s="62">
        <v>0.18879459730413992</v>
      </c>
      <c r="Z2240" s="62">
        <v>0.26261706293319742</v>
      </c>
      <c r="AA2240" s="61">
        <v>9.6654926722232193E-2</v>
      </c>
      <c r="AB2240" s="61">
        <v>1.1640867121314652E-2</v>
      </c>
      <c r="AC2240" s="61">
        <v>8.2287494440523218E-2</v>
      </c>
      <c r="AD2240" s="61">
        <v>2.7799766361548881E-2</v>
      </c>
      <c r="AE2240" s="61">
        <v>4.5135043097395057E-2</v>
      </c>
      <c r="AF2240" s="61">
        <v>9.714557548992743E-2</v>
      </c>
      <c r="AG2240" s="61">
        <v>9.859981832517592E-2</v>
      </c>
      <c r="AH2240" s="61">
        <v>9.4553298371608599E-2</v>
      </c>
      <c r="AI2240" s="61">
        <v>9.3015885191653283E-3</v>
      </c>
      <c r="AJ2240" s="61">
        <v>3.4328374861339904E-2</v>
      </c>
      <c r="AK2240" s="61">
        <v>8.3607842176560129E-2</v>
      </c>
      <c r="AL2240" s="61">
        <v>3.967861544931213E-2</v>
      </c>
      <c r="AM2240" s="61">
        <v>7.1007294082596858E-2</v>
      </c>
      <c r="AN2240" s="61">
        <v>7.4757519175630713E-2</v>
      </c>
      <c r="AO2240" s="61">
        <v>6.115171860455676E-2</v>
      </c>
      <c r="AP2240" s="61">
        <v>7.2350257201112184E-2</v>
      </c>
      <c r="AQ2240" s="62">
        <f t="shared" si="73"/>
        <v>0.99999999999999989</v>
      </c>
    </row>
    <row r="2241" spans="2:43" x14ac:dyDescent="0.25">
      <c r="B2241" s="64">
        <v>2229</v>
      </c>
      <c r="C2241" s="62">
        <v>0.22620746709853706</v>
      </c>
      <c r="D2241" s="62">
        <v>0.13314575749617882</v>
      </c>
      <c r="E2241" s="62">
        <v>0.1273596101154377</v>
      </c>
      <c r="F2241" s="62">
        <v>3.5090638811863771E-2</v>
      </c>
      <c r="G2241" s="62">
        <v>9.2980028006499085E-2</v>
      </c>
      <c r="H2241" s="62">
        <v>1.370883077743359E-2</v>
      </c>
      <c r="I2241" s="62">
        <v>8.5048462509529951E-2</v>
      </c>
      <c r="J2241" s="62">
        <v>0.1199698347594971</v>
      </c>
      <c r="K2241" s="62">
        <v>2.8866578217434109E-2</v>
      </c>
      <c r="L2241" s="62">
        <v>6.64727983402605E-2</v>
      </c>
      <c r="M2241" s="62">
        <v>1.0080038068308112E-2</v>
      </c>
      <c r="N2241" s="62">
        <v>9.2770700676502879E-2</v>
      </c>
      <c r="O2241" s="62">
        <v>2.405415158814847E-2</v>
      </c>
      <c r="P2241" s="62">
        <v>3.120061186013743E-2</v>
      </c>
      <c r="Q2241" s="62">
        <v>8.8356550262596478E-2</v>
      </c>
      <c r="R2241" s="62">
        <v>7.0069711675277646E-2</v>
      </c>
      <c r="S2241" s="62">
        <v>1.2957876279121267E-3</v>
      </c>
      <c r="T2241" s="62">
        <v>0.11267566670316097</v>
      </c>
      <c r="U2241" s="62">
        <f t="shared" si="72"/>
        <v>1</v>
      </c>
      <c r="V2241" s="63"/>
      <c r="X2241" s="64">
        <v>2229</v>
      </c>
      <c r="Y2241" s="62">
        <v>0.16854303887951483</v>
      </c>
      <c r="Z2241" s="62">
        <v>0.12313575074490342</v>
      </c>
      <c r="AA2241" s="61">
        <v>2.9123075285207429E-2</v>
      </c>
      <c r="AB2241" s="61">
        <v>4.0687439562203637E-2</v>
      </c>
      <c r="AC2241" s="61">
        <v>5.5675034561661847E-2</v>
      </c>
      <c r="AD2241" s="61">
        <v>8.9028666636184597E-2</v>
      </c>
      <c r="AE2241" s="61">
        <v>6.2545691556089203E-2</v>
      </c>
      <c r="AF2241" s="61">
        <v>7.822138680471763E-2</v>
      </c>
      <c r="AG2241" s="61">
        <v>8.6741032055425452E-2</v>
      </c>
      <c r="AH2241" s="61">
        <v>0.10059741312975135</v>
      </c>
      <c r="AI2241" s="61">
        <v>2.5265802037693588E-2</v>
      </c>
      <c r="AJ2241" s="61">
        <v>9.733022771285757E-2</v>
      </c>
      <c r="AK2241" s="61">
        <v>5.9547769575084009E-3</v>
      </c>
      <c r="AL2241" s="61">
        <v>9.9821432581128008E-2</v>
      </c>
      <c r="AM2241" s="61">
        <v>9.2737866941388775E-2</v>
      </c>
      <c r="AN2241" s="61">
        <v>1.0974381612832649E-2</v>
      </c>
      <c r="AO2241" s="61">
        <v>4.1778468846284562E-2</v>
      </c>
      <c r="AP2241" s="61">
        <v>8.3517303719065697E-2</v>
      </c>
      <c r="AQ2241" s="62">
        <f t="shared" si="73"/>
        <v>1.0000000000000002</v>
      </c>
    </row>
    <row r="2242" spans="2:43" x14ac:dyDescent="0.25">
      <c r="B2242" s="64">
        <v>2230</v>
      </c>
      <c r="C2242" s="62">
        <v>0.1950073081722157</v>
      </c>
      <c r="D2242" s="62">
        <v>0.13649181456120604</v>
      </c>
      <c r="E2242" s="62">
        <v>7.3826470928047325E-2</v>
      </c>
      <c r="F2242" s="62">
        <v>8.99789999629972E-2</v>
      </c>
      <c r="G2242" s="62">
        <v>4.5617015295461062E-2</v>
      </c>
      <c r="H2242" s="62">
        <v>8.9976557352215936E-2</v>
      </c>
      <c r="I2242" s="62">
        <v>5.3120710556860518E-2</v>
      </c>
      <c r="J2242" s="62">
        <v>1.8015247604196968E-2</v>
      </c>
      <c r="K2242" s="62">
        <v>8.7980646441700949E-2</v>
      </c>
      <c r="L2242" s="62">
        <v>7.2796805529979414E-2</v>
      </c>
      <c r="M2242" s="62">
        <v>9.7036351733285592E-2</v>
      </c>
      <c r="N2242" s="62">
        <v>9.4933619500806324E-2</v>
      </c>
      <c r="O2242" s="62">
        <v>2.6686374066319282E-2</v>
      </c>
      <c r="P2242" s="62">
        <v>3.7129102144657207E-2</v>
      </c>
      <c r="Q2242" s="62">
        <v>5.1783956526621905E-2</v>
      </c>
      <c r="R2242" s="62">
        <v>9.2103427167326158E-3</v>
      </c>
      <c r="S2242" s="62">
        <v>4.9377499241729635E-2</v>
      </c>
      <c r="T2242" s="62">
        <v>0.10253030039838786</v>
      </c>
      <c r="U2242" s="62">
        <f t="shared" si="72"/>
        <v>0.99999999999999978</v>
      </c>
      <c r="V2242" s="63"/>
      <c r="X2242" s="64">
        <v>2230</v>
      </c>
      <c r="Y2242" s="62">
        <v>0.17204902176485187</v>
      </c>
      <c r="Z2242" s="62">
        <v>0.2575954252270119</v>
      </c>
      <c r="AA2242" s="61">
        <v>9.0985365249306907E-2</v>
      </c>
      <c r="AB2242" s="61">
        <v>5.3404938896333763E-2</v>
      </c>
      <c r="AC2242" s="61">
        <v>8.7849501851287315E-2</v>
      </c>
      <c r="AD2242" s="61">
        <v>7.0181128036975612E-2</v>
      </c>
      <c r="AE2242" s="61">
        <v>1.2160212402516798E-2</v>
      </c>
      <c r="AF2242" s="61">
        <v>3.4185453957821361E-2</v>
      </c>
      <c r="AG2242" s="61">
        <v>6.4450354647663341E-2</v>
      </c>
      <c r="AH2242" s="61">
        <v>9.2055596086234676E-2</v>
      </c>
      <c r="AI2242" s="61">
        <v>7.3231999738386747E-2</v>
      </c>
      <c r="AJ2242" s="61">
        <v>6.2965717453026412E-2</v>
      </c>
      <c r="AK2242" s="61">
        <v>2.8608160883228945E-2</v>
      </c>
      <c r="AL2242" s="61">
        <v>1.3921055014121012E-2</v>
      </c>
      <c r="AM2242" s="61">
        <v>8.4639725367461754E-2</v>
      </c>
      <c r="AN2242" s="61">
        <v>7.109237478410102E-2</v>
      </c>
      <c r="AO2242" s="61">
        <v>8.3973960208889475E-2</v>
      </c>
      <c r="AP2242" s="61">
        <v>7.6294455422644666E-2</v>
      </c>
      <c r="AQ2242" s="62">
        <f t="shared" si="73"/>
        <v>0.99999999999999978</v>
      </c>
    </row>
    <row r="2243" spans="2:43" x14ac:dyDescent="0.25">
      <c r="B2243" s="64">
        <v>2231</v>
      </c>
      <c r="C2243" s="62">
        <v>0.2254312824505556</v>
      </c>
      <c r="D2243" s="62">
        <v>0.18120982685373394</v>
      </c>
      <c r="E2243" s="62">
        <v>9.3076934887753343E-2</v>
      </c>
      <c r="F2243" s="62">
        <v>1.7359144366781418E-2</v>
      </c>
      <c r="G2243" s="62">
        <v>0.13941197820112461</v>
      </c>
      <c r="H2243" s="62">
        <v>0.12015534289924203</v>
      </c>
      <c r="I2243" s="62">
        <v>0.1065919336457203</v>
      </c>
      <c r="J2243" s="62">
        <v>0.11102999728302462</v>
      </c>
      <c r="K2243" s="62">
        <v>1.7804564289879771E-2</v>
      </c>
      <c r="L2243" s="62">
        <v>3.4585288187647077E-2</v>
      </c>
      <c r="M2243" s="62">
        <v>1.7616288723348611E-2</v>
      </c>
      <c r="N2243" s="62">
        <v>2.6477608779260399E-2</v>
      </c>
      <c r="O2243" s="62">
        <v>9.1839022291912917E-2</v>
      </c>
      <c r="P2243" s="62">
        <v>7.4896491554036035E-2</v>
      </c>
      <c r="Q2243" s="62">
        <v>2.948426945420219E-2</v>
      </c>
      <c r="R2243" s="62">
        <v>6.0409022520469903E-2</v>
      </c>
      <c r="S2243" s="62">
        <v>3.0207306323625671E-2</v>
      </c>
      <c r="T2243" s="62">
        <v>2.9054806591971044E-2</v>
      </c>
      <c r="U2243" s="62">
        <f t="shared" si="72"/>
        <v>0.99999999999999978</v>
      </c>
      <c r="V2243" s="63"/>
      <c r="X2243" s="64">
        <v>2231</v>
      </c>
      <c r="Y2243" s="62">
        <v>0.1852149576622375</v>
      </c>
      <c r="Z2243" s="62">
        <v>0.32511921738548949</v>
      </c>
      <c r="AA2243" s="61">
        <v>7.4868842757111295E-2</v>
      </c>
      <c r="AB2243" s="61">
        <v>9.338182568907813E-2</v>
      </c>
      <c r="AC2243" s="61">
        <v>0.12422727605896856</v>
      </c>
      <c r="AD2243" s="61">
        <v>8.6247111076038663E-2</v>
      </c>
      <c r="AE2243" s="61">
        <v>8.4228402368269881E-2</v>
      </c>
      <c r="AF2243" s="61">
        <v>5.0168895506872369E-2</v>
      </c>
      <c r="AG2243" s="61">
        <v>8.6943321216564548E-2</v>
      </c>
      <c r="AH2243" s="61">
        <v>4.9097150733944793E-2</v>
      </c>
      <c r="AI2243" s="61">
        <v>2.3643644764323967E-2</v>
      </c>
      <c r="AJ2243" s="61">
        <v>9.7841227789642923E-2</v>
      </c>
      <c r="AK2243" s="61">
        <v>2.0901214083241772E-2</v>
      </c>
      <c r="AL2243" s="61">
        <v>7.8639585643587417E-2</v>
      </c>
      <c r="AM2243" s="61">
        <v>2.3979548184339238E-2</v>
      </c>
      <c r="AN2243" s="61">
        <v>5.2469832588852183E-2</v>
      </c>
      <c r="AO2243" s="61">
        <v>3.9101124260937925E-2</v>
      </c>
      <c r="AP2243" s="61">
        <v>1.4260997278226304E-2</v>
      </c>
      <c r="AQ2243" s="62">
        <f t="shared" si="73"/>
        <v>1</v>
      </c>
    </row>
    <row r="2244" spans="2:43" x14ac:dyDescent="0.25">
      <c r="B2244" s="64">
        <v>2232</v>
      </c>
      <c r="C2244" s="62">
        <v>0.20022513664731986</v>
      </c>
      <c r="D2244" s="62">
        <v>0.13898603495238859</v>
      </c>
      <c r="E2244" s="62">
        <v>7.660326423955327E-2</v>
      </c>
      <c r="F2244" s="62">
        <v>0.13552472324122686</v>
      </c>
      <c r="G2244" s="62">
        <v>4.6262208776548693E-2</v>
      </c>
      <c r="H2244" s="62">
        <v>6.043454212966942E-3</v>
      </c>
      <c r="I2244" s="62">
        <v>0.10394999634661434</v>
      </c>
      <c r="J2244" s="62">
        <v>5.2942884289745452E-2</v>
      </c>
      <c r="K2244" s="62">
        <v>7.1714729862870877E-2</v>
      </c>
      <c r="L2244" s="62">
        <v>6.6387105986822445E-2</v>
      </c>
      <c r="M2244" s="62">
        <v>2.8921366162107262E-2</v>
      </c>
      <c r="N2244" s="62">
        <v>7.5903915594489432E-2</v>
      </c>
      <c r="O2244" s="62">
        <v>1.4281435204634868E-2</v>
      </c>
      <c r="P2244" s="62">
        <v>7.3731704412368038E-2</v>
      </c>
      <c r="Q2244" s="62">
        <v>2.7166733791831987E-2</v>
      </c>
      <c r="R2244" s="62">
        <v>0.12845059433817579</v>
      </c>
      <c r="S2244" s="62">
        <v>7.9452974490547765E-2</v>
      </c>
      <c r="T2244" s="62">
        <v>1.2662909049495977E-2</v>
      </c>
      <c r="U2244" s="62">
        <f t="shared" si="72"/>
        <v>1</v>
      </c>
      <c r="V2244" s="63"/>
      <c r="X2244" s="64">
        <v>2232</v>
      </c>
      <c r="Y2244" s="62">
        <v>0.16197894232569987</v>
      </c>
      <c r="Z2244" s="62">
        <v>0.20096847048536121</v>
      </c>
      <c r="AA2244" s="61">
        <v>2.9940414780735124E-2</v>
      </c>
      <c r="AB2244" s="61">
        <v>0.1435243811141545</v>
      </c>
      <c r="AC2244" s="61">
        <v>1.6263702986445382E-2</v>
      </c>
      <c r="AD2244" s="61">
        <v>3.3175782969617242E-2</v>
      </c>
      <c r="AE2244" s="61">
        <v>3.1861960396214195E-2</v>
      </c>
      <c r="AF2244" s="61">
        <v>3.0393639829741528E-3</v>
      </c>
      <c r="AG2244" s="61">
        <v>7.6275069899499753E-2</v>
      </c>
      <c r="AH2244" s="61">
        <v>6.7991764637956351E-2</v>
      </c>
      <c r="AI2244" s="61">
        <v>0.12463687779593453</v>
      </c>
      <c r="AJ2244" s="61">
        <v>1.9843869722651113E-2</v>
      </c>
      <c r="AK2244" s="61">
        <v>8.5885909222212967E-2</v>
      </c>
      <c r="AL2244" s="61">
        <v>7.5048114714474687E-2</v>
      </c>
      <c r="AM2244" s="61">
        <v>5.0173557659556757E-2</v>
      </c>
      <c r="AN2244" s="61">
        <v>0.12500750396259463</v>
      </c>
      <c r="AO2244" s="61">
        <v>8.9298702071549552E-2</v>
      </c>
      <c r="AP2244" s="61">
        <v>2.8033024083429215E-2</v>
      </c>
      <c r="AQ2244" s="62">
        <f t="shared" si="73"/>
        <v>1</v>
      </c>
    </row>
    <row r="2245" spans="2:43" x14ac:dyDescent="0.25">
      <c r="B2245" s="64">
        <v>2233</v>
      </c>
      <c r="C2245" s="62">
        <v>0.21434826778650415</v>
      </c>
      <c r="D2245" s="62">
        <v>0.1602880408722242</v>
      </c>
      <c r="E2245" s="62">
        <v>4.0180736034264322E-2</v>
      </c>
      <c r="F2245" s="62">
        <v>9.6761839876209135E-3</v>
      </c>
      <c r="G2245" s="62">
        <v>0.10222539490776798</v>
      </c>
      <c r="H2245" s="62">
        <v>3.0885256363668193E-2</v>
      </c>
      <c r="I2245" s="62">
        <v>1.4273065443700914E-2</v>
      </c>
      <c r="J2245" s="62">
        <v>7.6446961851589001E-2</v>
      </c>
      <c r="K2245" s="62">
        <v>7.1020463687589339E-2</v>
      </c>
      <c r="L2245" s="62">
        <v>7.1309708341164041E-2</v>
      </c>
      <c r="M2245" s="62">
        <v>6.0815464417057208E-2</v>
      </c>
      <c r="N2245" s="62">
        <v>7.6618395155278782E-2</v>
      </c>
      <c r="O2245" s="62">
        <v>6.3519429032326644E-2</v>
      </c>
      <c r="P2245" s="62">
        <v>9.545885353999442E-2</v>
      </c>
      <c r="Q2245" s="62">
        <v>6.1553918596015222E-2</v>
      </c>
      <c r="R2245" s="62">
        <v>9.9026298261017748E-2</v>
      </c>
      <c r="S2245" s="62">
        <v>4.7760110356491053E-2</v>
      </c>
      <c r="T2245" s="62">
        <v>7.9229760024454143E-2</v>
      </c>
      <c r="U2245" s="62">
        <f t="shared" si="72"/>
        <v>1</v>
      </c>
      <c r="V2245" s="63"/>
      <c r="X2245" s="64">
        <v>2233</v>
      </c>
      <c r="Y2245" s="62">
        <v>0.17298619778861654</v>
      </c>
      <c r="Z2245" s="62">
        <v>0.1572393653418217</v>
      </c>
      <c r="AA2245" s="61">
        <v>7.2781096312578994E-2</v>
      </c>
      <c r="AB2245" s="61">
        <v>1.245020886258639E-2</v>
      </c>
      <c r="AC2245" s="61">
        <v>5.7860494484935507E-2</v>
      </c>
      <c r="AD2245" s="61">
        <v>9.5914483170412471E-2</v>
      </c>
      <c r="AE2245" s="61">
        <v>5.6251256541618631E-2</v>
      </c>
      <c r="AF2245" s="61">
        <v>6.2061265355410768E-2</v>
      </c>
      <c r="AG2245" s="61">
        <v>9.1747836144707717E-3</v>
      </c>
      <c r="AH2245" s="61">
        <v>4.2923810883047565E-2</v>
      </c>
      <c r="AI2245" s="61">
        <v>7.0301479540016434E-2</v>
      </c>
      <c r="AJ2245" s="61">
        <v>0.10429998396847406</v>
      </c>
      <c r="AK2245" s="61">
        <v>4.8710546476758626E-2</v>
      </c>
      <c r="AL2245" s="61">
        <v>8.8822262720942444E-2</v>
      </c>
      <c r="AM2245" s="61">
        <v>6.6654566752758935E-3</v>
      </c>
      <c r="AN2245" s="61">
        <v>9.3480847743674794E-2</v>
      </c>
      <c r="AO2245" s="61">
        <v>7.2620647040685757E-2</v>
      </c>
      <c r="AP2245" s="61">
        <v>0.10568137660911088</v>
      </c>
      <c r="AQ2245" s="62">
        <f t="shared" si="73"/>
        <v>1</v>
      </c>
    </row>
    <row r="2246" spans="2:43" x14ac:dyDescent="0.25">
      <c r="B2246" s="64">
        <v>2234</v>
      </c>
      <c r="C2246" s="62">
        <v>0.19415290326196688</v>
      </c>
      <c r="D2246" s="62">
        <v>0.13695819132450815</v>
      </c>
      <c r="E2246" s="62">
        <v>1.6222445577992343E-2</v>
      </c>
      <c r="F2246" s="62">
        <v>2.1612612876294991E-2</v>
      </c>
      <c r="G2246" s="62">
        <v>1.0734915677303973E-2</v>
      </c>
      <c r="H2246" s="62">
        <v>0.10981470825924557</v>
      </c>
      <c r="I2246" s="62">
        <v>3.5438426652472307E-2</v>
      </c>
      <c r="J2246" s="62">
        <v>8.5465546496001119E-2</v>
      </c>
      <c r="K2246" s="62">
        <v>3.1109450267700175E-2</v>
      </c>
      <c r="L2246" s="62">
        <v>9.0341553915464043E-2</v>
      </c>
      <c r="M2246" s="62">
        <v>4.3605540565084089E-2</v>
      </c>
      <c r="N2246" s="62">
        <v>6.6677104274429022E-2</v>
      </c>
      <c r="O2246" s="62">
        <v>0.12854438575714366</v>
      </c>
      <c r="P2246" s="62">
        <v>5.0742830684827676E-2</v>
      </c>
      <c r="Q2246" s="62">
        <v>7.2033983495232712E-2</v>
      </c>
      <c r="R2246" s="62">
        <v>8.3512252393680195E-2</v>
      </c>
      <c r="S2246" s="62">
        <v>4.0098479402535248E-2</v>
      </c>
      <c r="T2246" s="62">
        <v>0.11404576370459281</v>
      </c>
      <c r="U2246" s="62">
        <f t="shared" si="72"/>
        <v>1</v>
      </c>
      <c r="V2246" s="63"/>
      <c r="X2246" s="64">
        <v>2234</v>
      </c>
      <c r="Y2246" s="62">
        <v>0.16823905306053402</v>
      </c>
      <c r="Z2246" s="62">
        <v>0.1458651340142342</v>
      </c>
      <c r="AA2246" s="61">
        <v>2.4478366276657348E-2</v>
      </c>
      <c r="AB2246" s="61">
        <v>7.6969066777944697E-2</v>
      </c>
      <c r="AC2246" s="61">
        <v>3.0215920086935358E-2</v>
      </c>
      <c r="AD2246" s="61">
        <v>5.7521360585747236E-2</v>
      </c>
      <c r="AE2246" s="61">
        <v>1.9086230519273627E-2</v>
      </c>
      <c r="AF2246" s="61">
        <v>0.10427261469035824</v>
      </c>
      <c r="AG2246" s="61">
        <v>3.6160509423676006E-3</v>
      </c>
      <c r="AH2246" s="61">
        <v>5.5690024051302592E-2</v>
      </c>
      <c r="AI2246" s="61">
        <v>1.7026576310303618E-2</v>
      </c>
      <c r="AJ2246" s="61">
        <v>9.4386634799890012E-2</v>
      </c>
      <c r="AK2246" s="61">
        <v>7.9902974066699287E-2</v>
      </c>
      <c r="AL2246" s="61">
        <v>0.10108442133388862</v>
      </c>
      <c r="AM2246" s="61">
        <v>0.10658948930195519</v>
      </c>
      <c r="AN2246" s="61">
        <v>0.10922799276585204</v>
      </c>
      <c r="AO2246" s="61">
        <v>4.8034884438111491E-2</v>
      </c>
      <c r="AP2246" s="61">
        <v>7.1897393052713171E-2</v>
      </c>
      <c r="AQ2246" s="62">
        <f t="shared" si="73"/>
        <v>1.0000000000000002</v>
      </c>
    </row>
    <row r="2247" spans="2:43" x14ac:dyDescent="0.25">
      <c r="B2247" s="64">
        <v>2235</v>
      </c>
      <c r="C2247" s="62">
        <v>0.22417397136728442</v>
      </c>
      <c r="D2247" s="62">
        <v>0.16783949158832731</v>
      </c>
      <c r="E2247" s="62">
        <v>0.12323908060999018</v>
      </c>
      <c r="F2247" s="62">
        <v>4.0252732859856942E-2</v>
      </c>
      <c r="G2247" s="62">
        <v>0.15188292160013842</v>
      </c>
      <c r="H2247" s="62">
        <v>1.7822309531969015E-2</v>
      </c>
      <c r="I2247" s="62">
        <v>1.406841949706389E-2</v>
      </c>
      <c r="J2247" s="62">
        <v>5.3888730273537785E-2</v>
      </c>
      <c r="K2247" s="62">
        <v>0.10717252558722505</v>
      </c>
      <c r="L2247" s="62">
        <v>3.0025586057098128E-2</v>
      </c>
      <c r="M2247" s="62">
        <v>2.8841617550892713E-2</v>
      </c>
      <c r="N2247" s="62">
        <v>0.13974021318616472</v>
      </c>
      <c r="O2247" s="62">
        <v>1.2895965221494299E-4</v>
      </c>
      <c r="P2247" s="62">
        <v>0.13083728287542851</v>
      </c>
      <c r="Q2247" s="62">
        <v>6.0556462187694962E-2</v>
      </c>
      <c r="R2247" s="62">
        <v>4.8445459661451348E-2</v>
      </c>
      <c r="S2247" s="62">
        <v>2.2345509958835795E-2</v>
      </c>
      <c r="T2247" s="62">
        <v>3.0752188910437489E-2</v>
      </c>
      <c r="U2247" s="62">
        <f t="shared" si="72"/>
        <v>0.99999999999999989</v>
      </c>
      <c r="V2247" s="63"/>
      <c r="X2247" s="64">
        <v>2235</v>
      </c>
      <c r="Y2247" s="62">
        <v>0.18446076635420136</v>
      </c>
      <c r="Z2247" s="62">
        <v>0.32531152986985912</v>
      </c>
      <c r="AA2247" s="61">
        <v>0.10291857131455281</v>
      </c>
      <c r="AB2247" s="61">
        <v>4.9325782284235446E-2</v>
      </c>
      <c r="AC2247" s="61">
        <v>0.11862576787596721</v>
      </c>
      <c r="AD2247" s="61">
        <v>7.5456688907199393E-2</v>
      </c>
      <c r="AE2247" s="61">
        <v>6.9528982010800558E-2</v>
      </c>
      <c r="AF2247" s="61">
        <v>3.5789503368124781E-2</v>
      </c>
      <c r="AG2247" s="61">
        <v>0.12056392559613206</v>
      </c>
      <c r="AH2247" s="61">
        <v>1.7818563349017609E-2</v>
      </c>
      <c r="AI2247" s="61">
        <v>4.8264979022806034E-2</v>
      </c>
      <c r="AJ2247" s="61">
        <v>1.6206949746418762E-2</v>
      </c>
      <c r="AK2247" s="61">
        <v>5.4492870360549353E-2</v>
      </c>
      <c r="AL2247" s="61">
        <v>0.10697542031049372</v>
      </c>
      <c r="AM2247" s="61">
        <v>7.1255460729115719E-2</v>
      </c>
      <c r="AN2247" s="61">
        <v>3.181695269371964E-3</v>
      </c>
      <c r="AO2247" s="61">
        <v>0.10316175864041623</v>
      </c>
      <c r="AP2247" s="61">
        <v>6.4330812147982306E-3</v>
      </c>
      <c r="AQ2247" s="62">
        <f t="shared" si="73"/>
        <v>0.99999999999999989</v>
      </c>
    </row>
    <row r="2248" spans="2:43" x14ac:dyDescent="0.25">
      <c r="B2248" s="64">
        <v>2236</v>
      </c>
      <c r="C2248" s="62">
        <v>0.19794373107011823</v>
      </c>
      <c r="D2248" s="62">
        <v>0.14809822692889266</v>
      </c>
      <c r="E2248" s="62">
        <v>7.0463160095788055E-2</v>
      </c>
      <c r="F2248" s="62">
        <v>2.7259468120957447E-2</v>
      </c>
      <c r="G2248" s="62">
        <v>4.3676468756535018E-2</v>
      </c>
      <c r="H2248" s="62">
        <v>0.1082595170411703</v>
      </c>
      <c r="I2248" s="62">
        <v>0.10505103938682371</v>
      </c>
      <c r="J2248" s="62">
        <v>8.4806779773294552E-2</v>
      </c>
      <c r="K2248" s="62">
        <v>3.2050794570526056E-4</v>
      </c>
      <c r="L2248" s="62">
        <v>2.4347803296286066E-2</v>
      </c>
      <c r="M2248" s="62">
        <v>5.0463634023182657E-2</v>
      </c>
      <c r="N2248" s="62">
        <v>1.8756161871769664E-2</v>
      </c>
      <c r="O2248" s="62">
        <v>0.10865748640765553</v>
      </c>
      <c r="P2248" s="62">
        <v>7.6049372318831493E-2</v>
      </c>
      <c r="Q2248" s="62">
        <v>9.2091460522614091E-2</v>
      </c>
      <c r="R2248" s="62">
        <v>4.2141273828369706E-2</v>
      </c>
      <c r="S2248" s="62">
        <v>0.10429159351304704</v>
      </c>
      <c r="T2248" s="62">
        <v>4.3364273097969357E-2</v>
      </c>
      <c r="U2248" s="62">
        <f t="shared" si="72"/>
        <v>0.99999999999999989</v>
      </c>
      <c r="V2248" s="63"/>
      <c r="X2248" s="64">
        <v>2236</v>
      </c>
      <c r="Y2248" s="62">
        <v>0.20425660644868668</v>
      </c>
      <c r="Z2248" s="62">
        <v>0.21499026135537702</v>
      </c>
      <c r="AA2248" s="61">
        <v>2.1910033920793565E-2</v>
      </c>
      <c r="AB2248" s="61">
        <v>3.325544957117875E-2</v>
      </c>
      <c r="AC2248" s="61">
        <v>9.9506653699176842E-2</v>
      </c>
      <c r="AD2248" s="61">
        <v>1.7289981694581318E-3</v>
      </c>
      <c r="AE2248" s="61">
        <v>0.1106919382600156</v>
      </c>
      <c r="AF2248" s="61">
        <v>0.12358792472306382</v>
      </c>
      <c r="AG2248" s="61">
        <v>4.1382972039780398E-2</v>
      </c>
      <c r="AH2248" s="61">
        <v>0.10507791407840417</v>
      </c>
      <c r="AI2248" s="61">
        <v>2.7180777084056345E-2</v>
      </c>
      <c r="AJ2248" s="61">
        <v>0.11753980787421185</v>
      </c>
      <c r="AK2248" s="61">
        <v>2.2991689916910009E-2</v>
      </c>
      <c r="AL2248" s="61">
        <v>9.3208903907768467E-2</v>
      </c>
      <c r="AM2248" s="61">
        <v>1.647835659551691E-2</v>
      </c>
      <c r="AN2248" s="61">
        <v>3.397280621139958E-2</v>
      </c>
      <c r="AO2248" s="61">
        <v>5.5062080122585219E-2</v>
      </c>
      <c r="AP2248" s="61">
        <v>9.6423693825680196E-2</v>
      </c>
      <c r="AQ2248" s="62">
        <f t="shared" si="73"/>
        <v>0.99999999999999956</v>
      </c>
    </row>
    <row r="2249" spans="2:43" x14ac:dyDescent="0.25">
      <c r="B2249" s="64">
        <v>2237</v>
      </c>
      <c r="C2249" s="62">
        <v>0.19029076313486151</v>
      </c>
      <c r="D2249" s="62">
        <v>0.15025909412138716</v>
      </c>
      <c r="E2249" s="62">
        <v>4.1690098028726828E-2</v>
      </c>
      <c r="F2249" s="62">
        <v>1.3949201082898972E-2</v>
      </c>
      <c r="G2249" s="62">
        <v>6.3933432227659445E-2</v>
      </c>
      <c r="H2249" s="62">
        <v>0.13258690001436288</v>
      </c>
      <c r="I2249" s="62">
        <v>7.023105670880124E-2</v>
      </c>
      <c r="J2249" s="62">
        <v>3.9172046492615596E-2</v>
      </c>
      <c r="K2249" s="62">
        <v>7.8930027454853474E-2</v>
      </c>
      <c r="L2249" s="62">
        <v>0.1014023046670757</v>
      </c>
      <c r="M2249" s="62">
        <v>0.11465753191944987</v>
      </c>
      <c r="N2249" s="62">
        <v>8.718923261057672E-2</v>
      </c>
      <c r="O2249" s="62">
        <v>4.7751072018021271E-2</v>
      </c>
      <c r="P2249" s="62">
        <v>4.6334054647385048E-2</v>
      </c>
      <c r="Q2249" s="62">
        <v>1.0899769443680608E-2</v>
      </c>
      <c r="R2249" s="62">
        <v>9.6970835258642654E-2</v>
      </c>
      <c r="S2249" s="62">
        <v>9.0174030715598104E-3</v>
      </c>
      <c r="T2249" s="62">
        <v>4.5285034353689989E-2</v>
      </c>
      <c r="U2249" s="62">
        <f t="shared" si="72"/>
        <v>1.0000000000000002</v>
      </c>
      <c r="V2249" s="63"/>
      <c r="X2249" s="64">
        <v>2237</v>
      </c>
      <c r="Y2249" s="62">
        <v>0.16104748542138567</v>
      </c>
      <c r="Z2249" s="62">
        <v>9.5131882305514337E-2</v>
      </c>
      <c r="AA2249" s="61">
        <v>7.8351752632802446E-2</v>
      </c>
      <c r="AB2249" s="61">
        <v>5.3589984173443753E-2</v>
      </c>
      <c r="AC2249" s="61">
        <v>5.932724879757123E-4</v>
      </c>
      <c r="AD2249" s="61">
        <v>6.1373349468175492E-2</v>
      </c>
      <c r="AE2249" s="61">
        <v>6.998474105814477E-2</v>
      </c>
      <c r="AF2249" s="61">
        <v>1.8630903316610836E-2</v>
      </c>
      <c r="AG2249" s="61">
        <v>5.1168471587872653E-2</v>
      </c>
      <c r="AH2249" s="61">
        <v>1.9407399543660088E-2</v>
      </c>
      <c r="AI2249" s="61">
        <v>0.10860624661439039</v>
      </c>
      <c r="AJ2249" s="61">
        <v>0.12396874464442144</v>
      </c>
      <c r="AK2249" s="61">
        <v>8.3688831745638348E-2</v>
      </c>
      <c r="AL2249" s="61">
        <v>6.8916900147634186E-2</v>
      </c>
      <c r="AM2249" s="61">
        <v>1.7682856981356868E-2</v>
      </c>
      <c r="AN2249" s="61">
        <v>8.4138319775137194E-2</v>
      </c>
      <c r="AO2249" s="61">
        <v>9.59360905849755E-2</v>
      </c>
      <c r="AP2249" s="61">
        <v>6.3962135237760162E-2</v>
      </c>
      <c r="AQ2249" s="62">
        <f t="shared" si="73"/>
        <v>0.99999999999999989</v>
      </c>
    </row>
    <row r="2250" spans="2:43" x14ac:dyDescent="0.25">
      <c r="B2250" s="64">
        <v>2238</v>
      </c>
      <c r="C2250" s="62">
        <v>0.21871985727795276</v>
      </c>
      <c r="D2250" s="62">
        <v>0.15620738925570377</v>
      </c>
      <c r="E2250" s="62">
        <v>4.7212558815132838E-2</v>
      </c>
      <c r="F2250" s="62">
        <v>7.4215621634413628E-2</v>
      </c>
      <c r="G2250" s="62">
        <v>8.5078456156490248E-2</v>
      </c>
      <c r="H2250" s="62">
        <v>3.0282630741164596E-2</v>
      </c>
      <c r="I2250" s="62">
        <v>1.9952582845437702E-2</v>
      </c>
      <c r="J2250" s="62">
        <v>0.1190419911963137</v>
      </c>
      <c r="K2250" s="62">
        <v>1.7438142592298218E-2</v>
      </c>
      <c r="L2250" s="62">
        <v>5.168253641894411E-2</v>
      </c>
      <c r="M2250" s="62">
        <v>8.1406250221787282E-2</v>
      </c>
      <c r="N2250" s="62">
        <v>9.1164007764987842E-2</v>
      </c>
      <c r="O2250" s="62">
        <v>1.6875839830471907E-2</v>
      </c>
      <c r="P2250" s="62">
        <v>3.1158474501989275E-2</v>
      </c>
      <c r="Q2250" s="62">
        <v>0.10331445333716309</v>
      </c>
      <c r="R2250" s="62">
        <v>7.8171701607754537E-2</v>
      </c>
      <c r="S2250" s="62">
        <v>0.11345419111725358</v>
      </c>
      <c r="T2250" s="62">
        <v>3.9550561218397354E-2</v>
      </c>
      <c r="U2250" s="62">
        <f t="shared" si="72"/>
        <v>0.99999999999999989</v>
      </c>
      <c r="V2250" s="63"/>
      <c r="X2250" s="64">
        <v>2238</v>
      </c>
      <c r="Y2250" s="62">
        <v>0.18116900242801606</v>
      </c>
      <c r="Z2250" s="62">
        <v>0.28148179196898776</v>
      </c>
      <c r="AA2250" s="61">
        <v>2.9752388983325242E-2</v>
      </c>
      <c r="AB2250" s="61">
        <v>2.9946579533740886E-2</v>
      </c>
      <c r="AC2250" s="61">
        <v>0.10033377359913856</v>
      </c>
      <c r="AD2250" s="61">
        <v>0.10098245169540647</v>
      </c>
      <c r="AE2250" s="61">
        <v>3.2901902249811862E-2</v>
      </c>
      <c r="AF2250" s="61">
        <v>6.8947291745163578E-2</v>
      </c>
      <c r="AG2250" s="61">
        <v>0.10586007887957567</v>
      </c>
      <c r="AH2250" s="61">
        <v>8.683966262544647E-2</v>
      </c>
      <c r="AI2250" s="61">
        <v>3.2237992722089798E-2</v>
      </c>
      <c r="AJ2250" s="61">
        <v>6.305452547223755E-4</v>
      </c>
      <c r="AK2250" s="61">
        <v>5.2615289230301718E-2</v>
      </c>
      <c r="AL2250" s="61">
        <v>4.3178187908292594E-2</v>
      </c>
      <c r="AM2250" s="61">
        <v>6.7169182394541407E-2</v>
      </c>
      <c r="AN2250" s="61">
        <v>6.6188076185778641E-2</v>
      </c>
      <c r="AO2250" s="61">
        <v>8.6003847407892228E-2</v>
      </c>
      <c r="AP2250" s="61">
        <v>9.6412749584772514E-2</v>
      </c>
      <c r="AQ2250" s="62">
        <f t="shared" si="73"/>
        <v>1</v>
      </c>
    </row>
    <row r="2251" spans="2:43" x14ac:dyDescent="0.25">
      <c r="B2251" s="64">
        <v>2239</v>
      </c>
      <c r="C2251" s="62">
        <v>0.22406110832384835</v>
      </c>
      <c r="D2251" s="62">
        <v>0.18645376122905272</v>
      </c>
      <c r="E2251" s="62">
        <v>5.233458136295252E-2</v>
      </c>
      <c r="F2251" s="62">
        <v>2.3387615867799381E-4</v>
      </c>
      <c r="G2251" s="62">
        <v>0.11104236226578465</v>
      </c>
      <c r="H2251" s="62">
        <v>5.2769549192365692E-2</v>
      </c>
      <c r="I2251" s="62">
        <v>0.11487883551163133</v>
      </c>
      <c r="J2251" s="62">
        <v>8.2175986951606189E-2</v>
      </c>
      <c r="K2251" s="62">
        <v>0.11505122224293718</v>
      </c>
      <c r="L2251" s="62">
        <v>7.0203204459981508E-3</v>
      </c>
      <c r="M2251" s="62">
        <v>1.0508929965035939E-2</v>
      </c>
      <c r="N2251" s="62">
        <v>1.1895688822767298E-2</v>
      </c>
      <c r="O2251" s="62">
        <v>0.10186866992209297</v>
      </c>
      <c r="P2251" s="62">
        <v>1.8572161675488131E-2</v>
      </c>
      <c r="Q2251" s="62">
        <v>3.0604034667566754E-2</v>
      </c>
      <c r="R2251" s="62">
        <v>0.10610453168660761</v>
      </c>
      <c r="S2251" s="62">
        <v>8.7029171335298319E-2</v>
      </c>
      <c r="T2251" s="62">
        <v>9.7910077793189346E-2</v>
      </c>
      <c r="U2251" s="62">
        <f t="shared" si="72"/>
        <v>1</v>
      </c>
      <c r="V2251" s="63"/>
      <c r="X2251" s="64">
        <v>2239</v>
      </c>
      <c r="Y2251" s="62">
        <v>0.17999427698708576</v>
      </c>
      <c r="Z2251" s="62">
        <v>0.33446029849935588</v>
      </c>
      <c r="AA2251" s="61">
        <v>3.8676648019656319E-2</v>
      </c>
      <c r="AB2251" s="61">
        <v>8.716967857776918E-2</v>
      </c>
      <c r="AC2251" s="61">
        <v>0.10234646617358807</v>
      </c>
      <c r="AD2251" s="61">
        <v>7.6662980901444508E-2</v>
      </c>
      <c r="AE2251" s="61">
        <v>2.0627441064945438E-2</v>
      </c>
      <c r="AF2251" s="61">
        <v>2.844901068176358E-2</v>
      </c>
      <c r="AG2251" s="61">
        <v>0.12059090504677712</v>
      </c>
      <c r="AH2251" s="61">
        <v>1.1755843011869504E-2</v>
      </c>
      <c r="AI2251" s="61">
        <v>0.13074204490044453</v>
      </c>
      <c r="AJ2251" s="61">
        <v>4.8061873626860187E-2</v>
      </c>
      <c r="AK2251" s="61">
        <v>6.5225512722950379E-2</v>
      </c>
      <c r="AL2251" s="61">
        <v>3.1252013881028246E-2</v>
      </c>
      <c r="AM2251" s="61">
        <v>5.7061882599187125E-2</v>
      </c>
      <c r="AN2251" s="61">
        <v>4.8998901085782358E-2</v>
      </c>
      <c r="AO2251" s="61">
        <v>0.11739424897254232</v>
      </c>
      <c r="AP2251" s="61">
        <v>1.4984548733391074E-2</v>
      </c>
      <c r="AQ2251" s="62">
        <f t="shared" si="73"/>
        <v>1</v>
      </c>
    </row>
    <row r="2252" spans="2:43" x14ac:dyDescent="0.25">
      <c r="B2252" s="64">
        <v>2240</v>
      </c>
      <c r="C2252" s="62">
        <v>0.2091845684475665</v>
      </c>
      <c r="D2252" s="62">
        <v>0.16700108364531474</v>
      </c>
      <c r="E2252" s="62">
        <v>5.845925020708298E-2</v>
      </c>
      <c r="F2252" s="62">
        <v>5.0994414368695541E-2</v>
      </c>
      <c r="G2252" s="62">
        <v>9.7636536540210039E-2</v>
      </c>
      <c r="H2252" s="62">
        <v>9.5681527733154081E-2</v>
      </c>
      <c r="I2252" s="62">
        <v>7.7000058314277198E-2</v>
      </c>
      <c r="J2252" s="62">
        <v>5.701380048914937E-2</v>
      </c>
      <c r="K2252" s="62">
        <v>8.9914957302414569E-2</v>
      </c>
      <c r="L2252" s="62">
        <v>9.0760510546874951E-2</v>
      </c>
      <c r="M2252" s="62">
        <v>1.9365625833078808E-2</v>
      </c>
      <c r="N2252" s="62">
        <v>7.243439863451398E-2</v>
      </c>
      <c r="O2252" s="62">
        <v>5.1026150436706108E-2</v>
      </c>
      <c r="P2252" s="62">
        <v>3.7956610980266939E-2</v>
      </c>
      <c r="Q2252" s="62">
        <v>3.4608230412573479E-2</v>
      </c>
      <c r="R2252" s="62">
        <v>4.8817287515149979E-2</v>
      </c>
      <c r="S2252" s="62">
        <v>8.9217526631313007E-2</v>
      </c>
      <c r="T2252" s="62">
        <v>2.9113114054539098E-2</v>
      </c>
      <c r="U2252" s="62">
        <f t="shared" si="72"/>
        <v>1</v>
      </c>
      <c r="V2252" s="63"/>
      <c r="X2252" s="64">
        <v>2240</v>
      </c>
      <c r="Y2252" s="62">
        <v>0.18088773398709737</v>
      </c>
      <c r="Z2252" s="62">
        <v>0.10789229673687444</v>
      </c>
      <c r="AA2252" s="61">
        <v>1.5073189337222808E-2</v>
      </c>
      <c r="AB2252" s="61">
        <v>0.13124173094550459</v>
      </c>
      <c r="AC2252" s="61">
        <v>2.1735298477469592E-2</v>
      </c>
      <c r="AD2252" s="61">
        <v>8.4051646118802378E-2</v>
      </c>
      <c r="AE2252" s="61">
        <v>8.2978500367610446E-3</v>
      </c>
      <c r="AF2252" s="61">
        <v>0.11601041152121218</v>
      </c>
      <c r="AG2252" s="61">
        <v>2.2683714210841165E-2</v>
      </c>
      <c r="AH2252" s="61">
        <v>2.1233458159357371E-2</v>
      </c>
      <c r="AI2252" s="61">
        <v>0.10983926694680626</v>
      </c>
      <c r="AJ2252" s="61">
        <v>0.10794757605132767</v>
      </c>
      <c r="AK2252" s="61">
        <v>2.2832496947315085E-2</v>
      </c>
      <c r="AL2252" s="61">
        <v>3.4764147690069559E-2</v>
      </c>
      <c r="AM2252" s="61">
        <v>9.1248940296187755E-2</v>
      </c>
      <c r="AN2252" s="61">
        <v>1.7319398122747194E-2</v>
      </c>
      <c r="AO2252" s="61">
        <v>0.14802906044954739</v>
      </c>
      <c r="AP2252" s="61">
        <v>4.7691814688828008E-2</v>
      </c>
      <c r="AQ2252" s="62">
        <f t="shared" si="73"/>
        <v>0.99999999999999989</v>
      </c>
    </row>
    <row r="2253" spans="2:43" x14ac:dyDescent="0.25">
      <c r="B2253" s="64">
        <v>2241</v>
      </c>
      <c r="C2253" s="62">
        <v>0.2228713268180062</v>
      </c>
      <c r="D2253" s="62">
        <v>0.1549825556871223</v>
      </c>
      <c r="E2253" s="62">
        <v>8.8076196550701008E-2</v>
      </c>
      <c r="F2253" s="62">
        <v>4.9976343562797065E-2</v>
      </c>
      <c r="G2253" s="62">
        <v>5.4382962409146779E-2</v>
      </c>
      <c r="H2253" s="62">
        <v>2.30437468648046E-2</v>
      </c>
      <c r="I2253" s="62">
        <v>5.6863410095016047E-2</v>
      </c>
      <c r="J2253" s="62">
        <v>9.8372687633658362E-2</v>
      </c>
      <c r="K2253" s="62">
        <v>0.13434631471003047</v>
      </c>
      <c r="L2253" s="62">
        <v>9.2776249229694602E-2</v>
      </c>
      <c r="M2253" s="62">
        <v>7.493301676689848E-2</v>
      </c>
      <c r="N2253" s="62">
        <v>8.2267793868039032E-4</v>
      </c>
      <c r="O2253" s="62">
        <v>8.5215251023415456E-2</v>
      </c>
      <c r="P2253" s="62">
        <v>6.5063212883560026E-2</v>
      </c>
      <c r="Q2253" s="62">
        <v>4.1433845387178266E-2</v>
      </c>
      <c r="R2253" s="62">
        <v>1.1928488006829358E-2</v>
      </c>
      <c r="S2253" s="62">
        <v>3.6192752681699684E-2</v>
      </c>
      <c r="T2253" s="62">
        <v>8.6572844255889458E-2</v>
      </c>
      <c r="U2253" s="62">
        <f t="shared" si="72"/>
        <v>1</v>
      </c>
      <c r="V2253" s="63"/>
      <c r="X2253" s="64">
        <v>2241</v>
      </c>
      <c r="Y2253" s="62">
        <v>0.17672835443824081</v>
      </c>
      <c r="Z2253" s="62">
        <v>7.4290803112849996E-2</v>
      </c>
      <c r="AA2253" s="61">
        <v>4.3124116930905752E-2</v>
      </c>
      <c r="AB2253" s="61">
        <v>2.946232451320803E-2</v>
      </c>
      <c r="AC2253" s="61">
        <v>2.7265594011365402E-2</v>
      </c>
      <c r="AD2253" s="61">
        <v>0.11606983545477585</v>
      </c>
      <c r="AE2253" s="61">
        <v>5.1691493214801827E-2</v>
      </c>
      <c r="AF2253" s="61">
        <v>0.13367879888690742</v>
      </c>
      <c r="AG2253" s="61">
        <v>4.4166278939717321E-2</v>
      </c>
      <c r="AH2253" s="61">
        <v>9.7880127198842551E-2</v>
      </c>
      <c r="AI2253" s="61">
        <v>4.8126886967563003E-2</v>
      </c>
      <c r="AJ2253" s="61">
        <v>8.8041461079945968E-2</v>
      </c>
      <c r="AK2253" s="61">
        <v>1.9352779285022669E-2</v>
      </c>
      <c r="AL2253" s="61">
        <v>2.700547024605782E-2</v>
      </c>
      <c r="AM2253" s="61">
        <v>7.4300669449503837E-2</v>
      </c>
      <c r="AN2253" s="61">
        <v>5.615544906992239E-2</v>
      </c>
      <c r="AO2253" s="61">
        <v>4.486032951439007E-2</v>
      </c>
      <c r="AP2253" s="61">
        <v>9.8818385237070122E-2</v>
      </c>
      <c r="AQ2253" s="62">
        <f t="shared" si="73"/>
        <v>1</v>
      </c>
    </row>
    <row r="2254" spans="2:43" x14ac:dyDescent="0.25">
      <c r="B2254" s="64">
        <v>2242</v>
      </c>
      <c r="C2254" s="62">
        <v>0.19292745969116679</v>
      </c>
      <c r="D2254" s="62">
        <v>0.13525752575134209</v>
      </c>
      <c r="E2254" s="62">
        <v>7.0276418213582811E-2</v>
      </c>
      <c r="F2254" s="62">
        <v>9.5335108117850065E-2</v>
      </c>
      <c r="G2254" s="62">
        <v>7.6808068094435661E-3</v>
      </c>
      <c r="H2254" s="62">
        <v>9.1595143574602425E-3</v>
      </c>
      <c r="I2254" s="62">
        <v>7.958305907098126E-2</v>
      </c>
      <c r="J2254" s="62">
        <v>4.8794594142854295E-2</v>
      </c>
      <c r="K2254" s="62">
        <v>6.6262945429603773E-2</v>
      </c>
      <c r="L2254" s="62">
        <v>1.9223962867510866E-2</v>
      </c>
      <c r="M2254" s="62">
        <v>0.10361304906325157</v>
      </c>
      <c r="N2254" s="62">
        <v>0.11256501255933761</v>
      </c>
      <c r="O2254" s="62">
        <v>0.12314315725502607</v>
      </c>
      <c r="P2254" s="62">
        <v>7.4433698203357254E-2</v>
      </c>
      <c r="Q2254" s="62">
        <v>7.3206208943575019E-2</v>
      </c>
      <c r="R2254" s="62">
        <v>5.2877803319915061E-2</v>
      </c>
      <c r="S2254" s="62">
        <v>3.9342643547836667E-3</v>
      </c>
      <c r="T2254" s="62">
        <v>5.9910397291466841E-2</v>
      </c>
      <c r="U2254" s="62">
        <f t="shared" ref="U2254:U2317" si="74">SUM(E2254:T2254)</f>
        <v>1</v>
      </c>
      <c r="V2254" s="63"/>
      <c r="X2254" s="64">
        <v>2242</v>
      </c>
      <c r="Y2254" s="62">
        <v>0.16011746770310695</v>
      </c>
      <c r="Z2254" s="62">
        <v>0.11788758146188394</v>
      </c>
      <c r="AA2254" s="61">
        <v>0.10178407590863979</v>
      </c>
      <c r="AB2254" s="61">
        <v>1.1925747991386799E-2</v>
      </c>
      <c r="AC2254" s="61">
        <v>3.5766221007354798E-2</v>
      </c>
      <c r="AD2254" s="61">
        <v>8.4079196064740028E-2</v>
      </c>
      <c r="AE2254" s="61">
        <v>3.970272493570981E-2</v>
      </c>
      <c r="AF2254" s="61">
        <v>1.437890798305754E-2</v>
      </c>
      <c r="AG2254" s="61">
        <v>9.6845113902776225E-2</v>
      </c>
      <c r="AH2254" s="61">
        <v>3.1122665727257911E-3</v>
      </c>
      <c r="AI2254" s="61">
        <v>3.9506135591786021E-2</v>
      </c>
      <c r="AJ2254" s="61">
        <v>5.7057138513781268E-2</v>
      </c>
      <c r="AK2254" s="61">
        <v>1.9953371941856868E-2</v>
      </c>
      <c r="AL2254" s="61">
        <v>0.10770130194580112</v>
      </c>
      <c r="AM2254" s="61">
        <v>5.9557541524251953E-2</v>
      </c>
      <c r="AN2254" s="61">
        <v>0.1474666197619576</v>
      </c>
      <c r="AO2254" s="61">
        <v>2.2519881138574543E-2</v>
      </c>
      <c r="AP2254" s="61">
        <v>0.1586437552155997</v>
      </c>
      <c r="AQ2254" s="62">
        <f t="shared" ref="AQ2254:AQ2317" si="75">SUM(AA2254:AP2254)</f>
        <v>0.99999999999999978</v>
      </c>
    </row>
    <row r="2255" spans="2:43" x14ac:dyDescent="0.25">
      <c r="B2255" s="64">
        <v>2243</v>
      </c>
      <c r="C2255" s="62">
        <v>0.23609459402436905</v>
      </c>
      <c r="D2255" s="62">
        <v>0.15612153734429568</v>
      </c>
      <c r="E2255" s="62">
        <v>4.6835556302005685E-2</v>
      </c>
      <c r="F2255" s="62">
        <v>3.6377588013412204E-2</v>
      </c>
      <c r="G2255" s="62">
        <v>0.10302101405339134</v>
      </c>
      <c r="H2255" s="62">
        <v>9.8229003164002973E-3</v>
      </c>
      <c r="I2255" s="62">
        <v>4.8690175212360173E-2</v>
      </c>
      <c r="J2255" s="62">
        <v>0.14389352668809113</v>
      </c>
      <c r="K2255" s="62">
        <v>4.5384561639668419E-2</v>
      </c>
      <c r="L2255" s="62">
        <v>0.16025653121362438</v>
      </c>
      <c r="M2255" s="62">
        <v>0.1093366789367269</v>
      </c>
      <c r="N2255" s="62">
        <v>7.5061409156571238E-2</v>
      </c>
      <c r="O2255" s="62">
        <v>8.0667825531947887E-2</v>
      </c>
      <c r="P2255" s="62">
        <v>2.8106242824604579E-2</v>
      </c>
      <c r="Q2255" s="62">
        <v>3.5858917381353869E-2</v>
      </c>
      <c r="R2255" s="62">
        <v>2.4855608996513803E-2</v>
      </c>
      <c r="S2255" s="62">
        <v>2.0373515282461351E-2</v>
      </c>
      <c r="T2255" s="62">
        <v>3.1457948450866725E-2</v>
      </c>
      <c r="U2255" s="62">
        <f t="shared" si="74"/>
        <v>0.99999999999999989</v>
      </c>
      <c r="V2255" s="63"/>
      <c r="X2255" s="64">
        <v>2243</v>
      </c>
      <c r="Y2255" s="62">
        <v>0.16924676261440552</v>
      </c>
      <c r="Z2255" s="62">
        <v>0.23002183170785162</v>
      </c>
      <c r="AA2255" s="61">
        <v>1.9765051262250487E-2</v>
      </c>
      <c r="AB2255" s="61">
        <v>6.3578610476245634E-2</v>
      </c>
      <c r="AC2255" s="61">
        <v>9.5601068634003278E-2</v>
      </c>
      <c r="AD2255" s="61">
        <v>8.868629437271619E-2</v>
      </c>
      <c r="AE2255" s="61">
        <v>0.1015578086358175</v>
      </c>
      <c r="AF2255" s="61">
        <v>2.8210476709165953E-2</v>
      </c>
      <c r="AG2255" s="61">
        <v>2.8689530248986014E-2</v>
      </c>
      <c r="AH2255" s="61">
        <v>9.420561690846295E-2</v>
      </c>
      <c r="AI2255" s="61">
        <v>1.9314559228969196E-2</v>
      </c>
      <c r="AJ2255" s="61">
        <v>0.10833816025631915</v>
      </c>
      <c r="AK2255" s="61">
        <v>3.4776864038646597E-2</v>
      </c>
      <c r="AL2255" s="61">
        <v>0.11110161411099632</v>
      </c>
      <c r="AM2255" s="61">
        <v>5.6902344514512447E-2</v>
      </c>
      <c r="AN2255" s="61">
        <v>1.6111685513579378E-2</v>
      </c>
      <c r="AO2255" s="61">
        <v>9.4177966934468046E-2</v>
      </c>
      <c r="AP2255" s="61">
        <v>3.8982348154860867E-2</v>
      </c>
      <c r="AQ2255" s="62">
        <f t="shared" si="75"/>
        <v>0.99999999999999989</v>
      </c>
    </row>
    <row r="2256" spans="2:43" x14ac:dyDescent="0.25">
      <c r="B2256" s="64">
        <v>2244</v>
      </c>
      <c r="C2256" s="62">
        <v>0.23422128095379757</v>
      </c>
      <c r="D2256" s="62">
        <v>0.18628998099540442</v>
      </c>
      <c r="E2256" s="62">
        <v>0.10482188976589789</v>
      </c>
      <c r="F2256" s="62">
        <v>2.2736778582152253E-2</v>
      </c>
      <c r="G2256" s="62">
        <v>5.3688648041297291E-2</v>
      </c>
      <c r="H2256" s="62">
        <v>4.0084716683094879E-2</v>
      </c>
      <c r="I2256" s="62">
        <v>1.006290370412956E-2</v>
      </c>
      <c r="J2256" s="62">
        <v>0.12108120535283474</v>
      </c>
      <c r="K2256" s="62">
        <v>0.12100788020303214</v>
      </c>
      <c r="L2256" s="62">
        <v>1.4133401424564479E-2</v>
      </c>
      <c r="M2256" s="62">
        <v>0.11308452143863902</v>
      </c>
      <c r="N2256" s="62">
        <v>2.0533809227591469E-3</v>
      </c>
      <c r="O2256" s="62">
        <v>0.12244476477384329</v>
      </c>
      <c r="P2256" s="62">
        <v>1.0688808234385302E-2</v>
      </c>
      <c r="Q2256" s="62">
        <v>2.4580481231233856E-2</v>
      </c>
      <c r="R2256" s="62">
        <v>3.6020925081448177E-2</v>
      </c>
      <c r="S2256" s="62">
        <v>9.5289110748357109E-2</v>
      </c>
      <c r="T2256" s="62">
        <v>0.10822058381233077</v>
      </c>
      <c r="U2256" s="62">
        <f t="shared" si="74"/>
        <v>1</v>
      </c>
      <c r="V2256" s="63"/>
      <c r="X2256" s="64">
        <v>2244</v>
      </c>
      <c r="Y2256" s="62">
        <v>0.17436676935617715</v>
      </c>
      <c r="Z2256" s="62">
        <v>0.20867513227120582</v>
      </c>
      <c r="AA2256" s="61">
        <v>9.2589628273606145E-2</v>
      </c>
      <c r="AB2256" s="61">
        <v>6.9772104748038355E-2</v>
      </c>
      <c r="AC2256" s="61">
        <v>5.3616176592056787E-2</v>
      </c>
      <c r="AD2256" s="61">
        <v>6.7026118060447785E-3</v>
      </c>
      <c r="AE2256" s="61">
        <v>6.2571903713623159E-2</v>
      </c>
      <c r="AF2256" s="61">
        <v>2.1931952231793624E-2</v>
      </c>
      <c r="AG2256" s="61">
        <v>9.9108152678002423E-2</v>
      </c>
      <c r="AH2256" s="61">
        <v>1.934658109571225E-3</v>
      </c>
      <c r="AI2256" s="61">
        <v>9.0609399009803179E-2</v>
      </c>
      <c r="AJ2256" s="61">
        <v>0.11101699775495821</v>
      </c>
      <c r="AK2256" s="61">
        <v>7.5506277802557753E-2</v>
      </c>
      <c r="AL2256" s="61">
        <v>2.2612610674629951E-2</v>
      </c>
      <c r="AM2256" s="61">
        <v>9.2483793331493064E-2</v>
      </c>
      <c r="AN2256" s="61">
        <v>1.5837111912572785E-3</v>
      </c>
      <c r="AO2256" s="61">
        <v>8.3452848898511622E-2</v>
      </c>
      <c r="AP2256" s="61">
        <v>0.11450717318405262</v>
      </c>
      <c r="AQ2256" s="62">
        <f t="shared" si="75"/>
        <v>1.0000000000000002</v>
      </c>
    </row>
    <row r="2257" spans="2:43" x14ac:dyDescent="0.25">
      <c r="B2257" s="64">
        <v>2245</v>
      </c>
      <c r="C2257" s="62">
        <v>0.20297592404002751</v>
      </c>
      <c r="D2257" s="62">
        <v>0.16130567136501184</v>
      </c>
      <c r="E2257" s="62">
        <v>9.9896735024421535E-2</v>
      </c>
      <c r="F2257" s="62">
        <v>2.7549687084916317E-2</v>
      </c>
      <c r="G2257" s="62">
        <v>9.6331086588767878E-2</v>
      </c>
      <c r="H2257" s="62">
        <v>7.8619842867685322E-2</v>
      </c>
      <c r="I2257" s="62">
        <v>5.9245630347836913E-2</v>
      </c>
      <c r="J2257" s="62">
        <v>6.3685785137421475E-3</v>
      </c>
      <c r="K2257" s="62">
        <v>7.7232238597119557E-2</v>
      </c>
      <c r="L2257" s="62">
        <v>3.8801957747385908E-2</v>
      </c>
      <c r="M2257" s="62">
        <v>0.10666052440980012</v>
      </c>
      <c r="N2257" s="62">
        <v>6.3497445678032505E-2</v>
      </c>
      <c r="O2257" s="62">
        <v>4.4921063103333596E-2</v>
      </c>
      <c r="P2257" s="62">
        <v>4.3889158703476261E-2</v>
      </c>
      <c r="Q2257" s="62">
        <v>6.169406077526976E-2</v>
      </c>
      <c r="R2257" s="62">
        <v>3.045789529815799E-2</v>
      </c>
      <c r="S2257" s="62">
        <v>7.7105818941545792E-2</v>
      </c>
      <c r="T2257" s="62">
        <v>8.7728276318508533E-2</v>
      </c>
      <c r="U2257" s="62">
        <f t="shared" si="74"/>
        <v>1.0000000000000002</v>
      </c>
      <c r="V2257" s="63"/>
      <c r="X2257" s="64">
        <v>2245</v>
      </c>
      <c r="Y2257" s="62">
        <v>0.17343005041477066</v>
      </c>
      <c r="Z2257" s="62">
        <v>0.21337052054201436</v>
      </c>
      <c r="AA2257" s="61">
        <v>1.807830995358934E-2</v>
      </c>
      <c r="AB2257" s="61">
        <v>7.9149032296355698E-2</v>
      </c>
      <c r="AC2257" s="61">
        <v>5.5169286562827373E-2</v>
      </c>
      <c r="AD2257" s="61">
        <v>7.5110959991597365E-2</v>
      </c>
      <c r="AE2257" s="61">
        <v>7.1002563847665068E-2</v>
      </c>
      <c r="AF2257" s="61">
        <v>5.9600035437584672E-2</v>
      </c>
      <c r="AG2257" s="61">
        <v>1.3673224678704736E-2</v>
      </c>
      <c r="AH2257" s="61">
        <v>9.1137998847820298E-2</v>
      </c>
      <c r="AI2257" s="61">
        <v>0.10181301519110024</v>
      </c>
      <c r="AJ2257" s="61">
        <v>4.3922757790404061E-2</v>
      </c>
      <c r="AK2257" s="61">
        <v>7.8046970723654685E-2</v>
      </c>
      <c r="AL2257" s="61">
        <v>6.0526172158953631E-2</v>
      </c>
      <c r="AM2257" s="61">
        <v>1.3087060912896159E-2</v>
      </c>
      <c r="AN2257" s="61">
        <v>9.1855298749678335E-2</v>
      </c>
      <c r="AO2257" s="61">
        <v>5.566408436147121E-2</v>
      </c>
      <c r="AP2257" s="61">
        <v>9.2163228495697122E-2</v>
      </c>
      <c r="AQ2257" s="62">
        <f t="shared" si="75"/>
        <v>1</v>
      </c>
    </row>
    <row r="2258" spans="2:43" x14ac:dyDescent="0.25">
      <c r="B2258" s="64">
        <v>2246</v>
      </c>
      <c r="C2258" s="62">
        <v>0.19311427764607308</v>
      </c>
      <c r="D2258" s="62">
        <v>0.12045458585943113</v>
      </c>
      <c r="E2258" s="62">
        <v>4.7179742835450782E-2</v>
      </c>
      <c r="F2258" s="62">
        <v>0.1004203387764819</v>
      </c>
      <c r="G2258" s="62">
        <v>2.8203996150341932E-3</v>
      </c>
      <c r="H2258" s="62">
        <v>7.4014814069862087E-2</v>
      </c>
      <c r="I2258" s="62">
        <v>5.1548679250338493E-2</v>
      </c>
      <c r="J2258" s="62">
        <v>8.3836307067710308E-2</v>
      </c>
      <c r="K2258" s="62">
        <v>6.5871920642410445E-2</v>
      </c>
      <c r="L2258" s="62">
        <v>0.10150746410203353</v>
      </c>
      <c r="M2258" s="62">
        <v>8.9596945309945553E-2</v>
      </c>
      <c r="N2258" s="62">
        <v>4.5105114356230179E-2</v>
      </c>
      <c r="O2258" s="62">
        <v>9.8472787052516011E-3</v>
      </c>
      <c r="P2258" s="62">
        <v>7.9666138574164103E-2</v>
      </c>
      <c r="Q2258" s="62">
        <v>6.2468466150909646E-2</v>
      </c>
      <c r="R2258" s="62">
        <v>7.802354183210683E-2</v>
      </c>
      <c r="S2258" s="62">
        <v>4.9184988398793074E-2</v>
      </c>
      <c r="T2258" s="62">
        <v>5.8907860313277431E-2</v>
      </c>
      <c r="U2258" s="62">
        <f t="shared" si="74"/>
        <v>1</v>
      </c>
      <c r="V2258" s="63"/>
      <c r="X2258" s="64">
        <v>2246</v>
      </c>
      <c r="Y2258" s="62">
        <v>0.16999558789025165</v>
      </c>
      <c r="Z2258" s="62">
        <v>5.6453147474485599E-2</v>
      </c>
      <c r="AA2258" s="61">
        <v>6.4560022649037671E-3</v>
      </c>
      <c r="AB2258" s="61">
        <v>2.6265809503195459E-2</v>
      </c>
      <c r="AC2258" s="61">
        <v>5.6218440605425597E-3</v>
      </c>
      <c r="AD2258" s="61">
        <v>7.3915288747020927E-2</v>
      </c>
      <c r="AE2258" s="61">
        <v>8.1859506330313289E-2</v>
      </c>
      <c r="AF2258" s="61">
        <v>0.12666994836026843</v>
      </c>
      <c r="AG2258" s="61">
        <v>0.13158169657305113</v>
      </c>
      <c r="AH2258" s="61">
        <v>6.1604792359470986E-2</v>
      </c>
      <c r="AI2258" s="61">
        <v>4.3680666928257207E-2</v>
      </c>
      <c r="AJ2258" s="61">
        <v>7.4474792702982046E-2</v>
      </c>
      <c r="AK2258" s="61">
        <v>4.9324936982277474E-2</v>
      </c>
      <c r="AL2258" s="61">
        <v>1.0219662716632583E-3</v>
      </c>
      <c r="AM2258" s="61">
        <v>0.14298267876503903</v>
      </c>
      <c r="AN2258" s="61">
        <v>4.6844289924835469E-2</v>
      </c>
      <c r="AO2258" s="61">
        <v>4.4581559714455959E-2</v>
      </c>
      <c r="AP2258" s="61">
        <v>8.3114220511723E-2</v>
      </c>
      <c r="AQ2258" s="62">
        <f t="shared" si="75"/>
        <v>1</v>
      </c>
    </row>
    <row r="2259" spans="2:43" x14ac:dyDescent="0.25">
      <c r="B2259" s="64">
        <v>2247</v>
      </c>
      <c r="C2259" s="62">
        <v>0.19161940412467984</v>
      </c>
      <c r="D2259" s="62">
        <v>0.14689249854891304</v>
      </c>
      <c r="E2259" s="62">
        <v>0.10387799335441909</v>
      </c>
      <c r="F2259" s="62">
        <v>4.3150266164817999E-2</v>
      </c>
      <c r="G2259" s="62">
        <v>1.4561772640572644E-2</v>
      </c>
      <c r="H2259" s="62">
        <v>6.7445379781491413E-2</v>
      </c>
      <c r="I2259" s="62">
        <v>1.951072641461506E-2</v>
      </c>
      <c r="J2259" s="62">
        <v>9.131252198686381E-3</v>
      </c>
      <c r="K2259" s="62">
        <v>0.10481652418055667</v>
      </c>
      <c r="L2259" s="62">
        <v>7.679818361114428E-2</v>
      </c>
      <c r="M2259" s="62">
        <v>9.3149782163117478E-3</v>
      </c>
      <c r="N2259" s="62">
        <v>9.737051047512571E-2</v>
      </c>
      <c r="O2259" s="62">
        <v>0.10942139090777873</v>
      </c>
      <c r="P2259" s="62">
        <v>3.7891787755670508E-2</v>
      </c>
      <c r="Q2259" s="62">
        <v>9.1744119949509928E-2</v>
      </c>
      <c r="R2259" s="62">
        <v>6.6232246526871666E-2</v>
      </c>
      <c r="S2259" s="62">
        <v>5.6387557278807954E-2</v>
      </c>
      <c r="T2259" s="62">
        <v>9.234531054362019E-2</v>
      </c>
      <c r="U2259" s="62">
        <f t="shared" si="74"/>
        <v>0.99999999999999989</v>
      </c>
      <c r="V2259" s="63"/>
      <c r="X2259" s="64">
        <v>2247</v>
      </c>
      <c r="Y2259" s="62">
        <v>0.18408526435547778</v>
      </c>
      <c r="Z2259" s="62">
        <v>0.12417536053137339</v>
      </c>
      <c r="AA2259" s="61">
        <v>9.6593230552229389E-2</v>
      </c>
      <c r="AB2259" s="61">
        <v>7.3580820592215809E-2</v>
      </c>
      <c r="AC2259" s="61">
        <v>2.7215640170290628E-2</v>
      </c>
      <c r="AD2259" s="61">
        <v>2.4085680127436993E-2</v>
      </c>
      <c r="AE2259" s="61">
        <v>3.3966866160984495E-2</v>
      </c>
      <c r="AF2259" s="61">
        <v>0.11702776697050793</v>
      </c>
      <c r="AG2259" s="61">
        <v>0.13003549505452178</v>
      </c>
      <c r="AH2259" s="61">
        <v>0.11857429296322378</v>
      </c>
      <c r="AI2259" s="61">
        <v>0.10952389251844057</v>
      </c>
      <c r="AJ2259" s="61">
        <v>8.8444121912025928E-2</v>
      </c>
      <c r="AK2259" s="61">
        <v>1.6190334846494523E-3</v>
      </c>
      <c r="AL2259" s="61">
        <v>2.8432895375384421E-2</v>
      </c>
      <c r="AM2259" s="61">
        <v>5.094371664678541E-2</v>
      </c>
      <c r="AN2259" s="61">
        <v>6.2243881542552129E-2</v>
      </c>
      <c r="AO2259" s="61">
        <v>1.8622606889538356E-2</v>
      </c>
      <c r="AP2259" s="61">
        <v>1.9090059039213066E-2</v>
      </c>
      <c r="AQ2259" s="62">
        <f t="shared" si="75"/>
        <v>0.99999999999999989</v>
      </c>
    </row>
    <row r="2260" spans="2:43" x14ac:dyDescent="0.25">
      <c r="B2260" s="64">
        <v>2248</v>
      </c>
      <c r="C2260" s="62">
        <v>0.21641453510045858</v>
      </c>
      <c r="D2260" s="62">
        <v>0.14417411711966749</v>
      </c>
      <c r="E2260" s="62">
        <v>3.8278900017582169E-2</v>
      </c>
      <c r="F2260" s="62">
        <v>7.8538962776751181E-2</v>
      </c>
      <c r="G2260" s="62">
        <v>8.3879241901931412E-2</v>
      </c>
      <c r="H2260" s="62">
        <v>6.7358350893431715E-2</v>
      </c>
      <c r="I2260" s="62">
        <v>1.9710635483613018E-2</v>
      </c>
      <c r="J2260" s="62">
        <v>9.2660835456062116E-2</v>
      </c>
      <c r="K2260" s="62">
        <v>4.4207632681923272E-2</v>
      </c>
      <c r="L2260" s="62">
        <v>9.2557716642054116E-2</v>
      </c>
      <c r="M2260" s="62">
        <v>4.1529705708578932E-2</v>
      </c>
      <c r="N2260" s="62">
        <v>0.1218437563303332</v>
      </c>
      <c r="O2260" s="62">
        <v>1.6802720466557685E-2</v>
      </c>
      <c r="P2260" s="62">
        <v>0.13054299333180344</v>
      </c>
      <c r="Q2260" s="62">
        <v>1.7847246560259028E-3</v>
      </c>
      <c r="R2260" s="62">
        <v>3.1120388640937142E-2</v>
      </c>
      <c r="S2260" s="62">
        <v>0.12241901576648355</v>
      </c>
      <c r="T2260" s="62">
        <v>1.6764419245930969E-2</v>
      </c>
      <c r="U2260" s="62">
        <f t="shared" si="74"/>
        <v>0.99999999999999978</v>
      </c>
      <c r="V2260" s="63"/>
      <c r="X2260" s="64">
        <v>2248</v>
      </c>
      <c r="Y2260" s="62">
        <v>0.18261088111243245</v>
      </c>
      <c r="Z2260" s="62">
        <v>0.18611345080475658</v>
      </c>
      <c r="AA2260" s="61">
        <v>9.3576293784869799E-2</v>
      </c>
      <c r="AB2260" s="61">
        <v>9.1299634042344729E-2</v>
      </c>
      <c r="AC2260" s="61">
        <v>6.0921956224180202E-2</v>
      </c>
      <c r="AD2260" s="61">
        <v>7.5904383010751059E-2</v>
      </c>
      <c r="AE2260" s="61">
        <v>8.6469126976239388E-2</v>
      </c>
      <c r="AF2260" s="61">
        <v>9.2163176619112858E-2</v>
      </c>
      <c r="AG2260" s="61">
        <v>3.3354984443903321E-2</v>
      </c>
      <c r="AH2260" s="61">
        <v>5.3044415145056451E-2</v>
      </c>
      <c r="AI2260" s="61">
        <v>4.6816553127656382E-2</v>
      </c>
      <c r="AJ2260" s="61">
        <v>2.7249413164295379E-2</v>
      </c>
      <c r="AK2260" s="61">
        <v>2.1137461123768363E-2</v>
      </c>
      <c r="AL2260" s="61">
        <v>4.3452131778847519E-2</v>
      </c>
      <c r="AM2260" s="61">
        <v>6.8589587614953193E-2</v>
      </c>
      <c r="AN2260" s="61">
        <v>5.7494466022465496E-2</v>
      </c>
      <c r="AO2260" s="61">
        <v>6.7191766762864077E-2</v>
      </c>
      <c r="AP2260" s="61">
        <v>8.1334650158691749E-2</v>
      </c>
      <c r="AQ2260" s="62">
        <f t="shared" si="75"/>
        <v>1</v>
      </c>
    </row>
    <row r="2261" spans="2:43" x14ac:dyDescent="0.25">
      <c r="B2261" s="64">
        <v>2249</v>
      </c>
      <c r="C2261" s="62">
        <v>0.21741870367154081</v>
      </c>
      <c r="D2261" s="62">
        <v>0.18587534362735694</v>
      </c>
      <c r="E2261" s="62">
        <v>8.8746864115400226E-2</v>
      </c>
      <c r="F2261" s="62">
        <v>8.5598113686565003E-2</v>
      </c>
      <c r="G2261" s="62">
        <v>9.6011369045174419E-2</v>
      </c>
      <c r="H2261" s="62">
        <v>0.10005330390195838</v>
      </c>
      <c r="I2261" s="62">
        <v>2.4060603426891678E-2</v>
      </c>
      <c r="J2261" s="62">
        <v>9.5862088781106955E-2</v>
      </c>
      <c r="K2261" s="62">
        <v>9.2020388480573492E-2</v>
      </c>
      <c r="L2261" s="62">
        <v>3.8990474843917718E-2</v>
      </c>
      <c r="M2261" s="62">
        <v>2.2827939229792061E-3</v>
      </c>
      <c r="N2261" s="62">
        <v>0.11434659330322415</v>
      </c>
      <c r="O2261" s="62">
        <v>4.8243163406678592E-2</v>
      </c>
      <c r="P2261" s="62">
        <v>3.8481289747889814E-2</v>
      </c>
      <c r="Q2261" s="62">
        <v>5.0317001475897452E-3</v>
      </c>
      <c r="R2261" s="62">
        <v>9.5354669926549687E-2</v>
      </c>
      <c r="S2261" s="62">
        <v>7.0093545735339741E-2</v>
      </c>
      <c r="T2261" s="62">
        <v>4.82303752816111E-3</v>
      </c>
      <c r="U2261" s="62">
        <f t="shared" si="74"/>
        <v>1</v>
      </c>
      <c r="V2261" s="63"/>
      <c r="X2261" s="64">
        <v>2249</v>
      </c>
      <c r="Y2261" s="62">
        <v>0.17774296567945966</v>
      </c>
      <c r="Z2261" s="62">
        <v>0.19942231411659753</v>
      </c>
      <c r="AA2261" s="61">
        <v>4.5140839670855935E-2</v>
      </c>
      <c r="AB2261" s="61">
        <v>0.11099895871484866</v>
      </c>
      <c r="AC2261" s="61">
        <v>3.8919374201798973E-2</v>
      </c>
      <c r="AD2261" s="61">
        <v>1.2709575932521323E-2</v>
      </c>
      <c r="AE2261" s="61">
        <v>3.8172358212174768E-3</v>
      </c>
      <c r="AF2261" s="61">
        <v>6.3832402629404927E-2</v>
      </c>
      <c r="AG2261" s="61">
        <v>8.3060440566516611E-3</v>
      </c>
      <c r="AH2261" s="61">
        <v>4.0018292229509429E-2</v>
      </c>
      <c r="AI2261" s="61">
        <v>8.9820880477247719E-2</v>
      </c>
      <c r="AJ2261" s="61">
        <v>0.10389204094549427</v>
      </c>
      <c r="AK2261" s="61">
        <v>9.4042861730930072E-2</v>
      </c>
      <c r="AL2261" s="61">
        <v>0.10677469516542269</v>
      </c>
      <c r="AM2261" s="61">
        <v>5.3102999499908619E-2</v>
      </c>
      <c r="AN2261" s="61">
        <v>5.7041052633640517E-2</v>
      </c>
      <c r="AO2261" s="61">
        <v>0.10273860100257592</v>
      </c>
      <c r="AP2261" s="61">
        <v>6.88441452879716E-2</v>
      </c>
      <c r="AQ2261" s="62">
        <f t="shared" si="75"/>
        <v>0.99999999999999989</v>
      </c>
    </row>
    <row r="2262" spans="2:43" x14ac:dyDescent="0.25">
      <c r="B2262" s="64">
        <v>2250</v>
      </c>
      <c r="C2262" s="62">
        <v>0.19455301711583059</v>
      </c>
      <c r="D2262" s="62">
        <v>0.14411675885371467</v>
      </c>
      <c r="E2262" s="62">
        <v>0.11868432132272673</v>
      </c>
      <c r="F2262" s="62">
        <v>5.7002715309949541E-2</v>
      </c>
      <c r="G2262" s="62">
        <v>3.9982821146458153E-2</v>
      </c>
      <c r="H2262" s="62">
        <v>3.7004106571651166E-2</v>
      </c>
      <c r="I2262" s="62">
        <v>0.1196506702801725</v>
      </c>
      <c r="J2262" s="62">
        <v>1.9296734860911227E-2</v>
      </c>
      <c r="K2262" s="62">
        <v>6.5934659541905777E-2</v>
      </c>
      <c r="L2262" s="62">
        <v>7.0560756772751629E-2</v>
      </c>
      <c r="M2262" s="62">
        <v>0.10249807589500758</v>
      </c>
      <c r="N2262" s="62">
        <v>8.046570668956958E-2</v>
      </c>
      <c r="O2262" s="62">
        <v>5.4460610938786722E-2</v>
      </c>
      <c r="P2262" s="62">
        <v>5.5795738988347965E-3</v>
      </c>
      <c r="Q2262" s="62">
        <v>5.5314054198150081E-2</v>
      </c>
      <c r="R2262" s="62">
        <v>5.0275262210672009E-2</v>
      </c>
      <c r="S2262" s="62">
        <v>0.11453086535242436</v>
      </c>
      <c r="T2262" s="62">
        <v>8.7590650100279818E-3</v>
      </c>
      <c r="U2262" s="62">
        <f t="shared" si="74"/>
        <v>0.99999999999999989</v>
      </c>
      <c r="V2262" s="63"/>
      <c r="X2262" s="64">
        <v>2250</v>
      </c>
      <c r="Y2262" s="62">
        <v>0.17703868904141379</v>
      </c>
      <c r="Z2262" s="62">
        <v>0.18526520031170529</v>
      </c>
      <c r="AA2262" s="61">
        <v>6.3554470714203393E-2</v>
      </c>
      <c r="AB2262" s="61">
        <v>0.11977585879326649</v>
      </c>
      <c r="AC2262" s="61">
        <v>2.3305412676755771E-2</v>
      </c>
      <c r="AD2262" s="61">
        <v>1.053034320196641E-2</v>
      </c>
      <c r="AE2262" s="61">
        <v>0.10737011234908427</v>
      </c>
      <c r="AF2262" s="61">
        <v>0.10884297703540494</v>
      </c>
      <c r="AG2262" s="61">
        <v>4.9328504515645022E-2</v>
      </c>
      <c r="AH2262" s="61">
        <v>7.1124494524666838E-3</v>
      </c>
      <c r="AI2262" s="61">
        <v>3.0780657098915958E-2</v>
      </c>
      <c r="AJ2262" s="61">
        <v>1.674623742958482E-2</v>
      </c>
      <c r="AK2262" s="61">
        <v>0.10135344575805097</v>
      </c>
      <c r="AL2262" s="61">
        <v>9.0071597573691251E-2</v>
      </c>
      <c r="AM2262" s="61">
        <v>9.4977216565914707E-2</v>
      </c>
      <c r="AN2262" s="61">
        <v>0.13257643097189842</v>
      </c>
      <c r="AO2262" s="61">
        <v>2.4866054857848614E-2</v>
      </c>
      <c r="AP2262" s="61">
        <v>1.8808231005302132E-2</v>
      </c>
      <c r="AQ2262" s="62">
        <f t="shared" si="75"/>
        <v>0.99999999999999978</v>
      </c>
    </row>
    <row r="2263" spans="2:43" x14ac:dyDescent="0.25">
      <c r="B2263" s="64">
        <v>2251</v>
      </c>
      <c r="C2263" s="62">
        <v>0.19581017345118604</v>
      </c>
      <c r="D2263" s="62">
        <v>0.11853685189621667</v>
      </c>
      <c r="E2263" s="62">
        <v>2.0569066535639155E-3</v>
      </c>
      <c r="F2263" s="62">
        <v>4.8067141225692181E-2</v>
      </c>
      <c r="G2263" s="62">
        <v>2.6531373186221376E-2</v>
      </c>
      <c r="H2263" s="62">
        <v>7.270032272905054E-2</v>
      </c>
      <c r="I2263" s="62">
        <v>0.14212650783839995</v>
      </c>
      <c r="J2263" s="62">
        <v>7.3442059290674488E-2</v>
      </c>
      <c r="K2263" s="62">
        <v>3.0381055591201557E-2</v>
      </c>
      <c r="L2263" s="62">
        <v>6.5611441990691549E-2</v>
      </c>
      <c r="M2263" s="62">
        <v>3.3921730290924455E-2</v>
      </c>
      <c r="N2263" s="62">
        <v>1.3611917602451996E-2</v>
      </c>
      <c r="O2263" s="62">
        <v>0.10396899228307654</v>
      </c>
      <c r="P2263" s="62">
        <v>8.6372486727617673E-2</v>
      </c>
      <c r="Q2263" s="62">
        <v>6.3717349094502301E-2</v>
      </c>
      <c r="R2263" s="62">
        <v>6.8138409602192293E-2</v>
      </c>
      <c r="S2263" s="62">
        <v>2.9631280227829508E-2</v>
      </c>
      <c r="T2263" s="62">
        <v>0.13972102566590974</v>
      </c>
      <c r="U2263" s="62">
        <f t="shared" si="74"/>
        <v>1</v>
      </c>
      <c r="V2263" s="63"/>
      <c r="X2263" s="64">
        <v>2251</v>
      </c>
      <c r="Y2263" s="62">
        <v>0.18116671494319098</v>
      </c>
      <c r="Z2263" s="62">
        <v>0.15801341992368384</v>
      </c>
      <c r="AA2263" s="61">
        <v>6.4812560274067163E-2</v>
      </c>
      <c r="AB2263" s="61">
        <v>8.7849723582645992E-2</v>
      </c>
      <c r="AC2263" s="61">
        <v>1.1945416032587355E-2</v>
      </c>
      <c r="AD2263" s="61">
        <v>1.028636814797367E-2</v>
      </c>
      <c r="AE2263" s="61">
        <v>6.5153497837044383E-2</v>
      </c>
      <c r="AF2263" s="61">
        <v>0.10033915333508354</v>
      </c>
      <c r="AG2263" s="61">
        <v>5.8117292093046564E-2</v>
      </c>
      <c r="AH2263" s="61">
        <v>0.10164197153555812</v>
      </c>
      <c r="AI2263" s="61">
        <v>0.11271246642042335</v>
      </c>
      <c r="AJ2263" s="61">
        <v>1.9251267784459593E-3</v>
      </c>
      <c r="AK2263" s="61">
        <v>9.3657017989561664E-2</v>
      </c>
      <c r="AL2263" s="61">
        <v>3.9181777071445816E-2</v>
      </c>
      <c r="AM2263" s="61">
        <v>4.2432510092506051E-2</v>
      </c>
      <c r="AN2263" s="61">
        <v>8.5736786494707048E-2</v>
      </c>
      <c r="AO2263" s="61">
        <v>6.2321709831053743E-2</v>
      </c>
      <c r="AP2263" s="61">
        <v>6.1886622483849782E-2</v>
      </c>
      <c r="AQ2263" s="62">
        <f t="shared" si="75"/>
        <v>1.0000000000000002</v>
      </c>
    </row>
    <row r="2264" spans="2:43" x14ac:dyDescent="0.25">
      <c r="B2264" s="64">
        <v>2252</v>
      </c>
      <c r="C2264" s="62">
        <v>0.19312472219052659</v>
      </c>
      <c r="D2264" s="62">
        <v>0.14584387414515554</v>
      </c>
      <c r="E2264" s="62">
        <v>2.6305548285594994E-2</v>
      </c>
      <c r="F2264" s="62">
        <v>1.9646220445326153E-2</v>
      </c>
      <c r="G2264" s="62">
        <v>9.7987825806555767E-2</v>
      </c>
      <c r="H2264" s="62">
        <v>9.594990048641161E-2</v>
      </c>
      <c r="I2264" s="62">
        <v>4.4346521385944665E-2</v>
      </c>
      <c r="J2264" s="62">
        <v>1.0039321934332513E-2</v>
      </c>
      <c r="K2264" s="62">
        <v>1.1132807311129291E-2</v>
      </c>
      <c r="L2264" s="62">
        <v>0.10841816955169591</v>
      </c>
      <c r="M2264" s="62">
        <v>0.11826798505131685</v>
      </c>
      <c r="N2264" s="62">
        <v>8.6376081881144318E-2</v>
      </c>
      <c r="O2264" s="62">
        <v>8.0237551749507668E-2</v>
      </c>
      <c r="P2264" s="62">
        <v>0.13847321927547071</v>
      </c>
      <c r="Q2264" s="62">
        <v>8.2938565645774093E-2</v>
      </c>
      <c r="R2264" s="62">
        <v>2.2268508528952784E-2</v>
      </c>
      <c r="S2264" s="62">
        <v>4.3765806104767456E-2</v>
      </c>
      <c r="T2264" s="62">
        <v>1.3845966556075402E-2</v>
      </c>
      <c r="U2264" s="62">
        <f t="shared" si="74"/>
        <v>1.0000000000000002</v>
      </c>
      <c r="V2264" s="63"/>
      <c r="X2264" s="64">
        <v>2252</v>
      </c>
      <c r="Y2264" s="62">
        <v>0.17486219922891935</v>
      </c>
      <c r="Z2264" s="62">
        <v>0.23491343776621704</v>
      </c>
      <c r="AA2264" s="61">
        <v>6.1866816833275454E-2</v>
      </c>
      <c r="AB2264" s="61">
        <v>5.6828126491338019E-2</v>
      </c>
      <c r="AC2264" s="61">
        <v>5.289802405843827E-2</v>
      </c>
      <c r="AD2264" s="61">
        <v>2.4583225530099631E-2</v>
      </c>
      <c r="AE2264" s="61">
        <v>7.8459747795239065E-2</v>
      </c>
      <c r="AF2264" s="61">
        <v>7.1772763755834537E-2</v>
      </c>
      <c r="AG2264" s="61">
        <v>7.0755736696291871E-2</v>
      </c>
      <c r="AH2264" s="61">
        <v>8.4441220623744082E-2</v>
      </c>
      <c r="AI2264" s="61">
        <v>4.1681019835472101E-2</v>
      </c>
      <c r="AJ2264" s="61">
        <v>1.76255966211246E-2</v>
      </c>
      <c r="AK2264" s="61">
        <v>0.10462778480864321</v>
      </c>
      <c r="AL2264" s="61">
        <v>4.6673796983976959E-2</v>
      </c>
      <c r="AM2264" s="61">
        <v>6.6243448003533184E-2</v>
      </c>
      <c r="AN2264" s="61">
        <v>0.11397404805822421</v>
      </c>
      <c r="AO2264" s="61">
        <v>2.9430386141177526E-3</v>
      </c>
      <c r="AP2264" s="61">
        <v>0.10462560529064703</v>
      </c>
      <c r="AQ2264" s="62">
        <f t="shared" si="75"/>
        <v>1</v>
      </c>
    </row>
    <row r="2265" spans="2:43" x14ac:dyDescent="0.25">
      <c r="B2265" s="64">
        <v>2253</v>
      </c>
      <c r="C2265" s="62">
        <v>0.21091989525855154</v>
      </c>
      <c r="D2265" s="62">
        <v>0.15031154563812993</v>
      </c>
      <c r="E2265" s="62">
        <v>0.11213695296207268</v>
      </c>
      <c r="F2265" s="62">
        <v>7.5705810697219128E-2</v>
      </c>
      <c r="G2265" s="62">
        <v>8.0337340138479166E-2</v>
      </c>
      <c r="H2265" s="62">
        <v>3.32984167114375E-3</v>
      </c>
      <c r="I2265" s="62">
        <v>0.12380517274466632</v>
      </c>
      <c r="J2265" s="62">
        <v>8.0728381673137121E-3</v>
      </c>
      <c r="K2265" s="62">
        <v>1.9804085736512253E-2</v>
      </c>
      <c r="L2265" s="62">
        <v>9.4869605947694988E-2</v>
      </c>
      <c r="M2265" s="62">
        <v>6.5280518246120536E-2</v>
      </c>
      <c r="N2265" s="62">
        <v>3.3959145868659189E-2</v>
      </c>
      <c r="O2265" s="62">
        <v>0.10834488498743275</v>
      </c>
      <c r="P2265" s="62">
        <v>3.1257574744030202E-2</v>
      </c>
      <c r="Q2265" s="62">
        <v>2.1605642467926144E-2</v>
      </c>
      <c r="R2265" s="62">
        <v>2.6965150879666354E-2</v>
      </c>
      <c r="S2265" s="62">
        <v>0.12419479456271346</v>
      </c>
      <c r="T2265" s="62">
        <v>7.0330640178349238E-2</v>
      </c>
      <c r="U2265" s="62">
        <f t="shared" si="74"/>
        <v>0.99999999999999989</v>
      </c>
      <c r="V2265" s="63"/>
      <c r="X2265" s="64">
        <v>2253</v>
      </c>
      <c r="Y2265" s="62">
        <v>0.15958909094035389</v>
      </c>
      <c r="Z2265" s="62">
        <v>0.31280783471022233</v>
      </c>
      <c r="AA2265" s="61">
        <v>3.0899440107034427E-2</v>
      </c>
      <c r="AB2265" s="61">
        <v>4.0272201341040433E-2</v>
      </c>
      <c r="AC2265" s="61">
        <v>8.2219782771014105E-2</v>
      </c>
      <c r="AD2265" s="61">
        <v>0.10969976595512292</v>
      </c>
      <c r="AE2265" s="61">
        <v>2.606792205344417E-2</v>
      </c>
      <c r="AF2265" s="61">
        <v>1.4360733021762961E-3</v>
      </c>
      <c r="AG2265" s="61">
        <v>0.13661204644411168</v>
      </c>
      <c r="AH2265" s="61">
        <v>1.2216823875598373E-2</v>
      </c>
      <c r="AI2265" s="61">
        <v>5.6302932482461326E-3</v>
      </c>
      <c r="AJ2265" s="61">
        <v>0.13161553048847313</v>
      </c>
      <c r="AK2265" s="61">
        <v>0.13959149583043962</v>
      </c>
      <c r="AL2265" s="61">
        <v>2.8943246154463285E-2</v>
      </c>
      <c r="AM2265" s="61">
        <v>7.3882459432922265E-2</v>
      </c>
      <c r="AN2265" s="61">
        <v>7.4212661847078906E-2</v>
      </c>
      <c r="AO2265" s="61">
        <v>3.4671835779850939E-2</v>
      </c>
      <c r="AP2265" s="61">
        <v>7.2028421368983561E-2</v>
      </c>
      <c r="AQ2265" s="62">
        <f t="shared" si="75"/>
        <v>1.0000000000000002</v>
      </c>
    </row>
    <row r="2266" spans="2:43" x14ac:dyDescent="0.25">
      <c r="B2266" s="64">
        <v>2254</v>
      </c>
      <c r="C2266" s="62">
        <v>0.19185957776825899</v>
      </c>
      <c r="D2266" s="62">
        <v>0.16407732839560116</v>
      </c>
      <c r="E2266" s="62">
        <v>2.0563508598219569E-2</v>
      </c>
      <c r="F2266" s="62">
        <v>7.7291343718163971E-2</v>
      </c>
      <c r="G2266" s="62">
        <v>2.9408222166140748E-2</v>
      </c>
      <c r="H2266" s="62">
        <v>7.0330383046201025E-2</v>
      </c>
      <c r="I2266" s="62">
        <v>0.10269888482396437</v>
      </c>
      <c r="J2266" s="62">
        <v>3.9124808374575104E-2</v>
      </c>
      <c r="K2266" s="62">
        <v>9.7601445305888282E-2</v>
      </c>
      <c r="L2266" s="62">
        <v>1.3417070319441941E-2</v>
      </c>
      <c r="M2266" s="62">
        <v>0.1134196600014013</v>
      </c>
      <c r="N2266" s="62">
        <v>4.7440544954583913E-2</v>
      </c>
      <c r="O2266" s="62">
        <v>0.1036161610405838</v>
      </c>
      <c r="P2266" s="62">
        <v>4.9584438331340429E-2</v>
      </c>
      <c r="Q2266" s="62">
        <v>4.0789733990601089E-2</v>
      </c>
      <c r="R2266" s="62">
        <v>0.10294196642072945</v>
      </c>
      <c r="S2266" s="62">
        <v>7.0436718030057757E-2</v>
      </c>
      <c r="T2266" s="62">
        <v>2.1335110878107313E-2</v>
      </c>
      <c r="U2266" s="62">
        <f t="shared" si="74"/>
        <v>1</v>
      </c>
      <c r="V2266" s="63"/>
      <c r="X2266" s="64">
        <v>2254</v>
      </c>
      <c r="Y2266" s="62">
        <v>0.16091980862933816</v>
      </c>
      <c r="Z2266" s="62">
        <v>0.225474061671536</v>
      </c>
      <c r="AA2266" s="61">
        <v>3.9516978216522433E-2</v>
      </c>
      <c r="AB2266" s="61">
        <v>7.3784283511897544E-2</v>
      </c>
      <c r="AC2266" s="61">
        <v>6.1887502201931073E-2</v>
      </c>
      <c r="AD2266" s="61">
        <v>8.9180241754092116E-2</v>
      </c>
      <c r="AE2266" s="61">
        <v>6.0827938886558436E-2</v>
      </c>
      <c r="AF2266" s="61">
        <v>3.9526137952764287E-2</v>
      </c>
      <c r="AG2266" s="61">
        <v>4.0886436782047127E-2</v>
      </c>
      <c r="AH2266" s="61">
        <v>3.7792225193168397E-2</v>
      </c>
      <c r="AI2266" s="61">
        <v>9.7537836888669613E-2</v>
      </c>
      <c r="AJ2266" s="61">
        <v>5.8898149765920255E-2</v>
      </c>
      <c r="AK2266" s="61">
        <v>6.8049476321723118E-2</v>
      </c>
      <c r="AL2266" s="61">
        <v>5.1560746900039221E-3</v>
      </c>
      <c r="AM2266" s="61">
        <v>0.10898772097036227</v>
      </c>
      <c r="AN2266" s="61">
        <v>9.4123489537142363E-2</v>
      </c>
      <c r="AO2266" s="61">
        <v>2.0890383177183832E-2</v>
      </c>
      <c r="AP2266" s="61">
        <v>0.10295512415001323</v>
      </c>
      <c r="AQ2266" s="62">
        <f t="shared" si="75"/>
        <v>0.99999999999999978</v>
      </c>
    </row>
    <row r="2267" spans="2:43" x14ac:dyDescent="0.25">
      <c r="B2267" s="64">
        <v>2255</v>
      </c>
      <c r="C2267" s="62">
        <v>0.19129691454730074</v>
      </c>
      <c r="D2267" s="62">
        <v>0.14955827504957164</v>
      </c>
      <c r="E2267" s="62">
        <v>4.1373331896079689E-2</v>
      </c>
      <c r="F2267" s="62">
        <v>3.1515171096557673E-2</v>
      </c>
      <c r="G2267" s="62">
        <v>6.1530184511633237E-2</v>
      </c>
      <c r="H2267" s="62">
        <v>9.4657672033247667E-2</v>
      </c>
      <c r="I2267" s="62">
        <v>6.5702554439923302E-2</v>
      </c>
      <c r="J2267" s="62">
        <v>2.7783613813602507E-2</v>
      </c>
      <c r="K2267" s="62">
        <v>7.5759750058505761E-4</v>
      </c>
      <c r="L2267" s="62">
        <v>8.5472089984303848E-2</v>
      </c>
      <c r="M2267" s="62">
        <v>8.7976097743150947E-2</v>
      </c>
      <c r="N2267" s="62">
        <v>6.6502839511910911E-2</v>
      </c>
      <c r="O2267" s="62">
        <v>0.10250167905965715</v>
      </c>
      <c r="P2267" s="62">
        <v>5.3265822988442561E-2</v>
      </c>
      <c r="Q2267" s="62">
        <v>9.1180844677313883E-2</v>
      </c>
      <c r="R2267" s="62">
        <v>4.6982001746929292E-2</v>
      </c>
      <c r="S2267" s="62">
        <v>0.10245143476941283</v>
      </c>
      <c r="T2267" s="62">
        <v>4.0347064227249631E-2</v>
      </c>
      <c r="U2267" s="62">
        <f t="shared" si="74"/>
        <v>1</v>
      </c>
      <c r="V2267" s="63"/>
      <c r="X2267" s="64">
        <v>2255</v>
      </c>
      <c r="Y2267" s="62">
        <v>0.1720488206098873</v>
      </c>
      <c r="Z2267" s="62">
        <v>0.11312883112763802</v>
      </c>
      <c r="AA2267" s="61">
        <v>3.4727710927641806E-2</v>
      </c>
      <c r="AB2267" s="61">
        <v>6.8847826999767173E-2</v>
      </c>
      <c r="AC2267" s="61">
        <v>4.7466769567358945E-3</v>
      </c>
      <c r="AD2267" s="61">
        <v>7.7434561387723824E-2</v>
      </c>
      <c r="AE2267" s="61">
        <v>4.3062555839742875E-2</v>
      </c>
      <c r="AF2267" s="61">
        <v>4.3010079656373199E-2</v>
      </c>
      <c r="AG2267" s="61">
        <v>0.10941476003736195</v>
      </c>
      <c r="AH2267" s="61">
        <v>7.122152643766147E-2</v>
      </c>
      <c r="AI2267" s="61">
        <v>0.1187032075016953</v>
      </c>
      <c r="AJ2267" s="61">
        <v>9.6207916409852287E-4</v>
      </c>
      <c r="AK2267" s="61">
        <v>7.9141764999337325E-2</v>
      </c>
      <c r="AL2267" s="61">
        <v>0.12368543236688789</v>
      </c>
      <c r="AM2267" s="61">
        <v>3.5113841374266402E-3</v>
      </c>
      <c r="AN2267" s="61">
        <v>3.4093996652858449E-2</v>
      </c>
      <c r="AO2267" s="61">
        <v>6.3861727269507021E-2</v>
      </c>
      <c r="AP2267" s="61">
        <v>0.12357470966518076</v>
      </c>
      <c r="AQ2267" s="62">
        <f t="shared" si="75"/>
        <v>1</v>
      </c>
    </row>
    <row r="2268" spans="2:43" x14ac:dyDescent="0.25">
      <c r="B2268" s="64">
        <v>2256</v>
      </c>
      <c r="C2268" s="62">
        <v>0.18681829962557295</v>
      </c>
      <c r="D2268" s="62">
        <v>0.12881365113930537</v>
      </c>
      <c r="E2268" s="62">
        <v>1.3956543404797151E-2</v>
      </c>
      <c r="F2268" s="62">
        <v>4.566421480297319E-2</v>
      </c>
      <c r="G2268" s="62">
        <v>2.9283899612794588E-2</v>
      </c>
      <c r="H2268" s="62">
        <v>6.1681527197200145E-2</v>
      </c>
      <c r="I2268" s="62">
        <v>3.8623432648506172E-2</v>
      </c>
      <c r="J2268" s="62">
        <v>5.5981282155453713E-2</v>
      </c>
      <c r="K2268" s="62">
        <v>3.6340862609863876E-2</v>
      </c>
      <c r="L2268" s="62">
        <v>3.4534171226016E-2</v>
      </c>
      <c r="M2268" s="62">
        <v>7.2736992662536332E-2</v>
      </c>
      <c r="N2268" s="62">
        <v>0.10152702159871697</v>
      </c>
      <c r="O2268" s="62">
        <v>5.9158818949752237E-2</v>
      </c>
      <c r="P2268" s="62">
        <v>0.12473427604622397</v>
      </c>
      <c r="Q2268" s="62">
        <v>0.10487433441390759</v>
      </c>
      <c r="R2268" s="62">
        <v>0.11229996783385722</v>
      </c>
      <c r="S2268" s="62">
        <v>4.4202622145332243E-2</v>
      </c>
      <c r="T2268" s="62">
        <v>6.4400032692068593E-2</v>
      </c>
      <c r="U2268" s="62">
        <f t="shared" si="74"/>
        <v>1</v>
      </c>
      <c r="V2268" s="63"/>
      <c r="X2268" s="64">
        <v>2256</v>
      </c>
      <c r="Y2268" s="62">
        <v>0.16648943131591723</v>
      </c>
      <c r="Z2268" s="62">
        <v>0.20482577881694899</v>
      </c>
      <c r="AA2268" s="61">
        <v>4.98141021318185E-2</v>
      </c>
      <c r="AB2268" s="61">
        <v>9.2646923849913784E-2</v>
      </c>
      <c r="AC2268" s="61">
        <v>5.3671439606216169E-2</v>
      </c>
      <c r="AD2268" s="61">
        <v>0.15313007993175265</v>
      </c>
      <c r="AE2268" s="61">
        <v>7.5223874624400638E-2</v>
      </c>
      <c r="AF2268" s="61">
        <v>3.3016662445477567E-2</v>
      </c>
      <c r="AG2268" s="61">
        <v>4.05526618030927E-2</v>
      </c>
      <c r="AH2268" s="61">
        <v>5.889388705131237E-2</v>
      </c>
      <c r="AI2268" s="61">
        <v>1.1181440865957043E-3</v>
      </c>
      <c r="AJ2268" s="61">
        <v>3.112128824556816E-2</v>
      </c>
      <c r="AK2268" s="61">
        <v>9.1917883836517028E-2</v>
      </c>
      <c r="AL2268" s="61">
        <v>0.12610694755365046</v>
      </c>
      <c r="AM2268" s="61">
        <v>1.7401745725499632E-2</v>
      </c>
      <c r="AN2268" s="61">
        <v>9.9451848475121968E-3</v>
      </c>
      <c r="AO2268" s="61">
        <v>2.2730430974923818E-2</v>
      </c>
      <c r="AP2268" s="61">
        <v>0.1427087432857489</v>
      </c>
      <c r="AQ2268" s="62">
        <f t="shared" si="75"/>
        <v>1.0000000000000002</v>
      </c>
    </row>
    <row r="2269" spans="2:43" x14ac:dyDescent="0.25">
      <c r="B2269" s="64">
        <v>2257</v>
      </c>
      <c r="C2269" s="62">
        <v>0.19157589627393953</v>
      </c>
      <c r="D2269" s="62">
        <v>0.15547099489357988</v>
      </c>
      <c r="E2269" s="62">
        <v>4.7248261924708594E-2</v>
      </c>
      <c r="F2269" s="62">
        <v>0.12197561226269361</v>
      </c>
      <c r="G2269" s="62">
        <v>6.0663126306435902E-2</v>
      </c>
      <c r="H2269" s="62">
        <v>0.11612631664472894</v>
      </c>
      <c r="I2269" s="62">
        <v>5.093262876809038E-3</v>
      </c>
      <c r="J2269" s="62">
        <v>2.5603705452690924E-2</v>
      </c>
      <c r="K2269" s="62">
        <v>1.2742964846880717E-2</v>
      </c>
      <c r="L2269" s="62">
        <v>6.8052613445753182E-2</v>
      </c>
      <c r="M2269" s="62">
        <v>3.9680280886042592E-2</v>
      </c>
      <c r="N2269" s="62">
        <v>2.500165895901316E-2</v>
      </c>
      <c r="O2269" s="62">
        <v>6.5322502074451352E-2</v>
      </c>
      <c r="P2269" s="62">
        <v>0.12113355097240142</v>
      </c>
      <c r="Q2269" s="62">
        <v>9.0317260459787219E-2</v>
      </c>
      <c r="R2269" s="62">
        <v>6.6118250943019236E-2</v>
      </c>
      <c r="S2269" s="62">
        <v>8.2760238315464446E-2</v>
      </c>
      <c r="T2269" s="62">
        <v>5.2160393629119811E-2</v>
      </c>
      <c r="U2269" s="62">
        <f t="shared" si="74"/>
        <v>1.0000000000000002</v>
      </c>
      <c r="V2269" s="63"/>
      <c r="X2269" s="64">
        <v>2257</v>
      </c>
      <c r="Y2269" s="62">
        <v>0.18416775976015301</v>
      </c>
      <c r="Z2269" s="62">
        <v>0.3612599933831212</v>
      </c>
      <c r="AA2269" s="61">
        <v>0.11249674913151342</v>
      </c>
      <c r="AB2269" s="61">
        <v>8.6962870149541349E-2</v>
      </c>
      <c r="AC2269" s="61">
        <v>0.1035395588731913</v>
      </c>
      <c r="AD2269" s="61">
        <v>7.9661312505874687E-2</v>
      </c>
      <c r="AE2269" s="61">
        <v>4.4911985573021125E-2</v>
      </c>
      <c r="AF2269" s="61">
        <v>2.7034726932415796E-2</v>
      </c>
      <c r="AG2269" s="61">
        <v>5.1218338628860265E-2</v>
      </c>
      <c r="AH2269" s="61">
        <v>4.9615027352595556E-2</v>
      </c>
      <c r="AI2269" s="61">
        <v>9.0072895601211206E-2</v>
      </c>
      <c r="AJ2269" s="61">
        <v>2.8321447542139517E-2</v>
      </c>
      <c r="AK2269" s="61">
        <v>0.10439198654276455</v>
      </c>
      <c r="AL2269" s="61">
        <v>1.7563606410743234E-2</v>
      </c>
      <c r="AM2269" s="61">
        <v>2.4295907133912616E-2</v>
      </c>
      <c r="AN2269" s="61">
        <v>3.5211347850038988E-2</v>
      </c>
      <c r="AO2269" s="61">
        <v>8.941854666467057E-2</v>
      </c>
      <c r="AP2269" s="61">
        <v>5.5283693107505937E-2</v>
      </c>
      <c r="AQ2269" s="62">
        <f t="shared" si="75"/>
        <v>1.0000000000000002</v>
      </c>
    </row>
    <row r="2270" spans="2:43" x14ac:dyDescent="0.25">
      <c r="B2270" s="64">
        <v>2258</v>
      </c>
      <c r="C2270" s="62">
        <v>0.18833087084533059</v>
      </c>
      <c r="D2270" s="62">
        <v>0.12885309199817385</v>
      </c>
      <c r="E2270" s="62">
        <v>6.4702322670695478E-2</v>
      </c>
      <c r="F2270" s="62">
        <v>0.13108250387068451</v>
      </c>
      <c r="G2270" s="62">
        <v>6.4992084352633005E-3</v>
      </c>
      <c r="H2270" s="62">
        <v>0.10533644188186346</v>
      </c>
      <c r="I2270" s="62">
        <v>1.9545587256916503E-3</v>
      </c>
      <c r="J2270" s="62">
        <v>5.3857457271922628E-2</v>
      </c>
      <c r="K2270" s="62">
        <v>5.2443939924906237E-2</v>
      </c>
      <c r="L2270" s="62">
        <v>6.8400409410532312E-2</v>
      </c>
      <c r="M2270" s="62">
        <v>7.8627059915480815E-2</v>
      </c>
      <c r="N2270" s="62">
        <v>4.9282201576340195E-2</v>
      </c>
      <c r="O2270" s="62">
        <v>8.3277782951329104E-3</v>
      </c>
      <c r="P2270" s="62">
        <v>6.9165581076856747E-2</v>
      </c>
      <c r="Q2270" s="62">
        <v>7.5304174066340573E-2</v>
      </c>
      <c r="R2270" s="62">
        <v>9.536280272400989E-2</v>
      </c>
      <c r="S2270" s="62">
        <v>2.4764622585670585E-2</v>
      </c>
      <c r="T2270" s="62">
        <v>0.11488893756860874</v>
      </c>
      <c r="U2270" s="62">
        <f t="shared" si="74"/>
        <v>1</v>
      </c>
      <c r="V2270" s="63"/>
      <c r="X2270" s="64">
        <v>2258</v>
      </c>
      <c r="Y2270" s="62">
        <v>0.17289883668347641</v>
      </c>
      <c r="Z2270" s="62">
        <v>0.18333475782390377</v>
      </c>
      <c r="AA2270" s="61">
        <v>3.5337172626148182E-2</v>
      </c>
      <c r="AB2270" s="61">
        <v>9.2469337781632466E-2</v>
      </c>
      <c r="AC2270" s="61">
        <v>3.7755936301029025E-2</v>
      </c>
      <c r="AD2270" s="61">
        <v>5.8650229159790158E-2</v>
      </c>
      <c r="AE2270" s="61">
        <v>0.10766606358367836</v>
      </c>
      <c r="AF2270" s="61">
        <v>8.6107614612543418E-2</v>
      </c>
      <c r="AG2270" s="61">
        <v>8.8545625010315737E-2</v>
      </c>
      <c r="AH2270" s="61">
        <v>8.9983815555337882E-2</v>
      </c>
      <c r="AI2270" s="61">
        <v>0.10928167253896132</v>
      </c>
      <c r="AJ2270" s="61">
        <v>8.4984917578928579E-2</v>
      </c>
      <c r="AK2270" s="61">
        <v>8.2367787659726632E-2</v>
      </c>
      <c r="AL2270" s="61">
        <v>5.7062548714561762E-2</v>
      </c>
      <c r="AM2270" s="61">
        <v>4.3095666209486266E-2</v>
      </c>
      <c r="AN2270" s="61">
        <v>2.0484569580224161E-2</v>
      </c>
      <c r="AO2270" s="61">
        <v>5.0012945922446404E-3</v>
      </c>
      <c r="AP2270" s="61">
        <v>1.2057484953915205E-3</v>
      </c>
      <c r="AQ2270" s="62">
        <f t="shared" si="75"/>
        <v>1</v>
      </c>
    </row>
    <row r="2271" spans="2:43" x14ac:dyDescent="0.25">
      <c r="B2271" s="64">
        <v>2259</v>
      </c>
      <c r="C2271" s="62">
        <v>0.19338327848510026</v>
      </c>
      <c r="D2271" s="62">
        <v>0.13124445662500317</v>
      </c>
      <c r="E2271" s="62">
        <v>2.2648525633547242E-2</v>
      </c>
      <c r="F2271" s="62">
        <v>7.1701439727806626E-2</v>
      </c>
      <c r="G2271" s="62">
        <v>1.0558451732409428E-2</v>
      </c>
      <c r="H2271" s="62">
        <v>4.7714335118692358E-2</v>
      </c>
      <c r="I2271" s="62">
        <v>8.1287583188499726E-2</v>
      </c>
      <c r="J2271" s="62">
        <v>4.7051195882444573E-2</v>
      </c>
      <c r="K2271" s="62">
        <v>0.10311408275794792</v>
      </c>
      <c r="L2271" s="62">
        <v>6.4056005921723766E-2</v>
      </c>
      <c r="M2271" s="62">
        <v>9.7333608052816378E-2</v>
      </c>
      <c r="N2271" s="62">
        <v>7.0056827029236046E-2</v>
      </c>
      <c r="O2271" s="62">
        <v>9.7183983836440183E-2</v>
      </c>
      <c r="P2271" s="62">
        <v>9.5818497398449443E-2</v>
      </c>
      <c r="Q2271" s="62">
        <v>4.136608687239543E-2</v>
      </c>
      <c r="R2271" s="62">
        <v>5.4998305618093782E-2</v>
      </c>
      <c r="S2271" s="62">
        <v>1.4080588585339263E-2</v>
      </c>
      <c r="T2271" s="62">
        <v>8.1030482644157867E-2</v>
      </c>
      <c r="U2271" s="62">
        <f t="shared" si="74"/>
        <v>1</v>
      </c>
      <c r="V2271" s="63"/>
      <c r="X2271" s="64">
        <v>2259</v>
      </c>
      <c r="Y2271" s="62">
        <v>0.17156823395468826</v>
      </c>
      <c r="Z2271" s="62">
        <v>0.23962150042500038</v>
      </c>
      <c r="AA2271" s="61">
        <v>4.4167183063984192E-2</v>
      </c>
      <c r="AB2271" s="61">
        <v>8.8554609756391733E-2</v>
      </c>
      <c r="AC2271" s="61">
        <v>6.6910780895464692E-2</v>
      </c>
      <c r="AD2271" s="61">
        <v>8.0166304302962565E-2</v>
      </c>
      <c r="AE2271" s="61">
        <v>7.4940335265593419E-2</v>
      </c>
      <c r="AF2271" s="61">
        <v>3.0480915167497024E-2</v>
      </c>
      <c r="AG2271" s="61">
        <v>8.7559654572628001E-2</v>
      </c>
      <c r="AH2271" s="61">
        <v>4.2208329357839469E-2</v>
      </c>
      <c r="AI2271" s="61">
        <v>8.1345932501566423E-2</v>
      </c>
      <c r="AJ2271" s="61">
        <v>7.7883094056924895E-2</v>
      </c>
      <c r="AK2271" s="61">
        <v>6.3088319040211352E-2</v>
      </c>
      <c r="AL2271" s="61">
        <v>1.5789836350582717E-2</v>
      </c>
      <c r="AM2271" s="61">
        <v>3.5461206680576202E-2</v>
      </c>
      <c r="AN2271" s="61">
        <v>4.9922525682665128E-2</v>
      </c>
      <c r="AO2271" s="61">
        <v>6.7469571000618941E-2</v>
      </c>
      <c r="AP2271" s="61">
        <v>9.4051402304493242E-2</v>
      </c>
      <c r="AQ2271" s="62">
        <f t="shared" si="75"/>
        <v>1</v>
      </c>
    </row>
    <row r="2272" spans="2:43" x14ac:dyDescent="0.25">
      <c r="B2272" s="64">
        <v>2260</v>
      </c>
      <c r="C2272" s="62">
        <v>0.20705604871197933</v>
      </c>
      <c r="D2272" s="62">
        <v>0.16387803631674666</v>
      </c>
      <c r="E2272" s="62">
        <v>0.10573689641628264</v>
      </c>
      <c r="F2272" s="62">
        <v>9.4411531794984918E-2</v>
      </c>
      <c r="G2272" s="62">
        <v>3.0647815311178012E-2</v>
      </c>
      <c r="H2272" s="62">
        <v>5.0699226929711877E-2</v>
      </c>
      <c r="I2272" s="62">
        <v>4.3839790089535348E-2</v>
      </c>
      <c r="J2272" s="62">
        <v>9.3087694784246666E-2</v>
      </c>
      <c r="K2272" s="62">
        <v>9.7128070800391007E-3</v>
      </c>
      <c r="L2272" s="62">
        <v>8.2357020614012358E-3</v>
      </c>
      <c r="M2272" s="62">
        <v>0.1263064080686197</v>
      </c>
      <c r="N2272" s="62">
        <v>5.1789692009648093E-2</v>
      </c>
      <c r="O2272" s="62">
        <v>0.11360006136400014</v>
      </c>
      <c r="P2272" s="62">
        <v>7.2108897644880716E-3</v>
      </c>
      <c r="Q2272" s="62">
        <v>7.7829182525167004E-2</v>
      </c>
      <c r="R2272" s="62">
        <v>4.6317371646815757E-2</v>
      </c>
      <c r="S2272" s="62">
        <v>9.1252573025425082E-2</v>
      </c>
      <c r="T2272" s="62">
        <v>4.932235712845643E-2</v>
      </c>
      <c r="U2272" s="62">
        <f t="shared" si="74"/>
        <v>1</v>
      </c>
      <c r="V2272" s="63"/>
      <c r="X2272" s="64">
        <v>2260</v>
      </c>
      <c r="Y2272" s="62">
        <v>0.16944877912186818</v>
      </c>
      <c r="Z2272" s="62">
        <v>0.26687583670739118</v>
      </c>
      <c r="AA2272" s="61">
        <v>5.0863844600190458E-2</v>
      </c>
      <c r="AB2272" s="61">
        <v>0.1088544517157892</v>
      </c>
      <c r="AC2272" s="61">
        <v>5.592653135860505E-2</v>
      </c>
      <c r="AD2272" s="61">
        <v>5.0390147883561734E-2</v>
      </c>
      <c r="AE2272" s="61">
        <v>2.7497210286123046E-2</v>
      </c>
      <c r="AF2272" s="61">
        <v>6.8124037347067457E-2</v>
      </c>
      <c r="AG2272" s="61">
        <v>8.7816006235546376E-2</v>
      </c>
      <c r="AH2272" s="61">
        <v>0.10702898722110502</v>
      </c>
      <c r="AI2272" s="61">
        <v>2.9961929570517555E-2</v>
      </c>
      <c r="AJ2272" s="61">
        <v>4.5143036803365663E-2</v>
      </c>
      <c r="AK2272" s="61">
        <v>0.10114117914958727</v>
      </c>
      <c r="AL2272" s="61">
        <v>7.9941425399617343E-3</v>
      </c>
      <c r="AM2272" s="61">
        <v>0.11570795816626156</v>
      </c>
      <c r="AN2272" s="61">
        <v>6.8874353596217491E-2</v>
      </c>
      <c r="AO2272" s="61">
        <v>2.5307925752555343E-2</v>
      </c>
      <c r="AP2272" s="61">
        <v>4.9368257773545185E-2</v>
      </c>
      <c r="AQ2272" s="62">
        <f t="shared" si="75"/>
        <v>1.0000000000000002</v>
      </c>
    </row>
    <row r="2273" spans="2:43" x14ac:dyDescent="0.25">
      <c r="B2273" s="64">
        <v>2261</v>
      </c>
      <c r="C2273" s="62">
        <v>0.19150900317210792</v>
      </c>
      <c r="D2273" s="62">
        <v>0.15053176327285381</v>
      </c>
      <c r="E2273" s="62">
        <v>1.2338596377503187E-2</v>
      </c>
      <c r="F2273" s="62">
        <v>9.6129823530993461E-2</v>
      </c>
      <c r="G2273" s="62">
        <v>1.033475457783785E-2</v>
      </c>
      <c r="H2273" s="62">
        <v>9.2874947611206987E-2</v>
      </c>
      <c r="I2273" s="62">
        <v>4.8385354547351947E-2</v>
      </c>
      <c r="J2273" s="62">
        <v>8.3096307137998301E-2</v>
      </c>
      <c r="K2273" s="62">
        <v>2.4102221867753085E-2</v>
      </c>
      <c r="L2273" s="62">
        <v>2.4882493179292479E-2</v>
      </c>
      <c r="M2273" s="62">
        <v>9.9948401476747981E-2</v>
      </c>
      <c r="N2273" s="62">
        <v>8.5332083107978976E-2</v>
      </c>
      <c r="O2273" s="62">
        <v>9.582109077355451E-2</v>
      </c>
      <c r="P2273" s="62">
        <v>6.1853135823289919E-2</v>
      </c>
      <c r="Q2273" s="62">
        <v>4.4003181166898324E-2</v>
      </c>
      <c r="R2273" s="62">
        <v>0.1106431312536402</v>
      </c>
      <c r="S2273" s="62">
        <v>7.9172528310555365E-2</v>
      </c>
      <c r="T2273" s="62">
        <v>3.1081949257397368E-2</v>
      </c>
      <c r="U2273" s="62">
        <f t="shared" si="74"/>
        <v>0.99999999999999989</v>
      </c>
      <c r="V2273" s="63"/>
      <c r="X2273" s="64">
        <v>2261</v>
      </c>
      <c r="Y2273" s="62">
        <v>0.16749521076247495</v>
      </c>
      <c r="Z2273" s="62">
        <v>0.29653761986972182</v>
      </c>
      <c r="AA2273" s="61">
        <v>3.090987888073627E-2</v>
      </c>
      <c r="AB2273" s="61">
        <v>0.13619676540360204</v>
      </c>
      <c r="AC2273" s="61">
        <v>6.1265235650791013E-2</v>
      </c>
      <c r="AD2273" s="61">
        <v>7.1004389777671442E-2</v>
      </c>
      <c r="AE2273" s="61">
        <v>2.8162487706250197E-2</v>
      </c>
      <c r="AF2273" s="61">
        <v>2.5298422352976802E-2</v>
      </c>
      <c r="AG2273" s="61">
        <v>0.10996057431088729</v>
      </c>
      <c r="AH2273" s="61">
        <v>7.4282316548562544E-2</v>
      </c>
      <c r="AI2273" s="61">
        <v>9.7091233690219658E-3</v>
      </c>
      <c r="AJ2273" s="61">
        <v>3.0303153322803426E-2</v>
      </c>
      <c r="AK2273" s="61">
        <v>0.11445492323158302</v>
      </c>
      <c r="AL2273" s="61">
        <v>0.11499224017168667</v>
      </c>
      <c r="AM2273" s="61">
        <v>4.8486365223200094E-2</v>
      </c>
      <c r="AN2273" s="61">
        <v>7.3453803088927599E-2</v>
      </c>
      <c r="AO2273" s="61">
        <v>1.8382104188900066E-2</v>
      </c>
      <c r="AP2273" s="61">
        <v>5.3138216772399535E-2</v>
      </c>
      <c r="AQ2273" s="62">
        <f t="shared" si="75"/>
        <v>0.99999999999999978</v>
      </c>
    </row>
    <row r="2274" spans="2:43" x14ac:dyDescent="0.25">
      <c r="B2274" s="64">
        <v>2262</v>
      </c>
      <c r="C2274" s="62">
        <v>0.21110392010593543</v>
      </c>
      <c r="D2274" s="62">
        <v>0.12776482398530281</v>
      </c>
      <c r="E2274" s="62">
        <v>0.11628620789744136</v>
      </c>
      <c r="F2274" s="62">
        <v>2.4157757669479446E-2</v>
      </c>
      <c r="G2274" s="62">
        <v>3.5149601255052614E-2</v>
      </c>
      <c r="H2274" s="62">
        <v>2.2192166103529262E-3</v>
      </c>
      <c r="I2274" s="62">
        <v>4.2121321806087721E-2</v>
      </c>
      <c r="J2274" s="62">
        <v>5.7058193974877068E-2</v>
      </c>
      <c r="K2274" s="62">
        <v>9.5448021616191384E-2</v>
      </c>
      <c r="L2274" s="62">
        <v>7.0547496789120187E-2</v>
      </c>
      <c r="M2274" s="62">
        <v>5.719882881955541E-2</v>
      </c>
      <c r="N2274" s="62">
        <v>8.2011125346978173E-2</v>
      </c>
      <c r="O2274" s="62">
        <v>7.0082351955273667E-3</v>
      </c>
      <c r="P2274" s="62">
        <v>6.584836405952095E-2</v>
      </c>
      <c r="Q2274" s="62">
        <v>3.2677539698799996E-3</v>
      </c>
      <c r="R2274" s="62">
        <v>0.1073955796419466</v>
      </c>
      <c r="S2274" s="62">
        <v>0.1130460191976055</v>
      </c>
      <c r="T2274" s="62">
        <v>0.12123627615038342</v>
      </c>
      <c r="U2274" s="62">
        <f t="shared" si="74"/>
        <v>1.0000000000000002</v>
      </c>
      <c r="V2274" s="63"/>
      <c r="X2274" s="64">
        <v>2262</v>
      </c>
      <c r="Y2274" s="62">
        <v>0.17411375223765241</v>
      </c>
      <c r="Z2274" s="62">
        <v>0.23430835992368368</v>
      </c>
      <c r="AA2274" s="61">
        <v>4.6317588411059304E-2</v>
      </c>
      <c r="AB2274" s="61">
        <v>4.8769188920478587E-2</v>
      </c>
      <c r="AC2274" s="61">
        <v>5.9453473146084596E-2</v>
      </c>
      <c r="AD2274" s="61">
        <v>4.0711844825499971E-2</v>
      </c>
      <c r="AE2274" s="61">
        <v>1.2878271771325294E-2</v>
      </c>
      <c r="AF2274" s="61">
        <v>7.9460446449645353E-2</v>
      </c>
      <c r="AG2274" s="61">
        <v>9.2002546544360464E-2</v>
      </c>
      <c r="AH2274" s="61">
        <v>4.8022546523893588E-2</v>
      </c>
      <c r="AI2274" s="61">
        <v>9.2227081038852965E-2</v>
      </c>
      <c r="AJ2274" s="61">
        <v>8.2662994939278006E-2</v>
      </c>
      <c r="AK2274" s="61">
        <v>8.6633597824784275E-2</v>
      </c>
      <c r="AL2274" s="61">
        <v>6.2440219408020303E-2</v>
      </c>
      <c r="AM2274" s="61">
        <v>7.2361441048665764E-2</v>
      </c>
      <c r="AN2274" s="61">
        <v>9.7423855800844769E-2</v>
      </c>
      <c r="AO2274" s="61">
        <v>5.5728199998268689E-2</v>
      </c>
      <c r="AP2274" s="61">
        <v>2.2906703348938098E-2</v>
      </c>
      <c r="AQ2274" s="62">
        <f t="shared" si="75"/>
        <v>1</v>
      </c>
    </row>
    <row r="2275" spans="2:43" x14ac:dyDescent="0.25">
      <c r="B2275" s="64">
        <v>2263</v>
      </c>
      <c r="C2275" s="62">
        <v>0.20853480785803863</v>
      </c>
      <c r="D2275" s="62">
        <v>0.14575907942598232</v>
      </c>
      <c r="E2275" s="62">
        <v>4.1747251142843583E-2</v>
      </c>
      <c r="F2275" s="62">
        <v>7.0384384010091339E-2</v>
      </c>
      <c r="G2275" s="62">
        <v>4.5642566686883324E-2</v>
      </c>
      <c r="H2275" s="62">
        <v>0.11590043393154885</v>
      </c>
      <c r="I2275" s="62">
        <v>8.0626086850780793E-2</v>
      </c>
      <c r="J2275" s="62">
        <v>0.11707166835441848</v>
      </c>
      <c r="K2275" s="62">
        <v>0.11658436404125154</v>
      </c>
      <c r="L2275" s="62">
        <v>4.5712730574565125E-3</v>
      </c>
      <c r="M2275" s="62">
        <v>1.1889405000836835E-2</v>
      </c>
      <c r="N2275" s="62">
        <v>3.8336327646293869E-2</v>
      </c>
      <c r="O2275" s="62">
        <v>2.2978576618618064E-2</v>
      </c>
      <c r="P2275" s="62">
        <v>7.461495609523193E-2</v>
      </c>
      <c r="Q2275" s="62">
        <v>8.8922913141587012E-2</v>
      </c>
      <c r="R2275" s="62">
        <v>4.3857962109795076E-2</v>
      </c>
      <c r="S2275" s="62">
        <v>3.2508555978319732E-2</v>
      </c>
      <c r="T2275" s="62">
        <v>9.4363275334042873E-2</v>
      </c>
      <c r="U2275" s="62">
        <f t="shared" si="74"/>
        <v>0.99999999999999978</v>
      </c>
      <c r="V2275" s="63"/>
      <c r="X2275" s="64">
        <v>2263</v>
      </c>
      <c r="Y2275" s="62">
        <v>0.16782494178330759</v>
      </c>
      <c r="Z2275" s="62">
        <v>0.17609785776514805</v>
      </c>
      <c r="AA2275" s="61">
        <v>1.1211899781221621E-3</v>
      </c>
      <c r="AB2275" s="61">
        <v>8.4103398388887085E-2</v>
      </c>
      <c r="AC2275" s="61">
        <v>3.46097440658222E-2</v>
      </c>
      <c r="AD2275" s="61">
        <v>9.978043826777154E-2</v>
      </c>
      <c r="AE2275" s="61">
        <v>1.8516128974145108E-2</v>
      </c>
      <c r="AF2275" s="61">
        <v>6.4699226016845038E-2</v>
      </c>
      <c r="AG2275" s="61">
        <v>7.4026371075070541E-2</v>
      </c>
      <c r="AH2275" s="61">
        <v>5.0790541597472101E-2</v>
      </c>
      <c r="AI2275" s="61">
        <v>7.9586538729290668E-2</v>
      </c>
      <c r="AJ2275" s="61">
        <v>7.1933798107229288E-2</v>
      </c>
      <c r="AK2275" s="61">
        <v>9.0182796283158215E-2</v>
      </c>
      <c r="AL2275" s="61">
        <v>9.0931264869314493E-2</v>
      </c>
      <c r="AM2275" s="61">
        <v>4.2516316088389162E-2</v>
      </c>
      <c r="AN2275" s="61">
        <v>4.3631131466020955E-2</v>
      </c>
      <c r="AO2275" s="61">
        <v>4.9140040439344397E-2</v>
      </c>
      <c r="AP2275" s="61">
        <v>0.1044310756531171</v>
      </c>
      <c r="AQ2275" s="62">
        <f t="shared" si="75"/>
        <v>1</v>
      </c>
    </row>
    <row r="2276" spans="2:43" x14ac:dyDescent="0.25">
      <c r="B2276" s="64">
        <v>2264</v>
      </c>
      <c r="C2276" s="62">
        <v>0.19398905034354552</v>
      </c>
      <c r="D2276" s="62">
        <v>0.15276054614271931</v>
      </c>
      <c r="E2276" s="62">
        <v>4.95374440238317E-2</v>
      </c>
      <c r="F2276" s="62">
        <v>0.10547602678661061</v>
      </c>
      <c r="G2276" s="62">
        <v>5.1577498564821782E-3</v>
      </c>
      <c r="H2276" s="62">
        <v>0.10788683786241335</v>
      </c>
      <c r="I2276" s="62">
        <v>8.4068599427081267E-2</v>
      </c>
      <c r="J2276" s="62">
        <v>7.6367060212021928E-2</v>
      </c>
      <c r="K2276" s="62">
        <v>6.3237309302607306E-2</v>
      </c>
      <c r="L2276" s="62">
        <v>0.10377159403135694</v>
      </c>
      <c r="M2276" s="62">
        <v>1.869028249230573E-2</v>
      </c>
      <c r="N2276" s="62">
        <v>4.551874945562203E-2</v>
      </c>
      <c r="O2276" s="62">
        <v>0.10958319862930495</v>
      </c>
      <c r="P2276" s="62">
        <v>1.2440861079920907E-3</v>
      </c>
      <c r="Q2276" s="62">
        <v>7.391943355596918E-2</v>
      </c>
      <c r="R2276" s="62">
        <v>5.203476837254959E-2</v>
      </c>
      <c r="S2276" s="62">
        <v>9.2872894606912337E-2</v>
      </c>
      <c r="T2276" s="62">
        <v>1.0633965276938743E-2</v>
      </c>
      <c r="U2276" s="62">
        <f t="shared" si="74"/>
        <v>1</v>
      </c>
      <c r="V2276" s="63"/>
      <c r="X2276" s="64">
        <v>2264</v>
      </c>
      <c r="Y2276" s="62">
        <v>0.17401299868193043</v>
      </c>
      <c r="Z2276" s="62">
        <v>0.27490440482099954</v>
      </c>
      <c r="AA2276" s="61">
        <v>6.6411583406198502E-2</v>
      </c>
      <c r="AB2276" s="61">
        <v>3.8340699360565292E-2</v>
      </c>
      <c r="AC2276" s="61">
        <v>0.11073730269231788</v>
      </c>
      <c r="AD2276" s="61">
        <v>7.6387125021555148E-3</v>
      </c>
      <c r="AE2276" s="61">
        <v>0.12926369230650361</v>
      </c>
      <c r="AF2276" s="61">
        <v>9.2036022367788396E-3</v>
      </c>
      <c r="AG2276" s="61">
        <v>0.11053509620794005</v>
      </c>
      <c r="AH2276" s="61">
        <v>6.9801388267739422E-3</v>
      </c>
      <c r="AI2276" s="61">
        <v>4.998564020934735E-2</v>
      </c>
      <c r="AJ2276" s="61">
        <v>0.13300086427576024</v>
      </c>
      <c r="AK2276" s="61">
        <v>3.7956225531173698E-2</v>
      </c>
      <c r="AL2276" s="61">
        <v>4.876131865854514E-2</v>
      </c>
      <c r="AM2276" s="61">
        <v>0.12352186670787893</v>
      </c>
      <c r="AN2276" s="61">
        <v>1.612554080907604E-2</v>
      </c>
      <c r="AO2276" s="61">
        <v>0.10593232430549797</v>
      </c>
      <c r="AP2276" s="61">
        <v>5.6053919634870275E-3</v>
      </c>
      <c r="AQ2276" s="62">
        <f t="shared" si="75"/>
        <v>1</v>
      </c>
    </row>
    <row r="2277" spans="2:43" x14ac:dyDescent="0.25">
      <c r="B2277" s="64">
        <v>2265</v>
      </c>
      <c r="C2277" s="62">
        <v>0.19640424074179053</v>
      </c>
      <c r="D2277" s="62">
        <v>0.1612778719436411</v>
      </c>
      <c r="E2277" s="62">
        <v>5.2670186468092663E-2</v>
      </c>
      <c r="F2277" s="62">
        <v>2.4815840869254275E-2</v>
      </c>
      <c r="G2277" s="62">
        <v>5.2897265425486693E-2</v>
      </c>
      <c r="H2277" s="62">
        <v>0.11612304020064933</v>
      </c>
      <c r="I2277" s="62">
        <v>7.036511396406317E-2</v>
      </c>
      <c r="J2277" s="62">
        <v>3.2759193203307363E-2</v>
      </c>
      <c r="K2277" s="62">
        <v>7.6434561151136768E-2</v>
      </c>
      <c r="L2277" s="62">
        <v>8.1640561111654492E-2</v>
      </c>
      <c r="M2277" s="62">
        <v>0.12159128501447458</v>
      </c>
      <c r="N2277" s="62">
        <v>2.4779943496666276E-2</v>
      </c>
      <c r="O2277" s="62">
        <v>0.1184228802026968</v>
      </c>
      <c r="P2277" s="62">
        <v>7.6755216879010593E-3</v>
      </c>
      <c r="Q2277" s="62">
        <v>6.2971571900514473E-2</v>
      </c>
      <c r="R2277" s="62">
        <v>2.6997317401016779E-2</v>
      </c>
      <c r="S2277" s="62">
        <v>3.4279810696349958E-2</v>
      </c>
      <c r="T2277" s="62">
        <v>9.5575907206735436E-2</v>
      </c>
      <c r="U2277" s="62">
        <f t="shared" si="74"/>
        <v>1</v>
      </c>
      <c r="V2277" s="63"/>
      <c r="X2277" s="64">
        <v>2265</v>
      </c>
      <c r="Y2277" s="62">
        <v>0.17138048836809075</v>
      </c>
      <c r="Z2277" s="62">
        <v>0.12722835962166779</v>
      </c>
      <c r="AA2277" s="61">
        <v>8.8431913064505624E-2</v>
      </c>
      <c r="AB2277" s="61">
        <v>7.6904784906840107E-2</v>
      </c>
      <c r="AC2277" s="61">
        <v>2.949940309845309E-2</v>
      </c>
      <c r="AD2277" s="61">
        <v>2.868745433204449E-2</v>
      </c>
      <c r="AE2277" s="61">
        <v>4.4213869505981586E-2</v>
      </c>
      <c r="AF2277" s="61">
        <v>4.5958557518693668E-2</v>
      </c>
      <c r="AG2277" s="61">
        <v>5.844030860887682E-2</v>
      </c>
      <c r="AH2277" s="61">
        <v>5.1180559713064823E-2</v>
      </c>
      <c r="AI2277" s="61">
        <v>2.3106890889124387E-2</v>
      </c>
      <c r="AJ2277" s="61">
        <v>3.7639132359936794E-2</v>
      </c>
      <c r="AK2277" s="61">
        <v>2.5003386902598936E-2</v>
      </c>
      <c r="AL2277" s="61">
        <v>9.1056172744615568E-2</v>
      </c>
      <c r="AM2277" s="61">
        <v>7.3313978459358789E-2</v>
      </c>
      <c r="AN2277" s="61">
        <v>9.4688762597954945E-2</v>
      </c>
      <c r="AO2277" s="61">
        <v>0.12728231527652065</v>
      </c>
      <c r="AP2277" s="61">
        <v>0.10459251002142947</v>
      </c>
      <c r="AQ2277" s="62">
        <f t="shared" si="75"/>
        <v>0.99999999999999978</v>
      </c>
    </row>
    <row r="2278" spans="2:43" x14ac:dyDescent="0.25">
      <c r="B2278" s="64">
        <v>2266</v>
      </c>
      <c r="C2278" s="62">
        <v>0.19038312856750661</v>
      </c>
      <c r="D2278" s="62">
        <v>0.14167000247907602</v>
      </c>
      <c r="E2278" s="62">
        <v>3.9796353963057272E-2</v>
      </c>
      <c r="F2278" s="62">
        <v>0.12056302188635816</v>
      </c>
      <c r="G2278" s="62">
        <v>3.6761762582623272E-2</v>
      </c>
      <c r="H2278" s="62">
        <v>7.0392113556434308E-2</v>
      </c>
      <c r="I2278" s="62">
        <v>1.144265350519837E-2</v>
      </c>
      <c r="J2278" s="62">
        <v>2.0892944987529898E-2</v>
      </c>
      <c r="K2278" s="62">
        <v>7.3773689020848743E-2</v>
      </c>
      <c r="L2278" s="62">
        <v>3.8730619006611663E-2</v>
      </c>
      <c r="M2278" s="62">
        <v>3.7136529346457288E-2</v>
      </c>
      <c r="N2278" s="62">
        <v>9.1919691694771252E-2</v>
      </c>
      <c r="O2278" s="62">
        <v>5.8708498166123876E-2</v>
      </c>
      <c r="P2278" s="62">
        <v>4.4334764863590025E-2</v>
      </c>
      <c r="Q2278" s="62">
        <v>0.1416525668813409</v>
      </c>
      <c r="R2278" s="62">
        <v>6.3122260854294551E-2</v>
      </c>
      <c r="S2278" s="62">
        <v>1.5288471554815275E-2</v>
      </c>
      <c r="T2278" s="62">
        <v>0.13548405812994513</v>
      </c>
      <c r="U2278" s="62">
        <f t="shared" si="74"/>
        <v>0.99999999999999989</v>
      </c>
      <c r="V2278" s="63"/>
      <c r="X2278" s="64">
        <v>2266</v>
      </c>
      <c r="Y2278" s="62">
        <v>0.16365545684989524</v>
      </c>
      <c r="Z2278" s="62">
        <v>0.22124066538683301</v>
      </c>
      <c r="AA2278" s="61">
        <v>3.7061841525296492E-2</v>
      </c>
      <c r="AB2278" s="61">
        <v>9.9237476533829735E-2</v>
      </c>
      <c r="AC2278" s="61">
        <v>5.5876875781104382E-2</v>
      </c>
      <c r="AD2278" s="61">
        <v>7.5325122252777182E-2</v>
      </c>
      <c r="AE2278" s="61">
        <v>2.7425369466871793E-2</v>
      </c>
      <c r="AF2278" s="61">
        <v>4.1250522900607503E-2</v>
      </c>
      <c r="AG2278" s="61">
        <v>1.7180146653319645E-2</v>
      </c>
      <c r="AH2278" s="61">
        <v>9.9995904728138393E-2</v>
      </c>
      <c r="AI2278" s="61">
        <v>6.2815342843125677E-2</v>
      </c>
      <c r="AJ2278" s="61">
        <v>3.5414627966599908E-2</v>
      </c>
      <c r="AK2278" s="61">
        <v>6.0002558652329147E-2</v>
      </c>
      <c r="AL2278" s="61">
        <v>2.3877731279837829E-2</v>
      </c>
      <c r="AM2278" s="61">
        <v>0.10144131688335782</v>
      </c>
      <c r="AN2278" s="61">
        <v>9.6033054115960512E-2</v>
      </c>
      <c r="AO2278" s="61">
        <v>7.6678640332610057E-2</v>
      </c>
      <c r="AP2278" s="61">
        <v>9.0383468084233934E-2</v>
      </c>
      <c r="AQ2278" s="62">
        <f t="shared" si="75"/>
        <v>0.99999999999999989</v>
      </c>
    </row>
    <row r="2279" spans="2:43" x14ac:dyDescent="0.25">
      <c r="B2279" s="64">
        <v>2267</v>
      </c>
      <c r="C2279" s="62">
        <v>0.22697844031419087</v>
      </c>
      <c r="D2279" s="62">
        <v>0.16045222362516548</v>
      </c>
      <c r="E2279" s="62">
        <v>0.10951831580479242</v>
      </c>
      <c r="F2279" s="62">
        <v>0.12566272304250323</v>
      </c>
      <c r="G2279" s="62">
        <v>2.4616820234076103E-2</v>
      </c>
      <c r="H2279" s="62">
        <v>4.8698220484364174E-2</v>
      </c>
      <c r="I2279" s="62">
        <v>5.3324774806087077E-3</v>
      </c>
      <c r="J2279" s="62">
        <v>0.13535974717124938</v>
      </c>
      <c r="K2279" s="62">
        <v>8.1882854105759531E-2</v>
      </c>
      <c r="L2279" s="62">
        <v>1.5222347362325797E-2</v>
      </c>
      <c r="M2279" s="62">
        <v>4.3104042215306809E-2</v>
      </c>
      <c r="N2279" s="62">
        <v>3.7866506812571046E-2</v>
      </c>
      <c r="O2279" s="62">
        <v>4.9030501018390009E-2</v>
      </c>
      <c r="P2279" s="62">
        <v>2.5611165521387171E-2</v>
      </c>
      <c r="Q2279" s="62">
        <v>6.254933191688615E-2</v>
      </c>
      <c r="R2279" s="62">
        <v>2.394379420341872E-2</v>
      </c>
      <c r="S2279" s="62">
        <v>0.12826089472725566</v>
      </c>
      <c r="T2279" s="62">
        <v>8.3340257899105014E-2</v>
      </c>
      <c r="U2279" s="62">
        <f t="shared" si="74"/>
        <v>1</v>
      </c>
      <c r="V2279" s="63"/>
      <c r="X2279" s="64">
        <v>2267</v>
      </c>
      <c r="Y2279" s="62">
        <v>0.19162494201532709</v>
      </c>
      <c r="Z2279" s="62">
        <v>0.21629630224326868</v>
      </c>
      <c r="AA2279" s="61">
        <v>0.14567795765025346</v>
      </c>
      <c r="AB2279" s="61">
        <v>7.2568928427690443E-2</v>
      </c>
      <c r="AC2279" s="61">
        <v>8.0246498828208598E-2</v>
      </c>
      <c r="AD2279" s="61">
        <v>4.3349313078919023E-3</v>
      </c>
      <c r="AE2279" s="61">
        <v>7.2529763436869704E-2</v>
      </c>
      <c r="AF2279" s="61">
        <v>8.0045115906777667E-2</v>
      </c>
      <c r="AG2279" s="61">
        <v>1.7868125668109375E-2</v>
      </c>
      <c r="AH2279" s="61">
        <v>3.0019850731261576E-2</v>
      </c>
      <c r="AI2279" s="61">
        <v>7.948341519056798E-2</v>
      </c>
      <c r="AJ2279" s="61">
        <v>4.4953577869271004E-2</v>
      </c>
      <c r="AK2279" s="61">
        <v>1.1858863792410322E-2</v>
      </c>
      <c r="AL2279" s="61">
        <v>4.4642561624209237E-3</v>
      </c>
      <c r="AM2279" s="61">
        <v>0.13030690202120374</v>
      </c>
      <c r="AN2279" s="61">
        <v>2.3362550766352352E-2</v>
      </c>
      <c r="AO2279" s="61">
        <v>0.12922560709885403</v>
      </c>
      <c r="AP2279" s="61">
        <v>7.3053655141856716E-2</v>
      </c>
      <c r="AQ2279" s="62">
        <f t="shared" si="75"/>
        <v>0.99999999999999989</v>
      </c>
    </row>
    <row r="2280" spans="2:43" x14ac:dyDescent="0.25">
      <c r="B2280" s="64">
        <v>2268</v>
      </c>
      <c r="C2280" s="62">
        <v>0.18665225188131623</v>
      </c>
      <c r="D2280" s="62">
        <v>0.13301497655848712</v>
      </c>
      <c r="E2280" s="62">
        <v>1.2147456627513573E-2</v>
      </c>
      <c r="F2280" s="62">
        <v>0.14822848376008013</v>
      </c>
      <c r="G2280" s="62">
        <v>1.1525033644841169E-2</v>
      </c>
      <c r="H2280" s="62">
        <v>4.6899966733450057E-3</v>
      </c>
      <c r="I2280" s="62">
        <v>5.8534446027041033E-2</v>
      </c>
      <c r="J2280" s="62">
        <v>1.6975673208043901E-3</v>
      </c>
      <c r="K2280" s="62">
        <v>8.0491107222512959E-2</v>
      </c>
      <c r="L2280" s="62">
        <v>9.8102697851960699E-2</v>
      </c>
      <c r="M2280" s="62">
        <v>8.9937163830746042E-2</v>
      </c>
      <c r="N2280" s="62">
        <v>1.8502925661285353E-2</v>
      </c>
      <c r="O2280" s="62">
        <v>3.5484151629233525E-2</v>
      </c>
      <c r="P2280" s="62">
        <v>0.10766362739558236</v>
      </c>
      <c r="Q2280" s="62">
        <v>0.10689147911610314</v>
      </c>
      <c r="R2280" s="62">
        <v>0.11572171463449307</v>
      </c>
      <c r="S2280" s="62">
        <v>9.6128848734224059E-2</v>
      </c>
      <c r="T2280" s="62">
        <v>1.4253299870233545E-2</v>
      </c>
      <c r="U2280" s="62">
        <f t="shared" si="74"/>
        <v>0.99999999999999989</v>
      </c>
      <c r="V2280" s="63"/>
      <c r="X2280" s="64">
        <v>2268</v>
      </c>
      <c r="Y2280" s="62">
        <v>0.14962795712592275</v>
      </c>
      <c r="Z2280" s="62">
        <v>0.18498291336385994</v>
      </c>
      <c r="AA2280" s="61">
        <v>3.0942565992751084E-2</v>
      </c>
      <c r="AB2280" s="61">
        <v>3.6069725541338062E-2</v>
      </c>
      <c r="AC2280" s="61">
        <v>4.4584026394640569E-2</v>
      </c>
      <c r="AD2280" s="61">
        <v>0.13944786386011401</v>
      </c>
      <c r="AE2280" s="61">
        <v>5.8088452325037447E-2</v>
      </c>
      <c r="AF2280" s="61">
        <v>2.1121194202274599E-2</v>
      </c>
      <c r="AG2280" s="61">
        <v>1.0002196010454134E-2</v>
      </c>
      <c r="AH2280" s="61">
        <v>9.0416640141412777E-2</v>
      </c>
      <c r="AI2280" s="61">
        <v>4.1228553366243495E-2</v>
      </c>
      <c r="AJ2280" s="61">
        <v>3.0874138827616911E-2</v>
      </c>
      <c r="AK2280" s="61">
        <v>9.6270246502949353E-2</v>
      </c>
      <c r="AL2280" s="61">
        <v>0.1514662126053743</v>
      </c>
      <c r="AM2280" s="61">
        <v>5.2546186875028489E-2</v>
      </c>
      <c r="AN2280" s="61">
        <v>0.14439978447505505</v>
      </c>
      <c r="AO2280" s="61">
        <v>2.728075259730325E-2</v>
      </c>
      <c r="AP2280" s="61">
        <v>2.5261460282406424E-2</v>
      </c>
      <c r="AQ2280" s="62">
        <f t="shared" si="75"/>
        <v>0.99999999999999989</v>
      </c>
    </row>
    <row r="2281" spans="2:43" x14ac:dyDescent="0.25">
      <c r="B2281" s="64">
        <v>2269</v>
      </c>
      <c r="C2281" s="62">
        <v>0.18921569012381684</v>
      </c>
      <c r="D2281" s="62">
        <v>0.10519959234874406</v>
      </c>
      <c r="E2281" s="62">
        <v>7.8097039943815255E-2</v>
      </c>
      <c r="F2281" s="62">
        <v>8.2820357784056345E-2</v>
      </c>
      <c r="G2281" s="62">
        <v>9.1278279543502091E-4</v>
      </c>
      <c r="H2281" s="62">
        <v>1.0108772738782535E-2</v>
      </c>
      <c r="I2281" s="62">
        <v>9.0190584751853251E-2</v>
      </c>
      <c r="J2281" s="62">
        <v>5.5207041564567606E-2</v>
      </c>
      <c r="K2281" s="62">
        <v>2.6868473135223645E-2</v>
      </c>
      <c r="L2281" s="62">
        <v>6.1621989443966088E-2</v>
      </c>
      <c r="M2281" s="62">
        <v>7.0776930101485211E-2</v>
      </c>
      <c r="N2281" s="62">
        <v>9.449474634391955E-2</v>
      </c>
      <c r="O2281" s="62">
        <v>2.5850452890810765E-2</v>
      </c>
      <c r="P2281" s="62">
        <v>0.10874990874015891</v>
      </c>
      <c r="Q2281" s="62">
        <v>5.1148544674494006E-2</v>
      </c>
      <c r="R2281" s="62">
        <v>0.11077858782766428</v>
      </c>
      <c r="S2281" s="62">
        <v>7.0811652579691325E-2</v>
      </c>
      <c r="T2281" s="62">
        <v>6.156213468407612E-2</v>
      </c>
      <c r="U2281" s="62">
        <f t="shared" si="74"/>
        <v>1</v>
      </c>
      <c r="V2281" s="63"/>
      <c r="X2281" s="64">
        <v>2269</v>
      </c>
      <c r="Y2281" s="62">
        <v>0.16855859570705498</v>
      </c>
      <c r="Z2281" s="62">
        <v>0.20513925379024558</v>
      </c>
      <c r="AA2281" s="61">
        <v>0.10512798343137464</v>
      </c>
      <c r="AB2281" s="61">
        <v>8.8647892333645978E-2</v>
      </c>
      <c r="AC2281" s="61">
        <v>4.8991023829738863E-2</v>
      </c>
      <c r="AD2281" s="61">
        <v>3.4631427979840743E-2</v>
      </c>
      <c r="AE2281" s="61">
        <v>6.8099128347342275E-2</v>
      </c>
      <c r="AF2281" s="61">
        <v>2.7022030292930068E-2</v>
      </c>
      <c r="AG2281" s="61">
        <v>7.731440091685661E-2</v>
      </c>
      <c r="AH2281" s="61">
        <v>7.4423730682013148E-2</v>
      </c>
      <c r="AI2281" s="61">
        <v>9.9895846653312803E-2</v>
      </c>
      <c r="AJ2281" s="61">
        <v>3.6960980372414118E-2</v>
      </c>
      <c r="AK2281" s="61">
        <v>4.7797028125851793E-2</v>
      </c>
      <c r="AL2281" s="61">
        <v>1.709418833100906E-2</v>
      </c>
      <c r="AM2281" s="61">
        <v>8.8545789974304873E-2</v>
      </c>
      <c r="AN2281" s="61">
        <v>5.9263227389403768E-2</v>
      </c>
      <c r="AO2281" s="61">
        <v>6.4351768518013681E-3</v>
      </c>
      <c r="AP2281" s="61">
        <v>0.11975014448816</v>
      </c>
      <c r="AQ2281" s="62">
        <f t="shared" si="75"/>
        <v>1</v>
      </c>
    </row>
    <row r="2282" spans="2:43" x14ac:dyDescent="0.25">
      <c r="B2282" s="64">
        <v>2270</v>
      </c>
      <c r="C2282" s="62">
        <v>0.20698055448194447</v>
      </c>
      <c r="D2282" s="62">
        <v>0.17191687084182805</v>
      </c>
      <c r="E2282" s="62">
        <v>5.8122922724705497E-2</v>
      </c>
      <c r="F2282" s="62">
        <v>3.9764795235667727E-2</v>
      </c>
      <c r="G2282" s="62">
        <v>8.2890032507239489E-2</v>
      </c>
      <c r="H2282" s="62">
        <v>6.1043085211903714E-2</v>
      </c>
      <c r="I2282" s="62">
        <v>4.6557607658706826E-2</v>
      </c>
      <c r="J2282" s="62">
        <v>8.2971097006021607E-2</v>
      </c>
      <c r="K2282" s="62">
        <v>2.8683677220634383E-2</v>
      </c>
      <c r="L2282" s="62">
        <v>2.1149023096049952E-2</v>
      </c>
      <c r="M2282" s="62">
        <v>3.6660306523916164E-2</v>
      </c>
      <c r="N2282" s="62">
        <v>7.1238415387981105E-2</v>
      </c>
      <c r="O2282" s="62">
        <v>0.15645699357402135</v>
      </c>
      <c r="P2282" s="62">
        <v>3.3173330356541589E-2</v>
      </c>
      <c r="Q2282" s="62">
        <v>0.14960286089149452</v>
      </c>
      <c r="R2282" s="62">
        <v>5.1883082702583572E-2</v>
      </c>
      <c r="S2282" s="62">
        <v>5.6170112548934673E-4</v>
      </c>
      <c r="T2282" s="62">
        <v>7.9241068777043219E-2</v>
      </c>
      <c r="U2282" s="62">
        <f t="shared" si="74"/>
        <v>1</v>
      </c>
      <c r="V2282" s="63"/>
      <c r="X2282" s="64">
        <v>2270</v>
      </c>
      <c r="Y2282" s="62">
        <v>0.17047010967784226</v>
      </c>
      <c r="Z2282" s="62">
        <v>0.17065304259829436</v>
      </c>
      <c r="AA2282" s="61">
        <v>5.5778827164452566E-2</v>
      </c>
      <c r="AB2282" s="61">
        <v>8.3009330266741121E-2</v>
      </c>
      <c r="AC2282" s="61">
        <v>4.1278878011212806E-2</v>
      </c>
      <c r="AD2282" s="61">
        <v>2.1022319652632127E-2</v>
      </c>
      <c r="AE2282" s="61">
        <v>6.0715706302577388E-2</v>
      </c>
      <c r="AF2282" s="61">
        <v>3.3963423826929413E-2</v>
      </c>
      <c r="AG2282" s="61">
        <v>9.2901847286682326E-2</v>
      </c>
      <c r="AH2282" s="61">
        <v>4.7332423341873577E-2</v>
      </c>
      <c r="AI2282" s="61">
        <v>9.5235305467161857E-2</v>
      </c>
      <c r="AJ2282" s="61">
        <v>6.6803418010184371E-2</v>
      </c>
      <c r="AK2282" s="61">
        <v>3.2947942349376466E-2</v>
      </c>
      <c r="AL2282" s="61">
        <v>4.8577629223666999E-2</v>
      </c>
      <c r="AM2282" s="61">
        <v>5.9335571158863523E-2</v>
      </c>
      <c r="AN2282" s="61">
        <v>8.9901661222427945E-2</v>
      </c>
      <c r="AO2282" s="61">
        <v>9.6958314213208288E-2</v>
      </c>
      <c r="AP2282" s="61">
        <v>7.4237402502008984E-2</v>
      </c>
      <c r="AQ2282" s="62">
        <f t="shared" si="75"/>
        <v>0.99999999999999989</v>
      </c>
    </row>
    <row r="2283" spans="2:43" x14ac:dyDescent="0.25">
      <c r="B2283" s="64">
        <v>2271</v>
      </c>
      <c r="C2283" s="62">
        <v>0.22177253179397394</v>
      </c>
      <c r="D2283" s="62">
        <v>0.18055195625701065</v>
      </c>
      <c r="E2283" s="62">
        <v>6.9940638288233728E-2</v>
      </c>
      <c r="F2283" s="62">
        <v>9.7900116826389452E-2</v>
      </c>
      <c r="G2283" s="62">
        <v>8.7015342010226829E-2</v>
      </c>
      <c r="H2283" s="62">
        <v>3.7063323235099935E-2</v>
      </c>
      <c r="I2283" s="62">
        <v>4.8885393977410735E-2</v>
      </c>
      <c r="J2283" s="62">
        <v>9.7476998422491731E-2</v>
      </c>
      <c r="K2283" s="62">
        <v>8.6788988574623263E-2</v>
      </c>
      <c r="L2283" s="62">
        <v>9.6013907159979067E-2</v>
      </c>
      <c r="M2283" s="62">
        <v>4.3881327675341669E-2</v>
      </c>
      <c r="N2283" s="62">
        <v>1.1320907553634348E-2</v>
      </c>
      <c r="O2283" s="62">
        <v>0.10589892731444822</v>
      </c>
      <c r="P2283" s="62">
        <v>2.2060076163588436E-2</v>
      </c>
      <c r="Q2283" s="62">
        <v>9.9594756508264493E-2</v>
      </c>
      <c r="R2283" s="62">
        <v>2.6276658818596105E-2</v>
      </c>
      <c r="S2283" s="62">
        <v>5.0068142346983771E-2</v>
      </c>
      <c r="T2283" s="62">
        <v>1.9814495124688417E-2</v>
      </c>
      <c r="U2283" s="62">
        <f t="shared" si="74"/>
        <v>1.0000000000000002</v>
      </c>
      <c r="V2283" s="63"/>
      <c r="X2283" s="64">
        <v>2271</v>
      </c>
      <c r="Y2283" s="62">
        <v>0.18866412772050761</v>
      </c>
      <c r="Z2283" s="62">
        <v>0.14782276102563355</v>
      </c>
      <c r="AA2283" s="61">
        <v>0.12455553845268325</v>
      </c>
      <c r="AB2283" s="61">
        <v>1.7718670195135247E-2</v>
      </c>
      <c r="AC2283" s="61">
        <v>2.2700098489425256E-2</v>
      </c>
      <c r="AD2283" s="61">
        <v>5.7234571417698776E-2</v>
      </c>
      <c r="AE2283" s="61">
        <v>1.5404820384166808E-3</v>
      </c>
      <c r="AF2283" s="61">
        <v>0.12465893900577042</v>
      </c>
      <c r="AG2283" s="61">
        <v>9.0149834036937604E-2</v>
      </c>
      <c r="AH2283" s="61">
        <v>5.5733852671846031E-2</v>
      </c>
      <c r="AI2283" s="61">
        <v>0.11419798942482595</v>
      </c>
      <c r="AJ2283" s="61">
        <v>9.0071534587930352E-2</v>
      </c>
      <c r="AK2283" s="61">
        <v>0.10369393916606338</v>
      </c>
      <c r="AL2283" s="61">
        <v>2.9302227554649972E-2</v>
      </c>
      <c r="AM2283" s="61">
        <v>3.5636104499767861E-2</v>
      </c>
      <c r="AN2283" s="61">
        <v>1.0320427140549867E-3</v>
      </c>
      <c r="AO2283" s="61">
        <v>3.5614748747507786E-2</v>
      </c>
      <c r="AP2283" s="61">
        <v>9.6159426997286315E-2</v>
      </c>
      <c r="AQ2283" s="62">
        <f t="shared" si="75"/>
        <v>0.99999999999999989</v>
      </c>
    </row>
    <row r="2284" spans="2:43" x14ac:dyDescent="0.25">
      <c r="B2284" s="64">
        <v>2272</v>
      </c>
      <c r="C2284" s="62">
        <v>0.20505045744359632</v>
      </c>
      <c r="D2284" s="62">
        <v>0.19559083489406826</v>
      </c>
      <c r="E2284" s="62">
        <v>1.7776852794754699E-2</v>
      </c>
      <c r="F2284" s="62">
        <v>9.861826590672064E-2</v>
      </c>
      <c r="G2284" s="62">
        <v>0.12074066343934936</v>
      </c>
      <c r="H2284" s="62">
        <v>0.1194492519553406</v>
      </c>
      <c r="I2284" s="62">
        <v>2.9433785788578311E-2</v>
      </c>
      <c r="J2284" s="62">
        <v>9.5002610751981492E-3</v>
      </c>
      <c r="K2284" s="62">
        <v>5.4196750197568241E-2</v>
      </c>
      <c r="L2284" s="62">
        <v>7.4247976215613548E-2</v>
      </c>
      <c r="M2284" s="62">
        <v>7.1310747383862033E-2</v>
      </c>
      <c r="N2284" s="62">
        <v>4.0929891538809694E-2</v>
      </c>
      <c r="O2284" s="62">
        <v>0.13256137348125777</v>
      </c>
      <c r="P2284" s="62">
        <v>6.5209445814082825E-3</v>
      </c>
      <c r="Q2284" s="62">
        <v>8.8896432212290571E-2</v>
      </c>
      <c r="R2284" s="62">
        <v>2.8058046998065564E-2</v>
      </c>
      <c r="S2284" s="62">
        <v>3.3620218804012468E-2</v>
      </c>
      <c r="T2284" s="62">
        <v>7.4138537627170056E-2</v>
      </c>
      <c r="U2284" s="62">
        <f t="shared" si="74"/>
        <v>0.99999999999999989</v>
      </c>
      <c r="V2284" s="63"/>
      <c r="X2284" s="64">
        <v>2272</v>
      </c>
      <c r="Y2284" s="62">
        <v>0.1780641664398579</v>
      </c>
      <c r="Z2284" s="62">
        <v>0.28561847036331839</v>
      </c>
      <c r="AA2284" s="61">
        <v>8.1173787523962662E-2</v>
      </c>
      <c r="AB2284" s="61">
        <v>3.7409513768103114E-2</v>
      </c>
      <c r="AC2284" s="61">
        <v>0.11596740915749335</v>
      </c>
      <c r="AD2284" s="61">
        <v>0.10367225186974796</v>
      </c>
      <c r="AE2284" s="61">
        <v>5.5014629788871533E-2</v>
      </c>
      <c r="AF2284" s="61">
        <v>5.4608998805825669E-2</v>
      </c>
      <c r="AG2284" s="61">
        <v>7.3275989833013547E-2</v>
      </c>
      <c r="AH2284" s="61">
        <v>6.4323526162196387E-2</v>
      </c>
      <c r="AI2284" s="61">
        <v>3.537538147302767E-2</v>
      </c>
      <c r="AJ2284" s="61">
        <v>7.9607670357770791E-2</v>
      </c>
      <c r="AK2284" s="61">
        <v>9.8429630756637649E-3</v>
      </c>
      <c r="AL2284" s="61">
        <v>2.9273853968298414E-4</v>
      </c>
      <c r="AM2284" s="61">
        <v>7.212083761076693E-2</v>
      </c>
      <c r="AN2284" s="61">
        <v>9.0495249653113646E-2</v>
      </c>
      <c r="AO2284" s="61">
        <v>3.7619758240980475E-2</v>
      </c>
      <c r="AP2284" s="61">
        <v>8.9199294139779728E-2</v>
      </c>
      <c r="AQ2284" s="62">
        <f t="shared" si="75"/>
        <v>1.0000000000000002</v>
      </c>
    </row>
    <row r="2285" spans="2:43" x14ac:dyDescent="0.25">
      <c r="B2285" s="64">
        <v>2273</v>
      </c>
      <c r="C2285" s="62">
        <v>0.20366022664174591</v>
      </c>
      <c r="D2285" s="62">
        <v>0.15642181393036561</v>
      </c>
      <c r="E2285" s="62">
        <v>1.0544674634321785E-2</v>
      </c>
      <c r="F2285" s="62">
        <v>5.9578699591785848E-3</v>
      </c>
      <c r="G2285" s="62">
        <v>9.3786330126042275E-2</v>
      </c>
      <c r="H2285" s="62">
        <v>5.714913965679827E-2</v>
      </c>
      <c r="I2285" s="62">
        <v>6.6480399767069168E-2</v>
      </c>
      <c r="J2285" s="62">
        <v>2.9244234460678861E-2</v>
      </c>
      <c r="K2285" s="62">
        <v>0.11085489954613703</v>
      </c>
      <c r="L2285" s="62">
        <v>0.10144387807491705</v>
      </c>
      <c r="M2285" s="62">
        <v>8.3314607014570233E-2</v>
      </c>
      <c r="N2285" s="62">
        <v>5.2106448869938336E-2</v>
      </c>
      <c r="O2285" s="62">
        <v>8.7971925127091663E-2</v>
      </c>
      <c r="P2285" s="62">
        <v>7.0599384085529918E-2</v>
      </c>
      <c r="Q2285" s="62">
        <v>9.5635928087374519E-2</v>
      </c>
      <c r="R2285" s="62">
        <v>2.9840096498624794E-2</v>
      </c>
      <c r="S2285" s="62">
        <v>2.96281878662824E-2</v>
      </c>
      <c r="T2285" s="62">
        <v>7.5441996225445215E-2</v>
      </c>
      <c r="U2285" s="62">
        <f t="shared" si="74"/>
        <v>1</v>
      </c>
      <c r="V2285" s="63"/>
      <c r="X2285" s="64">
        <v>2273</v>
      </c>
      <c r="Y2285" s="62">
        <v>0.166200321057453</v>
      </c>
      <c r="Z2285" s="62">
        <v>0.22237052706503174</v>
      </c>
      <c r="AA2285" s="61">
        <v>4.4940432296931121E-2</v>
      </c>
      <c r="AB2285" s="61">
        <v>7.797574293455968E-2</v>
      </c>
      <c r="AC2285" s="61">
        <v>6.8589462519028033E-2</v>
      </c>
      <c r="AD2285" s="61">
        <v>7.6955240994264526E-2</v>
      </c>
      <c r="AE2285" s="61">
        <v>1.8620714251674053E-2</v>
      </c>
      <c r="AF2285" s="61">
        <v>1.8925257194826829E-2</v>
      </c>
      <c r="AG2285" s="61">
        <v>4.1834952566578522E-2</v>
      </c>
      <c r="AH2285" s="61">
        <v>4.9439919518951193E-2</v>
      </c>
      <c r="AI2285" s="61">
        <v>4.4695964899032083E-2</v>
      </c>
      <c r="AJ2285" s="61">
        <v>8.3978037212938519E-2</v>
      </c>
      <c r="AK2285" s="61">
        <v>4.5177610736513593E-2</v>
      </c>
      <c r="AL2285" s="61">
        <v>8.1994037020463692E-2</v>
      </c>
      <c r="AM2285" s="61">
        <v>5.3547770868395135E-2</v>
      </c>
      <c r="AN2285" s="61">
        <v>0.10370021825601623</v>
      </c>
      <c r="AO2285" s="61">
        <v>7.0824639198741018E-2</v>
      </c>
      <c r="AP2285" s="61">
        <v>0.11879999953108598</v>
      </c>
      <c r="AQ2285" s="62">
        <f t="shared" si="75"/>
        <v>1.0000000000000004</v>
      </c>
    </row>
    <row r="2286" spans="2:43" x14ac:dyDescent="0.25">
      <c r="B2286" s="64">
        <v>2274</v>
      </c>
      <c r="C2286" s="62">
        <v>0.21757036249164452</v>
      </c>
      <c r="D2286" s="62">
        <v>0.16616024440499608</v>
      </c>
      <c r="E2286" s="62">
        <v>0.10868261563831585</v>
      </c>
      <c r="F2286" s="62">
        <v>0.10040843498557744</v>
      </c>
      <c r="G2286" s="62">
        <v>7.9598260482816915E-2</v>
      </c>
      <c r="H2286" s="62">
        <v>0.11191827036788814</v>
      </c>
      <c r="I2286" s="62">
        <v>4.1615671582882083E-2</v>
      </c>
      <c r="J2286" s="62">
        <v>9.2090772397601744E-2</v>
      </c>
      <c r="K2286" s="62">
        <v>2.9317780675436157E-2</v>
      </c>
      <c r="L2286" s="62">
        <v>6.4567970211984821E-2</v>
      </c>
      <c r="M2286" s="62">
        <v>7.6369077005228284E-2</v>
      </c>
      <c r="N2286" s="62">
        <v>7.4336700667466546E-2</v>
      </c>
      <c r="O2286" s="62">
        <v>3.2643977142615611E-2</v>
      </c>
      <c r="P2286" s="62">
        <v>2.8229246453339968E-3</v>
      </c>
      <c r="Q2286" s="62">
        <v>4.9433738246075836E-3</v>
      </c>
      <c r="R2286" s="62">
        <v>2.7126038885000935E-2</v>
      </c>
      <c r="S2286" s="62">
        <v>0.10587853752241043</v>
      </c>
      <c r="T2286" s="62">
        <v>4.7679593964833622E-2</v>
      </c>
      <c r="U2286" s="62">
        <f t="shared" si="74"/>
        <v>1.0000000000000002</v>
      </c>
      <c r="V2286" s="63"/>
      <c r="X2286" s="64">
        <v>2274</v>
      </c>
      <c r="Y2286" s="62">
        <v>0.15796326123752463</v>
      </c>
      <c r="Z2286" s="62">
        <v>0.14538733107568286</v>
      </c>
      <c r="AA2286" s="61">
        <v>0.11909939151226641</v>
      </c>
      <c r="AB2286" s="61">
        <v>0.1026693697523469</v>
      </c>
      <c r="AC2286" s="61">
        <v>3.539116501202208E-2</v>
      </c>
      <c r="AD2286" s="61">
        <v>0.11296362686328416</v>
      </c>
      <c r="AE2286" s="61">
        <v>0.10466845702078173</v>
      </c>
      <c r="AF2286" s="61">
        <v>9.6580267608521141E-3</v>
      </c>
      <c r="AG2286" s="61">
        <v>5.1865399864090903E-2</v>
      </c>
      <c r="AH2286" s="61">
        <v>2.7795713367428532E-2</v>
      </c>
      <c r="AI2286" s="61">
        <v>0.14469680920472</v>
      </c>
      <c r="AJ2286" s="61">
        <v>4.9364037685871796E-2</v>
      </c>
      <c r="AK2286" s="61">
        <v>4.7134680655190643E-3</v>
      </c>
      <c r="AL2286" s="61">
        <v>3.2147835701699976E-2</v>
      </c>
      <c r="AM2286" s="61">
        <v>6.162374713869704E-2</v>
      </c>
      <c r="AN2286" s="61">
        <v>7.5208836683898703E-2</v>
      </c>
      <c r="AO2286" s="61">
        <v>2.8648652614649255E-2</v>
      </c>
      <c r="AP2286" s="61">
        <v>3.9485462751871314E-2</v>
      </c>
      <c r="AQ2286" s="62">
        <f t="shared" si="75"/>
        <v>1</v>
      </c>
    </row>
    <row r="2287" spans="2:43" x14ac:dyDescent="0.25">
      <c r="B2287" s="64">
        <v>2275</v>
      </c>
      <c r="C2287" s="62">
        <v>0.20804246985327365</v>
      </c>
      <c r="D2287" s="62">
        <v>0.12205281146451682</v>
      </c>
      <c r="E2287" s="62">
        <v>8.963044709218275E-2</v>
      </c>
      <c r="F2287" s="62">
        <v>4.7851606332745746E-2</v>
      </c>
      <c r="G2287" s="62">
        <v>1.2033818644486256E-2</v>
      </c>
      <c r="H2287" s="62">
        <v>2.7561179608970664E-2</v>
      </c>
      <c r="I2287" s="62">
        <v>0.1011298736751241</v>
      </c>
      <c r="J2287" s="62">
        <v>0.12421145177035611</v>
      </c>
      <c r="K2287" s="62">
        <v>3.510057667131853E-2</v>
      </c>
      <c r="L2287" s="62">
        <v>3.9501725164290524E-3</v>
      </c>
      <c r="M2287" s="62">
        <v>7.4713991231810287E-2</v>
      </c>
      <c r="N2287" s="62">
        <v>7.5284369552383296E-2</v>
      </c>
      <c r="O2287" s="62">
        <v>2.2403860717114442E-2</v>
      </c>
      <c r="P2287" s="62">
        <v>5.6223406740549028E-2</v>
      </c>
      <c r="Q2287" s="62">
        <v>4.5092612474221805E-2</v>
      </c>
      <c r="R2287" s="62">
        <v>0.10621958899560255</v>
      </c>
      <c r="S2287" s="62">
        <v>9.5684094290112223E-2</v>
      </c>
      <c r="T2287" s="62">
        <v>8.2908949686593111E-2</v>
      </c>
      <c r="U2287" s="62">
        <f t="shared" si="74"/>
        <v>1</v>
      </c>
      <c r="V2287" s="63"/>
      <c r="X2287" s="64">
        <v>2275</v>
      </c>
      <c r="Y2287" s="62">
        <v>0.15925492725034263</v>
      </c>
      <c r="Z2287" s="62">
        <v>0.18827773047778268</v>
      </c>
      <c r="AA2287" s="61">
        <v>8.3619298125631625E-2</v>
      </c>
      <c r="AB2287" s="61">
        <v>9.4218358550491793E-2</v>
      </c>
      <c r="AC2287" s="61">
        <v>3.30556120013124E-2</v>
      </c>
      <c r="AD2287" s="61">
        <v>2.5090970027103393E-2</v>
      </c>
      <c r="AE2287" s="61">
        <v>2.9995988516412064E-2</v>
      </c>
      <c r="AF2287" s="61">
        <v>7.7418388839300863E-3</v>
      </c>
      <c r="AG2287" s="61">
        <v>5.4295714874131498E-2</v>
      </c>
      <c r="AH2287" s="61">
        <v>0.11724442964192963</v>
      </c>
      <c r="AI2287" s="61">
        <v>1.8942264150283713E-2</v>
      </c>
      <c r="AJ2287" s="61">
        <v>5.4392852890785541E-2</v>
      </c>
      <c r="AK2287" s="61">
        <v>7.1550812428513855E-2</v>
      </c>
      <c r="AL2287" s="61">
        <v>8.324698320951722E-2</v>
      </c>
      <c r="AM2287" s="61">
        <v>9.2133965996807191E-2</v>
      </c>
      <c r="AN2287" s="61">
        <v>9.4979807853195777E-2</v>
      </c>
      <c r="AO2287" s="61">
        <v>9.0586973039659277E-2</v>
      </c>
      <c r="AP2287" s="61">
        <v>4.8904129810294829E-2</v>
      </c>
      <c r="AQ2287" s="62">
        <f t="shared" si="75"/>
        <v>0.99999999999999978</v>
      </c>
    </row>
    <row r="2288" spans="2:43" x14ac:dyDescent="0.25">
      <c r="B2288" s="64">
        <v>2276</v>
      </c>
      <c r="C2288" s="62">
        <v>0.2204664527860607</v>
      </c>
      <c r="D2288" s="62">
        <v>0.15980743978943013</v>
      </c>
      <c r="E2288" s="62">
        <v>0.13767120254589801</v>
      </c>
      <c r="F2288" s="62">
        <v>0.1209181411202072</v>
      </c>
      <c r="G2288" s="62">
        <v>5.4083044115733198E-2</v>
      </c>
      <c r="H2288" s="62">
        <v>6.7617222517874663E-3</v>
      </c>
      <c r="I2288" s="62">
        <v>3.7647440045318108E-2</v>
      </c>
      <c r="J2288" s="62">
        <v>9.9099402107800258E-2</v>
      </c>
      <c r="K2288" s="62">
        <v>0.11196141821550257</v>
      </c>
      <c r="L2288" s="62">
        <v>2.6970786651677306E-2</v>
      </c>
      <c r="M2288" s="62">
        <v>4.7539374832900161E-2</v>
      </c>
      <c r="N2288" s="62">
        <v>3.8570729027470059E-2</v>
      </c>
      <c r="O2288" s="62">
        <v>3.9507671500074233E-2</v>
      </c>
      <c r="P2288" s="62">
        <v>3.9182285581767451E-2</v>
      </c>
      <c r="Q2288" s="62">
        <v>7.8946294106254297E-2</v>
      </c>
      <c r="R2288" s="62">
        <v>6.3470303585915072E-2</v>
      </c>
      <c r="S2288" s="62">
        <v>2.102879238778662E-2</v>
      </c>
      <c r="T2288" s="62">
        <v>7.6641391923908217E-2</v>
      </c>
      <c r="U2288" s="62">
        <f t="shared" si="74"/>
        <v>1.0000000000000004</v>
      </c>
      <c r="V2288" s="63"/>
      <c r="X2288" s="64">
        <v>2276</v>
      </c>
      <c r="Y2288" s="62">
        <v>0.18957996342815195</v>
      </c>
      <c r="Z2288" s="62">
        <v>0.22455032341663853</v>
      </c>
      <c r="AA2288" s="61">
        <v>1.9456623332802771E-2</v>
      </c>
      <c r="AB2288" s="61">
        <v>5.2379503814703909E-2</v>
      </c>
      <c r="AC2288" s="61">
        <v>8.878280159622827E-2</v>
      </c>
      <c r="AD2288" s="61">
        <v>3.3391814253642585E-2</v>
      </c>
      <c r="AE2288" s="61">
        <v>3.9819043066506349E-4</v>
      </c>
      <c r="AF2288" s="61">
        <v>2.1763960743843788E-2</v>
      </c>
      <c r="AG2288" s="61">
        <v>5.3610840007896387E-3</v>
      </c>
      <c r="AH2288" s="61">
        <v>1.9218627333781192E-2</v>
      </c>
      <c r="AI2288" s="61">
        <v>1.6192008832717278E-2</v>
      </c>
      <c r="AJ2288" s="61">
        <v>6.3438184000879375E-2</v>
      </c>
      <c r="AK2288" s="61">
        <v>3.7005794857175152E-2</v>
      </c>
      <c r="AL2288" s="61">
        <v>0.11466904919337224</v>
      </c>
      <c r="AM2288" s="61">
        <v>4.8271949013059125E-2</v>
      </c>
      <c r="AN2288" s="61">
        <v>6.6263405317487825E-2</v>
      </c>
      <c r="AO2288" s="61">
        <v>0.22840480230080851</v>
      </c>
      <c r="AP2288" s="61">
        <v>0.18500220097804324</v>
      </c>
      <c r="AQ2288" s="62">
        <f t="shared" si="75"/>
        <v>0.99999999999999989</v>
      </c>
    </row>
    <row r="2289" spans="2:43" x14ac:dyDescent="0.25">
      <c r="B2289" s="64">
        <v>2277</v>
      </c>
      <c r="C2289" s="62">
        <v>0.21197197709229867</v>
      </c>
      <c r="D2289" s="62">
        <v>0.16485432251607512</v>
      </c>
      <c r="E2289" s="62">
        <v>8.3111963757090096E-2</v>
      </c>
      <c r="F2289" s="62">
        <v>8.228943804475404E-2</v>
      </c>
      <c r="G2289" s="62">
        <v>8.0880497136383497E-2</v>
      </c>
      <c r="H2289" s="62">
        <v>5.7111272707839576E-2</v>
      </c>
      <c r="I2289" s="62">
        <v>5.4399475434751397E-2</v>
      </c>
      <c r="J2289" s="62">
        <v>9.5553351950993001E-2</v>
      </c>
      <c r="K2289" s="62">
        <v>1.636521541217896E-2</v>
      </c>
      <c r="L2289" s="62">
        <v>1.0716166482112714E-2</v>
      </c>
      <c r="M2289" s="62">
        <v>5.3167090077979699E-2</v>
      </c>
      <c r="N2289" s="62">
        <v>6.1022964118927332E-2</v>
      </c>
      <c r="O2289" s="62">
        <v>0.10174350094794596</v>
      </c>
      <c r="P2289" s="62">
        <v>4.1597218371507462E-2</v>
      </c>
      <c r="Q2289" s="62">
        <v>0.10316366332529216</v>
      </c>
      <c r="R2289" s="62">
        <v>5.5263934519991544E-2</v>
      </c>
      <c r="S2289" s="62">
        <v>2.6074485707257556E-2</v>
      </c>
      <c r="T2289" s="62">
        <v>7.7539762004994947E-2</v>
      </c>
      <c r="U2289" s="62">
        <f t="shared" si="74"/>
        <v>0.99999999999999989</v>
      </c>
      <c r="V2289" s="63"/>
      <c r="X2289" s="64">
        <v>2277</v>
      </c>
      <c r="Y2289" s="62">
        <v>0.15647186902601182</v>
      </c>
      <c r="Z2289" s="62">
        <v>0.12295536357175464</v>
      </c>
      <c r="AA2289" s="61">
        <v>1.5900533818880284E-2</v>
      </c>
      <c r="AB2289" s="61">
        <v>8.5210097446722796E-2</v>
      </c>
      <c r="AC2289" s="61">
        <v>4.2660270826894199E-3</v>
      </c>
      <c r="AD2289" s="61">
        <v>0.10645420195252185</v>
      </c>
      <c r="AE2289" s="61">
        <v>0.10538318885569353</v>
      </c>
      <c r="AF2289" s="61">
        <v>3.5830002782069617E-2</v>
      </c>
      <c r="AG2289" s="61">
        <v>9.0846061370837936E-2</v>
      </c>
      <c r="AH2289" s="61">
        <v>7.77063621628864E-2</v>
      </c>
      <c r="AI2289" s="61">
        <v>1.940863391919808E-2</v>
      </c>
      <c r="AJ2289" s="61">
        <v>6.6957624350040212E-2</v>
      </c>
      <c r="AK2289" s="61">
        <v>9.3823494935783291E-2</v>
      </c>
      <c r="AL2289" s="61">
        <v>7.0819946921232307E-2</v>
      </c>
      <c r="AM2289" s="61">
        <v>1.197049677132672E-2</v>
      </c>
      <c r="AN2289" s="61">
        <v>9.6311292650538338E-2</v>
      </c>
      <c r="AO2289" s="61">
        <v>0.10139838796832794</v>
      </c>
      <c r="AP2289" s="61">
        <v>1.7713647011251228E-2</v>
      </c>
      <c r="AQ2289" s="62">
        <f t="shared" si="75"/>
        <v>0.99999999999999978</v>
      </c>
    </row>
    <row r="2290" spans="2:43" x14ac:dyDescent="0.25">
      <c r="B2290" s="64">
        <v>2278</v>
      </c>
      <c r="C2290" s="62">
        <v>0.20114916605412664</v>
      </c>
      <c r="D2290" s="62">
        <v>0.16260462208653401</v>
      </c>
      <c r="E2290" s="62">
        <v>7.4187379200687992E-2</v>
      </c>
      <c r="F2290" s="62">
        <v>3.1497971318790265E-2</v>
      </c>
      <c r="G2290" s="62">
        <v>5.0607331837409494E-2</v>
      </c>
      <c r="H2290" s="62">
        <v>8.789682169573472E-2</v>
      </c>
      <c r="I2290" s="62">
        <v>5.1203909067573827E-2</v>
      </c>
      <c r="J2290" s="62">
        <v>9.8217068351754061E-2</v>
      </c>
      <c r="K2290" s="62">
        <v>5.8528768646710021E-2</v>
      </c>
      <c r="L2290" s="62">
        <v>5.2147852131755167E-3</v>
      </c>
      <c r="M2290" s="62">
        <v>7.7657264486023572E-2</v>
      </c>
      <c r="N2290" s="62">
        <v>0.11302965054156398</v>
      </c>
      <c r="O2290" s="62">
        <v>9.8775528805921581E-2</v>
      </c>
      <c r="P2290" s="62">
        <v>6.5735729242638388E-2</v>
      </c>
      <c r="Q2290" s="62">
        <v>3.9563567958121812E-2</v>
      </c>
      <c r="R2290" s="62">
        <v>0.10056101072208727</v>
      </c>
      <c r="S2290" s="62">
        <v>1.8508401553246599E-2</v>
      </c>
      <c r="T2290" s="62">
        <v>2.8814811358560764E-2</v>
      </c>
      <c r="U2290" s="62">
        <f t="shared" si="74"/>
        <v>0.99999999999999978</v>
      </c>
      <c r="V2290" s="63"/>
      <c r="X2290" s="64">
        <v>2278</v>
      </c>
      <c r="Y2290" s="62">
        <v>0.15881263888119207</v>
      </c>
      <c r="Z2290" s="62">
        <v>0.1749783015551501</v>
      </c>
      <c r="AA2290" s="61">
        <v>8.0271065659682506E-2</v>
      </c>
      <c r="AB2290" s="61">
        <v>2.290454964058828E-2</v>
      </c>
      <c r="AC2290" s="61">
        <v>3.2093641361124359E-2</v>
      </c>
      <c r="AD2290" s="61">
        <v>0.10295426199465404</v>
      </c>
      <c r="AE2290" s="61">
        <v>0.10317114724979583</v>
      </c>
      <c r="AF2290" s="61">
        <v>8.3847153222876955E-4</v>
      </c>
      <c r="AG2290" s="61">
        <v>0.11930664357395714</v>
      </c>
      <c r="AH2290" s="61">
        <v>6.9813764977485204E-2</v>
      </c>
      <c r="AI2290" s="61">
        <v>4.9090212371811978E-2</v>
      </c>
      <c r="AJ2290" s="61">
        <v>0.11235471345941321</v>
      </c>
      <c r="AK2290" s="61">
        <v>0.12385080651185892</v>
      </c>
      <c r="AL2290" s="61">
        <v>9.8336359533775911E-2</v>
      </c>
      <c r="AM2290" s="61">
        <v>3.2774211026162007E-3</v>
      </c>
      <c r="AN2290" s="61">
        <v>2.1944505793783195E-2</v>
      </c>
      <c r="AO2290" s="61">
        <v>2.4292461243455028E-2</v>
      </c>
      <c r="AP2290" s="61">
        <v>3.5499973993769481E-2</v>
      </c>
      <c r="AQ2290" s="62">
        <f t="shared" si="75"/>
        <v>1.0000000000000002</v>
      </c>
    </row>
    <row r="2291" spans="2:43" x14ac:dyDescent="0.25">
      <c r="B2291" s="64">
        <v>2279</v>
      </c>
      <c r="C2291" s="62">
        <v>0.19210358468673855</v>
      </c>
      <c r="D2291" s="62">
        <v>0.145084242892112</v>
      </c>
      <c r="E2291" s="62">
        <v>2.2705188428188389E-2</v>
      </c>
      <c r="F2291" s="62">
        <v>0.1137856716025737</v>
      </c>
      <c r="G2291" s="62">
        <v>1.2747370966436412E-3</v>
      </c>
      <c r="H2291" s="62">
        <v>2.0522196969221359E-2</v>
      </c>
      <c r="I2291" s="62">
        <v>7.5670691965036799E-2</v>
      </c>
      <c r="J2291" s="62">
        <v>1.446398980489297E-2</v>
      </c>
      <c r="K2291" s="62">
        <v>6.699630977295426E-2</v>
      </c>
      <c r="L2291" s="62">
        <v>3.118964523213074E-2</v>
      </c>
      <c r="M2291" s="62">
        <v>0.10953441424764741</v>
      </c>
      <c r="N2291" s="62">
        <v>5.1427665079659068E-2</v>
      </c>
      <c r="O2291" s="62">
        <v>0.1385117534813011</v>
      </c>
      <c r="P2291" s="62">
        <v>0.15045531707095341</v>
      </c>
      <c r="Q2291" s="62">
        <v>4.9740456349873638E-3</v>
      </c>
      <c r="R2291" s="62">
        <v>0.12016951903918267</v>
      </c>
      <c r="S2291" s="62">
        <v>5.5531929200983286E-2</v>
      </c>
      <c r="T2291" s="62">
        <v>2.278692537364398E-2</v>
      </c>
      <c r="U2291" s="62">
        <f t="shared" si="74"/>
        <v>1.0000000000000002</v>
      </c>
      <c r="V2291" s="63"/>
      <c r="X2291" s="64">
        <v>2279</v>
      </c>
      <c r="Y2291" s="62">
        <v>0.19535029716110336</v>
      </c>
      <c r="Z2291" s="62">
        <v>0.22526170712318166</v>
      </c>
      <c r="AA2291" s="61">
        <v>2.6175620594473075E-2</v>
      </c>
      <c r="AB2291" s="61">
        <v>2.5654395169828717E-2</v>
      </c>
      <c r="AC2291" s="61">
        <v>6.1939502556319338E-2</v>
      </c>
      <c r="AD2291" s="61">
        <v>1.3731824922792136E-2</v>
      </c>
      <c r="AE2291" s="61">
        <v>4.2219782035121035E-2</v>
      </c>
      <c r="AF2291" s="61">
        <v>0.11916924740507105</v>
      </c>
      <c r="AG2291" s="61">
        <v>7.1636504581248789E-2</v>
      </c>
      <c r="AH2291" s="61">
        <v>5.8688260537319882E-3</v>
      </c>
      <c r="AI2291" s="61">
        <v>0.11761494622099768</v>
      </c>
      <c r="AJ2291" s="61">
        <v>4.2851666400754156E-2</v>
      </c>
      <c r="AK2291" s="61">
        <v>0.10609657707072838</v>
      </c>
      <c r="AL2291" s="61">
        <v>4.2588050070429539E-2</v>
      </c>
      <c r="AM2291" s="61">
        <v>7.3873275315072554E-2</v>
      </c>
      <c r="AN2291" s="61">
        <v>5.6110748615149725E-2</v>
      </c>
      <c r="AO2291" s="61">
        <v>0.11502249638454169</v>
      </c>
      <c r="AP2291" s="61">
        <v>7.9446536603740098E-2</v>
      </c>
      <c r="AQ2291" s="62">
        <f t="shared" si="75"/>
        <v>1</v>
      </c>
    </row>
    <row r="2292" spans="2:43" x14ac:dyDescent="0.25">
      <c r="B2292" s="64">
        <v>2280</v>
      </c>
      <c r="C2292" s="62">
        <v>0.18889832452345273</v>
      </c>
      <c r="D2292" s="62">
        <v>0.12751100213369232</v>
      </c>
      <c r="E2292" s="62">
        <v>6.4506459126412494E-2</v>
      </c>
      <c r="F2292" s="62">
        <v>5.6685561148348385E-2</v>
      </c>
      <c r="G2292" s="62">
        <v>1.0564040821864511E-2</v>
      </c>
      <c r="H2292" s="62">
        <v>8.047997423129169E-2</v>
      </c>
      <c r="I2292" s="62">
        <v>2.5944360554299859E-2</v>
      </c>
      <c r="J2292" s="62">
        <v>2.4639907366411036E-2</v>
      </c>
      <c r="K2292" s="62">
        <v>3.9643552073402734E-2</v>
      </c>
      <c r="L2292" s="62">
        <v>6.1107730562978441E-2</v>
      </c>
      <c r="M2292" s="62">
        <v>4.4499121420147177E-2</v>
      </c>
      <c r="N2292" s="62">
        <v>0.12948706471923818</v>
      </c>
      <c r="O2292" s="62">
        <v>7.6343946910228347E-2</v>
      </c>
      <c r="P2292" s="62">
        <v>7.9445721784172973E-2</v>
      </c>
      <c r="Q2292" s="62">
        <v>7.4547565983857769E-2</v>
      </c>
      <c r="R2292" s="62">
        <v>4.3032941233034062E-2</v>
      </c>
      <c r="S2292" s="62">
        <v>0.10965175746688986</v>
      </c>
      <c r="T2292" s="62">
        <v>7.9420294597422558E-2</v>
      </c>
      <c r="U2292" s="62">
        <f t="shared" si="74"/>
        <v>1</v>
      </c>
      <c r="V2292" s="63"/>
      <c r="X2292" s="64">
        <v>2280</v>
      </c>
      <c r="Y2292" s="62">
        <v>0.15281286503275621</v>
      </c>
      <c r="Z2292" s="62">
        <v>0.13900114137905406</v>
      </c>
      <c r="AA2292" s="61">
        <v>6.8605594663329994E-2</v>
      </c>
      <c r="AB2292" s="61">
        <v>8.4727101584672365E-2</v>
      </c>
      <c r="AC2292" s="61">
        <v>4.0311558489445282E-3</v>
      </c>
      <c r="AD2292" s="61">
        <v>0.136996270741541</v>
      </c>
      <c r="AE2292" s="61">
        <v>2.7090907060434401E-2</v>
      </c>
      <c r="AF2292" s="61">
        <v>4.4480455416736661E-2</v>
      </c>
      <c r="AG2292" s="61">
        <v>4.545926731039384E-2</v>
      </c>
      <c r="AH2292" s="61">
        <v>0.10002513351034527</v>
      </c>
      <c r="AI2292" s="61">
        <v>8.3508585046033045E-3</v>
      </c>
      <c r="AJ2292" s="61">
        <v>3.8336651261384083E-3</v>
      </c>
      <c r="AK2292" s="61">
        <v>0.10046090489596375</v>
      </c>
      <c r="AL2292" s="61">
        <v>6.1071874150328005E-2</v>
      </c>
      <c r="AM2292" s="61">
        <v>8.0670805246321031E-2</v>
      </c>
      <c r="AN2292" s="61">
        <v>9.4344971239406925E-2</v>
      </c>
      <c r="AO2292" s="61">
        <v>0.11073544389387158</v>
      </c>
      <c r="AP2292" s="61">
        <v>2.9115590806968839E-2</v>
      </c>
      <c r="AQ2292" s="62">
        <f t="shared" si="75"/>
        <v>0.99999999999999978</v>
      </c>
    </row>
    <row r="2293" spans="2:43" x14ac:dyDescent="0.25">
      <c r="B2293" s="64">
        <v>2281</v>
      </c>
      <c r="C2293" s="62">
        <v>0.19461899617902026</v>
      </c>
      <c r="D2293" s="62">
        <v>0.14111219311409448</v>
      </c>
      <c r="E2293" s="62">
        <v>2.9434887512616591E-2</v>
      </c>
      <c r="F2293" s="62">
        <v>7.9272593336807903E-2</v>
      </c>
      <c r="G2293" s="62">
        <v>5.6671429220043923E-2</v>
      </c>
      <c r="H2293" s="62">
        <v>5.0101816289934889E-2</v>
      </c>
      <c r="I2293" s="62">
        <v>4.7614354055789343E-2</v>
      </c>
      <c r="J2293" s="62">
        <v>3.628603741266926E-5</v>
      </c>
      <c r="K2293" s="62">
        <v>0.12494516224108182</v>
      </c>
      <c r="L2293" s="62">
        <v>4.3111623039504041E-2</v>
      </c>
      <c r="M2293" s="62">
        <v>6.5678727044028801E-2</v>
      </c>
      <c r="N2293" s="62">
        <v>5.0150493954531437E-2</v>
      </c>
      <c r="O2293" s="62">
        <v>1.7760467972731488E-2</v>
      </c>
      <c r="P2293" s="62">
        <v>0.12479483255719898</v>
      </c>
      <c r="Q2293" s="62">
        <v>7.4930253131968313E-2</v>
      </c>
      <c r="R2293" s="62">
        <v>8.2821045671588642E-2</v>
      </c>
      <c r="S2293" s="62">
        <v>5.8640975331801952E-2</v>
      </c>
      <c r="T2293" s="62">
        <v>9.4035052602959274E-2</v>
      </c>
      <c r="U2293" s="62">
        <f t="shared" si="74"/>
        <v>1</v>
      </c>
      <c r="V2293" s="63"/>
      <c r="X2293" s="64">
        <v>2281</v>
      </c>
      <c r="Y2293" s="62">
        <v>0.16930588837811261</v>
      </c>
      <c r="Z2293" s="62">
        <v>7.0918790927288214E-2</v>
      </c>
      <c r="AA2293" s="61">
        <v>0.12515857287990645</v>
      </c>
      <c r="AB2293" s="61">
        <v>7.3689974869120553E-3</v>
      </c>
      <c r="AC2293" s="61">
        <v>1.452715150555064E-2</v>
      </c>
      <c r="AD2293" s="61">
        <v>3.6975537038648074E-2</v>
      </c>
      <c r="AE2293" s="61">
        <v>0.10204397283268438</v>
      </c>
      <c r="AF2293" s="61">
        <v>4.7862863439831656E-2</v>
      </c>
      <c r="AG2293" s="61">
        <v>6.2125780593971495E-2</v>
      </c>
      <c r="AH2293" s="61">
        <v>4.0228563129387808E-2</v>
      </c>
      <c r="AI2293" s="61">
        <v>0.11956038047555201</v>
      </c>
      <c r="AJ2293" s="61">
        <v>0.11412473376843381</v>
      </c>
      <c r="AK2293" s="61">
        <v>4.184187804465022E-2</v>
      </c>
      <c r="AL2293" s="61">
        <v>6.7289507305741014E-2</v>
      </c>
      <c r="AM2293" s="61">
        <v>2.3858307432049697E-2</v>
      </c>
      <c r="AN2293" s="61">
        <v>6.7169561415649018E-2</v>
      </c>
      <c r="AO2293" s="61">
        <v>1.7806139650773205E-2</v>
      </c>
      <c r="AP2293" s="61">
        <v>0.11205805300025826</v>
      </c>
      <c r="AQ2293" s="62">
        <f t="shared" si="75"/>
        <v>0.99999999999999978</v>
      </c>
    </row>
    <row r="2294" spans="2:43" x14ac:dyDescent="0.25">
      <c r="B2294" s="64">
        <v>2282</v>
      </c>
      <c r="C2294" s="62">
        <v>0.22129370088068909</v>
      </c>
      <c r="D2294" s="62">
        <v>0.15335055372849543</v>
      </c>
      <c r="E2294" s="62">
        <v>1.9448890517820026E-2</v>
      </c>
      <c r="F2294" s="62">
        <v>6.0088817791013965E-2</v>
      </c>
      <c r="G2294" s="62">
        <v>9.6134801665460581E-2</v>
      </c>
      <c r="H2294" s="62">
        <v>7.5748355086752255E-3</v>
      </c>
      <c r="I2294" s="62">
        <v>7.8936641362669202E-2</v>
      </c>
      <c r="J2294" s="62">
        <v>8.4105895129959543E-2</v>
      </c>
      <c r="K2294" s="62">
        <v>9.7590212060525594E-2</v>
      </c>
      <c r="L2294" s="62">
        <v>6.7620284586948007E-2</v>
      </c>
      <c r="M2294" s="62">
        <v>0.1005513629458485</v>
      </c>
      <c r="N2294" s="62">
        <v>6.9004829968754136E-2</v>
      </c>
      <c r="O2294" s="62">
        <v>4.4455134757014673E-2</v>
      </c>
      <c r="P2294" s="62">
        <v>1.3253571120075171E-2</v>
      </c>
      <c r="Q2294" s="62">
        <v>9.8358004733283641E-2</v>
      </c>
      <c r="R2294" s="62">
        <v>3.1641568126534615E-3</v>
      </c>
      <c r="S2294" s="62">
        <v>6.708826328136748E-2</v>
      </c>
      <c r="T2294" s="62">
        <v>9.2624297757930671E-2</v>
      </c>
      <c r="U2294" s="62">
        <f t="shared" si="74"/>
        <v>0.99999999999999989</v>
      </c>
      <c r="V2294" s="63"/>
      <c r="X2294" s="64">
        <v>2282</v>
      </c>
      <c r="Y2294" s="62">
        <v>0.17498296981191036</v>
      </c>
      <c r="Z2294" s="62">
        <v>0.26550011642761479</v>
      </c>
      <c r="AA2294" s="61">
        <v>7.1283685546376638E-2</v>
      </c>
      <c r="AB2294" s="61">
        <v>7.275381582548536E-2</v>
      </c>
      <c r="AC2294" s="61">
        <v>9.3993914277088197E-2</v>
      </c>
      <c r="AD2294" s="61">
        <v>7.3052228024433744E-2</v>
      </c>
      <c r="AE2294" s="61">
        <v>9.4043489815933773E-2</v>
      </c>
      <c r="AF2294" s="61">
        <v>2.2035150330647752E-2</v>
      </c>
      <c r="AG2294" s="61">
        <v>5.811488423262369E-2</v>
      </c>
      <c r="AH2294" s="61">
        <v>8.3227348293301487E-2</v>
      </c>
      <c r="AI2294" s="61">
        <v>8.0307294421849737E-2</v>
      </c>
      <c r="AJ2294" s="61">
        <v>7.1997535502566476E-2</v>
      </c>
      <c r="AK2294" s="61">
        <v>3.9386008877889948E-2</v>
      </c>
      <c r="AL2294" s="61">
        <v>7.4768148421816047E-2</v>
      </c>
      <c r="AM2294" s="61">
        <v>2.5495193642803216E-2</v>
      </c>
      <c r="AN2294" s="61">
        <v>3.5300466667839731E-2</v>
      </c>
      <c r="AO2294" s="61">
        <v>7.1997067256614963E-2</v>
      </c>
      <c r="AP2294" s="61">
        <v>3.2243768862729213E-2</v>
      </c>
      <c r="AQ2294" s="62">
        <f t="shared" si="75"/>
        <v>0.99999999999999967</v>
      </c>
    </row>
    <row r="2295" spans="2:43" x14ac:dyDescent="0.25">
      <c r="B2295" s="64">
        <v>2283</v>
      </c>
      <c r="C2295" s="62">
        <v>0.19922916187485695</v>
      </c>
      <c r="D2295" s="62">
        <v>0.14185695522758607</v>
      </c>
      <c r="E2295" s="62">
        <v>9.3674672928430611E-2</v>
      </c>
      <c r="F2295" s="62">
        <v>0.12575949201886513</v>
      </c>
      <c r="G2295" s="62">
        <v>8.4456853525944411E-2</v>
      </c>
      <c r="H2295" s="62">
        <v>5.0942305191353204E-2</v>
      </c>
      <c r="I2295" s="62">
        <v>7.044014564907862E-2</v>
      </c>
      <c r="J2295" s="62">
        <v>2.0888630725241518E-2</v>
      </c>
      <c r="K2295" s="62">
        <v>3.6491532864757988E-2</v>
      </c>
      <c r="L2295" s="62">
        <v>2.5693078535643982E-2</v>
      </c>
      <c r="M2295" s="62">
        <v>9.1915322773576391E-2</v>
      </c>
      <c r="N2295" s="62">
        <v>8.3307621954151631E-2</v>
      </c>
      <c r="O2295" s="62">
        <v>2.5159543569635741E-2</v>
      </c>
      <c r="P2295" s="62">
        <v>8.309184130424091E-2</v>
      </c>
      <c r="Q2295" s="62">
        <v>0.11078962649961678</v>
      </c>
      <c r="R2295" s="62">
        <v>6.4095452183638964E-3</v>
      </c>
      <c r="S2295" s="62">
        <v>2.4425223032847408E-2</v>
      </c>
      <c r="T2295" s="62">
        <v>6.6554564208251954E-2</v>
      </c>
      <c r="U2295" s="62">
        <f t="shared" si="74"/>
        <v>1.0000000000000002</v>
      </c>
      <c r="V2295" s="63"/>
      <c r="X2295" s="64">
        <v>2283</v>
      </c>
      <c r="Y2295" s="62">
        <v>0.18746631661474017</v>
      </c>
      <c r="Z2295" s="62">
        <v>0.16771540859630038</v>
      </c>
      <c r="AA2295" s="61">
        <v>0.1000617941779136</v>
      </c>
      <c r="AB2295" s="61">
        <v>9.7862334790467076E-2</v>
      </c>
      <c r="AC2295" s="61">
        <v>2.9547540388496739E-2</v>
      </c>
      <c r="AD2295" s="61">
        <v>4.9033695004371491E-2</v>
      </c>
      <c r="AE2295" s="61">
        <v>1.2225348192259435E-2</v>
      </c>
      <c r="AF2295" s="61">
        <v>0.12343493858810568</v>
      </c>
      <c r="AG2295" s="61">
        <v>6.1852578869793689E-3</v>
      </c>
      <c r="AH2295" s="61">
        <v>7.9228389863533796E-2</v>
      </c>
      <c r="AI2295" s="61">
        <v>8.6713617214233513E-2</v>
      </c>
      <c r="AJ2295" s="61">
        <v>4.8188660206479356E-2</v>
      </c>
      <c r="AK2295" s="61">
        <v>7.0268125190623101E-2</v>
      </c>
      <c r="AL2295" s="61">
        <v>9.7066353626658788E-2</v>
      </c>
      <c r="AM2295" s="61">
        <v>2.5183236340015992E-2</v>
      </c>
      <c r="AN2295" s="61">
        <v>7.5775709076729175E-2</v>
      </c>
      <c r="AO2295" s="61">
        <v>5.2398648853685517E-2</v>
      </c>
      <c r="AP2295" s="61">
        <v>4.6826350599447272E-2</v>
      </c>
      <c r="AQ2295" s="62">
        <f t="shared" si="75"/>
        <v>1</v>
      </c>
    </row>
    <row r="2296" spans="2:43" x14ac:dyDescent="0.25">
      <c r="B2296" s="64">
        <v>2284</v>
      </c>
      <c r="C2296" s="62">
        <v>0.18536350368225826</v>
      </c>
      <c r="D2296" s="62">
        <v>0.11643921643076784</v>
      </c>
      <c r="E2296" s="62">
        <v>7.0114225915311676E-2</v>
      </c>
      <c r="F2296" s="62">
        <v>2.8018807298639679E-2</v>
      </c>
      <c r="G2296" s="62">
        <v>4.2486705068890261E-2</v>
      </c>
      <c r="H2296" s="62">
        <v>5.2439096381189272E-2</v>
      </c>
      <c r="I2296" s="62">
        <v>9.5382573733365367E-2</v>
      </c>
      <c r="J2296" s="62">
        <v>1.3085104651557876E-2</v>
      </c>
      <c r="K2296" s="62">
        <v>2.5290499104660052E-2</v>
      </c>
      <c r="L2296" s="62">
        <v>6.5907003844059148E-2</v>
      </c>
      <c r="M2296" s="62">
        <v>0.11029543066292442</v>
      </c>
      <c r="N2296" s="62">
        <v>0.12097161098979893</v>
      </c>
      <c r="O2296" s="62">
        <v>2.2502560489655762E-2</v>
      </c>
      <c r="P2296" s="62">
        <v>8.5488058384379714E-2</v>
      </c>
      <c r="Q2296" s="62">
        <v>9.998436359015421E-2</v>
      </c>
      <c r="R2296" s="62">
        <v>4.1845142963686938E-2</v>
      </c>
      <c r="S2296" s="62">
        <v>9.4520019084140094E-2</v>
      </c>
      <c r="T2296" s="62">
        <v>3.1668797837586679E-2</v>
      </c>
      <c r="U2296" s="62">
        <f t="shared" si="74"/>
        <v>0.99999999999999989</v>
      </c>
      <c r="V2296" s="63"/>
      <c r="X2296" s="64">
        <v>2284</v>
      </c>
      <c r="Y2296" s="62">
        <v>0.18296980648502215</v>
      </c>
      <c r="Z2296" s="62">
        <v>0.11668188222850602</v>
      </c>
      <c r="AA2296" s="61">
        <v>1.6774586531954874E-2</v>
      </c>
      <c r="AB2296" s="61">
        <v>2.0295691984933369E-2</v>
      </c>
      <c r="AC2296" s="61">
        <v>2.5669789871678918E-2</v>
      </c>
      <c r="AD2296" s="61">
        <v>9.7655147376551316E-2</v>
      </c>
      <c r="AE2296" s="61">
        <v>3.2995648993418232E-2</v>
      </c>
      <c r="AF2296" s="61">
        <v>9.9107200620312391E-2</v>
      </c>
      <c r="AG2296" s="61">
        <v>0.11385664485588555</v>
      </c>
      <c r="AH2296" s="61">
        <v>6.653524171757054E-2</v>
      </c>
      <c r="AI2296" s="61">
        <v>2.0181222609528364E-2</v>
      </c>
      <c r="AJ2296" s="61">
        <v>7.663335092466525E-2</v>
      </c>
      <c r="AK2296" s="61">
        <v>7.808240672203097E-2</v>
      </c>
      <c r="AL2296" s="61">
        <v>2.7322765406764937E-2</v>
      </c>
      <c r="AM2296" s="61">
        <v>1.963277524745639E-2</v>
      </c>
      <c r="AN2296" s="61">
        <v>1.5017724006648575E-2</v>
      </c>
      <c r="AO2296" s="61">
        <v>0.14910462070321723</v>
      </c>
      <c r="AP2296" s="61">
        <v>0.1411351824273831</v>
      </c>
      <c r="AQ2296" s="62">
        <f t="shared" si="75"/>
        <v>0.99999999999999989</v>
      </c>
    </row>
    <row r="2297" spans="2:43" x14ac:dyDescent="0.25">
      <c r="B2297" s="64">
        <v>2285</v>
      </c>
      <c r="C2297" s="62">
        <v>0.20046972499094107</v>
      </c>
      <c r="D2297" s="62">
        <v>0.11087772460405618</v>
      </c>
      <c r="E2297" s="62">
        <v>5.7079475542875839E-2</v>
      </c>
      <c r="F2297" s="62">
        <v>2.8374679532345615E-2</v>
      </c>
      <c r="G2297" s="62">
        <v>3.6327974965044982E-3</v>
      </c>
      <c r="H2297" s="62">
        <v>1.0935067383054211E-2</v>
      </c>
      <c r="I2297" s="62">
        <v>8.7050172259861086E-2</v>
      </c>
      <c r="J2297" s="62">
        <v>0.10861860619359884</v>
      </c>
      <c r="K2297" s="62">
        <v>1.3204329679670146E-2</v>
      </c>
      <c r="L2297" s="62">
        <v>0.11264650519809444</v>
      </c>
      <c r="M2297" s="62">
        <v>8.9379212729185739E-2</v>
      </c>
      <c r="N2297" s="62">
        <v>8.8368034843656892E-2</v>
      </c>
      <c r="O2297" s="62">
        <v>6.4705579838727351E-2</v>
      </c>
      <c r="P2297" s="62">
        <v>9.5769042134514967E-2</v>
      </c>
      <c r="Q2297" s="62">
        <v>3.0606121616524248E-2</v>
      </c>
      <c r="R2297" s="62">
        <v>0.10956136545730849</v>
      </c>
      <c r="S2297" s="62">
        <v>7.268092111586856E-2</v>
      </c>
      <c r="T2297" s="62">
        <v>2.7388088978209046E-2</v>
      </c>
      <c r="U2297" s="62">
        <f t="shared" si="74"/>
        <v>0.99999999999999978</v>
      </c>
      <c r="V2297" s="63"/>
      <c r="X2297" s="64">
        <v>2285</v>
      </c>
      <c r="Y2297" s="62">
        <v>0.17951974244935265</v>
      </c>
      <c r="Z2297" s="62">
        <v>8.8999997675693748E-3</v>
      </c>
      <c r="AA2297" s="61">
        <v>4.7396294698024664E-2</v>
      </c>
      <c r="AB2297" s="61">
        <v>3.0268875196889696E-2</v>
      </c>
      <c r="AC2297" s="61">
        <v>4.4006188929329997E-4</v>
      </c>
      <c r="AD2297" s="61">
        <v>2.0080491482095158E-2</v>
      </c>
      <c r="AE2297" s="61">
        <v>9.7682499258065061E-2</v>
      </c>
      <c r="AF2297" s="61">
        <v>0.11924958748582844</v>
      </c>
      <c r="AG2297" s="61">
        <v>4.3312205809774303E-2</v>
      </c>
      <c r="AH2297" s="61">
        <v>0.18520937705011134</v>
      </c>
      <c r="AI2297" s="61">
        <v>5.1221519310778334E-2</v>
      </c>
      <c r="AJ2297" s="61">
        <v>3.007193915602727E-2</v>
      </c>
      <c r="AK2297" s="61">
        <v>1.8821314365726486E-2</v>
      </c>
      <c r="AL2297" s="61">
        <v>0.15774637339541137</v>
      </c>
      <c r="AM2297" s="61">
        <v>6.0980719938195004E-2</v>
      </c>
      <c r="AN2297" s="61">
        <v>2.0792321640871712E-2</v>
      </c>
      <c r="AO2297" s="61">
        <v>4.5223585763185671E-2</v>
      </c>
      <c r="AP2297" s="61">
        <v>7.1502833559722243E-2</v>
      </c>
      <c r="AQ2297" s="62">
        <f t="shared" si="75"/>
        <v>1</v>
      </c>
    </row>
    <row r="2298" spans="2:43" x14ac:dyDescent="0.25">
      <c r="B2298" s="64">
        <v>2286</v>
      </c>
      <c r="C2298" s="62">
        <v>0.18970862894305604</v>
      </c>
      <c r="D2298" s="62">
        <v>0.14699386212069845</v>
      </c>
      <c r="E2298" s="62">
        <v>9.619768144009927E-2</v>
      </c>
      <c r="F2298" s="62">
        <v>6.9772285775799589E-3</v>
      </c>
      <c r="G2298" s="62">
        <v>2.1386808019937888E-2</v>
      </c>
      <c r="H2298" s="62">
        <v>5.397860758387632E-2</v>
      </c>
      <c r="I2298" s="62">
        <v>2.7604491159932961E-2</v>
      </c>
      <c r="J2298" s="62">
        <v>3.3153331782450585E-2</v>
      </c>
      <c r="K2298" s="62">
        <v>2.5218279695995435E-2</v>
      </c>
      <c r="L2298" s="62">
        <v>0.10217099871547446</v>
      </c>
      <c r="M2298" s="62">
        <v>0.12444451324748236</v>
      </c>
      <c r="N2298" s="62">
        <v>0.11225562865190865</v>
      </c>
      <c r="O2298" s="62">
        <v>0.12734524559768071</v>
      </c>
      <c r="P2298" s="62">
        <v>1.5407655619661337E-2</v>
      </c>
      <c r="Q2298" s="62">
        <v>5.8836269678554841E-2</v>
      </c>
      <c r="R2298" s="62">
        <v>0.11597204619261332</v>
      </c>
      <c r="S2298" s="62">
        <v>3.2972269735869454E-2</v>
      </c>
      <c r="T2298" s="62">
        <v>4.607894430088242E-2</v>
      </c>
      <c r="U2298" s="62">
        <f t="shared" si="74"/>
        <v>0.99999999999999989</v>
      </c>
      <c r="V2298" s="63"/>
      <c r="X2298" s="64">
        <v>2286</v>
      </c>
      <c r="Y2298" s="62">
        <v>0.18287920628675089</v>
      </c>
      <c r="Z2298" s="62">
        <v>0.31269401107980116</v>
      </c>
      <c r="AA2298" s="61">
        <v>8.9933563228272687E-2</v>
      </c>
      <c r="AB2298" s="61">
        <v>7.1785099797796903E-2</v>
      </c>
      <c r="AC2298" s="61">
        <v>0.10452512328825783</v>
      </c>
      <c r="AD2298" s="61">
        <v>9.3215216090124328E-2</v>
      </c>
      <c r="AE2298" s="61">
        <v>5.1734777106226856E-2</v>
      </c>
      <c r="AF2298" s="61">
        <v>5.5967209449129869E-2</v>
      </c>
      <c r="AG2298" s="61">
        <v>6.4581048908747898E-2</v>
      </c>
      <c r="AH2298" s="61">
        <v>5.3403515295515354E-2</v>
      </c>
      <c r="AI2298" s="61">
        <v>4.7046124220395419E-2</v>
      </c>
      <c r="AJ2298" s="61">
        <v>2.8392796155698275E-2</v>
      </c>
      <c r="AK2298" s="61">
        <v>5.1857088314948389E-2</v>
      </c>
      <c r="AL2298" s="61">
        <v>8.77354595630086E-2</v>
      </c>
      <c r="AM2298" s="61">
        <v>9.1204888309394903E-3</v>
      </c>
      <c r="AN2298" s="61">
        <v>0.10254300016153757</v>
      </c>
      <c r="AO2298" s="61">
        <v>3.0900698045459366E-2</v>
      </c>
      <c r="AP2298" s="61">
        <v>5.7258791543940681E-2</v>
      </c>
      <c r="AQ2298" s="62">
        <f t="shared" si="75"/>
        <v>0.99999999999999967</v>
      </c>
    </row>
    <row r="2299" spans="2:43" x14ac:dyDescent="0.25">
      <c r="B2299" s="64">
        <v>2287</v>
      </c>
      <c r="C2299" s="62">
        <v>0.21688901211120926</v>
      </c>
      <c r="D2299" s="62">
        <v>0.15991450356208683</v>
      </c>
      <c r="E2299" s="62">
        <v>2.5191692566323524E-2</v>
      </c>
      <c r="F2299" s="62">
        <v>9.0814314100295279E-2</v>
      </c>
      <c r="G2299" s="62">
        <v>8.9003493177967644E-2</v>
      </c>
      <c r="H2299" s="62">
        <v>8.2663739031419436E-2</v>
      </c>
      <c r="I2299" s="62">
        <v>5.9154085169724709E-2</v>
      </c>
      <c r="J2299" s="62">
        <v>8.8714074341509075E-2</v>
      </c>
      <c r="K2299" s="62">
        <v>2.7680890275418316E-2</v>
      </c>
      <c r="L2299" s="62">
        <v>6.2150329361614763E-2</v>
      </c>
      <c r="M2299" s="62">
        <v>9.547655810925687E-2</v>
      </c>
      <c r="N2299" s="62">
        <v>5.137582697312628E-2</v>
      </c>
      <c r="O2299" s="62">
        <v>9.0433796662240662E-2</v>
      </c>
      <c r="P2299" s="62">
        <v>7.466492942984565E-2</v>
      </c>
      <c r="Q2299" s="62">
        <v>1.6614585616688812E-2</v>
      </c>
      <c r="R2299" s="62">
        <v>1.8449896772958073E-3</v>
      </c>
      <c r="S2299" s="62">
        <v>6.7628290880570027E-2</v>
      </c>
      <c r="T2299" s="62">
        <v>7.6588404626703105E-2</v>
      </c>
      <c r="U2299" s="62">
        <f t="shared" si="74"/>
        <v>0.99999999999999989</v>
      </c>
      <c r="V2299" s="63"/>
      <c r="X2299" s="64">
        <v>2287</v>
      </c>
      <c r="Y2299" s="62">
        <v>0.15596564452342829</v>
      </c>
      <c r="Z2299" s="62">
        <v>9.0944066201720394E-2</v>
      </c>
      <c r="AA2299" s="61">
        <v>5.8721215359146331E-2</v>
      </c>
      <c r="AB2299" s="61">
        <v>7.2268470355298431E-2</v>
      </c>
      <c r="AC2299" s="61">
        <v>1.0852987170393508E-2</v>
      </c>
      <c r="AD2299" s="61">
        <v>6.8448102165803507E-2</v>
      </c>
      <c r="AE2299" s="61">
        <v>9.4252368979596657E-2</v>
      </c>
      <c r="AF2299" s="61">
        <v>1.6761333235165102E-2</v>
      </c>
      <c r="AG2299" s="61">
        <v>1.051779376909776E-2</v>
      </c>
      <c r="AH2299" s="61">
        <v>1.8652373011191367E-2</v>
      </c>
      <c r="AI2299" s="61">
        <v>5.9334399247062464E-2</v>
      </c>
      <c r="AJ2299" s="61">
        <v>0.11955218331533075</v>
      </c>
      <c r="AK2299" s="61">
        <v>6.4014930404962783E-2</v>
      </c>
      <c r="AL2299" s="61">
        <v>7.9668017873726113E-2</v>
      </c>
      <c r="AM2299" s="61">
        <v>6.0616402223177823E-2</v>
      </c>
      <c r="AN2299" s="61">
        <v>8.6417686477467989E-2</v>
      </c>
      <c r="AO2299" s="61">
        <v>9.4466217411969644E-2</v>
      </c>
      <c r="AP2299" s="61">
        <v>8.5455519000609687E-2</v>
      </c>
      <c r="AQ2299" s="62">
        <f t="shared" si="75"/>
        <v>1</v>
      </c>
    </row>
    <row r="2300" spans="2:43" x14ac:dyDescent="0.25">
      <c r="B2300" s="64">
        <v>2288</v>
      </c>
      <c r="C2300" s="62">
        <v>0.20347455932894898</v>
      </c>
      <c r="D2300" s="62">
        <v>0.13538474560660529</v>
      </c>
      <c r="E2300" s="62">
        <v>5.2321995636112464E-2</v>
      </c>
      <c r="F2300" s="62">
        <v>0.10714237584292631</v>
      </c>
      <c r="G2300" s="62">
        <v>5.9614381192519793E-3</v>
      </c>
      <c r="H2300" s="62">
        <v>0.14875107384384303</v>
      </c>
      <c r="I2300" s="62">
        <v>6.1346542729995672E-2</v>
      </c>
      <c r="J2300" s="62">
        <v>0.13484342948793046</v>
      </c>
      <c r="K2300" s="62">
        <v>3.8740485874171021E-3</v>
      </c>
      <c r="L2300" s="62">
        <v>2.7857876281671417E-4</v>
      </c>
      <c r="M2300" s="62">
        <v>0.16959898656542788</v>
      </c>
      <c r="N2300" s="62">
        <v>4.5615009684210527E-2</v>
      </c>
      <c r="O2300" s="62">
        <v>4.7030925786553856E-3</v>
      </c>
      <c r="P2300" s="62">
        <v>9.4222671524667512E-2</v>
      </c>
      <c r="Q2300" s="62">
        <v>1.3791500989837668E-2</v>
      </c>
      <c r="R2300" s="62">
        <v>4.4886653408751656E-2</v>
      </c>
      <c r="S2300" s="62">
        <v>9.6221748734344845E-2</v>
      </c>
      <c r="T2300" s="62">
        <v>1.6440853503810568E-2</v>
      </c>
      <c r="U2300" s="62">
        <f t="shared" si="74"/>
        <v>0.99999999999999989</v>
      </c>
      <c r="V2300" s="63"/>
      <c r="X2300" s="64">
        <v>2288</v>
      </c>
      <c r="Y2300" s="62">
        <v>0.19046351715413287</v>
      </c>
      <c r="Z2300" s="62">
        <v>0.32430911587686656</v>
      </c>
      <c r="AA2300" s="61">
        <v>7.2526294252727538E-2</v>
      </c>
      <c r="AB2300" s="61">
        <v>0.13460522834941827</v>
      </c>
      <c r="AC2300" s="61">
        <v>9.9084619313091066E-2</v>
      </c>
      <c r="AD2300" s="61">
        <v>4.1585148031246882E-2</v>
      </c>
      <c r="AE2300" s="61">
        <v>2.5659314064527948E-2</v>
      </c>
      <c r="AF2300" s="61">
        <v>5.1974509006164578E-2</v>
      </c>
      <c r="AG2300" s="61">
        <v>1.110902869712636E-2</v>
      </c>
      <c r="AH2300" s="61">
        <v>3.1921818326728385E-2</v>
      </c>
      <c r="AI2300" s="61">
        <v>0.11633539796445441</v>
      </c>
      <c r="AJ2300" s="61">
        <v>2.1792546157302264E-2</v>
      </c>
      <c r="AK2300" s="61">
        <v>6.7755527090791037E-2</v>
      </c>
      <c r="AL2300" s="61">
        <v>0.13952816828656411</v>
      </c>
      <c r="AM2300" s="61">
        <v>4.0368393474661271E-2</v>
      </c>
      <c r="AN2300" s="61">
        <v>2.850837740370504E-2</v>
      </c>
      <c r="AO2300" s="61">
        <v>9.1657366676382787E-2</v>
      </c>
      <c r="AP2300" s="61">
        <v>2.5588262905107965E-2</v>
      </c>
      <c r="AQ2300" s="62">
        <f t="shared" si="75"/>
        <v>0.99999999999999989</v>
      </c>
    </row>
    <row r="2301" spans="2:43" x14ac:dyDescent="0.25">
      <c r="B2301" s="64">
        <v>2289</v>
      </c>
      <c r="C2301" s="62">
        <v>0.2071681896404719</v>
      </c>
      <c r="D2301" s="62">
        <v>0.17022335076199102</v>
      </c>
      <c r="E2301" s="62">
        <v>5.4930784799644368E-2</v>
      </c>
      <c r="F2301" s="62">
        <v>0.11559252408914003</v>
      </c>
      <c r="G2301" s="62">
        <v>5.0346094982332709E-2</v>
      </c>
      <c r="H2301" s="62">
        <v>3.7090679034436282E-2</v>
      </c>
      <c r="I2301" s="62">
        <v>5.2916010253939688E-2</v>
      </c>
      <c r="J2301" s="62">
        <v>1.7938033628548544E-4</v>
      </c>
      <c r="K2301" s="62">
        <v>2.6099893711228225E-2</v>
      </c>
      <c r="L2301" s="62">
        <v>0.10360052427707303</v>
      </c>
      <c r="M2301" s="62">
        <v>0.1142672837231492</v>
      </c>
      <c r="N2301" s="62">
        <v>1.4836173529476013E-2</v>
      </c>
      <c r="O2301" s="62">
        <v>0.16371139814064378</v>
      </c>
      <c r="P2301" s="62">
        <v>4.771522634154185E-2</v>
      </c>
      <c r="Q2301" s="62">
        <v>4.5250517423850349E-3</v>
      </c>
      <c r="R2301" s="62">
        <v>2.9534026320943606E-2</v>
      </c>
      <c r="S2301" s="62">
        <v>0.14149076499491781</v>
      </c>
      <c r="T2301" s="62">
        <v>4.3164183722862993E-2</v>
      </c>
      <c r="U2301" s="62">
        <f t="shared" si="74"/>
        <v>1</v>
      </c>
      <c r="V2301" s="63"/>
      <c r="X2301" s="64">
        <v>2289</v>
      </c>
      <c r="Y2301" s="62">
        <v>0.16983886420117331</v>
      </c>
      <c r="Z2301" s="62">
        <v>0.14280697924407088</v>
      </c>
      <c r="AA2301" s="61">
        <v>8.7575799987892916E-2</v>
      </c>
      <c r="AB2301" s="61">
        <v>2.2413252345667142E-2</v>
      </c>
      <c r="AC2301" s="61">
        <v>4.6296679264814448E-2</v>
      </c>
      <c r="AD2301" s="61">
        <v>3.3929234030067104E-2</v>
      </c>
      <c r="AE2301" s="61">
        <v>4.0636475011012634E-2</v>
      </c>
      <c r="AF2301" s="61">
        <v>2.9517827327149117E-2</v>
      </c>
      <c r="AG2301" s="61">
        <v>9.7469881977362734E-3</v>
      </c>
      <c r="AH2301" s="61">
        <v>0.14042747713855974</v>
      </c>
      <c r="AI2301" s="61">
        <v>0.10975632873276597</v>
      </c>
      <c r="AJ2301" s="61">
        <v>0.1575598756275097</v>
      </c>
      <c r="AK2301" s="61">
        <v>5.3456266045892556E-2</v>
      </c>
      <c r="AL2301" s="61">
        <v>9.1726725435473319E-2</v>
      </c>
      <c r="AM2301" s="61">
        <v>2.4131921112450553E-2</v>
      </c>
      <c r="AN2301" s="61">
        <v>2.8814656702525997E-2</v>
      </c>
      <c r="AO2301" s="61">
        <v>1.0266550193226835E-2</v>
      </c>
      <c r="AP2301" s="61">
        <v>0.11374394284725574</v>
      </c>
      <c r="AQ2301" s="62">
        <f t="shared" si="75"/>
        <v>1.0000000000000002</v>
      </c>
    </row>
    <row r="2302" spans="2:43" x14ac:dyDescent="0.25">
      <c r="B2302" s="64">
        <v>2290</v>
      </c>
      <c r="C2302" s="62">
        <v>0.23704644683022671</v>
      </c>
      <c r="D2302" s="62">
        <v>0.14372754323204048</v>
      </c>
      <c r="E2302" s="62">
        <v>7.3422109223716558E-2</v>
      </c>
      <c r="F2302" s="62">
        <v>7.6552523787670315E-2</v>
      </c>
      <c r="G2302" s="62">
        <v>7.9158205868092912E-2</v>
      </c>
      <c r="H2302" s="62">
        <v>3.1656446047024916E-2</v>
      </c>
      <c r="I2302" s="62">
        <v>0.14311522232670837</v>
      </c>
      <c r="J2302" s="62">
        <v>0.14805116891322365</v>
      </c>
      <c r="K2302" s="62">
        <v>2.6774589893371462E-2</v>
      </c>
      <c r="L2302" s="62">
        <v>5.8323573043812726E-3</v>
      </c>
      <c r="M2302" s="62">
        <v>9.7532429230993423E-2</v>
      </c>
      <c r="N2302" s="62">
        <v>5.7788683769864095E-3</v>
      </c>
      <c r="O2302" s="62">
        <v>4.6168593207899351E-2</v>
      </c>
      <c r="P2302" s="62">
        <v>6.6708770207385337E-3</v>
      </c>
      <c r="Q2302" s="62">
        <v>3.9432158542414442E-2</v>
      </c>
      <c r="R2302" s="62">
        <v>2.4719797608800602E-2</v>
      </c>
      <c r="S2302" s="62">
        <v>5.3139029499484652E-2</v>
      </c>
      <c r="T2302" s="62">
        <v>0.14199562314849323</v>
      </c>
      <c r="U2302" s="62">
        <f t="shared" si="74"/>
        <v>1</v>
      </c>
      <c r="V2302" s="63"/>
      <c r="X2302" s="64">
        <v>2290</v>
      </c>
      <c r="Y2302" s="62">
        <v>0.17793408151187623</v>
      </c>
      <c r="Z2302" s="62">
        <v>0.3671939769917496</v>
      </c>
      <c r="AA2302" s="61">
        <v>2.2426733063502396E-3</v>
      </c>
      <c r="AB2302" s="61">
        <v>4.5504525711607589E-2</v>
      </c>
      <c r="AC2302" s="61">
        <v>0.110724751684314</v>
      </c>
      <c r="AD2302" s="61">
        <v>0.10324243863097896</v>
      </c>
      <c r="AE2302" s="61">
        <v>8.1890191475911089E-2</v>
      </c>
      <c r="AF2302" s="61">
        <v>5.4400121874405905E-2</v>
      </c>
      <c r="AG2302" s="61">
        <v>8.2428264924641961E-2</v>
      </c>
      <c r="AH2302" s="61">
        <v>4.6416703441530476E-2</v>
      </c>
      <c r="AI2302" s="61">
        <v>2.9485767876423413E-2</v>
      </c>
      <c r="AJ2302" s="61">
        <v>1.7997067641496365E-2</v>
      </c>
      <c r="AK2302" s="61">
        <v>0.1425289323410405</v>
      </c>
      <c r="AL2302" s="61">
        <v>1.6146374446592518E-2</v>
      </c>
      <c r="AM2302" s="61">
        <v>6.5508540078015501E-2</v>
      </c>
      <c r="AN2302" s="61">
        <v>7.3020979248157578E-2</v>
      </c>
      <c r="AO2302" s="61">
        <v>2.5582341568968995E-2</v>
      </c>
      <c r="AP2302" s="61">
        <v>0.10288032574956522</v>
      </c>
      <c r="AQ2302" s="62">
        <f t="shared" si="75"/>
        <v>1.0000000000000002</v>
      </c>
    </row>
    <row r="2303" spans="2:43" x14ac:dyDescent="0.25">
      <c r="B2303" s="64">
        <v>2291</v>
      </c>
      <c r="C2303" s="62">
        <v>0.20043165852076575</v>
      </c>
      <c r="D2303" s="62">
        <v>0.15893762964777935</v>
      </c>
      <c r="E2303" s="62">
        <v>9.7955202004409034E-2</v>
      </c>
      <c r="F2303" s="62">
        <v>0.12348373573388564</v>
      </c>
      <c r="G2303" s="62">
        <v>1.9486247781376097E-2</v>
      </c>
      <c r="H2303" s="62">
        <v>9.1910633699681513E-2</v>
      </c>
      <c r="I2303" s="62">
        <v>7.0601903173073896E-2</v>
      </c>
      <c r="J2303" s="62">
        <v>0.10803109677073255</v>
      </c>
      <c r="K2303" s="62">
        <v>5.1674888624528841E-2</v>
      </c>
      <c r="L2303" s="62">
        <v>4.4186868097749903E-2</v>
      </c>
      <c r="M2303" s="62">
        <v>1.2599573230442922E-3</v>
      </c>
      <c r="N2303" s="62">
        <v>1.1542939117710288E-2</v>
      </c>
      <c r="O2303" s="62">
        <v>0.11810241294734133</v>
      </c>
      <c r="P2303" s="62">
        <v>6.8259420247560598E-2</v>
      </c>
      <c r="Q2303" s="62">
        <v>0.10509538346715096</v>
      </c>
      <c r="R2303" s="62">
        <v>7.381842334238202E-2</v>
      </c>
      <c r="S2303" s="62">
        <v>2.4902788461624832E-3</v>
      </c>
      <c r="T2303" s="62">
        <v>1.210060882321049E-2</v>
      </c>
      <c r="U2303" s="62">
        <f t="shared" si="74"/>
        <v>1</v>
      </c>
      <c r="V2303" s="63"/>
      <c r="X2303" s="64">
        <v>2291</v>
      </c>
      <c r="Y2303" s="62">
        <v>0.16917280513209426</v>
      </c>
      <c r="Z2303" s="62">
        <v>0.27220604353431321</v>
      </c>
      <c r="AA2303" s="61">
        <v>5.1650782547181001E-2</v>
      </c>
      <c r="AB2303" s="61">
        <v>0.1048422432095302</v>
      </c>
      <c r="AC2303" s="61">
        <v>7.8191095399189475E-2</v>
      </c>
      <c r="AD2303" s="61">
        <v>6.1802079613656066E-2</v>
      </c>
      <c r="AE2303" s="61">
        <v>5.3158842360812419E-2</v>
      </c>
      <c r="AF2303" s="61">
        <v>3.906127992038512E-2</v>
      </c>
      <c r="AG2303" s="61">
        <v>3.8635770021505568E-2</v>
      </c>
      <c r="AH2303" s="61">
        <v>0.11645711909162047</v>
      </c>
      <c r="AI2303" s="61">
        <v>0.10974544951238745</v>
      </c>
      <c r="AJ2303" s="61">
        <v>5.8022726224186999E-2</v>
      </c>
      <c r="AK2303" s="61">
        <v>6.9071800051374393E-2</v>
      </c>
      <c r="AL2303" s="61">
        <v>1.6479221880177839E-2</v>
      </c>
      <c r="AM2303" s="61">
        <v>0.10964156455367717</v>
      </c>
      <c r="AN2303" s="61">
        <v>8.3749140110856036E-3</v>
      </c>
      <c r="AO2303" s="61">
        <v>4.1889450941920627E-2</v>
      </c>
      <c r="AP2303" s="61">
        <v>4.2975660661309568E-2</v>
      </c>
      <c r="AQ2303" s="62">
        <f t="shared" si="75"/>
        <v>0.99999999999999978</v>
      </c>
    </row>
    <row r="2304" spans="2:43" x14ac:dyDescent="0.25">
      <c r="B2304" s="64">
        <v>2292</v>
      </c>
      <c r="C2304" s="62">
        <v>0.22410126430529123</v>
      </c>
      <c r="D2304" s="62">
        <v>0.18938638358115795</v>
      </c>
      <c r="E2304" s="62">
        <v>8.5801691614444842E-2</v>
      </c>
      <c r="F2304" s="62">
        <v>8.4097430129878706E-2</v>
      </c>
      <c r="G2304" s="62">
        <v>0.12863635977587567</v>
      </c>
      <c r="H2304" s="62">
        <v>9.7460302827788323E-2</v>
      </c>
      <c r="I2304" s="62">
        <v>2.4415193059384561E-3</v>
      </c>
      <c r="J2304" s="62">
        <v>7.2029325853071799E-2</v>
      </c>
      <c r="K2304" s="62">
        <v>4.5183846843685656E-2</v>
      </c>
      <c r="L2304" s="62">
        <v>0.10742740253504529</v>
      </c>
      <c r="M2304" s="62">
        <v>1.0901131039842131E-2</v>
      </c>
      <c r="N2304" s="62">
        <v>3.1000875127721476E-2</v>
      </c>
      <c r="O2304" s="62">
        <v>6.5017001079198403E-2</v>
      </c>
      <c r="P2304" s="62">
        <v>3.0046055617725682E-2</v>
      </c>
      <c r="Q2304" s="62">
        <v>7.4342817261534758E-2</v>
      </c>
      <c r="R2304" s="62">
        <v>2.6889710527145238E-2</v>
      </c>
      <c r="S2304" s="62">
        <v>0.10764620229491999</v>
      </c>
      <c r="T2304" s="62">
        <v>3.1078328166183607E-2</v>
      </c>
      <c r="U2304" s="62">
        <f t="shared" si="74"/>
        <v>1</v>
      </c>
      <c r="V2304" s="63"/>
      <c r="X2304" s="64">
        <v>2292</v>
      </c>
      <c r="Y2304" s="62">
        <v>0.15943350065681475</v>
      </c>
      <c r="Z2304" s="62">
        <v>0.17205108003719205</v>
      </c>
      <c r="AA2304" s="61">
        <v>3.6750653895635803E-2</v>
      </c>
      <c r="AB2304" s="61">
        <v>3.7875889052538969E-2</v>
      </c>
      <c r="AC2304" s="61">
        <v>6.6878239198226885E-2</v>
      </c>
      <c r="AD2304" s="61">
        <v>0.12367765259101213</v>
      </c>
      <c r="AE2304" s="61">
        <v>6.4275423373485116E-2</v>
      </c>
      <c r="AF2304" s="61">
        <v>1.9178230185093896E-2</v>
      </c>
      <c r="AG2304" s="61">
        <v>8.1825025928709896E-3</v>
      </c>
      <c r="AH2304" s="61">
        <v>7.6876708770869592E-2</v>
      </c>
      <c r="AI2304" s="61">
        <v>2.8659188306552803E-2</v>
      </c>
      <c r="AJ2304" s="61">
        <v>0.11385043989756848</v>
      </c>
      <c r="AK2304" s="61">
        <v>2.2090448514065126E-2</v>
      </c>
      <c r="AL2304" s="61">
        <v>2.8450373646482386E-2</v>
      </c>
      <c r="AM2304" s="61">
        <v>4.9623605634667181E-2</v>
      </c>
      <c r="AN2304" s="61">
        <v>0.11682321515641175</v>
      </c>
      <c r="AO2304" s="61">
        <v>0.11844529524046062</v>
      </c>
      <c r="AP2304" s="61">
        <v>8.8362133944058285E-2</v>
      </c>
      <c r="AQ2304" s="62">
        <f t="shared" si="75"/>
        <v>1.0000000000000002</v>
      </c>
    </row>
    <row r="2305" spans="2:43" x14ac:dyDescent="0.25">
      <c r="B2305" s="64">
        <v>2293</v>
      </c>
      <c r="C2305" s="62">
        <v>0.18938398409554399</v>
      </c>
      <c r="D2305" s="62">
        <v>0.10994231556248117</v>
      </c>
      <c r="E2305" s="62">
        <v>6.4983474882441605E-2</v>
      </c>
      <c r="F2305" s="62">
        <v>6.0675735373224599E-2</v>
      </c>
      <c r="G2305" s="62">
        <v>4.9014702439586957E-2</v>
      </c>
      <c r="H2305" s="62">
        <v>4.335476593903341E-2</v>
      </c>
      <c r="I2305" s="62">
        <v>0.13796155730783399</v>
      </c>
      <c r="J2305" s="62">
        <v>1.3140723553209104E-2</v>
      </c>
      <c r="K2305" s="62">
        <v>7.567451795091977E-2</v>
      </c>
      <c r="L2305" s="62">
        <v>0.12001233109007443</v>
      </c>
      <c r="M2305" s="62">
        <v>6.0933554049692994E-2</v>
      </c>
      <c r="N2305" s="62">
        <v>0.12085322253899845</v>
      </c>
      <c r="O2305" s="62">
        <v>6.541054762877121E-3</v>
      </c>
      <c r="P2305" s="62">
        <v>6.6774185503684122E-2</v>
      </c>
      <c r="Q2305" s="62">
        <v>1.5316954926627017E-2</v>
      </c>
      <c r="R2305" s="62">
        <v>9.1542341728653956E-2</v>
      </c>
      <c r="S2305" s="62">
        <v>3.6898388833598089E-3</v>
      </c>
      <c r="T2305" s="62">
        <v>6.9531039069782613E-2</v>
      </c>
      <c r="U2305" s="62">
        <f t="shared" si="74"/>
        <v>1</v>
      </c>
      <c r="V2305" s="63"/>
      <c r="X2305" s="64">
        <v>2293</v>
      </c>
      <c r="Y2305" s="62">
        <v>0.21600074201987707</v>
      </c>
      <c r="Z2305" s="62">
        <v>0.54870995234933773</v>
      </c>
      <c r="AA2305" s="61">
        <v>0.13950020336064312</v>
      </c>
      <c r="AB2305" s="61">
        <v>3.7579227726572781E-2</v>
      </c>
      <c r="AC2305" s="61">
        <v>0.19467471290826907</v>
      </c>
      <c r="AD2305" s="61">
        <v>2.0370812990124752E-2</v>
      </c>
      <c r="AE2305" s="61">
        <v>0.1602439695748005</v>
      </c>
      <c r="AF2305" s="61">
        <v>4.6099186586580125E-2</v>
      </c>
      <c r="AG2305" s="61">
        <v>4.9850452210844403E-3</v>
      </c>
      <c r="AH2305" s="61">
        <v>3.8983976509420104E-3</v>
      </c>
      <c r="AI2305" s="61">
        <v>3.7928077835693234E-2</v>
      </c>
      <c r="AJ2305" s="61">
        <v>7.0627074812728396E-2</v>
      </c>
      <c r="AK2305" s="61">
        <v>0.16901369749845807</v>
      </c>
      <c r="AL2305" s="61">
        <v>5.5875606862740698E-3</v>
      </c>
      <c r="AM2305" s="61">
        <v>3.7629201483807641E-2</v>
      </c>
      <c r="AN2305" s="61">
        <v>7.3698168722377182E-3</v>
      </c>
      <c r="AO2305" s="61">
        <v>3.9597852651334774E-2</v>
      </c>
      <c r="AP2305" s="61">
        <v>2.489516214044938E-2</v>
      </c>
      <c r="AQ2305" s="62">
        <f t="shared" si="75"/>
        <v>1</v>
      </c>
    </row>
    <row r="2306" spans="2:43" x14ac:dyDescent="0.25">
      <c r="B2306" s="64">
        <v>2294</v>
      </c>
      <c r="C2306" s="62">
        <v>0.18281249067702765</v>
      </c>
      <c r="D2306" s="62">
        <v>0.13532384974632508</v>
      </c>
      <c r="E2306" s="62">
        <v>4.536374187002342E-2</v>
      </c>
      <c r="F2306" s="62">
        <v>0.15962917282955214</v>
      </c>
      <c r="G2306" s="62">
        <v>1.1725478536155793E-2</v>
      </c>
      <c r="H2306" s="62">
        <v>0.11289468905777161</v>
      </c>
      <c r="I2306" s="62">
        <v>2.8246140529588307E-2</v>
      </c>
      <c r="J2306" s="62">
        <v>5.7941606470486478E-3</v>
      </c>
      <c r="K2306" s="62">
        <v>4.8283953137331038E-3</v>
      </c>
      <c r="L2306" s="62">
        <v>8.4658088971846915E-2</v>
      </c>
      <c r="M2306" s="62">
        <v>0.15366072953243404</v>
      </c>
      <c r="N2306" s="62">
        <v>5.2927480883151346E-3</v>
      </c>
      <c r="O2306" s="62">
        <v>4.5150272149546061E-2</v>
      </c>
      <c r="P2306" s="62">
        <v>5.1178524166118435E-2</v>
      </c>
      <c r="Q2306" s="62">
        <v>5.8624740618520611E-2</v>
      </c>
      <c r="R2306" s="62">
        <v>9.3633626795189537E-2</v>
      </c>
      <c r="S2306" s="62">
        <v>2.8348408510702808E-2</v>
      </c>
      <c r="T2306" s="62">
        <v>0.11097108238345331</v>
      </c>
      <c r="U2306" s="62">
        <f t="shared" si="74"/>
        <v>0.99999999999999978</v>
      </c>
      <c r="V2306" s="63"/>
      <c r="X2306" s="64">
        <v>2294</v>
      </c>
      <c r="Y2306" s="62">
        <v>0.19788223722724302</v>
      </c>
      <c r="Z2306" s="62">
        <v>0.2919218834641053</v>
      </c>
      <c r="AA2306" s="61">
        <v>7.1259957684839823E-2</v>
      </c>
      <c r="AB2306" s="61">
        <v>8.353695493270942E-2</v>
      </c>
      <c r="AC2306" s="61">
        <v>9.1711194781450053E-2</v>
      </c>
      <c r="AD2306" s="61">
        <v>6.6124658562660196E-3</v>
      </c>
      <c r="AE2306" s="61">
        <v>4.7307656350958127E-2</v>
      </c>
      <c r="AF2306" s="61">
        <v>9.1580997925144306E-2</v>
      </c>
      <c r="AG2306" s="61">
        <v>1.8104202131455801E-2</v>
      </c>
      <c r="AH2306" s="61">
        <v>8.0010582375112715E-2</v>
      </c>
      <c r="AI2306" s="61">
        <v>2.4139461178750536E-2</v>
      </c>
      <c r="AJ2306" s="61">
        <v>7.0105102433145411E-2</v>
      </c>
      <c r="AK2306" s="61">
        <v>7.0048854842855862E-2</v>
      </c>
      <c r="AL2306" s="61">
        <v>5.8492685326211498E-2</v>
      </c>
      <c r="AM2306" s="61">
        <v>9.6167123172933751E-3</v>
      </c>
      <c r="AN2306" s="61">
        <v>0.10217364655162517</v>
      </c>
      <c r="AO2306" s="61">
        <v>9.3482731047445686E-2</v>
      </c>
      <c r="AP2306" s="61">
        <v>8.1816794264736439E-2</v>
      </c>
      <c r="AQ2306" s="62">
        <f t="shared" si="75"/>
        <v>1.0000000000000002</v>
      </c>
    </row>
    <row r="2307" spans="2:43" x14ac:dyDescent="0.25">
      <c r="B2307" s="64">
        <v>2295</v>
      </c>
      <c r="C2307" s="62">
        <v>0.20780776302319401</v>
      </c>
      <c r="D2307" s="62">
        <v>0.18412241916933614</v>
      </c>
      <c r="E2307" s="62">
        <v>1.1218306692657356E-2</v>
      </c>
      <c r="F2307" s="62">
        <v>2.2745138164807669E-2</v>
      </c>
      <c r="G2307" s="62">
        <v>3.3417442661080994E-2</v>
      </c>
      <c r="H2307" s="62">
        <v>0.12321715644805209</v>
      </c>
      <c r="I2307" s="62">
        <v>3.4515966990936335E-2</v>
      </c>
      <c r="J2307" s="62">
        <v>0.12797857470121354</v>
      </c>
      <c r="K2307" s="62">
        <v>0.14474432727308337</v>
      </c>
      <c r="L2307" s="62">
        <v>2.303325023562389E-2</v>
      </c>
      <c r="M2307" s="62">
        <v>7.3631901877177178E-2</v>
      </c>
      <c r="N2307" s="62">
        <v>3.5148336783057746E-2</v>
      </c>
      <c r="O2307" s="62">
        <v>0.12215017896219128</v>
      </c>
      <c r="P2307" s="62">
        <v>2.6250023678297769E-2</v>
      </c>
      <c r="Q2307" s="62">
        <v>0.12382122219111893</v>
      </c>
      <c r="R2307" s="62">
        <v>5.2038168777774979E-2</v>
      </c>
      <c r="S2307" s="62">
        <v>3.6092829073777109E-2</v>
      </c>
      <c r="T2307" s="62">
        <v>9.9971754891498288E-3</v>
      </c>
      <c r="U2307" s="62">
        <f t="shared" si="74"/>
        <v>1</v>
      </c>
      <c r="V2307" s="63"/>
      <c r="X2307" s="64">
        <v>2295</v>
      </c>
      <c r="Y2307" s="62">
        <v>0.18393451252708853</v>
      </c>
      <c r="Z2307" s="62">
        <v>0.26951828856150356</v>
      </c>
      <c r="AA2307" s="61">
        <v>1.3878467740220193E-2</v>
      </c>
      <c r="AB2307" s="61">
        <v>2.5883096668873708E-2</v>
      </c>
      <c r="AC2307" s="61">
        <v>0.11352875875316709</v>
      </c>
      <c r="AD2307" s="61">
        <v>9.4100079603965062E-2</v>
      </c>
      <c r="AE2307" s="61">
        <v>9.8593711316658172E-2</v>
      </c>
      <c r="AF2307" s="61">
        <v>9.5724743543456045E-2</v>
      </c>
      <c r="AG2307" s="61">
        <v>3.3116612559119858E-2</v>
      </c>
      <c r="AH2307" s="61">
        <v>0.1108179914640325</v>
      </c>
      <c r="AI2307" s="61">
        <v>6.1730462157686483E-3</v>
      </c>
      <c r="AJ2307" s="61">
        <v>4.9778366986335885E-2</v>
      </c>
      <c r="AK2307" s="61">
        <v>5.1716925489588055E-2</v>
      </c>
      <c r="AL2307" s="61">
        <v>5.9802430247817756E-2</v>
      </c>
      <c r="AM2307" s="61">
        <v>8.543246653559454E-2</v>
      </c>
      <c r="AN2307" s="61">
        <v>4.2175034145851879E-2</v>
      </c>
      <c r="AO2307" s="61">
        <v>3.3717949206053727E-2</v>
      </c>
      <c r="AP2307" s="61">
        <v>8.55603195234967E-2</v>
      </c>
      <c r="AQ2307" s="62">
        <f t="shared" si="75"/>
        <v>0.99999999999999989</v>
      </c>
    </row>
    <row r="2308" spans="2:43" x14ac:dyDescent="0.25">
      <c r="B2308" s="64">
        <v>2296</v>
      </c>
      <c r="C2308" s="62">
        <v>0.19853175849809226</v>
      </c>
      <c r="D2308" s="62">
        <v>0.13612273754892326</v>
      </c>
      <c r="E2308" s="62">
        <v>4.2756801069953658E-2</v>
      </c>
      <c r="F2308" s="62">
        <v>6.8398511098593129E-2</v>
      </c>
      <c r="G2308" s="62">
        <v>2.4751760692971133E-2</v>
      </c>
      <c r="H2308" s="62">
        <v>1.0165006571367201E-2</v>
      </c>
      <c r="I2308" s="62">
        <v>0.10389718473141821</v>
      </c>
      <c r="J2308" s="62">
        <v>9.8050470930587233E-2</v>
      </c>
      <c r="K2308" s="62">
        <v>1.8642645690483298E-2</v>
      </c>
      <c r="L2308" s="62">
        <v>4.9041231803557607E-2</v>
      </c>
      <c r="M2308" s="62">
        <v>6.7309666405602722E-2</v>
      </c>
      <c r="N2308" s="62">
        <v>8.3782379812257973E-2</v>
      </c>
      <c r="O2308" s="62">
        <v>0.10913114519292316</v>
      </c>
      <c r="P2308" s="62">
        <v>1.377726732480888E-2</v>
      </c>
      <c r="Q2308" s="62">
        <v>9.6214451603524348E-2</v>
      </c>
      <c r="R2308" s="62">
        <v>0.12204405089793126</v>
      </c>
      <c r="S2308" s="62">
        <v>1.7947044854398495E-2</v>
      </c>
      <c r="T2308" s="62">
        <v>7.409038131962177E-2</v>
      </c>
      <c r="U2308" s="62">
        <f t="shared" si="74"/>
        <v>1</v>
      </c>
      <c r="V2308" s="63"/>
      <c r="X2308" s="64">
        <v>2296</v>
      </c>
      <c r="Y2308" s="62">
        <v>0.18460073817873329</v>
      </c>
      <c r="Z2308" s="62">
        <v>0.25437039482562629</v>
      </c>
      <c r="AA2308" s="61">
        <v>3.9719320920854943E-2</v>
      </c>
      <c r="AB2308" s="61">
        <v>3.0810203871217044E-2</v>
      </c>
      <c r="AC2308" s="61">
        <v>9.4952646380615152E-2</v>
      </c>
      <c r="AD2308" s="61">
        <v>6.094412410359927E-2</v>
      </c>
      <c r="AE2308" s="61">
        <v>3.1436024866977751E-3</v>
      </c>
      <c r="AF2308" s="61">
        <v>9.2342679455815563E-2</v>
      </c>
      <c r="AG2308" s="61">
        <v>8.295761037346143E-2</v>
      </c>
      <c r="AH2308" s="61">
        <v>9.2359506323140994E-2</v>
      </c>
      <c r="AI2308" s="61">
        <v>2.7536228681422008E-2</v>
      </c>
      <c r="AJ2308" s="61">
        <v>7.2415554337366947E-2</v>
      </c>
      <c r="AK2308" s="61">
        <v>5.4658575078793632E-2</v>
      </c>
      <c r="AL2308" s="61">
        <v>9.1800941449946938E-2</v>
      </c>
      <c r="AM2308" s="61">
        <v>8.8575715796676724E-2</v>
      </c>
      <c r="AN2308" s="61">
        <v>2.3190625407313124E-2</v>
      </c>
      <c r="AO2308" s="61">
        <v>8.9025541780882109E-2</v>
      </c>
      <c r="AP2308" s="61">
        <v>5.5567123552196437E-2</v>
      </c>
      <c r="AQ2308" s="62">
        <f t="shared" si="75"/>
        <v>1</v>
      </c>
    </row>
    <row r="2309" spans="2:43" x14ac:dyDescent="0.25">
      <c r="B2309" s="64">
        <v>2297</v>
      </c>
      <c r="C2309" s="62">
        <v>0.19939345714065002</v>
      </c>
      <c r="D2309" s="62">
        <v>0.15341000087751999</v>
      </c>
      <c r="E2309" s="62">
        <v>1.6860405350785392E-2</v>
      </c>
      <c r="F2309" s="62">
        <v>4.4073978551155434E-2</v>
      </c>
      <c r="G2309" s="62">
        <v>1.3558620954996868E-2</v>
      </c>
      <c r="H2309" s="62">
        <v>0.11916041952389508</v>
      </c>
      <c r="I2309" s="62">
        <v>0.11052478105112906</v>
      </c>
      <c r="J2309" s="62">
        <v>0.10516906585324039</v>
      </c>
      <c r="K2309" s="62">
        <v>0.11519766115961609</v>
      </c>
      <c r="L2309" s="62">
        <v>1.2733605054651013E-2</v>
      </c>
      <c r="M2309" s="62">
        <v>0.11131021533517779</v>
      </c>
      <c r="N2309" s="62">
        <v>3.3153952425394678E-2</v>
      </c>
      <c r="O2309" s="62">
        <v>0.11892222239378908</v>
      </c>
      <c r="P2309" s="62">
        <v>0.10047127071382574</v>
      </c>
      <c r="Q2309" s="62">
        <v>3.3614659215034301E-2</v>
      </c>
      <c r="R2309" s="62">
        <v>3.3085366377752133E-2</v>
      </c>
      <c r="S2309" s="62">
        <v>1.1594471624038078E-2</v>
      </c>
      <c r="T2309" s="62">
        <v>2.0569304415518921E-2</v>
      </c>
      <c r="U2309" s="62">
        <f t="shared" si="74"/>
        <v>1</v>
      </c>
      <c r="V2309" s="63"/>
      <c r="X2309" s="64">
        <v>2297</v>
      </c>
      <c r="Y2309" s="62">
        <v>0.20304826732508752</v>
      </c>
      <c r="Z2309" s="62">
        <v>0.33859145882561675</v>
      </c>
      <c r="AA2309" s="61">
        <v>1.014195837939446E-2</v>
      </c>
      <c r="AB2309" s="61">
        <v>6.6581887781112778E-2</v>
      </c>
      <c r="AC2309" s="61">
        <v>0.11583353461420799</v>
      </c>
      <c r="AD2309" s="61">
        <v>4.3190301264201286E-2</v>
      </c>
      <c r="AE2309" s="61">
        <v>8.9971996591825962E-2</v>
      </c>
      <c r="AF2309" s="61">
        <v>0.1314094789765167</v>
      </c>
      <c r="AG2309" s="61">
        <v>7.9443704775101192E-3</v>
      </c>
      <c r="AH2309" s="61">
        <v>4.8971768823763709E-2</v>
      </c>
      <c r="AI2309" s="61">
        <v>8.7322004401134343E-2</v>
      </c>
      <c r="AJ2309" s="61">
        <v>9.1361604144133468E-2</v>
      </c>
      <c r="AK2309" s="61">
        <v>0.12294016536587453</v>
      </c>
      <c r="AL2309" s="61">
        <v>6.6187770054502298E-2</v>
      </c>
      <c r="AM2309" s="61">
        <v>5.0400395564972889E-2</v>
      </c>
      <c r="AN2309" s="61">
        <v>5.6267381282938166E-3</v>
      </c>
      <c r="AO2309" s="61">
        <v>1.6992241357488974E-3</v>
      </c>
      <c r="AP2309" s="61">
        <v>6.0416801296806676E-2</v>
      </c>
      <c r="AQ2309" s="62">
        <f t="shared" si="75"/>
        <v>0.99999999999999989</v>
      </c>
    </row>
    <row r="2310" spans="2:43" x14ac:dyDescent="0.25">
      <c r="B2310" s="64">
        <v>2298</v>
      </c>
      <c r="C2310" s="62">
        <v>0.19776256650933924</v>
      </c>
      <c r="D2310" s="62">
        <v>0.11906684294451424</v>
      </c>
      <c r="E2310" s="62">
        <v>9.3801044058939576E-2</v>
      </c>
      <c r="F2310" s="62">
        <v>4.1256909033362987E-2</v>
      </c>
      <c r="G2310" s="62">
        <v>1.1380316981862044E-2</v>
      </c>
      <c r="H2310" s="62">
        <v>5.8313975153072316E-2</v>
      </c>
      <c r="I2310" s="62">
        <v>0.14966544132060913</v>
      </c>
      <c r="J2310" s="62">
        <v>0.11941711021613818</v>
      </c>
      <c r="K2310" s="62">
        <v>2.0672654592440318E-2</v>
      </c>
      <c r="L2310" s="62">
        <v>4.4885660392242982E-2</v>
      </c>
      <c r="M2310" s="62">
        <v>2.6607776998513002E-3</v>
      </c>
      <c r="N2310" s="62">
        <v>0.11703851609257969</v>
      </c>
      <c r="O2310" s="62">
        <v>7.8376969193934151E-2</v>
      </c>
      <c r="P2310" s="62">
        <v>1.1656487705318713E-2</v>
      </c>
      <c r="Q2310" s="62">
        <v>0.12664276438557964</v>
      </c>
      <c r="R2310" s="62">
        <v>6.881415368132815E-2</v>
      </c>
      <c r="S2310" s="62">
        <v>2.0291102655967442E-2</v>
      </c>
      <c r="T2310" s="62">
        <v>3.5126116836773358E-2</v>
      </c>
      <c r="U2310" s="62">
        <f t="shared" si="74"/>
        <v>0.99999999999999989</v>
      </c>
      <c r="V2310" s="63"/>
      <c r="X2310" s="64">
        <v>2298</v>
      </c>
      <c r="Y2310" s="62">
        <v>0.16620486580960719</v>
      </c>
      <c r="Z2310" s="62">
        <v>0.18001872171583255</v>
      </c>
      <c r="AA2310" s="61">
        <v>3.5107619597010711E-2</v>
      </c>
      <c r="AB2310" s="61">
        <v>6.3883583948318154E-2</v>
      </c>
      <c r="AC2310" s="61">
        <v>4.1206953353397309E-2</v>
      </c>
      <c r="AD2310" s="61">
        <v>9.9960219399677308E-2</v>
      </c>
      <c r="AE2310" s="61">
        <v>0.12198651474754411</v>
      </c>
      <c r="AF2310" s="61">
        <v>5.7082731517540362E-2</v>
      </c>
      <c r="AG2310" s="61">
        <v>8.4627158861088E-2</v>
      </c>
      <c r="AH2310" s="61">
        <v>6.1081087527524803E-3</v>
      </c>
      <c r="AI2310" s="61">
        <v>1.6499039517439435E-2</v>
      </c>
      <c r="AJ2310" s="61">
        <v>2.3722220209641091E-2</v>
      </c>
      <c r="AK2310" s="61">
        <v>7.7206312639201399E-2</v>
      </c>
      <c r="AL2310" s="61">
        <v>2.5305426823630659E-2</v>
      </c>
      <c r="AM2310" s="61">
        <v>5.6317083610783136E-2</v>
      </c>
      <c r="AN2310" s="61">
        <v>0.12294032827070966</v>
      </c>
      <c r="AO2310" s="61">
        <v>6.3035702154580375E-2</v>
      </c>
      <c r="AP2310" s="61">
        <v>0.10501099659668588</v>
      </c>
      <c r="AQ2310" s="62">
        <f t="shared" si="75"/>
        <v>1.0000000000000002</v>
      </c>
    </row>
    <row r="2311" spans="2:43" x14ac:dyDescent="0.25">
      <c r="B2311" s="64">
        <v>2299</v>
      </c>
      <c r="C2311" s="62">
        <v>0.21536874842113141</v>
      </c>
      <c r="D2311" s="62">
        <v>0.18145990263845255</v>
      </c>
      <c r="E2311" s="62">
        <v>0.1165707005826021</v>
      </c>
      <c r="F2311" s="62">
        <v>7.928478941517679E-2</v>
      </c>
      <c r="G2311" s="62">
        <v>9.3921093396951358E-2</v>
      </c>
      <c r="H2311" s="62">
        <v>6.3619445991641349E-2</v>
      </c>
      <c r="I2311" s="62">
        <v>4.2386350724835396E-2</v>
      </c>
      <c r="J2311" s="62">
        <v>3.0695280423084826E-2</v>
      </c>
      <c r="K2311" s="62">
        <v>6.9610876138559083E-2</v>
      </c>
      <c r="L2311" s="62">
        <v>2.1963355792430649E-2</v>
      </c>
      <c r="M2311" s="62">
        <v>8.0492930966666834E-2</v>
      </c>
      <c r="N2311" s="62">
        <v>6.5053478630504693E-4</v>
      </c>
      <c r="O2311" s="62">
        <v>0.10184649497804686</v>
      </c>
      <c r="P2311" s="62">
        <v>7.5245779501242671E-2</v>
      </c>
      <c r="Q2311" s="62">
        <v>4.0866066655880174E-3</v>
      </c>
      <c r="R2311" s="62">
        <v>4.9370443455812929E-2</v>
      </c>
      <c r="S2311" s="62">
        <v>7.6229143914718883E-2</v>
      </c>
      <c r="T2311" s="62">
        <v>9.402617326633711E-2</v>
      </c>
      <c r="U2311" s="62">
        <f t="shared" si="74"/>
        <v>1</v>
      </c>
      <c r="V2311" s="63"/>
      <c r="X2311" s="64">
        <v>2299</v>
      </c>
      <c r="Y2311" s="62">
        <v>0.18102955252389397</v>
      </c>
      <c r="Z2311" s="62">
        <v>0.20939198166668455</v>
      </c>
      <c r="AA2311" s="61">
        <v>4.0668167392342677E-2</v>
      </c>
      <c r="AB2311" s="61">
        <v>7.7015798785830897E-2</v>
      </c>
      <c r="AC2311" s="61">
        <v>8.7567652353228387E-2</v>
      </c>
      <c r="AD2311" s="61">
        <v>5.5828890167891276E-2</v>
      </c>
      <c r="AE2311" s="61">
        <v>0.12033475742614486</v>
      </c>
      <c r="AF2311" s="61">
        <v>8.6876528112402582E-2</v>
      </c>
      <c r="AG2311" s="61">
        <v>1.3208907142915201E-2</v>
      </c>
      <c r="AH2311" s="61">
        <v>7.4449430029646727E-2</v>
      </c>
      <c r="AI2311" s="61">
        <v>8.5120366649725596E-2</v>
      </c>
      <c r="AJ2311" s="61">
        <v>8.4241191096681406E-2</v>
      </c>
      <c r="AK2311" s="61">
        <v>9.810644482500441E-3</v>
      </c>
      <c r="AL2311" s="61">
        <v>6.4583434533063616E-2</v>
      </c>
      <c r="AM2311" s="61">
        <v>7.7501893232339678E-2</v>
      </c>
      <c r="AN2311" s="61">
        <v>4.1512921342523726E-2</v>
      </c>
      <c r="AO2311" s="61">
        <v>7.1449576770872228E-2</v>
      </c>
      <c r="AP2311" s="61">
        <v>9.8298404818907247E-3</v>
      </c>
      <c r="AQ2311" s="62">
        <f t="shared" si="75"/>
        <v>1</v>
      </c>
    </row>
    <row r="2312" spans="2:43" x14ac:dyDescent="0.25">
      <c r="B2312" s="64">
        <v>2300</v>
      </c>
      <c r="C2312" s="62">
        <v>0.20891611338655616</v>
      </c>
      <c r="D2312" s="62">
        <v>0.1730213156389136</v>
      </c>
      <c r="E2312" s="62">
        <v>3.022162814941827E-2</v>
      </c>
      <c r="F2312" s="62">
        <v>7.4150814244409502E-2</v>
      </c>
      <c r="G2312" s="62">
        <v>0.11340875362237265</v>
      </c>
      <c r="H2312" s="62">
        <v>8.7492663406030971E-2</v>
      </c>
      <c r="I2312" s="62">
        <v>8.5175379113252334E-2</v>
      </c>
      <c r="J2312" s="62">
        <v>4.1815376322180575E-2</v>
      </c>
      <c r="K2312" s="62">
        <v>0.12125651571184953</v>
      </c>
      <c r="L2312" s="62">
        <v>1.1653175170621857E-2</v>
      </c>
      <c r="M2312" s="62">
        <v>3.8332730350257242E-2</v>
      </c>
      <c r="N2312" s="62">
        <v>0.11065547924664938</v>
      </c>
      <c r="O2312" s="62">
        <v>5.115577146639598E-2</v>
      </c>
      <c r="P2312" s="62">
        <v>5.381429334439676E-2</v>
      </c>
      <c r="Q2312" s="62">
        <v>6.3085293131619438E-2</v>
      </c>
      <c r="R2312" s="62">
        <v>1.27522015589626E-2</v>
      </c>
      <c r="S2312" s="62">
        <v>5.8185612336044357E-2</v>
      </c>
      <c r="T2312" s="62">
        <v>4.6844312825538581E-2</v>
      </c>
      <c r="U2312" s="62">
        <f t="shared" si="74"/>
        <v>1</v>
      </c>
      <c r="V2312" s="63"/>
      <c r="X2312" s="64">
        <v>2300</v>
      </c>
      <c r="Y2312" s="62">
        <v>0.18846986940345023</v>
      </c>
      <c r="Z2312" s="62">
        <v>9.9825054416128406E-2</v>
      </c>
      <c r="AA2312" s="61">
        <v>2.9780755482324284E-3</v>
      </c>
      <c r="AB2312" s="61">
        <v>0.13542434196917266</v>
      </c>
      <c r="AC2312" s="61">
        <v>5.7389006992560705E-3</v>
      </c>
      <c r="AD2312" s="61">
        <v>2.4796411114656018E-3</v>
      </c>
      <c r="AE2312" s="61">
        <v>0.11934671325112019</v>
      </c>
      <c r="AF2312" s="61">
        <v>0.11252148490597277</v>
      </c>
      <c r="AG2312" s="61">
        <v>1.1539600588951876E-2</v>
      </c>
      <c r="AH2312" s="61">
        <v>5.8762887712354821E-2</v>
      </c>
      <c r="AI2312" s="61">
        <v>0.10683382656523238</v>
      </c>
      <c r="AJ2312" s="61">
        <v>4.4330256374495169E-3</v>
      </c>
      <c r="AK2312" s="61">
        <v>5.5415211748620671E-2</v>
      </c>
      <c r="AL2312" s="61">
        <v>2.7428500428843216E-2</v>
      </c>
      <c r="AM2312" s="61">
        <v>7.2020230465023025E-2</v>
      </c>
      <c r="AN2312" s="61">
        <v>3.9136464948523055E-2</v>
      </c>
      <c r="AO2312" s="61">
        <v>0.13960792400589092</v>
      </c>
      <c r="AP2312" s="61">
        <v>0.10633317041389073</v>
      </c>
      <c r="AQ2312" s="62">
        <f t="shared" si="75"/>
        <v>1</v>
      </c>
    </row>
    <row r="2313" spans="2:43" x14ac:dyDescent="0.25">
      <c r="B2313" s="64">
        <v>2301</v>
      </c>
      <c r="C2313" s="62">
        <v>0.19932896940685543</v>
      </c>
      <c r="D2313" s="62">
        <v>0.12457999924322796</v>
      </c>
      <c r="E2313" s="62">
        <v>6.5592048976647513E-2</v>
      </c>
      <c r="F2313" s="62">
        <v>1.5856627926880942E-2</v>
      </c>
      <c r="G2313" s="62">
        <v>1.5816533953037715E-2</v>
      </c>
      <c r="H2313" s="62">
        <v>6.2820034634249081E-2</v>
      </c>
      <c r="I2313" s="62">
        <v>8.308233544353745E-2</v>
      </c>
      <c r="J2313" s="62">
        <v>0.10126608849443501</v>
      </c>
      <c r="K2313" s="62">
        <v>8.7742597609251433E-2</v>
      </c>
      <c r="L2313" s="62">
        <v>9.1369441035142343E-2</v>
      </c>
      <c r="M2313" s="62">
        <v>8.9718799544464781E-2</v>
      </c>
      <c r="N2313" s="62">
        <v>8.476434516982706E-2</v>
      </c>
      <c r="O2313" s="62">
        <v>6.929803171774282E-2</v>
      </c>
      <c r="P2313" s="62">
        <v>9.3194886172127289E-2</v>
      </c>
      <c r="Q2313" s="62">
        <v>5.5752678793499197E-2</v>
      </c>
      <c r="R2313" s="62">
        <v>3.5943667554277033E-2</v>
      </c>
      <c r="S2313" s="62">
        <v>1.5913930876184965E-2</v>
      </c>
      <c r="T2313" s="62">
        <v>3.1867952098695529E-2</v>
      </c>
      <c r="U2313" s="62">
        <f t="shared" si="74"/>
        <v>1.0000000000000004</v>
      </c>
      <c r="V2313" s="63"/>
      <c r="X2313" s="64">
        <v>2301</v>
      </c>
      <c r="Y2313" s="62">
        <v>0.16548257252341964</v>
      </c>
      <c r="Z2313" s="62">
        <v>0.260009413914427</v>
      </c>
      <c r="AA2313" s="61">
        <v>6.231251774068821E-2</v>
      </c>
      <c r="AB2313" s="61">
        <v>1.7488449609180702E-2</v>
      </c>
      <c r="AC2313" s="61">
        <v>0.10101306418759552</v>
      </c>
      <c r="AD2313" s="61">
        <v>0.10659222584174352</v>
      </c>
      <c r="AE2313" s="61">
        <v>2.5151415764376118E-2</v>
      </c>
      <c r="AF2313" s="61">
        <v>8.1987283368265993E-4</v>
      </c>
      <c r="AG2313" s="61">
        <v>9.2254375570422417E-2</v>
      </c>
      <c r="AH2313" s="61">
        <v>3.942031819782215E-2</v>
      </c>
      <c r="AI2313" s="61">
        <v>3.8130442374591407E-2</v>
      </c>
      <c r="AJ2313" s="61">
        <v>6.4315606024628047E-2</v>
      </c>
      <c r="AK2313" s="61">
        <v>2.9877926814418213E-2</v>
      </c>
      <c r="AL2313" s="61">
        <v>0.10307676723269324</v>
      </c>
      <c r="AM2313" s="61">
        <v>6.2830195693991939E-2</v>
      </c>
      <c r="AN2313" s="61">
        <v>9.9807446172772332E-2</v>
      </c>
      <c r="AO2313" s="61">
        <v>6.3916176816601708E-2</v>
      </c>
      <c r="AP2313" s="61">
        <v>9.2993199124791884E-2</v>
      </c>
      <c r="AQ2313" s="62">
        <f t="shared" si="75"/>
        <v>1.0000000000000002</v>
      </c>
    </row>
    <row r="2314" spans="2:43" x14ac:dyDescent="0.25">
      <c r="B2314" s="64">
        <v>2302</v>
      </c>
      <c r="C2314" s="62">
        <v>0.20878212532322921</v>
      </c>
      <c r="D2314" s="62">
        <v>0.16773883701227346</v>
      </c>
      <c r="E2314" s="62">
        <v>7.3436419535517286E-2</v>
      </c>
      <c r="F2314" s="62">
        <v>0.10942521947103942</v>
      </c>
      <c r="G2314" s="62">
        <v>6.2404292160353404E-2</v>
      </c>
      <c r="H2314" s="62">
        <v>5.5700855254186291E-2</v>
      </c>
      <c r="I2314" s="62">
        <v>2.1348144738234178E-2</v>
      </c>
      <c r="J2314" s="62">
        <v>5.0216009624636695E-2</v>
      </c>
      <c r="K2314" s="62">
        <v>4.7239068652366621E-2</v>
      </c>
      <c r="L2314" s="62">
        <v>8.0926215961464668E-2</v>
      </c>
      <c r="M2314" s="62">
        <v>0.11607308831721466</v>
      </c>
      <c r="N2314" s="62">
        <v>6.1377084543962545E-3</v>
      </c>
      <c r="O2314" s="62">
        <v>8.170625371328373E-2</v>
      </c>
      <c r="P2314" s="62">
        <v>2.7244455359391719E-2</v>
      </c>
      <c r="Q2314" s="62">
        <v>9.1344200196003658E-2</v>
      </c>
      <c r="R2314" s="62">
        <v>7.6713663399328074E-3</v>
      </c>
      <c r="S2314" s="62">
        <v>0.11537453090477644</v>
      </c>
      <c r="T2314" s="62">
        <v>5.3752171317202432E-2</v>
      </c>
      <c r="U2314" s="62">
        <f t="shared" si="74"/>
        <v>1.0000000000000002</v>
      </c>
      <c r="V2314" s="63"/>
      <c r="X2314" s="64">
        <v>2302</v>
      </c>
      <c r="Y2314" s="62">
        <v>0.18568337505518426</v>
      </c>
      <c r="Z2314" s="62">
        <v>0.25097958384500785</v>
      </c>
      <c r="AA2314" s="61">
        <v>9.4732668349834011E-3</v>
      </c>
      <c r="AB2314" s="61">
        <v>8.4998526774231489E-2</v>
      </c>
      <c r="AC2314" s="61">
        <v>8.4463063264294175E-2</v>
      </c>
      <c r="AD2314" s="61">
        <v>1.6748380430133838E-2</v>
      </c>
      <c r="AE2314" s="61">
        <v>0.11020560807588432</v>
      </c>
      <c r="AF2314" s="61">
        <v>7.0462483013029292E-2</v>
      </c>
      <c r="AG2314" s="61">
        <v>0.10987850707524439</v>
      </c>
      <c r="AH2314" s="61">
        <v>0.10450248867687068</v>
      </c>
      <c r="AI2314" s="61">
        <v>2.1384785470316772E-2</v>
      </c>
      <c r="AJ2314" s="61">
        <v>6.7018704227420744E-3</v>
      </c>
      <c r="AK2314" s="61">
        <v>5.4861473485772513E-2</v>
      </c>
      <c r="AL2314" s="61">
        <v>0.10881837145906534</v>
      </c>
      <c r="AM2314" s="61">
        <v>7.9057625627403358E-2</v>
      </c>
      <c r="AN2314" s="61">
        <v>8.0701460588195207E-3</v>
      </c>
      <c r="AO2314" s="61">
        <v>6.7296457380116331E-2</v>
      </c>
      <c r="AP2314" s="61">
        <v>6.3076945951092381E-2</v>
      </c>
      <c r="AQ2314" s="62">
        <f t="shared" si="75"/>
        <v>0.99999999999999989</v>
      </c>
    </row>
    <row r="2315" spans="2:43" x14ac:dyDescent="0.25">
      <c r="B2315" s="64">
        <v>2303</v>
      </c>
      <c r="C2315" s="62">
        <v>0.19994794857021586</v>
      </c>
      <c r="D2315" s="62">
        <v>0.12595779638647964</v>
      </c>
      <c r="E2315" s="62">
        <v>6.2759479589668803E-3</v>
      </c>
      <c r="F2315" s="62">
        <v>2.2414829669088161E-2</v>
      </c>
      <c r="G2315" s="62">
        <v>1.9417084545250538E-3</v>
      </c>
      <c r="H2315" s="62">
        <v>6.2750918058339673E-3</v>
      </c>
      <c r="I2315" s="62">
        <v>4.7911647913096101E-4</v>
      </c>
      <c r="J2315" s="62">
        <v>1.3823352452424746E-2</v>
      </c>
      <c r="K2315" s="62">
        <v>8.787893129939911E-2</v>
      </c>
      <c r="L2315" s="62">
        <v>0.1173076483067358</v>
      </c>
      <c r="M2315" s="62">
        <v>8.5986984822667464E-2</v>
      </c>
      <c r="N2315" s="62">
        <v>0.10715278149910228</v>
      </c>
      <c r="O2315" s="62">
        <v>0.10646181603664635</v>
      </c>
      <c r="P2315" s="62">
        <v>0.12950959936710227</v>
      </c>
      <c r="Q2315" s="62">
        <v>9.5646212306193676E-2</v>
      </c>
      <c r="R2315" s="62">
        <v>5.4559242296930717E-2</v>
      </c>
      <c r="S2315" s="62">
        <v>0.11810733897991968</v>
      </c>
      <c r="T2315" s="62">
        <v>4.6179398265332947E-2</v>
      </c>
      <c r="U2315" s="62">
        <f t="shared" si="74"/>
        <v>1</v>
      </c>
      <c r="V2315" s="63"/>
      <c r="X2315" s="64">
        <v>2303</v>
      </c>
      <c r="Y2315" s="62">
        <v>0.17230132096517514</v>
      </c>
      <c r="Z2315" s="62">
        <v>0.3158267879380155</v>
      </c>
      <c r="AA2315" s="61">
        <v>1.5913117933009143E-2</v>
      </c>
      <c r="AB2315" s="61">
        <v>0.10206674907245733</v>
      </c>
      <c r="AC2315" s="61">
        <v>8.1114079729950841E-2</v>
      </c>
      <c r="AD2315" s="61">
        <v>0.1071777311268533</v>
      </c>
      <c r="AE2315" s="61">
        <v>5.5934855688766834E-2</v>
      </c>
      <c r="AF2315" s="61">
        <v>6.5302873885410714E-2</v>
      </c>
      <c r="AG2315" s="61">
        <v>6.5849855854409931E-2</v>
      </c>
      <c r="AH2315" s="61">
        <v>3.7235805188022213E-2</v>
      </c>
      <c r="AI2315" s="61">
        <v>5.436826589050095E-2</v>
      </c>
      <c r="AJ2315" s="61">
        <v>4.3940651794343845E-2</v>
      </c>
      <c r="AK2315" s="61">
        <v>0.11166662670988717</v>
      </c>
      <c r="AL2315" s="61">
        <v>7.0534944883587192E-2</v>
      </c>
      <c r="AM2315" s="61">
        <v>2.7342044205126106E-2</v>
      </c>
      <c r="AN2315" s="61">
        <v>0.12033793200068547</v>
      </c>
      <c r="AO2315" s="61">
        <v>3.020308203751973E-2</v>
      </c>
      <c r="AP2315" s="61">
        <v>1.101138399946912E-2</v>
      </c>
      <c r="AQ2315" s="62">
        <f t="shared" si="75"/>
        <v>0.99999999999999967</v>
      </c>
    </row>
    <row r="2316" spans="2:43" x14ac:dyDescent="0.25">
      <c r="B2316" s="64">
        <v>2304</v>
      </c>
      <c r="C2316" s="62">
        <v>0.21951715407565545</v>
      </c>
      <c r="D2316" s="62">
        <v>0.13861972472551173</v>
      </c>
      <c r="E2316" s="62">
        <v>9.5806357192700989E-2</v>
      </c>
      <c r="F2316" s="62">
        <v>4.7656435546715292E-3</v>
      </c>
      <c r="G2316" s="62">
        <v>7.3948154455104678E-2</v>
      </c>
      <c r="H2316" s="62">
        <v>2.1980302094143596E-2</v>
      </c>
      <c r="I2316" s="62">
        <v>7.7080407503520354E-2</v>
      </c>
      <c r="J2316" s="62">
        <v>0.11131875439414755</v>
      </c>
      <c r="K2316" s="62">
        <v>8.2265349383940575E-3</v>
      </c>
      <c r="L2316" s="62">
        <v>8.2385224703167143E-2</v>
      </c>
      <c r="M2316" s="62">
        <v>1.3469764065249143E-2</v>
      </c>
      <c r="N2316" s="62">
        <v>7.9368741116909697E-2</v>
      </c>
      <c r="O2316" s="62">
        <v>0.12924172261651382</v>
      </c>
      <c r="P2316" s="62">
        <v>6.837495740789018E-2</v>
      </c>
      <c r="Q2316" s="62">
        <v>9.1561242061794529E-2</v>
      </c>
      <c r="R2316" s="62">
        <v>1.1182570024254273E-2</v>
      </c>
      <c r="S2316" s="62">
        <v>4.068518907248786E-2</v>
      </c>
      <c r="T2316" s="62">
        <v>9.0604434799050573E-2</v>
      </c>
      <c r="U2316" s="62">
        <f t="shared" si="74"/>
        <v>0.99999999999999989</v>
      </c>
      <c r="V2316" s="63"/>
      <c r="X2316" s="64">
        <v>2304</v>
      </c>
      <c r="Y2316" s="62">
        <v>0.16917954204875585</v>
      </c>
      <c r="Z2316" s="62">
        <v>0.20121108432770357</v>
      </c>
      <c r="AA2316" s="61">
        <v>5.7314377072018537E-2</v>
      </c>
      <c r="AB2316" s="61">
        <v>8.2355225860327716E-2</v>
      </c>
      <c r="AC2316" s="61">
        <v>4.0386139076457862E-2</v>
      </c>
      <c r="AD2316" s="61">
        <v>6.6373077482017886E-2</v>
      </c>
      <c r="AE2316" s="61">
        <v>7.083539398616609E-2</v>
      </c>
      <c r="AF2316" s="61">
        <v>4.1050370939068062E-2</v>
      </c>
      <c r="AG2316" s="61">
        <v>4.3073551167590506E-2</v>
      </c>
      <c r="AH2316" s="61">
        <v>0.10669533728450031</v>
      </c>
      <c r="AI2316" s="61">
        <v>9.1405961453820975E-2</v>
      </c>
      <c r="AJ2316" s="61">
        <v>4.0940464489305835E-2</v>
      </c>
      <c r="AK2316" s="61">
        <v>0.10632342722647872</v>
      </c>
      <c r="AL2316" s="61">
        <v>0.10468088668167198</v>
      </c>
      <c r="AM2316" s="61">
        <v>2.9032707749714035E-2</v>
      </c>
      <c r="AN2316" s="61">
        <v>1.589036723180608E-2</v>
      </c>
      <c r="AO2316" s="61">
        <v>2.4782427666151897E-2</v>
      </c>
      <c r="AP2316" s="61">
        <v>7.8860284632903621E-2</v>
      </c>
      <c r="AQ2316" s="62">
        <f t="shared" si="75"/>
        <v>1</v>
      </c>
    </row>
    <row r="2317" spans="2:43" x14ac:dyDescent="0.25">
      <c r="B2317" s="64">
        <v>2305</v>
      </c>
      <c r="C2317" s="62">
        <v>0.1911465737374092</v>
      </c>
      <c r="D2317" s="62">
        <v>0.16535893355789499</v>
      </c>
      <c r="E2317" s="62">
        <v>7.8830181264326629E-2</v>
      </c>
      <c r="F2317" s="62">
        <v>9.9096662114825276E-2</v>
      </c>
      <c r="G2317" s="62">
        <v>7.4938730594498612E-2</v>
      </c>
      <c r="H2317" s="62">
        <v>0.13336023575579303</v>
      </c>
      <c r="I2317" s="62">
        <v>0.12727335637801854</v>
      </c>
      <c r="J2317" s="62">
        <v>6.0091850845678411E-2</v>
      </c>
      <c r="K2317" s="62">
        <v>3.1376676747697868E-2</v>
      </c>
      <c r="L2317" s="62">
        <v>8.3208116587411996E-3</v>
      </c>
      <c r="M2317" s="62">
        <v>4.9104796449831255E-2</v>
      </c>
      <c r="N2317" s="62">
        <v>7.1476682817176364E-3</v>
      </c>
      <c r="O2317" s="62">
        <v>4.2277029391760958E-2</v>
      </c>
      <c r="P2317" s="62">
        <v>4.0751541704174422E-2</v>
      </c>
      <c r="Q2317" s="62">
        <v>0.11189600699256057</v>
      </c>
      <c r="R2317" s="62">
        <v>0.12551108309541972</v>
      </c>
      <c r="S2317" s="62">
        <v>2.4605947316264595E-3</v>
      </c>
      <c r="T2317" s="62">
        <v>7.5627739933293954E-3</v>
      </c>
      <c r="U2317" s="62">
        <f t="shared" si="74"/>
        <v>0.99999999999999967</v>
      </c>
      <c r="V2317" s="63"/>
      <c r="X2317" s="64">
        <v>2305</v>
      </c>
      <c r="Y2317" s="62">
        <v>0.17943194817365532</v>
      </c>
      <c r="Z2317" s="62">
        <v>0.2210518508761051</v>
      </c>
      <c r="AA2317" s="61">
        <v>3.2170368568828975E-2</v>
      </c>
      <c r="AB2317" s="61">
        <v>0.11209564939844785</v>
      </c>
      <c r="AC2317" s="61">
        <v>5.0673903355555695E-2</v>
      </c>
      <c r="AD2317" s="61">
        <v>9.9214253525295767E-2</v>
      </c>
      <c r="AE2317" s="61">
        <v>4.7800886628252069E-2</v>
      </c>
      <c r="AF2317" s="61">
        <v>0.10539936506726692</v>
      </c>
      <c r="AG2317" s="61">
        <v>1.4788270015563572E-2</v>
      </c>
      <c r="AH2317" s="61">
        <v>8.2764096061007805E-2</v>
      </c>
      <c r="AI2317" s="61">
        <v>5.0257337298077097E-2</v>
      </c>
      <c r="AJ2317" s="61">
        <v>3.4159579899593402E-2</v>
      </c>
      <c r="AK2317" s="61">
        <v>8.1639448008753238E-2</v>
      </c>
      <c r="AL2317" s="61">
        <v>2.0634057707355605E-2</v>
      </c>
      <c r="AM2317" s="61">
        <v>4.942785370964816E-2</v>
      </c>
      <c r="AN2317" s="61">
        <v>8.0890235744880495E-2</v>
      </c>
      <c r="AO2317" s="61">
        <v>6.0787558958543896E-2</v>
      </c>
      <c r="AP2317" s="61">
        <v>7.729713605292976E-2</v>
      </c>
      <c r="AQ2317" s="62">
        <f t="shared" si="75"/>
        <v>1.0000000000000004</v>
      </c>
    </row>
    <row r="2318" spans="2:43" x14ac:dyDescent="0.25">
      <c r="B2318" s="64">
        <v>2306</v>
      </c>
      <c r="C2318" s="62">
        <v>0.22731080867441164</v>
      </c>
      <c r="D2318" s="62">
        <v>0.18740071187877033</v>
      </c>
      <c r="E2318" s="62">
        <v>8.3441041320221412E-2</v>
      </c>
      <c r="F2318" s="62">
        <v>0.1209244936841652</v>
      </c>
      <c r="G2318" s="62">
        <v>0.11148302149036209</v>
      </c>
      <c r="H2318" s="62">
        <v>8.802085133234475E-3</v>
      </c>
      <c r="I2318" s="62">
        <v>2.298468130911847E-2</v>
      </c>
      <c r="J2318" s="62">
        <v>9.7755327777568471E-2</v>
      </c>
      <c r="K2318" s="62">
        <v>3.1977423084312416E-2</v>
      </c>
      <c r="L2318" s="62">
        <v>1.7190815192056966E-2</v>
      </c>
      <c r="M2318" s="62">
        <v>5.4770967660663868E-2</v>
      </c>
      <c r="N2318" s="62">
        <v>6.0087295480889286E-2</v>
      </c>
      <c r="O2318" s="62">
        <v>0.12758348659720375</v>
      </c>
      <c r="P2318" s="62">
        <v>7.629992222838973E-2</v>
      </c>
      <c r="Q2318" s="62">
        <v>4.6558295534337477E-2</v>
      </c>
      <c r="R2318" s="62">
        <v>7.6707007678870301E-2</v>
      </c>
      <c r="S2318" s="62">
        <v>1.453592267303902E-2</v>
      </c>
      <c r="T2318" s="62">
        <v>4.8898213155566944E-2</v>
      </c>
      <c r="U2318" s="62">
        <f t="shared" ref="U2318:U2381" si="76">SUM(E2318:T2318)</f>
        <v>0.99999999999999989</v>
      </c>
      <c r="V2318" s="63"/>
      <c r="X2318" s="64">
        <v>2306</v>
      </c>
      <c r="Y2318" s="62">
        <v>0.16370844623641317</v>
      </c>
      <c r="Z2318" s="62">
        <v>0.11229094261585346</v>
      </c>
      <c r="AA2318" s="61">
        <v>1.3780669886017675E-2</v>
      </c>
      <c r="AB2318" s="61">
        <v>8.8078023456302629E-4</v>
      </c>
      <c r="AC2318" s="61">
        <v>4.8173522927350686E-2</v>
      </c>
      <c r="AD2318" s="61">
        <v>7.2008564045362045E-2</v>
      </c>
      <c r="AE2318" s="61">
        <v>6.3462185123237397E-2</v>
      </c>
      <c r="AF2318" s="61">
        <v>7.0741127558801964E-2</v>
      </c>
      <c r="AG2318" s="61">
        <v>3.0070156789249083E-2</v>
      </c>
      <c r="AH2318" s="61">
        <v>9.3081052916108145E-2</v>
      </c>
      <c r="AI2318" s="61">
        <v>5.6773313245586987E-2</v>
      </c>
      <c r="AJ2318" s="61">
        <v>0.13619751430430729</v>
      </c>
      <c r="AK2318" s="61">
        <v>3.1032946919369683E-2</v>
      </c>
      <c r="AL2318" s="61">
        <v>3.8691769342897107E-2</v>
      </c>
      <c r="AM2318" s="61">
        <v>9.1537031198098487E-2</v>
      </c>
      <c r="AN2318" s="61">
        <v>8.2442847584263346E-2</v>
      </c>
      <c r="AO2318" s="61">
        <v>0.10491727137905583</v>
      </c>
      <c r="AP2318" s="61">
        <v>6.6209246545731279E-2</v>
      </c>
      <c r="AQ2318" s="62">
        <f t="shared" ref="AQ2318:AQ2381" si="77">SUM(AA2318:AP2318)</f>
        <v>0.99999999999999989</v>
      </c>
    </row>
    <row r="2319" spans="2:43" x14ac:dyDescent="0.25">
      <c r="B2319" s="64">
        <v>2307</v>
      </c>
      <c r="C2319" s="62">
        <v>0.19226589817379428</v>
      </c>
      <c r="D2319" s="62">
        <v>0.13125698954301901</v>
      </c>
      <c r="E2319" s="62">
        <v>5.9129956360934377E-2</v>
      </c>
      <c r="F2319" s="62">
        <v>0.1183770081530265</v>
      </c>
      <c r="G2319" s="62">
        <v>4.1665850383979991E-2</v>
      </c>
      <c r="H2319" s="62">
        <v>7.2230587767299126E-2</v>
      </c>
      <c r="I2319" s="62">
        <v>3.9139465820156698E-2</v>
      </c>
      <c r="J2319" s="62">
        <v>8.1266800536205025E-2</v>
      </c>
      <c r="K2319" s="62">
        <v>7.0236341702132757E-3</v>
      </c>
      <c r="L2319" s="62">
        <v>5.7431267996207042E-2</v>
      </c>
      <c r="M2319" s="62">
        <v>6.8250198788587972E-3</v>
      </c>
      <c r="N2319" s="62">
        <v>9.809544069496294E-2</v>
      </c>
      <c r="O2319" s="62">
        <v>4.2306974675683846E-2</v>
      </c>
      <c r="P2319" s="62">
        <v>0.10172393330261074</v>
      </c>
      <c r="Q2319" s="62">
        <v>0.11556339539432234</v>
      </c>
      <c r="R2319" s="62">
        <v>0.10288424682369132</v>
      </c>
      <c r="S2319" s="62">
        <v>7.39970559258607E-3</v>
      </c>
      <c r="T2319" s="62">
        <v>4.8936712449261767E-2</v>
      </c>
      <c r="U2319" s="62">
        <f t="shared" si="76"/>
        <v>1</v>
      </c>
      <c r="V2319" s="63"/>
      <c r="X2319" s="64">
        <v>2307</v>
      </c>
      <c r="Y2319" s="62">
        <v>0.18796786216334427</v>
      </c>
      <c r="Z2319" s="62">
        <v>0.17079522864351154</v>
      </c>
      <c r="AA2319" s="61">
        <v>5.2249809348878531E-2</v>
      </c>
      <c r="AB2319" s="61">
        <v>1.7648119829122417E-2</v>
      </c>
      <c r="AC2319" s="61">
        <v>1.7572756290678719E-2</v>
      </c>
      <c r="AD2319" s="61">
        <v>3.2441167796950655E-3</v>
      </c>
      <c r="AE2319" s="61">
        <v>1.4823203244198157E-2</v>
      </c>
      <c r="AF2319" s="61">
        <v>0.11002656793045398</v>
      </c>
      <c r="AG2319" s="61">
        <v>8.0017364765544871E-2</v>
      </c>
      <c r="AH2319" s="61">
        <v>7.9046981764093568E-2</v>
      </c>
      <c r="AI2319" s="61">
        <v>0.13870470708706314</v>
      </c>
      <c r="AJ2319" s="61">
        <v>8.3978935718417129E-3</v>
      </c>
      <c r="AK2319" s="61">
        <v>0.11508092424555499</v>
      </c>
      <c r="AL2319" s="61">
        <v>1.2347443105434286E-2</v>
      </c>
      <c r="AM2319" s="61">
        <v>3.7928254146921782E-2</v>
      </c>
      <c r="AN2319" s="61">
        <v>0.13074770352538032</v>
      </c>
      <c r="AO2319" s="61">
        <v>0.1313319908327984</v>
      </c>
      <c r="AP2319" s="61">
        <v>5.0832163532340116E-2</v>
      </c>
      <c r="AQ2319" s="62">
        <f t="shared" si="77"/>
        <v>1.0000000000000002</v>
      </c>
    </row>
    <row r="2320" spans="2:43" x14ac:dyDescent="0.25">
      <c r="B2320" s="64">
        <v>2308</v>
      </c>
      <c r="C2320" s="62">
        <v>0.19793638176292042</v>
      </c>
      <c r="D2320" s="62">
        <v>0.14053522107440769</v>
      </c>
      <c r="E2320" s="62">
        <v>1.2579813848267259E-2</v>
      </c>
      <c r="F2320" s="62">
        <v>4.6444208066407255E-2</v>
      </c>
      <c r="G2320" s="62">
        <v>4.6760976827356013E-2</v>
      </c>
      <c r="H2320" s="62">
        <v>3.2149252940653038E-2</v>
      </c>
      <c r="I2320" s="62">
        <v>8.5235843682083645E-2</v>
      </c>
      <c r="J2320" s="62">
        <v>7.5108220025245198E-2</v>
      </c>
      <c r="K2320" s="62">
        <v>1.8201613746802972E-2</v>
      </c>
      <c r="L2320" s="62">
        <v>3.7753383471569667E-2</v>
      </c>
      <c r="M2320" s="62">
        <v>8.3981111207948905E-2</v>
      </c>
      <c r="N2320" s="62">
        <v>7.8406990075092622E-2</v>
      </c>
      <c r="O2320" s="62">
        <v>8.3860751362852815E-2</v>
      </c>
      <c r="P2320" s="62">
        <v>0.10293223834335033</v>
      </c>
      <c r="Q2320" s="62">
        <v>3.3685856999525775E-2</v>
      </c>
      <c r="R2320" s="62">
        <v>0.14218298648496566</v>
      </c>
      <c r="S2320" s="62">
        <v>7.3144350597766056E-2</v>
      </c>
      <c r="T2320" s="62">
        <v>4.7572402320112804E-2</v>
      </c>
      <c r="U2320" s="62">
        <f t="shared" si="76"/>
        <v>0.99999999999999989</v>
      </c>
      <c r="V2320" s="63"/>
      <c r="X2320" s="64">
        <v>2308</v>
      </c>
      <c r="Y2320" s="62">
        <v>0.18202412766415541</v>
      </c>
      <c r="Z2320" s="62">
        <v>0.25974519249140865</v>
      </c>
      <c r="AA2320" s="61">
        <v>6.0668647794914737E-2</v>
      </c>
      <c r="AB2320" s="61">
        <v>8.5909097167394782E-2</v>
      </c>
      <c r="AC2320" s="61">
        <v>7.0880779595878018E-2</v>
      </c>
      <c r="AD2320" s="61">
        <v>5.8385881732673117E-2</v>
      </c>
      <c r="AE2320" s="61">
        <v>7.7821041111584457E-2</v>
      </c>
      <c r="AF2320" s="61">
        <v>9.0921608266349013E-2</v>
      </c>
      <c r="AG2320" s="61">
        <v>8.1625246111068833E-2</v>
      </c>
      <c r="AH2320" s="61">
        <v>8.8342262586029258E-2</v>
      </c>
      <c r="AI2320" s="61">
        <v>9.9082512950223425E-2</v>
      </c>
      <c r="AJ2320" s="61">
        <v>1.8404492766992998E-3</v>
      </c>
      <c r="AK2320" s="61">
        <v>7.7700215886435955E-2</v>
      </c>
      <c r="AL2320" s="61">
        <v>1.4591543154199828E-2</v>
      </c>
      <c r="AM2320" s="61">
        <v>9.8876543336636341E-2</v>
      </c>
      <c r="AN2320" s="61">
        <v>1.3101405720716193E-2</v>
      </c>
      <c r="AO2320" s="61">
        <v>5.3707322022224536E-2</v>
      </c>
      <c r="AP2320" s="61">
        <v>2.6545443286972392E-2</v>
      </c>
      <c r="AQ2320" s="62">
        <f t="shared" si="77"/>
        <v>1</v>
      </c>
    </row>
    <row r="2321" spans="2:43" x14ac:dyDescent="0.25">
      <c r="B2321" s="64">
        <v>2309</v>
      </c>
      <c r="C2321" s="62">
        <v>0.19350554458661975</v>
      </c>
      <c r="D2321" s="62">
        <v>0.16365096481358024</v>
      </c>
      <c r="E2321" s="62">
        <v>0.12844144960384446</v>
      </c>
      <c r="F2321" s="62">
        <v>9.3835774560950103E-2</v>
      </c>
      <c r="G2321" s="62">
        <v>4.7759233295527101E-2</v>
      </c>
      <c r="H2321" s="62">
        <v>8.0264415006703727E-2</v>
      </c>
      <c r="I2321" s="62">
        <v>7.8535732425720567E-2</v>
      </c>
      <c r="J2321" s="62">
        <v>9.7397456200371598E-3</v>
      </c>
      <c r="K2321" s="62">
        <v>8.7127303986010377E-3</v>
      </c>
      <c r="L2321" s="62">
        <v>8.6654034387857723E-2</v>
      </c>
      <c r="M2321" s="62">
        <v>3.2414118744805966E-2</v>
      </c>
      <c r="N2321" s="62">
        <v>3.033399244571347E-2</v>
      </c>
      <c r="O2321" s="62">
        <v>0.14469730175326437</v>
      </c>
      <c r="P2321" s="62">
        <v>2.4042370337492115E-2</v>
      </c>
      <c r="Q2321" s="62">
        <v>4.7634835150181402E-2</v>
      </c>
      <c r="R2321" s="62">
        <v>7.8794379442093651E-2</v>
      </c>
      <c r="S2321" s="62">
        <v>6.4388848397199147E-2</v>
      </c>
      <c r="T2321" s="62">
        <v>4.3751038430008042E-2</v>
      </c>
      <c r="U2321" s="62">
        <f t="shared" si="76"/>
        <v>1</v>
      </c>
      <c r="V2321" s="63"/>
      <c r="X2321" s="64">
        <v>2309</v>
      </c>
      <c r="Y2321" s="62">
        <v>0.15844064705794836</v>
      </c>
      <c r="Z2321" s="62">
        <v>0.14070823642547597</v>
      </c>
      <c r="AA2321" s="61">
        <v>7.2840955997920287E-2</v>
      </c>
      <c r="AB2321" s="61">
        <v>2.3082465152232841E-2</v>
      </c>
      <c r="AC2321" s="61">
        <v>1.8308880367991352E-2</v>
      </c>
      <c r="AD2321" s="61">
        <v>0.12475224524710921</v>
      </c>
      <c r="AE2321" s="61">
        <v>1.4545057995606592E-2</v>
      </c>
      <c r="AF2321" s="61">
        <v>8.1454776884389499E-2</v>
      </c>
      <c r="AG2321" s="61">
        <v>7.4319431359797308E-2</v>
      </c>
      <c r="AH2321" s="61">
        <v>0.1032025135050329</v>
      </c>
      <c r="AI2321" s="61">
        <v>1.1685887758409527E-2</v>
      </c>
      <c r="AJ2321" s="61">
        <v>6.6910688703457011E-2</v>
      </c>
      <c r="AK2321" s="61">
        <v>0.12632554706907367</v>
      </c>
      <c r="AL2321" s="61">
        <v>7.7902481433692355E-2</v>
      </c>
      <c r="AM2321" s="61">
        <v>0.11738617923475983</v>
      </c>
      <c r="AN2321" s="61">
        <v>6.8609819920974306E-3</v>
      </c>
      <c r="AO2321" s="61">
        <v>5.0362619897452054E-2</v>
      </c>
      <c r="AP2321" s="61">
        <v>3.0059287400977953E-2</v>
      </c>
      <c r="AQ2321" s="62">
        <f t="shared" si="77"/>
        <v>0.99999999999999978</v>
      </c>
    </row>
    <row r="2322" spans="2:43" x14ac:dyDescent="0.25">
      <c r="B2322" s="64">
        <v>2310</v>
      </c>
      <c r="C2322" s="62">
        <v>0.206665690496833</v>
      </c>
      <c r="D2322" s="62">
        <v>0.14784478753913421</v>
      </c>
      <c r="E2322" s="62">
        <v>1.4693667880270201E-2</v>
      </c>
      <c r="F2322" s="62">
        <v>1.2615979218052721E-2</v>
      </c>
      <c r="G2322" s="62">
        <v>8.6297120003993283E-2</v>
      </c>
      <c r="H2322" s="62">
        <v>0.12361277909142486</v>
      </c>
      <c r="I2322" s="62">
        <v>0.11485851239335762</v>
      </c>
      <c r="J2322" s="62">
        <v>9.2797568807739664E-2</v>
      </c>
      <c r="K2322" s="62">
        <v>0.11486917424749354</v>
      </c>
      <c r="L2322" s="62">
        <v>0.11606172447041542</v>
      </c>
      <c r="M2322" s="62">
        <v>3.3730147905191903E-2</v>
      </c>
      <c r="N2322" s="62">
        <v>3.8444708011463442E-2</v>
      </c>
      <c r="O2322" s="62">
        <v>6.421862075126239E-3</v>
      </c>
      <c r="P2322" s="62">
        <v>8.0240755958405754E-2</v>
      </c>
      <c r="Q2322" s="62">
        <v>2.9488724093624653E-3</v>
      </c>
      <c r="R2322" s="62">
        <v>0.10483710677052466</v>
      </c>
      <c r="S2322" s="62">
        <v>2.4909248716038185E-2</v>
      </c>
      <c r="T2322" s="62">
        <v>3.2660772041140138E-2</v>
      </c>
      <c r="U2322" s="62">
        <f t="shared" si="76"/>
        <v>1.0000000000000002</v>
      </c>
      <c r="V2322" s="63"/>
      <c r="X2322" s="64">
        <v>2310</v>
      </c>
      <c r="Y2322" s="62">
        <v>0.18002015969269522</v>
      </c>
      <c r="Z2322" s="62">
        <v>0.25613769662863123</v>
      </c>
      <c r="AA2322" s="61">
        <v>0.11885642027638992</v>
      </c>
      <c r="AB2322" s="61">
        <v>5.8603264926262257E-2</v>
      </c>
      <c r="AC2322" s="61">
        <v>8.8925991919030195E-2</v>
      </c>
      <c r="AD2322" s="61">
        <v>4.0259700365264633E-2</v>
      </c>
      <c r="AE2322" s="61">
        <v>5.1885448198517321E-2</v>
      </c>
      <c r="AF2322" s="61">
        <v>2.2688957351644255E-2</v>
      </c>
      <c r="AG2322" s="61">
        <v>3.9490101446462055E-2</v>
      </c>
      <c r="AH2322" s="61">
        <v>0.11715193743779075</v>
      </c>
      <c r="AI2322" s="61">
        <v>0.12162529593516765</v>
      </c>
      <c r="AJ2322" s="61">
        <v>3.5564577546971107E-2</v>
      </c>
      <c r="AK2322" s="61">
        <v>3.0403243608604157E-2</v>
      </c>
      <c r="AL2322" s="61">
        <v>1.5251855178492642E-2</v>
      </c>
      <c r="AM2322" s="61">
        <v>7.167161322344516E-2</v>
      </c>
      <c r="AN2322" s="61">
        <v>1.0368793259314783E-2</v>
      </c>
      <c r="AO2322" s="61">
        <v>5.8459692185576159E-2</v>
      </c>
      <c r="AP2322" s="61">
        <v>0.11879310714106696</v>
      </c>
      <c r="AQ2322" s="62">
        <f t="shared" si="77"/>
        <v>0.99999999999999989</v>
      </c>
    </row>
    <row r="2323" spans="2:43" x14ac:dyDescent="0.25">
      <c r="B2323" s="64">
        <v>2311</v>
      </c>
      <c r="C2323" s="62">
        <v>0.21039022088962761</v>
      </c>
      <c r="D2323" s="62">
        <v>0.13971902665119895</v>
      </c>
      <c r="E2323" s="62">
        <v>8.3034473751941021E-2</v>
      </c>
      <c r="F2323" s="62">
        <v>6.5974018374362578E-2</v>
      </c>
      <c r="G2323" s="62">
        <v>1.7328055752055285E-2</v>
      </c>
      <c r="H2323" s="62">
        <v>1.2750512640370951E-2</v>
      </c>
      <c r="I2323" s="62">
        <v>7.8601941785404514E-2</v>
      </c>
      <c r="J2323" s="62">
        <v>9.6293943557345177E-2</v>
      </c>
      <c r="K2323" s="62">
        <v>0.10252918101861826</v>
      </c>
      <c r="L2323" s="62">
        <v>8.5183445291958357E-2</v>
      </c>
      <c r="M2323" s="62">
        <v>1.6726507780580505E-2</v>
      </c>
      <c r="N2323" s="62">
        <v>1.8569555024776401E-2</v>
      </c>
      <c r="O2323" s="62">
        <v>6.9624336727749037E-2</v>
      </c>
      <c r="P2323" s="62">
        <v>2.4970365808905885E-2</v>
      </c>
      <c r="Q2323" s="62">
        <v>0.1126022079241296</v>
      </c>
      <c r="R2323" s="62">
        <v>4.980417856656251E-2</v>
      </c>
      <c r="S2323" s="62">
        <v>9.6022417086632519E-2</v>
      </c>
      <c r="T2323" s="62">
        <v>6.998485890860752E-2</v>
      </c>
      <c r="U2323" s="62">
        <f t="shared" si="76"/>
        <v>1</v>
      </c>
      <c r="V2323" s="63"/>
      <c r="X2323" s="64">
        <v>2311</v>
      </c>
      <c r="Y2323" s="62">
        <v>0.16175595779940424</v>
      </c>
      <c r="Z2323" s="62">
        <v>0.1582343772081285</v>
      </c>
      <c r="AA2323" s="61">
        <v>4.5313526434733305E-2</v>
      </c>
      <c r="AB2323" s="61">
        <v>8.8375908475829532E-2</v>
      </c>
      <c r="AC2323" s="61">
        <v>1.0321510414584439E-2</v>
      </c>
      <c r="AD2323" s="61">
        <v>3.8366662312887878E-2</v>
      </c>
      <c r="AE2323" s="61">
        <v>6.2923699345763071E-2</v>
      </c>
      <c r="AF2323" s="61">
        <v>6.8413707897142781E-2</v>
      </c>
      <c r="AG2323" s="61">
        <v>4.8667064538750748E-2</v>
      </c>
      <c r="AH2323" s="61">
        <v>1.4141382279533576E-2</v>
      </c>
      <c r="AI2323" s="61">
        <v>0.12209887071839831</v>
      </c>
      <c r="AJ2323" s="61">
        <v>5.9191697418193606E-2</v>
      </c>
      <c r="AK2323" s="61">
        <v>0.1097752907375311</v>
      </c>
      <c r="AL2323" s="61">
        <v>2.387554232393628E-2</v>
      </c>
      <c r="AM2323" s="61">
        <v>0.10937325519231746</v>
      </c>
      <c r="AN2323" s="61">
        <v>0.10646264488420509</v>
      </c>
      <c r="AO2323" s="61">
        <v>4.1373773787172864E-2</v>
      </c>
      <c r="AP2323" s="61">
        <v>5.1325463239019958E-2</v>
      </c>
      <c r="AQ2323" s="62">
        <f t="shared" si="77"/>
        <v>1</v>
      </c>
    </row>
    <row r="2324" spans="2:43" x14ac:dyDescent="0.25">
      <c r="B2324" s="64">
        <v>2312</v>
      </c>
      <c r="C2324" s="62">
        <v>0.21914770654140781</v>
      </c>
      <c r="D2324" s="62">
        <v>0.16713243243639797</v>
      </c>
      <c r="E2324" s="62">
        <v>6.8511275876208533E-2</v>
      </c>
      <c r="F2324" s="62">
        <v>1.7804927136524808E-5</v>
      </c>
      <c r="G2324" s="62">
        <v>9.0451247954561109E-2</v>
      </c>
      <c r="H2324" s="62">
        <v>3.2942997682765485E-2</v>
      </c>
      <c r="I2324" s="62">
        <v>3.8701234108645947E-2</v>
      </c>
      <c r="J2324" s="62">
        <v>8.4901679500899524E-2</v>
      </c>
      <c r="K2324" s="62">
        <v>7.9943590993826447E-2</v>
      </c>
      <c r="L2324" s="62">
        <v>8.9997852871654307E-2</v>
      </c>
      <c r="M2324" s="62">
        <v>9.1498505455222867E-2</v>
      </c>
      <c r="N2324" s="62">
        <v>7.9993205231473786E-3</v>
      </c>
      <c r="O2324" s="62">
        <v>8.142522637278915E-2</v>
      </c>
      <c r="P2324" s="62">
        <v>3.5104013922164515E-2</v>
      </c>
      <c r="Q2324" s="62">
        <v>8.3411669665836519E-2</v>
      </c>
      <c r="R2324" s="62">
        <v>5.9234201283531206E-2</v>
      </c>
      <c r="S2324" s="62">
        <v>7.3896469424566805E-2</v>
      </c>
      <c r="T2324" s="62">
        <v>8.1962909437043499E-2</v>
      </c>
      <c r="U2324" s="62">
        <f t="shared" si="76"/>
        <v>0.99999999999999989</v>
      </c>
      <c r="V2324" s="63"/>
      <c r="X2324" s="64">
        <v>2312</v>
      </c>
      <c r="Y2324" s="62">
        <v>0.17399318524920024</v>
      </c>
      <c r="Z2324" s="62">
        <v>0.20788478544584496</v>
      </c>
      <c r="AA2324" s="61">
        <v>5.7904544143182461E-2</v>
      </c>
      <c r="AB2324" s="61">
        <v>1.075592972923305E-2</v>
      </c>
      <c r="AC2324" s="61">
        <v>5.5235625315482456E-2</v>
      </c>
      <c r="AD2324" s="61">
        <v>0.10432458511173527</v>
      </c>
      <c r="AE2324" s="61">
        <v>7.0899014786366893E-3</v>
      </c>
      <c r="AF2324" s="61">
        <v>8.2929654935758504E-2</v>
      </c>
      <c r="AG2324" s="61">
        <v>6.4263254038982393E-2</v>
      </c>
      <c r="AH2324" s="61">
        <v>9.7150265714606693E-2</v>
      </c>
      <c r="AI2324" s="61">
        <v>5.3785665606940966E-2</v>
      </c>
      <c r="AJ2324" s="61">
        <v>1.0096528805498155E-2</v>
      </c>
      <c r="AK2324" s="61">
        <v>9.7859839499085749E-2</v>
      </c>
      <c r="AL2324" s="61">
        <v>8.2503216272478197E-2</v>
      </c>
      <c r="AM2324" s="61">
        <v>4.9922239942248231E-2</v>
      </c>
      <c r="AN2324" s="61">
        <v>7.0297326237759875E-2</v>
      </c>
      <c r="AO2324" s="61">
        <v>6.8058691781776454E-2</v>
      </c>
      <c r="AP2324" s="61">
        <v>8.7822731386594757E-2</v>
      </c>
      <c r="AQ2324" s="62">
        <f t="shared" si="77"/>
        <v>0.99999999999999989</v>
      </c>
    </row>
    <row r="2325" spans="2:43" x14ac:dyDescent="0.25">
      <c r="B2325" s="64">
        <v>2313</v>
      </c>
      <c r="C2325" s="62">
        <v>0.22251567877059747</v>
      </c>
      <c r="D2325" s="62">
        <v>0.17420136857244348</v>
      </c>
      <c r="E2325" s="62">
        <v>4.5908611658689341E-2</v>
      </c>
      <c r="F2325" s="62">
        <v>6.6195574831447529E-2</v>
      </c>
      <c r="G2325" s="62">
        <v>0.10539531135301478</v>
      </c>
      <c r="H2325" s="62">
        <v>6.7424183112234276E-2</v>
      </c>
      <c r="I2325" s="62">
        <v>7.9117081313905629E-2</v>
      </c>
      <c r="J2325" s="62">
        <v>0.10861302948745555</v>
      </c>
      <c r="K2325" s="62">
        <v>3.1122307777931384E-2</v>
      </c>
      <c r="L2325" s="62">
        <v>9.6003671850721686E-2</v>
      </c>
      <c r="M2325" s="62">
        <v>1.6963497247629144E-2</v>
      </c>
      <c r="N2325" s="62">
        <v>3.5704425235318304E-2</v>
      </c>
      <c r="O2325" s="62">
        <v>0.10667920499115545</v>
      </c>
      <c r="P2325" s="62">
        <v>1.5504043811342095E-2</v>
      </c>
      <c r="Q2325" s="62">
        <v>7.8278688697671489E-2</v>
      </c>
      <c r="R2325" s="62">
        <v>4.1475344045653867E-2</v>
      </c>
      <c r="S2325" s="62">
        <v>7.1639514242562388E-2</v>
      </c>
      <c r="T2325" s="62">
        <v>3.397551034326713E-2</v>
      </c>
      <c r="U2325" s="62">
        <f t="shared" si="76"/>
        <v>1</v>
      </c>
      <c r="V2325" s="63"/>
      <c r="X2325" s="64">
        <v>2313</v>
      </c>
      <c r="Y2325" s="62">
        <v>0.18398601353421107</v>
      </c>
      <c r="Z2325" s="62">
        <v>0.30006979581721771</v>
      </c>
      <c r="AA2325" s="61">
        <v>1.8318811810092692E-2</v>
      </c>
      <c r="AB2325" s="61">
        <v>8.3521794685816192E-2</v>
      </c>
      <c r="AC2325" s="61">
        <v>0.10129380569432569</v>
      </c>
      <c r="AD2325" s="61">
        <v>1.16680098463045E-2</v>
      </c>
      <c r="AE2325" s="61">
        <v>2.4239057286354497E-2</v>
      </c>
      <c r="AF2325" s="61">
        <v>4.9509327541761503E-2</v>
      </c>
      <c r="AG2325" s="61">
        <v>2.1334037331175511E-2</v>
      </c>
      <c r="AH2325" s="61">
        <v>0.10461795870824034</v>
      </c>
      <c r="AI2325" s="61">
        <v>7.5905553625028682E-2</v>
      </c>
      <c r="AJ2325" s="61">
        <v>0.11061085517025503</v>
      </c>
      <c r="AK2325" s="61">
        <v>7.5235681005336674E-2</v>
      </c>
      <c r="AL2325" s="61">
        <v>0.10132360100555708</v>
      </c>
      <c r="AM2325" s="61">
        <v>5.3715810021329385E-2</v>
      </c>
      <c r="AN2325" s="61">
        <v>2.8226652392210672E-2</v>
      </c>
      <c r="AO2325" s="61">
        <v>6.9667630203796654E-2</v>
      </c>
      <c r="AP2325" s="61">
        <v>7.0811413672414766E-2</v>
      </c>
      <c r="AQ2325" s="62">
        <f t="shared" si="77"/>
        <v>0.99999999999999989</v>
      </c>
    </row>
    <row r="2326" spans="2:43" x14ac:dyDescent="0.25">
      <c r="B2326" s="64">
        <v>2314</v>
      </c>
      <c r="C2326" s="62">
        <v>0.18880612089444818</v>
      </c>
      <c r="D2326" s="62">
        <v>0.13205216757278682</v>
      </c>
      <c r="E2326" s="62">
        <v>2.9091846906052082E-2</v>
      </c>
      <c r="F2326" s="62">
        <v>1.1349312346391008E-2</v>
      </c>
      <c r="G2326" s="62">
        <v>2.7553813025838581E-2</v>
      </c>
      <c r="H2326" s="62">
        <v>0.1189902165959982</v>
      </c>
      <c r="I2326" s="62">
        <v>8.1621926215796767E-2</v>
      </c>
      <c r="J2326" s="62">
        <v>4.4202332741866322E-2</v>
      </c>
      <c r="K2326" s="62">
        <v>2.7633924388772008E-2</v>
      </c>
      <c r="L2326" s="62">
        <v>7.4846595075636652E-2</v>
      </c>
      <c r="M2326" s="62">
        <v>7.1564307921442846E-2</v>
      </c>
      <c r="N2326" s="62">
        <v>6.0903583972775087E-2</v>
      </c>
      <c r="O2326" s="62">
        <v>0.11543402497228919</v>
      </c>
      <c r="P2326" s="62">
        <v>4.3288781125629353E-2</v>
      </c>
      <c r="Q2326" s="62">
        <v>9.3874112068618537E-2</v>
      </c>
      <c r="R2326" s="62">
        <v>3.014820248882449E-2</v>
      </c>
      <c r="S2326" s="62">
        <v>5.1685965534874333E-2</v>
      </c>
      <c r="T2326" s="62">
        <v>0.11781105461919465</v>
      </c>
      <c r="U2326" s="62">
        <f t="shared" si="76"/>
        <v>1</v>
      </c>
      <c r="V2326" s="63"/>
      <c r="X2326" s="64">
        <v>2314</v>
      </c>
      <c r="Y2326" s="62">
        <v>0.1784950683288701</v>
      </c>
      <c r="Z2326" s="62">
        <v>0.263379987641847</v>
      </c>
      <c r="AA2326" s="61">
        <v>5.1676611119368235E-2</v>
      </c>
      <c r="AB2326" s="61">
        <v>9.8470007944367791E-2</v>
      </c>
      <c r="AC2326" s="61">
        <v>7.9557565257334026E-2</v>
      </c>
      <c r="AD2326" s="61">
        <v>1.1170046670495937E-3</v>
      </c>
      <c r="AE2326" s="61">
        <v>9.0728802152854657E-2</v>
      </c>
      <c r="AF2326" s="61">
        <v>6.0320145367680246E-2</v>
      </c>
      <c r="AG2326" s="61">
        <v>6.6896565833581834E-2</v>
      </c>
      <c r="AH2326" s="61">
        <v>5.4766105693005447E-2</v>
      </c>
      <c r="AI2326" s="61">
        <v>7.9255961882824674E-2</v>
      </c>
      <c r="AJ2326" s="61">
        <v>7.7051276401620863E-2</v>
      </c>
      <c r="AK2326" s="61">
        <v>5.9964215213064873E-2</v>
      </c>
      <c r="AL2326" s="61">
        <v>4.9383539485483165E-2</v>
      </c>
      <c r="AM2326" s="61">
        <v>9.5815435217599929E-2</v>
      </c>
      <c r="AN2326" s="61">
        <v>5.3784565562158604E-2</v>
      </c>
      <c r="AO2326" s="61">
        <v>6.7308179756461556E-2</v>
      </c>
      <c r="AP2326" s="61">
        <v>1.3904018445544583E-2</v>
      </c>
      <c r="AQ2326" s="62">
        <f t="shared" si="77"/>
        <v>1</v>
      </c>
    </row>
    <row r="2327" spans="2:43" x14ac:dyDescent="0.25">
      <c r="B2327" s="64">
        <v>2315</v>
      </c>
      <c r="C2327" s="62">
        <v>0.20427814730055552</v>
      </c>
      <c r="D2327" s="62">
        <v>0.13385473425162334</v>
      </c>
      <c r="E2327" s="62">
        <v>3.6725999349299945E-2</v>
      </c>
      <c r="F2327" s="62">
        <v>2.3969943204054704E-2</v>
      </c>
      <c r="G2327" s="62">
        <v>1.9107170522322987E-2</v>
      </c>
      <c r="H2327" s="62">
        <v>8.7515877737495182E-2</v>
      </c>
      <c r="I2327" s="62">
        <v>1.7801544002099191E-2</v>
      </c>
      <c r="J2327" s="62">
        <v>0.10357693512181276</v>
      </c>
      <c r="K2327" s="62">
        <v>0.10891073224442308</v>
      </c>
      <c r="L2327" s="62">
        <v>0.10153546271959531</v>
      </c>
      <c r="M2327" s="62">
        <v>9.1611241419697217E-2</v>
      </c>
      <c r="N2327" s="62">
        <v>7.3692237422006993E-2</v>
      </c>
      <c r="O2327" s="62">
        <v>2.1925664439755972E-2</v>
      </c>
      <c r="P2327" s="62">
        <v>4.7776079342247854E-2</v>
      </c>
      <c r="Q2327" s="62">
        <v>4.993940695421141E-2</v>
      </c>
      <c r="R2327" s="62">
        <v>7.3372630358050639E-2</v>
      </c>
      <c r="S2327" s="62">
        <v>5.2447001801270814E-2</v>
      </c>
      <c r="T2327" s="62">
        <v>9.0092073361656033E-2</v>
      </c>
      <c r="U2327" s="62">
        <f t="shared" si="76"/>
        <v>1</v>
      </c>
      <c r="V2327" s="63"/>
      <c r="X2327" s="64">
        <v>2315</v>
      </c>
      <c r="Y2327" s="62">
        <v>0.17940648443145579</v>
      </c>
      <c r="Z2327" s="62">
        <v>0.24679903355191679</v>
      </c>
      <c r="AA2327" s="61">
        <v>0.13334411319417316</v>
      </c>
      <c r="AB2327" s="61">
        <v>7.3757883370634145E-2</v>
      </c>
      <c r="AC2327" s="61">
        <v>6.7478316586364245E-2</v>
      </c>
      <c r="AD2327" s="61">
        <v>3.8492359840150907E-3</v>
      </c>
      <c r="AE2327" s="61">
        <v>3.181917911711471E-2</v>
      </c>
      <c r="AF2327" s="61">
        <v>5.3906852399650672E-2</v>
      </c>
      <c r="AG2327" s="61">
        <v>0.11073414916209404</v>
      </c>
      <c r="AH2327" s="61">
        <v>0.12142291624186431</v>
      </c>
      <c r="AI2327" s="61">
        <v>4.7542809227778864E-2</v>
      </c>
      <c r="AJ2327" s="61">
        <v>2.2512394244159363E-4</v>
      </c>
      <c r="AK2327" s="61">
        <v>5.278218195440626E-2</v>
      </c>
      <c r="AL2327" s="61">
        <v>0.11357355256140635</v>
      </c>
      <c r="AM2327" s="61">
        <v>9.4243230962421043E-2</v>
      </c>
      <c r="AN2327" s="61">
        <v>3.5430458381510092E-2</v>
      </c>
      <c r="AO2327" s="61">
        <v>4.0498497509368722E-2</v>
      </c>
      <c r="AP2327" s="61">
        <v>1.9391499404756585E-2</v>
      </c>
      <c r="AQ2327" s="62">
        <f t="shared" si="77"/>
        <v>0.99999999999999989</v>
      </c>
    </row>
    <row r="2328" spans="2:43" x14ac:dyDescent="0.25">
      <c r="B2328" s="64">
        <v>2316</v>
      </c>
      <c r="C2328" s="62">
        <v>0.20811315474834557</v>
      </c>
      <c r="D2328" s="62">
        <v>0.14281336997930871</v>
      </c>
      <c r="E2328" s="62">
        <v>6.9919609528905025E-2</v>
      </c>
      <c r="F2328" s="62">
        <v>9.0948011018216868E-2</v>
      </c>
      <c r="G2328" s="62">
        <v>4.2754387959884975E-2</v>
      </c>
      <c r="H2328" s="62">
        <v>8.726204475780093E-2</v>
      </c>
      <c r="I2328" s="62">
        <v>8.8645334932458561E-2</v>
      </c>
      <c r="J2328" s="62">
        <v>9.6914396976149994E-2</v>
      </c>
      <c r="K2328" s="62">
        <v>7.0477468593753728E-2</v>
      </c>
      <c r="L2328" s="62">
        <v>3.0356183665223746E-2</v>
      </c>
      <c r="M2328" s="62">
        <v>3.0800068422819137E-2</v>
      </c>
      <c r="N2328" s="62">
        <v>7.7197047666864962E-4</v>
      </c>
      <c r="O2328" s="62">
        <v>4.3975566489109861E-3</v>
      </c>
      <c r="P2328" s="62">
        <v>1.9370331200088634E-2</v>
      </c>
      <c r="Q2328" s="62">
        <v>8.5062960650647362E-2</v>
      </c>
      <c r="R2328" s="62">
        <v>8.7007254209604007E-2</v>
      </c>
      <c r="S2328" s="62">
        <v>7.832785348051316E-2</v>
      </c>
      <c r="T2328" s="62">
        <v>0.11698456747835428</v>
      </c>
      <c r="U2328" s="62">
        <f t="shared" si="76"/>
        <v>1</v>
      </c>
      <c r="V2328" s="63"/>
      <c r="X2328" s="64">
        <v>2316</v>
      </c>
      <c r="Y2328" s="62">
        <v>0.17724275046020385</v>
      </c>
      <c r="Z2328" s="62">
        <v>0.18845571245624715</v>
      </c>
      <c r="AA2328" s="61">
        <v>7.7215688752480791E-2</v>
      </c>
      <c r="AB2328" s="61">
        <v>8.4680055682918046E-2</v>
      </c>
      <c r="AC2328" s="61">
        <v>4.9124681365867111E-2</v>
      </c>
      <c r="AD2328" s="61">
        <v>8.2384298412135709E-2</v>
      </c>
      <c r="AE2328" s="61">
        <v>1.6234973591234634E-2</v>
      </c>
      <c r="AF2328" s="61">
        <v>5.6022194239842948E-2</v>
      </c>
      <c r="AG2328" s="61">
        <v>9.8103741265026634E-2</v>
      </c>
      <c r="AH2328" s="61">
        <v>1.7052748667458321E-2</v>
      </c>
      <c r="AI2328" s="61">
        <v>6.9008996413848764E-2</v>
      </c>
      <c r="AJ2328" s="61">
        <v>9.6450970657104271E-2</v>
      </c>
      <c r="AK2328" s="61">
        <v>4.9223636232056216E-2</v>
      </c>
      <c r="AL2328" s="61">
        <v>8.6370352059545061E-2</v>
      </c>
      <c r="AM2328" s="61">
        <v>1.3810765840900718E-2</v>
      </c>
      <c r="AN2328" s="61">
        <v>3.5126642060861413E-2</v>
      </c>
      <c r="AO2328" s="61">
        <v>9.2846212340571402E-2</v>
      </c>
      <c r="AP2328" s="61">
        <v>7.6344042418148142E-2</v>
      </c>
      <c r="AQ2328" s="62">
        <f t="shared" si="77"/>
        <v>1.0000000000000002</v>
      </c>
    </row>
    <row r="2329" spans="2:43" x14ac:dyDescent="0.25">
      <c r="B2329" s="64">
        <v>2317</v>
      </c>
      <c r="C2329" s="62">
        <v>0.20382967609974287</v>
      </c>
      <c r="D2329" s="62">
        <v>0.14242224292020625</v>
      </c>
      <c r="E2329" s="62">
        <v>0.10304755364972325</v>
      </c>
      <c r="F2329" s="62">
        <v>7.2329521982821082E-2</v>
      </c>
      <c r="G2329" s="62">
        <v>4.6174415829574475E-2</v>
      </c>
      <c r="H2329" s="62">
        <v>7.022772096577598E-2</v>
      </c>
      <c r="I2329" s="62">
        <v>8.5228390888447511E-2</v>
      </c>
      <c r="J2329" s="62">
        <v>7.722002005526947E-2</v>
      </c>
      <c r="K2329" s="62">
        <v>4.3311950295360287E-2</v>
      </c>
      <c r="L2329" s="62">
        <v>1.7885506372128161E-2</v>
      </c>
      <c r="M2329" s="62">
        <v>9.18600194161735E-2</v>
      </c>
      <c r="N2329" s="62">
        <v>2.6709516175899956E-3</v>
      </c>
      <c r="O2329" s="62">
        <v>2.964692647580874E-2</v>
      </c>
      <c r="P2329" s="62">
        <v>7.5281208134431413E-2</v>
      </c>
      <c r="Q2329" s="62">
        <v>8.5927737107485108E-2</v>
      </c>
      <c r="R2329" s="62">
        <v>3.5820636865103603E-2</v>
      </c>
      <c r="S2329" s="62">
        <v>9.8025845846189119E-2</v>
      </c>
      <c r="T2329" s="62">
        <v>6.5341594498118202E-2</v>
      </c>
      <c r="U2329" s="62">
        <f t="shared" si="76"/>
        <v>0.99999999999999989</v>
      </c>
      <c r="V2329" s="63"/>
      <c r="X2329" s="64">
        <v>2317</v>
      </c>
      <c r="Y2329" s="62">
        <v>0.1544884919431638</v>
      </c>
      <c r="Z2329" s="62">
        <v>0.16993308810672536</v>
      </c>
      <c r="AA2329" s="61">
        <v>4.4273676636806807E-2</v>
      </c>
      <c r="AB2329" s="61">
        <v>8.2878387798243219E-2</v>
      </c>
      <c r="AC2329" s="61">
        <v>3.4058986351557186E-2</v>
      </c>
      <c r="AD2329" s="61">
        <v>0.11757367928112195</v>
      </c>
      <c r="AE2329" s="61">
        <v>4.0383452789156865E-2</v>
      </c>
      <c r="AF2329" s="61">
        <v>4.1683133693235605E-2</v>
      </c>
      <c r="AG2329" s="61">
        <v>8.6272722304105206E-3</v>
      </c>
      <c r="AH2329" s="61">
        <v>9.8894760332877918E-2</v>
      </c>
      <c r="AI2329" s="61">
        <v>0.11792203083178064</v>
      </c>
      <c r="AJ2329" s="61">
        <v>1.7442950007711913E-2</v>
      </c>
      <c r="AK2329" s="61">
        <v>7.6694223187676797E-2</v>
      </c>
      <c r="AL2329" s="61">
        <v>8.4836747863605053E-2</v>
      </c>
      <c r="AM2329" s="61">
        <v>0.10653384297052033</v>
      </c>
      <c r="AN2329" s="61">
        <v>5.5779790446761658E-2</v>
      </c>
      <c r="AO2329" s="61">
        <v>2.2801642059952023E-2</v>
      </c>
      <c r="AP2329" s="61">
        <v>4.9615423518581454E-2</v>
      </c>
      <c r="AQ2329" s="62">
        <f t="shared" si="77"/>
        <v>1</v>
      </c>
    </row>
    <row r="2330" spans="2:43" x14ac:dyDescent="0.25">
      <c r="B2330" s="64">
        <v>2318</v>
      </c>
      <c r="C2330" s="62">
        <v>0.19911035357241039</v>
      </c>
      <c r="D2330" s="62">
        <v>0.15486152490626273</v>
      </c>
      <c r="E2330" s="62">
        <v>0.14451478703510187</v>
      </c>
      <c r="F2330" s="62">
        <v>4.1037829827740367E-2</v>
      </c>
      <c r="G2330" s="62">
        <v>3.6905944564409321E-2</v>
      </c>
      <c r="H2330" s="62">
        <v>0.13253097714093626</v>
      </c>
      <c r="I2330" s="62">
        <v>3.8141099710618957E-2</v>
      </c>
      <c r="J2330" s="62">
        <v>7.8935756489285178E-2</v>
      </c>
      <c r="K2330" s="62">
        <v>7.6011036613028354E-2</v>
      </c>
      <c r="L2330" s="62">
        <v>1.1747268862868402E-2</v>
      </c>
      <c r="M2330" s="62">
        <v>8.7543660232447945E-2</v>
      </c>
      <c r="N2330" s="62">
        <v>2.8829697512822713E-2</v>
      </c>
      <c r="O2330" s="62">
        <v>7.3284743853646332E-3</v>
      </c>
      <c r="P2330" s="62">
        <v>3.6558506341880952E-2</v>
      </c>
      <c r="Q2330" s="62">
        <v>0.12605436535997927</v>
      </c>
      <c r="R2330" s="62">
        <v>2.1423891634757195E-2</v>
      </c>
      <c r="S2330" s="62">
        <v>9.9068556709389216E-2</v>
      </c>
      <c r="T2330" s="62">
        <v>3.3368147579369276E-2</v>
      </c>
      <c r="U2330" s="62">
        <f t="shared" si="76"/>
        <v>0.99999999999999989</v>
      </c>
      <c r="V2330" s="63"/>
      <c r="X2330" s="64">
        <v>2318</v>
      </c>
      <c r="Y2330" s="62">
        <v>0.18270992827022578</v>
      </c>
      <c r="Z2330" s="62">
        <v>0.33056199323006807</v>
      </c>
      <c r="AA2330" s="61">
        <v>2.7407004566592195E-2</v>
      </c>
      <c r="AB2330" s="61">
        <v>8.3154368590863767E-2</v>
      </c>
      <c r="AC2330" s="61">
        <v>0.10732245262636908</v>
      </c>
      <c r="AD2330" s="61">
        <v>9.2648807069075093E-2</v>
      </c>
      <c r="AE2330" s="61">
        <v>5.3622275322886909E-2</v>
      </c>
      <c r="AF2330" s="61">
        <v>1.6045626661668907E-2</v>
      </c>
      <c r="AG2330" s="61">
        <v>4.0495142700467085E-2</v>
      </c>
      <c r="AH2330" s="61">
        <v>0.11218036464473961</v>
      </c>
      <c r="AI2330" s="61">
        <v>8.5021867280676178E-2</v>
      </c>
      <c r="AJ2330" s="61">
        <v>1.7723118726442767E-2</v>
      </c>
      <c r="AK2330" s="61">
        <v>7.2064002433212676E-2</v>
      </c>
      <c r="AL2330" s="61">
        <v>1.0748013240009501E-2</v>
      </c>
      <c r="AM2330" s="61">
        <v>1.6375555346206605E-2</v>
      </c>
      <c r="AN2330" s="61">
        <v>3.4642584185994224E-2</v>
      </c>
      <c r="AO2330" s="61">
        <v>0.11423371775883458</v>
      </c>
      <c r="AP2330" s="61">
        <v>0.11631509884596079</v>
      </c>
      <c r="AQ2330" s="62">
        <f t="shared" si="77"/>
        <v>0.99999999999999989</v>
      </c>
    </row>
    <row r="2331" spans="2:43" x14ac:dyDescent="0.25">
      <c r="B2331" s="64">
        <v>2319</v>
      </c>
      <c r="C2331" s="62">
        <v>0.1930053630678614</v>
      </c>
      <c r="D2331" s="62">
        <v>0.13673759352494247</v>
      </c>
      <c r="E2331" s="62">
        <v>3.685845425252747E-2</v>
      </c>
      <c r="F2331" s="62">
        <v>4.1394608352186939E-2</v>
      </c>
      <c r="G2331" s="62">
        <v>6.7832498136776338E-3</v>
      </c>
      <c r="H2331" s="62">
        <v>9.2401616668720654E-2</v>
      </c>
      <c r="I2331" s="62">
        <v>5.7108790217271693E-2</v>
      </c>
      <c r="J2331" s="62">
        <v>0.11233773415477911</v>
      </c>
      <c r="K2331" s="62">
        <v>5.063103429713868E-2</v>
      </c>
      <c r="L2331" s="62">
        <v>4.509715288880161E-2</v>
      </c>
      <c r="M2331" s="62">
        <v>5.751104285859613E-2</v>
      </c>
      <c r="N2331" s="62">
        <v>9.1747333171240203E-2</v>
      </c>
      <c r="O2331" s="62">
        <v>9.078290064209206E-2</v>
      </c>
      <c r="P2331" s="62">
        <v>9.2673179446732548E-2</v>
      </c>
      <c r="Q2331" s="62">
        <v>9.4728001827676322E-2</v>
      </c>
      <c r="R2331" s="62">
        <v>7.4939243768345834E-2</v>
      </c>
      <c r="S2331" s="62">
        <v>3.934499641930074E-2</v>
      </c>
      <c r="T2331" s="62">
        <v>1.566066122091243E-2</v>
      </c>
      <c r="U2331" s="62">
        <f t="shared" si="76"/>
        <v>1</v>
      </c>
      <c r="V2331" s="63"/>
      <c r="X2331" s="64">
        <v>2319</v>
      </c>
      <c r="Y2331" s="62">
        <v>0.15366232899196341</v>
      </c>
      <c r="Z2331" s="62">
        <v>0.13991207822717572</v>
      </c>
      <c r="AA2331" s="61">
        <v>0.10236717107955685</v>
      </c>
      <c r="AB2331" s="61">
        <v>6.0242624298776817E-2</v>
      </c>
      <c r="AC2331" s="61">
        <v>4.6716097844254761E-3</v>
      </c>
      <c r="AD2331" s="61">
        <v>8.708248634375855E-2</v>
      </c>
      <c r="AE2331" s="61">
        <v>2.6033462366425727E-2</v>
      </c>
      <c r="AF2331" s="61">
        <v>1.6800709469593958E-2</v>
      </c>
      <c r="AG2331" s="61">
        <v>4.8881772362223838E-2</v>
      </c>
      <c r="AH2331" s="61">
        <v>2.3217039561154337E-2</v>
      </c>
      <c r="AI2331" s="61">
        <v>7.9672480533657455E-2</v>
      </c>
      <c r="AJ2331" s="61">
        <v>7.8339550052894336E-2</v>
      </c>
      <c r="AK2331" s="61">
        <v>0.11618675552636959</v>
      </c>
      <c r="AL2331" s="61">
        <v>6.2451785479650399E-2</v>
      </c>
      <c r="AM2331" s="61">
        <v>8.3409770182119258E-2</v>
      </c>
      <c r="AN2331" s="61">
        <v>7.1740730419207768E-2</v>
      </c>
      <c r="AO2331" s="61">
        <v>0.10607819879346966</v>
      </c>
      <c r="AP2331" s="61">
        <v>3.2823853746716092E-2</v>
      </c>
      <c r="AQ2331" s="62">
        <f t="shared" si="77"/>
        <v>1.0000000000000002</v>
      </c>
    </row>
    <row r="2332" spans="2:43" x14ac:dyDescent="0.25">
      <c r="B2332" s="64">
        <v>2320</v>
      </c>
      <c r="C2332" s="62">
        <v>0.20720989124924133</v>
      </c>
      <c r="D2332" s="62">
        <v>0.14817661577476923</v>
      </c>
      <c r="E2332" s="62">
        <v>0.11094149424088862</v>
      </c>
      <c r="F2332" s="62">
        <v>0.11566374973662966</v>
      </c>
      <c r="G2332" s="62">
        <v>4.9666564347551664E-2</v>
      </c>
      <c r="H2332" s="62">
        <v>4.1227957129553114E-2</v>
      </c>
      <c r="I2332" s="62">
        <v>7.1851902022337683E-2</v>
      </c>
      <c r="J2332" s="62">
        <v>4.0802527977859049E-2</v>
      </c>
      <c r="K2332" s="62">
        <v>0.10671036299866959</v>
      </c>
      <c r="L2332" s="62">
        <v>4.4047127265616451E-2</v>
      </c>
      <c r="M2332" s="62">
        <v>6.3279082240721679E-2</v>
      </c>
      <c r="N2332" s="62">
        <v>4.9348395473964662E-2</v>
      </c>
      <c r="O2332" s="62">
        <v>2.7189846318916955E-2</v>
      </c>
      <c r="P2332" s="62">
        <v>2.6687882301237521E-2</v>
      </c>
      <c r="Q2332" s="62">
        <v>5.7106573351842133E-2</v>
      </c>
      <c r="R2332" s="62">
        <v>2.4018713238577738E-2</v>
      </c>
      <c r="S2332" s="62">
        <v>7.8288224377110277E-2</v>
      </c>
      <c r="T2332" s="62">
        <v>9.3169596978523117E-2</v>
      </c>
      <c r="U2332" s="62">
        <f t="shared" si="76"/>
        <v>0.99999999999999978</v>
      </c>
      <c r="V2332" s="63"/>
      <c r="X2332" s="64">
        <v>2320</v>
      </c>
      <c r="Y2332" s="62">
        <v>0.16978148174881227</v>
      </c>
      <c r="Z2332" s="62">
        <v>0.14397482757794272</v>
      </c>
      <c r="AA2332" s="61">
        <v>0.13524871337573371</v>
      </c>
      <c r="AB2332" s="61">
        <v>8.0167101933427257E-2</v>
      </c>
      <c r="AC2332" s="61">
        <v>3.086636732601199E-2</v>
      </c>
      <c r="AD2332" s="61">
        <v>4.0559320728942319E-2</v>
      </c>
      <c r="AE2332" s="61">
        <v>2.2265154366325748E-3</v>
      </c>
      <c r="AF2332" s="61">
        <v>6.8576330597393736E-2</v>
      </c>
      <c r="AG2332" s="61">
        <v>1.0818786639620121E-2</v>
      </c>
      <c r="AH2332" s="61">
        <v>1.5330823715320397E-2</v>
      </c>
      <c r="AI2332" s="61">
        <v>1.6244704681706381E-2</v>
      </c>
      <c r="AJ2332" s="61">
        <v>9.4680339633056831E-2</v>
      </c>
      <c r="AK2332" s="61">
        <v>3.5418316789905709E-2</v>
      </c>
      <c r="AL2332" s="61">
        <v>8.5238130450019916E-3</v>
      </c>
      <c r="AM2332" s="61">
        <v>0.13348706895329759</v>
      </c>
      <c r="AN2332" s="61">
        <v>0.12304202984345902</v>
      </c>
      <c r="AO2332" s="61">
        <v>9.641392255769618E-2</v>
      </c>
      <c r="AP2332" s="61">
        <v>0.10839584474279408</v>
      </c>
      <c r="AQ2332" s="62">
        <f t="shared" si="77"/>
        <v>0.99999999999999989</v>
      </c>
    </row>
    <row r="2333" spans="2:43" x14ac:dyDescent="0.25">
      <c r="B2333" s="64">
        <v>2321</v>
      </c>
      <c r="C2333" s="62">
        <v>0.20803455790791153</v>
      </c>
      <c r="D2333" s="62">
        <v>0.13527833413004811</v>
      </c>
      <c r="E2333" s="62">
        <v>9.6068768149003947E-2</v>
      </c>
      <c r="F2333" s="62">
        <v>1.0319432297846825E-2</v>
      </c>
      <c r="G2333" s="62">
        <v>6.5460726136733732E-2</v>
      </c>
      <c r="H2333" s="62">
        <v>2.4257806010437272E-2</v>
      </c>
      <c r="I2333" s="62">
        <v>8.7167357677406368E-2</v>
      </c>
      <c r="J2333" s="62">
        <v>9.1946166785745326E-2</v>
      </c>
      <c r="K2333" s="62">
        <v>1.2027544031810854E-2</v>
      </c>
      <c r="L2333" s="62">
        <v>0.10422227522134425</v>
      </c>
      <c r="M2333" s="62">
        <v>7.7935664028865759E-2</v>
      </c>
      <c r="N2333" s="62">
        <v>7.9035734002743024E-2</v>
      </c>
      <c r="O2333" s="62">
        <v>5.9607737563276086E-2</v>
      </c>
      <c r="P2333" s="62">
        <v>5.1448301597895908E-2</v>
      </c>
      <c r="Q2333" s="62">
        <v>4.6960491158243571E-2</v>
      </c>
      <c r="R2333" s="62">
        <v>8.8425148757589514E-2</v>
      </c>
      <c r="S2333" s="62">
        <v>6.4464923849353997E-2</v>
      </c>
      <c r="T2333" s="62">
        <v>4.0651922731703719E-2</v>
      </c>
      <c r="U2333" s="62">
        <f t="shared" si="76"/>
        <v>1.0000000000000002</v>
      </c>
      <c r="V2333" s="63"/>
      <c r="X2333" s="64">
        <v>2321</v>
      </c>
      <c r="Y2333" s="62">
        <v>0.17558123633403477</v>
      </c>
      <c r="Z2333" s="62">
        <v>0.14425853824425339</v>
      </c>
      <c r="AA2333" s="61">
        <v>2.52670371232873E-2</v>
      </c>
      <c r="AB2333" s="61">
        <v>0.16951036605242006</v>
      </c>
      <c r="AC2333" s="61">
        <v>1.7174493914173465E-2</v>
      </c>
      <c r="AD2333" s="61">
        <v>1.273155685572046E-2</v>
      </c>
      <c r="AE2333" s="61">
        <v>0.16242594562524065</v>
      </c>
      <c r="AF2333" s="61">
        <v>4.0912010445813447E-2</v>
      </c>
      <c r="AG2333" s="61">
        <v>8.036614669034832E-2</v>
      </c>
      <c r="AH2333" s="61">
        <v>0.11031094862225233</v>
      </c>
      <c r="AI2333" s="61">
        <v>1.7874868955237981E-2</v>
      </c>
      <c r="AJ2333" s="61">
        <v>3.2407976339628664E-2</v>
      </c>
      <c r="AK2333" s="61">
        <v>4.6699376517062637E-2</v>
      </c>
      <c r="AL2333" s="61">
        <v>6.5007965425070507E-2</v>
      </c>
      <c r="AM2333" s="61">
        <v>2.2112816647965709E-2</v>
      </c>
      <c r="AN2333" s="61">
        <v>4.8921476065451767E-2</v>
      </c>
      <c r="AO2333" s="61">
        <v>2.669239718985238E-2</v>
      </c>
      <c r="AP2333" s="61">
        <v>0.12158461753047405</v>
      </c>
      <c r="AQ2333" s="62">
        <f t="shared" si="77"/>
        <v>0.99999999999999967</v>
      </c>
    </row>
    <row r="2334" spans="2:43" x14ac:dyDescent="0.25">
      <c r="B2334" s="64">
        <v>2322</v>
      </c>
      <c r="C2334" s="62">
        <v>0.20140714583098057</v>
      </c>
      <c r="D2334" s="62">
        <v>0.11285488196381935</v>
      </c>
      <c r="E2334" s="62">
        <v>4.9753930214227492E-2</v>
      </c>
      <c r="F2334" s="62">
        <v>9.587298682432234E-2</v>
      </c>
      <c r="G2334" s="62">
        <v>3.6109707692010308E-3</v>
      </c>
      <c r="H2334" s="62">
        <v>5.9323895165163794E-2</v>
      </c>
      <c r="I2334" s="62">
        <v>9.1024170624045525E-2</v>
      </c>
      <c r="J2334" s="62">
        <v>9.1897360245556989E-2</v>
      </c>
      <c r="K2334" s="62">
        <v>7.9047389341921723E-2</v>
      </c>
      <c r="L2334" s="62">
        <v>2.9835829229489245E-2</v>
      </c>
      <c r="M2334" s="62">
        <v>6.3643017912950794E-2</v>
      </c>
      <c r="N2334" s="62">
        <v>6.5933711941654316E-2</v>
      </c>
      <c r="O2334" s="62">
        <v>1.8975204133306889E-2</v>
      </c>
      <c r="P2334" s="62">
        <v>0.10497999199243738</v>
      </c>
      <c r="Q2334" s="62">
        <v>4.4255601530562592E-2</v>
      </c>
      <c r="R2334" s="62">
        <v>2.3499294228227451E-2</v>
      </c>
      <c r="S2334" s="62">
        <v>7.6026212580954572E-2</v>
      </c>
      <c r="T2334" s="62">
        <v>0.10232043326597785</v>
      </c>
      <c r="U2334" s="62">
        <f t="shared" si="76"/>
        <v>1</v>
      </c>
      <c r="V2334" s="63"/>
      <c r="X2334" s="64">
        <v>2322</v>
      </c>
      <c r="Y2334" s="62">
        <v>0.16619358407815782</v>
      </c>
      <c r="Z2334" s="62">
        <v>0.13937036025917898</v>
      </c>
      <c r="AA2334" s="61">
        <v>6.4295728041526626E-2</v>
      </c>
      <c r="AB2334" s="61">
        <v>4.7116354835229989E-2</v>
      </c>
      <c r="AC2334" s="61">
        <v>2.9464713960055042E-2</v>
      </c>
      <c r="AD2334" s="61">
        <v>6.9932659659274338E-2</v>
      </c>
      <c r="AE2334" s="61">
        <v>0.10444024102660739</v>
      </c>
      <c r="AF2334" s="61">
        <v>5.7802501632036873E-2</v>
      </c>
      <c r="AG2334" s="61">
        <v>7.7321279234269999E-2</v>
      </c>
      <c r="AH2334" s="61">
        <v>2.7504233023283062E-2</v>
      </c>
      <c r="AI2334" s="61">
        <v>4.1792240429732556E-2</v>
      </c>
      <c r="AJ2334" s="61">
        <v>5.2029548786703995E-2</v>
      </c>
      <c r="AK2334" s="61">
        <v>6.4105680268532028E-2</v>
      </c>
      <c r="AL2334" s="61">
        <v>4.0807724507927239E-2</v>
      </c>
      <c r="AM2334" s="61">
        <v>5.2344711763862434E-2</v>
      </c>
      <c r="AN2334" s="61">
        <v>0.10791605111307863</v>
      </c>
      <c r="AO2334" s="61">
        <v>6.1713046466252142E-2</v>
      </c>
      <c r="AP2334" s="61">
        <v>0.10141328525162771</v>
      </c>
      <c r="AQ2334" s="62">
        <f t="shared" si="77"/>
        <v>1</v>
      </c>
    </row>
    <row r="2335" spans="2:43" x14ac:dyDescent="0.25">
      <c r="B2335" s="64">
        <v>2323</v>
      </c>
      <c r="C2335" s="62">
        <v>0.20413277994074022</v>
      </c>
      <c r="D2335" s="62">
        <v>0.17199834703402433</v>
      </c>
      <c r="E2335" s="62">
        <v>5.4348972327905878E-2</v>
      </c>
      <c r="F2335" s="62">
        <v>0.12533115989163382</v>
      </c>
      <c r="G2335" s="62">
        <v>0.11630766963505659</v>
      </c>
      <c r="H2335" s="62">
        <v>0.1154330200619719</v>
      </c>
      <c r="I2335" s="62">
        <v>9.8652207172169132E-2</v>
      </c>
      <c r="J2335" s="62">
        <v>8.552931278829199E-3</v>
      </c>
      <c r="K2335" s="62">
        <v>1.5087920805960496E-2</v>
      </c>
      <c r="L2335" s="62">
        <v>4.2047556373699106E-2</v>
      </c>
      <c r="M2335" s="62">
        <v>8.4359053048445973E-2</v>
      </c>
      <c r="N2335" s="62">
        <v>7.1437704448719927E-2</v>
      </c>
      <c r="O2335" s="62">
        <v>0.1013909087633274</v>
      </c>
      <c r="P2335" s="62">
        <v>4.437278424186477E-2</v>
      </c>
      <c r="Q2335" s="62">
        <v>2.5902409036291596E-2</v>
      </c>
      <c r="R2335" s="62">
        <v>2.9100678892103179E-3</v>
      </c>
      <c r="S2335" s="62">
        <v>3.0924249771210145E-2</v>
      </c>
      <c r="T2335" s="62">
        <v>6.2941385253703602E-2</v>
      </c>
      <c r="U2335" s="62">
        <f t="shared" si="76"/>
        <v>0.99999999999999967</v>
      </c>
      <c r="V2335" s="63"/>
      <c r="X2335" s="64">
        <v>2323</v>
      </c>
      <c r="Y2335" s="62">
        <v>0.16079622750679132</v>
      </c>
      <c r="Z2335" s="62">
        <v>6.7155248078223595E-2</v>
      </c>
      <c r="AA2335" s="61">
        <v>8.3759142429301478E-2</v>
      </c>
      <c r="AB2335" s="61">
        <v>6.4984126125586447E-2</v>
      </c>
      <c r="AC2335" s="61">
        <v>2.9664306450213804E-3</v>
      </c>
      <c r="AD2335" s="61">
        <v>2.8442515730839904E-2</v>
      </c>
      <c r="AE2335" s="61">
        <v>9.5853224511370058E-2</v>
      </c>
      <c r="AF2335" s="61">
        <v>5.2440296481626042E-2</v>
      </c>
      <c r="AG2335" s="61">
        <v>6.699133392517094E-2</v>
      </c>
      <c r="AH2335" s="61">
        <v>3.3249597639146873E-2</v>
      </c>
      <c r="AI2335" s="61">
        <v>7.1206998292888235E-2</v>
      </c>
      <c r="AJ2335" s="61">
        <v>7.2530279191964142E-2</v>
      </c>
      <c r="AK2335" s="61">
        <v>2.281703870703642E-2</v>
      </c>
      <c r="AL2335" s="61">
        <v>9.1354367223860838E-2</v>
      </c>
      <c r="AM2335" s="61">
        <v>6.6300496546940008E-2</v>
      </c>
      <c r="AN2335" s="61">
        <v>0.1436230965166721</v>
      </c>
      <c r="AO2335" s="61">
        <v>6.2943199018413845E-2</v>
      </c>
      <c r="AP2335" s="61">
        <v>4.0537857014161433E-2</v>
      </c>
      <c r="AQ2335" s="62">
        <f t="shared" si="77"/>
        <v>1.0000000000000002</v>
      </c>
    </row>
    <row r="2336" spans="2:43" x14ac:dyDescent="0.25">
      <c r="B2336" s="64">
        <v>2324</v>
      </c>
      <c r="C2336" s="62">
        <v>0.18450080412909226</v>
      </c>
      <c r="D2336" s="62">
        <v>0.11500790021329067</v>
      </c>
      <c r="E2336" s="62">
        <v>6.9346213032932952E-2</v>
      </c>
      <c r="F2336" s="62">
        <v>2.0546357226300265E-3</v>
      </c>
      <c r="G2336" s="62">
        <v>7.4641211656139963E-3</v>
      </c>
      <c r="H2336" s="62">
        <v>0.11978477427521021</v>
      </c>
      <c r="I2336" s="62">
        <v>8.3687358513022739E-2</v>
      </c>
      <c r="J2336" s="62">
        <v>6.0505602946906E-3</v>
      </c>
      <c r="K2336" s="62">
        <v>0.14606449822910839</v>
      </c>
      <c r="L2336" s="62">
        <v>6.1367728968146629E-2</v>
      </c>
      <c r="M2336" s="62">
        <v>1.7999239735033205E-2</v>
      </c>
      <c r="N2336" s="62">
        <v>3.5942141505999108E-2</v>
      </c>
      <c r="O2336" s="62">
        <v>8.9652336826717277E-3</v>
      </c>
      <c r="P2336" s="62">
        <v>0.13200516486526195</v>
      </c>
      <c r="Q2336" s="62">
        <v>7.7125135058061539E-2</v>
      </c>
      <c r="R2336" s="62">
        <v>6.2266149150099918E-2</v>
      </c>
      <c r="S2336" s="62">
        <v>6.0186697765742453E-2</v>
      </c>
      <c r="T2336" s="62">
        <v>0.10969034803577456</v>
      </c>
      <c r="U2336" s="62">
        <f t="shared" si="76"/>
        <v>1</v>
      </c>
      <c r="V2336" s="63"/>
      <c r="X2336" s="64">
        <v>2324</v>
      </c>
      <c r="Y2336" s="62">
        <v>0.19945069299151555</v>
      </c>
      <c r="Z2336" s="62">
        <v>0.3753896720573256</v>
      </c>
      <c r="AA2336" s="61">
        <v>2.5689890872312375E-2</v>
      </c>
      <c r="AB2336" s="61">
        <v>3.5854877808860736E-2</v>
      </c>
      <c r="AC2336" s="61">
        <v>0.12930859072998238</v>
      </c>
      <c r="AD2336" s="61">
        <v>1.5460545701501417E-2</v>
      </c>
      <c r="AE2336" s="61">
        <v>1.2980052575186462E-2</v>
      </c>
      <c r="AF2336" s="61">
        <v>9.429848464839545E-2</v>
      </c>
      <c r="AG2336" s="61">
        <v>5.9592728462762888E-2</v>
      </c>
      <c r="AH2336" s="61">
        <v>9.2935137266090484E-2</v>
      </c>
      <c r="AI2336" s="61">
        <v>6.9558294862712672E-2</v>
      </c>
      <c r="AJ2336" s="61">
        <v>0.12840001140012533</v>
      </c>
      <c r="AK2336" s="61">
        <v>0.10681895267445284</v>
      </c>
      <c r="AL2336" s="61">
        <v>3.2054053715299201E-2</v>
      </c>
      <c r="AM2336" s="61">
        <v>3.2788929207883323E-2</v>
      </c>
      <c r="AN2336" s="61">
        <v>5.7192269840458651E-2</v>
      </c>
      <c r="AO2336" s="61">
        <v>3.0057342699099294E-3</v>
      </c>
      <c r="AP2336" s="61">
        <v>0.1040614459640657</v>
      </c>
      <c r="AQ2336" s="62">
        <f t="shared" si="77"/>
        <v>1</v>
      </c>
    </row>
    <row r="2337" spans="2:43" x14ac:dyDescent="0.25">
      <c r="B2337" s="64">
        <v>2325</v>
      </c>
      <c r="C2337" s="62">
        <v>0.19543647928287058</v>
      </c>
      <c r="D2337" s="62">
        <v>0.12456717484261064</v>
      </c>
      <c r="E2337" s="62">
        <v>4.5031446737693603E-2</v>
      </c>
      <c r="F2337" s="62">
        <v>3.218676857679507E-3</v>
      </c>
      <c r="G2337" s="62">
        <v>2.9674956077500377E-2</v>
      </c>
      <c r="H2337" s="62">
        <v>4.8073907925905268E-2</v>
      </c>
      <c r="I2337" s="62">
        <v>8.4353989847320676E-2</v>
      </c>
      <c r="J2337" s="62">
        <v>6.2366324012585225E-2</v>
      </c>
      <c r="K2337" s="62">
        <v>4.4688393453492979E-2</v>
      </c>
      <c r="L2337" s="62">
        <v>6.9970612985287284E-2</v>
      </c>
      <c r="M2337" s="62">
        <v>7.9821095151185878E-2</v>
      </c>
      <c r="N2337" s="62">
        <v>7.4702764644956343E-2</v>
      </c>
      <c r="O2337" s="62">
        <v>8.1809626625704485E-2</v>
      </c>
      <c r="P2337" s="62">
        <v>8.3054454057992735E-2</v>
      </c>
      <c r="Q2337" s="62">
        <v>6.4723883784308961E-2</v>
      </c>
      <c r="R2337" s="62">
        <v>7.4078638965347249E-2</v>
      </c>
      <c r="S2337" s="62">
        <v>6.2964980495311629E-2</v>
      </c>
      <c r="T2337" s="62">
        <v>9.1466248377727544E-2</v>
      </c>
      <c r="U2337" s="62">
        <f t="shared" si="76"/>
        <v>0.99999999999999967</v>
      </c>
      <c r="V2337" s="63"/>
      <c r="X2337" s="64">
        <v>2325</v>
      </c>
      <c r="Y2337" s="62">
        <v>0.17222151278577327</v>
      </c>
      <c r="Z2337" s="62">
        <v>0.18607763820888229</v>
      </c>
      <c r="AA2337" s="61">
        <v>6.4506641358575881E-2</v>
      </c>
      <c r="AB2337" s="61">
        <v>4.9240435696725975E-2</v>
      </c>
      <c r="AC2337" s="61">
        <v>5.2205702050782295E-2</v>
      </c>
      <c r="AD2337" s="61">
        <v>2.2933763060498696E-2</v>
      </c>
      <c r="AE2337" s="61">
        <v>5.8964741189976418E-2</v>
      </c>
      <c r="AF2337" s="61">
        <v>2.5094192253719241E-2</v>
      </c>
      <c r="AG2337" s="61">
        <v>0.13616457194960543</v>
      </c>
      <c r="AH2337" s="61">
        <v>0.15872287616264177</v>
      </c>
      <c r="AI2337" s="61">
        <v>1.3229308439014396E-3</v>
      </c>
      <c r="AJ2337" s="61">
        <v>8.0929492807482184E-2</v>
      </c>
      <c r="AK2337" s="61">
        <v>5.0308926388823873E-2</v>
      </c>
      <c r="AL2337" s="61">
        <v>0.11240310652686689</v>
      </c>
      <c r="AM2337" s="61">
        <v>2.812601649725107E-2</v>
      </c>
      <c r="AN2337" s="61">
        <v>3.4063120019149164E-2</v>
      </c>
      <c r="AO2337" s="61">
        <v>9.6739921757168043E-2</v>
      </c>
      <c r="AP2337" s="61">
        <v>2.8273561436831678E-2</v>
      </c>
      <c r="AQ2337" s="62">
        <f t="shared" si="77"/>
        <v>1</v>
      </c>
    </row>
    <row r="2338" spans="2:43" x14ac:dyDescent="0.25">
      <c r="B2338" s="64">
        <v>2326</v>
      </c>
      <c r="C2338" s="62">
        <v>0.19024241902258052</v>
      </c>
      <c r="D2338" s="62">
        <v>0.15481262122878114</v>
      </c>
      <c r="E2338" s="62">
        <v>1.9809725776024835E-2</v>
      </c>
      <c r="F2338" s="62">
        <v>5.5501999874015308E-2</v>
      </c>
      <c r="G2338" s="62">
        <v>7.5869285133322431E-2</v>
      </c>
      <c r="H2338" s="62">
        <v>0.10025280700108123</v>
      </c>
      <c r="I2338" s="62">
        <v>4.1400979531488344E-2</v>
      </c>
      <c r="J2338" s="62">
        <v>3.6649100887944812E-2</v>
      </c>
      <c r="K2338" s="62">
        <v>3.0677468668384684E-2</v>
      </c>
      <c r="L2338" s="62">
        <v>1.2398594315792525E-2</v>
      </c>
      <c r="M2338" s="62">
        <v>1.6259010403607291E-2</v>
      </c>
      <c r="N2338" s="62">
        <v>5.4368964310428709E-2</v>
      </c>
      <c r="O2338" s="62">
        <v>7.161413788992739E-2</v>
      </c>
      <c r="P2338" s="62">
        <v>0.10619530647303646</v>
      </c>
      <c r="Q2338" s="62">
        <v>0.11520842041801678</v>
      </c>
      <c r="R2338" s="62">
        <v>0.128274934112623</v>
      </c>
      <c r="S2338" s="62">
        <v>3.8776570358225494E-2</v>
      </c>
      <c r="T2338" s="62">
        <v>9.6742694846080793E-2</v>
      </c>
      <c r="U2338" s="62">
        <f t="shared" si="76"/>
        <v>1.0000000000000002</v>
      </c>
      <c r="V2338" s="63"/>
      <c r="X2338" s="64">
        <v>2326</v>
      </c>
      <c r="Y2338" s="62">
        <v>0.18452198960204652</v>
      </c>
      <c r="Z2338" s="62">
        <v>0.16443555460436932</v>
      </c>
      <c r="AA2338" s="61">
        <v>6.7688453559613032E-2</v>
      </c>
      <c r="AB2338" s="61">
        <v>9.4434173169697447E-3</v>
      </c>
      <c r="AC2338" s="61">
        <v>5.7212372814482382E-2</v>
      </c>
      <c r="AD2338" s="61">
        <v>3.6150337083194248E-2</v>
      </c>
      <c r="AE2338" s="61">
        <v>8.7099269018462488E-2</v>
      </c>
      <c r="AF2338" s="61">
        <v>0.10328118921686984</v>
      </c>
      <c r="AG2338" s="61">
        <v>9.2238373853841107E-2</v>
      </c>
      <c r="AH2338" s="61">
        <v>9.3759969420020614E-2</v>
      </c>
      <c r="AI2338" s="61">
        <v>0.10527589141100738</v>
      </c>
      <c r="AJ2338" s="61">
        <v>3.4319265616076242E-3</v>
      </c>
      <c r="AK2338" s="61">
        <v>4.9847545132457725E-2</v>
      </c>
      <c r="AL2338" s="61">
        <v>9.2300455029226181E-2</v>
      </c>
      <c r="AM2338" s="61">
        <v>8.6380912655156947E-2</v>
      </c>
      <c r="AN2338" s="61">
        <v>1.0515051712187452E-2</v>
      </c>
      <c r="AO2338" s="61">
        <v>6.4460678622117476E-2</v>
      </c>
      <c r="AP2338" s="61">
        <v>4.0914156592785737E-2</v>
      </c>
      <c r="AQ2338" s="62">
        <f t="shared" si="77"/>
        <v>0.99999999999999989</v>
      </c>
    </row>
    <row r="2339" spans="2:43" x14ac:dyDescent="0.25">
      <c r="B2339" s="64">
        <v>2327</v>
      </c>
      <c r="C2339" s="62">
        <v>0.19616924940794273</v>
      </c>
      <c r="D2339" s="62">
        <v>0.14576119726563408</v>
      </c>
      <c r="E2339" s="62">
        <v>0.11311978723472819</v>
      </c>
      <c r="F2339" s="62">
        <v>7.1698783536429053E-4</v>
      </c>
      <c r="G2339" s="62">
        <v>7.5035700450100939E-2</v>
      </c>
      <c r="H2339" s="62">
        <v>0.12003140123840232</v>
      </c>
      <c r="I2339" s="62">
        <v>1.6389161357393264E-2</v>
      </c>
      <c r="J2339" s="62">
        <v>2.8709763546084816E-2</v>
      </c>
      <c r="K2339" s="62">
        <v>2.908738222626878E-2</v>
      </c>
      <c r="L2339" s="62">
        <v>5.3520187712128298E-2</v>
      </c>
      <c r="M2339" s="62">
        <v>3.50252899343831E-2</v>
      </c>
      <c r="N2339" s="62">
        <v>7.3883353431258944E-2</v>
      </c>
      <c r="O2339" s="62">
        <v>1.2392053506936462E-2</v>
      </c>
      <c r="P2339" s="62">
        <v>5.2561349369523232E-2</v>
      </c>
      <c r="Q2339" s="62">
        <v>0.10700925467185425</v>
      </c>
      <c r="R2339" s="62">
        <v>6.9209646447572479E-2</v>
      </c>
      <c r="S2339" s="62">
        <v>0.11341059702985354</v>
      </c>
      <c r="T2339" s="62">
        <v>9.989808400814687E-2</v>
      </c>
      <c r="U2339" s="62">
        <f t="shared" si="76"/>
        <v>1</v>
      </c>
      <c r="V2339" s="63"/>
      <c r="X2339" s="64">
        <v>2327</v>
      </c>
      <c r="Y2339" s="62">
        <v>0.17157171021590639</v>
      </c>
      <c r="Z2339" s="62">
        <v>0.25739449910354045</v>
      </c>
      <c r="AA2339" s="61">
        <v>1.3401411365423693E-2</v>
      </c>
      <c r="AB2339" s="61">
        <v>0.10341153076942429</v>
      </c>
      <c r="AC2339" s="61">
        <v>5.8827496674594693E-2</v>
      </c>
      <c r="AD2339" s="61">
        <v>8.4044520483014928E-3</v>
      </c>
      <c r="AE2339" s="61">
        <v>3.2945505392153268E-2</v>
      </c>
      <c r="AF2339" s="61">
        <v>2.530703873144674E-2</v>
      </c>
      <c r="AG2339" s="61">
        <v>2.0230467106483966E-2</v>
      </c>
      <c r="AH2339" s="61">
        <v>0.13297735637106303</v>
      </c>
      <c r="AI2339" s="61">
        <v>0.11589709549352825</v>
      </c>
      <c r="AJ2339" s="61">
        <v>3.1776707399737655E-3</v>
      </c>
      <c r="AK2339" s="61">
        <v>8.2276056475176509E-2</v>
      </c>
      <c r="AL2339" s="61">
        <v>1.2309033125550355E-2</v>
      </c>
      <c r="AM2339" s="61">
        <v>0.10241764777447947</v>
      </c>
      <c r="AN2339" s="61">
        <v>9.0377683730368752E-2</v>
      </c>
      <c r="AO2339" s="61">
        <v>0.14375374013971159</v>
      </c>
      <c r="AP2339" s="61">
        <v>5.4285814062320178E-2</v>
      </c>
      <c r="AQ2339" s="62">
        <f t="shared" si="77"/>
        <v>1</v>
      </c>
    </row>
    <row r="2340" spans="2:43" x14ac:dyDescent="0.25">
      <c r="B2340" s="64">
        <v>2328</v>
      </c>
      <c r="C2340" s="62">
        <v>0.20714787461005066</v>
      </c>
      <c r="D2340" s="62">
        <v>0.14306155156335912</v>
      </c>
      <c r="E2340" s="62">
        <v>1.2329966933640831E-2</v>
      </c>
      <c r="F2340" s="62">
        <v>4.3945120406809535E-2</v>
      </c>
      <c r="G2340" s="62">
        <v>9.7011610559170208E-2</v>
      </c>
      <c r="H2340" s="62">
        <v>2.1088920795178174E-2</v>
      </c>
      <c r="I2340" s="62">
        <v>3.1482381779941344E-2</v>
      </c>
      <c r="J2340" s="62">
        <v>4.5151017617066587E-2</v>
      </c>
      <c r="K2340" s="62">
        <v>4.7020079543558004E-2</v>
      </c>
      <c r="L2340" s="62">
        <v>8.3736234039408247E-2</v>
      </c>
      <c r="M2340" s="62">
        <v>8.5140576674853974E-2</v>
      </c>
      <c r="N2340" s="62">
        <v>0.10909111147165729</v>
      </c>
      <c r="O2340" s="62">
        <v>4.7314329593333175E-3</v>
      </c>
      <c r="P2340" s="62">
        <v>0.12950851618218928</v>
      </c>
      <c r="Q2340" s="62">
        <v>4.3175204811918562E-2</v>
      </c>
      <c r="R2340" s="62">
        <v>9.8916271082301555E-2</v>
      </c>
      <c r="S2340" s="62">
        <v>0.12109624182242484</v>
      </c>
      <c r="T2340" s="62">
        <v>2.6575313320547994E-2</v>
      </c>
      <c r="U2340" s="62">
        <f t="shared" si="76"/>
        <v>0.99999999999999978</v>
      </c>
      <c r="V2340" s="63"/>
      <c r="X2340" s="64">
        <v>2328</v>
      </c>
      <c r="Y2340" s="62">
        <v>0.17498725771900953</v>
      </c>
      <c r="Z2340" s="62">
        <v>0.11319308522814218</v>
      </c>
      <c r="AA2340" s="61">
        <v>3.1300811077528454E-2</v>
      </c>
      <c r="AB2340" s="61">
        <v>8.8991578841811303E-2</v>
      </c>
      <c r="AC2340" s="61">
        <v>3.7815734254284888E-2</v>
      </c>
      <c r="AD2340" s="61">
        <v>5.9126471030616704E-2</v>
      </c>
      <c r="AE2340" s="61">
        <v>8.1157538707104265E-2</v>
      </c>
      <c r="AF2340" s="61">
        <v>0.10452186776051711</v>
      </c>
      <c r="AG2340" s="61">
        <v>6.057264363587897E-2</v>
      </c>
      <c r="AH2340" s="61">
        <v>0.12132763664416125</v>
      </c>
      <c r="AI2340" s="61">
        <v>2.7193010637455346E-2</v>
      </c>
      <c r="AJ2340" s="61">
        <v>5.7855691824169782E-2</v>
      </c>
      <c r="AK2340" s="61">
        <v>1.5858662472364501E-2</v>
      </c>
      <c r="AL2340" s="61">
        <v>0.1181291173942208</v>
      </c>
      <c r="AM2340" s="61">
        <v>9.5592039567130041E-2</v>
      </c>
      <c r="AN2340" s="61">
        <v>8.450513001781167E-3</v>
      </c>
      <c r="AO2340" s="61">
        <v>7.3768824701804653E-2</v>
      </c>
      <c r="AP2340" s="61">
        <v>1.8337858449170869E-2</v>
      </c>
      <c r="AQ2340" s="62">
        <f t="shared" si="77"/>
        <v>1</v>
      </c>
    </row>
    <row r="2341" spans="2:43" x14ac:dyDescent="0.25">
      <c r="B2341" s="64">
        <v>2329</v>
      </c>
      <c r="C2341" s="62">
        <v>0.20257188329805445</v>
      </c>
      <c r="D2341" s="62">
        <v>0.17518626957985436</v>
      </c>
      <c r="E2341" s="62">
        <v>4.7010805219815453E-2</v>
      </c>
      <c r="F2341" s="62">
        <v>2.6023642753453792E-2</v>
      </c>
      <c r="G2341" s="62">
        <v>9.2170286621644226E-2</v>
      </c>
      <c r="H2341" s="62">
        <v>5.8072422386865545E-2</v>
      </c>
      <c r="I2341" s="62">
        <v>4.6395768705635727E-2</v>
      </c>
      <c r="J2341" s="62">
        <v>2.0302441919577061E-2</v>
      </c>
      <c r="K2341" s="62">
        <v>7.5149572216100385E-2</v>
      </c>
      <c r="L2341" s="62">
        <v>6.09253499787634E-2</v>
      </c>
      <c r="M2341" s="62">
        <v>9.6091339341632276E-2</v>
      </c>
      <c r="N2341" s="62">
        <v>9.4901434027525565E-3</v>
      </c>
      <c r="O2341" s="62">
        <v>9.7422139119915638E-2</v>
      </c>
      <c r="P2341" s="62">
        <v>5.7138163381592916E-2</v>
      </c>
      <c r="Q2341" s="62">
        <v>8.0351233861053598E-2</v>
      </c>
      <c r="R2341" s="62">
        <v>9.4131889313228259E-2</v>
      </c>
      <c r="S2341" s="62">
        <v>6.8264957524725001E-2</v>
      </c>
      <c r="T2341" s="62">
        <v>7.1059844253244131E-2</v>
      </c>
      <c r="U2341" s="62">
        <f t="shared" si="76"/>
        <v>1</v>
      </c>
      <c r="V2341" s="63"/>
      <c r="X2341" s="64">
        <v>2329</v>
      </c>
      <c r="Y2341" s="62">
        <v>0.20724807180157648</v>
      </c>
      <c r="Z2341" s="62">
        <v>0.28988260356887963</v>
      </c>
      <c r="AA2341" s="61">
        <v>9.9013653017065925E-3</v>
      </c>
      <c r="AB2341" s="61">
        <v>1.8856064705455235E-2</v>
      </c>
      <c r="AC2341" s="61">
        <v>0.13385156730390152</v>
      </c>
      <c r="AD2341" s="61">
        <v>6.0133176144685468E-2</v>
      </c>
      <c r="AE2341" s="61">
        <v>0.11321016318239753</v>
      </c>
      <c r="AF2341" s="61">
        <v>0.12198123572617139</v>
      </c>
      <c r="AG2341" s="61">
        <v>4.7911300121652442E-2</v>
      </c>
      <c r="AH2341" s="61">
        <v>4.468011122402573E-2</v>
      </c>
      <c r="AI2341" s="61">
        <v>0.12053447505827175</v>
      </c>
      <c r="AJ2341" s="61">
        <v>1.2896671413360448E-2</v>
      </c>
      <c r="AK2341" s="61">
        <v>1.848499188947118E-2</v>
      </c>
      <c r="AL2341" s="61">
        <v>3.7228592436818558E-2</v>
      </c>
      <c r="AM2341" s="61">
        <v>6.9930965426462516E-2</v>
      </c>
      <c r="AN2341" s="61">
        <v>2.4321740310505841E-2</v>
      </c>
      <c r="AO2341" s="61">
        <v>5.8183147909950474E-2</v>
      </c>
      <c r="AP2341" s="61">
        <v>0.10789443184516326</v>
      </c>
      <c r="AQ2341" s="62">
        <f t="shared" si="77"/>
        <v>0.99999999999999989</v>
      </c>
    </row>
    <row r="2342" spans="2:43" x14ac:dyDescent="0.25">
      <c r="B2342" s="64">
        <v>2330</v>
      </c>
      <c r="C2342" s="62">
        <v>0.2123824232496157</v>
      </c>
      <c r="D2342" s="62">
        <v>0.15991177629584302</v>
      </c>
      <c r="E2342" s="62">
        <v>3.6329323394324403E-2</v>
      </c>
      <c r="F2342" s="62">
        <v>9.5704105296240474E-2</v>
      </c>
      <c r="G2342" s="62">
        <v>8.0043078484822172E-2</v>
      </c>
      <c r="H2342" s="62">
        <v>8.4291444670295104E-2</v>
      </c>
      <c r="I2342" s="62">
        <v>2.0150856114036875E-2</v>
      </c>
      <c r="J2342" s="62">
        <v>8.1924606424310639E-2</v>
      </c>
      <c r="K2342" s="62">
        <v>5.000942028570815E-2</v>
      </c>
      <c r="L2342" s="62">
        <v>1.8535495318349863E-2</v>
      </c>
      <c r="M2342" s="62">
        <v>0.10212972118666523</v>
      </c>
      <c r="N2342" s="62">
        <v>7.5133563523370112E-2</v>
      </c>
      <c r="O2342" s="62">
        <v>5.9053822139181165E-2</v>
      </c>
      <c r="P2342" s="62">
        <v>9.0636799744646598E-2</v>
      </c>
      <c r="Q2342" s="62">
        <v>1.8235889839688133E-2</v>
      </c>
      <c r="R2342" s="62">
        <v>4.5904196112633654E-2</v>
      </c>
      <c r="S2342" s="62">
        <v>4.1613663505124382E-2</v>
      </c>
      <c r="T2342" s="62">
        <v>0.10030401396060309</v>
      </c>
      <c r="U2342" s="62">
        <f t="shared" si="76"/>
        <v>1</v>
      </c>
      <c r="V2342" s="63"/>
      <c r="X2342" s="64">
        <v>2330</v>
      </c>
      <c r="Y2342" s="62">
        <v>0.19635564465968999</v>
      </c>
      <c r="Z2342" s="62">
        <v>0.28488627677624562</v>
      </c>
      <c r="AA2342" s="61">
        <v>7.2125863563011774E-2</v>
      </c>
      <c r="AB2342" s="61">
        <v>0.10426227099055538</v>
      </c>
      <c r="AC2342" s="61">
        <v>9.9907538130640877E-2</v>
      </c>
      <c r="AD2342" s="61">
        <v>7.5956650370032049E-3</v>
      </c>
      <c r="AE2342" s="61">
        <v>8.1113573286305571E-2</v>
      </c>
      <c r="AF2342" s="61">
        <v>8.0128429215805486E-2</v>
      </c>
      <c r="AG2342" s="61">
        <v>0.1031652097205185</v>
      </c>
      <c r="AH2342" s="61">
        <v>5.1307565742680354E-2</v>
      </c>
      <c r="AI2342" s="61">
        <v>6.3948940849552507E-2</v>
      </c>
      <c r="AJ2342" s="61">
        <v>2.0947017170191054E-2</v>
      </c>
      <c r="AK2342" s="61">
        <v>4.0011601051128361E-3</v>
      </c>
      <c r="AL2342" s="61">
        <v>2.9862610311837449E-2</v>
      </c>
      <c r="AM2342" s="61">
        <v>6.5756613518682797E-2</v>
      </c>
      <c r="AN2342" s="61">
        <v>7.7850466650376413E-2</v>
      </c>
      <c r="AO2342" s="61">
        <v>8.7647047279767396E-2</v>
      </c>
      <c r="AP2342" s="61">
        <v>5.0380028427958252E-2</v>
      </c>
      <c r="AQ2342" s="62">
        <f t="shared" si="77"/>
        <v>1</v>
      </c>
    </row>
    <row r="2343" spans="2:43" x14ac:dyDescent="0.25">
      <c r="B2343" s="64">
        <v>2331</v>
      </c>
      <c r="C2343" s="62">
        <v>0.20758672884194307</v>
      </c>
      <c r="D2343" s="62">
        <v>0.1459876221682298</v>
      </c>
      <c r="E2343" s="62">
        <v>5.9778329163354585E-2</v>
      </c>
      <c r="F2343" s="62">
        <v>8.1901820764009051E-2</v>
      </c>
      <c r="G2343" s="62">
        <v>7.124802884803004E-2</v>
      </c>
      <c r="H2343" s="62">
        <v>4.6556120130049859E-2</v>
      </c>
      <c r="I2343" s="62">
        <v>6.3572832668336576E-2</v>
      </c>
      <c r="J2343" s="62">
        <v>6.4219975328229734E-2</v>
      </c>
      <c r="K2343" s="62">
        <v>1.2719381608832521E-2</v>
      </c>
      <c r="L2343" s="62">
        <v>6.775467378475318E-2</v>
      </c>
      <c r="M2343" s="62">
        <v>1.8461749574667539E-2</v>
      </c>
      <c r="N2343" s="62">
        <v>8.0090621682012572E-2</v>
      </c>
      <c r="O2343" s="62">
        <v>8.9090677873395557E-2</v>
      </c>
      <c r="P2343" s="62">
        <v>8.5596100345651849E-2</v>
      </c>
      <c r="Q2343" s="62">
        <v>1.4188430173968012E-2</v>
      </c>
      <c r="R2343" s="62">
        <v>8.3558172369211994E-2</v>
      </c>
      <c r="S2343" s="62">
        <v>7.2822949684910807E-2</v>
      </c>
      <c r="T2343" s="62">
        <v>8.8440136000586131E-2</v>
      </c>
      <c r="U2343" s="62">
        <f t="shared" si="76"/>
        <v>0.99999999999999989</v>
      </c>
      <c r="V2343" s="63"/>
      <c r="X2343" s="64">
        <v>2331</v>
      </c>
      <c r="Y2343" s="62">
        <v>0.17952100321562658</v>
      </c>
      <c r="Z2343" s="62">
        <v>0.28543313779813689</v>
      </c>
      <c r="AA2343" s="61">
        <v>8.3276663415664046E-2</v>
      </c>
      <c r="AB2343" s="61">
        <v>4.2802074702904154E-2</v>
      </c>
      <c r="AC2343" s="61">
        <v>0.10928802999322824</v>
      </c>
      <c r="AD2343" s="61">
        <v>9.1112976763413081E-2</v>
      </c>
      <c r="AE2343" s="61">
        <v>7.2833232005549836E-2</v>
      </c>
      <c r="AF2343" s="61">
        <v>8.8252600233947778E-2</v>
      </c>
      <c r="AG2343" s="61">
        <v>1.0574977863889921E-2</v>
      </c>
      <c r="AH2343" s="61">
        <v>6.0660163978001662E-2</v>
      </c>
      <c r="AI2343" s="61">
        <v>5.1444835033659729E-2</v>
      </c>
      <c r="AJ2343" s="61">
        <v>2.7395771751716518E-2</v>
      </c>
      <c r="AK2343" s="61">
        <v>5.0789292537148839E-2</v>
      </c>
      <c r="AL2343" s="61">
        <v>8.5638871452631493E-2</v>
      </c>
      <c r="AM2343" s="61">
        <v>0.10800050417209733</v>
      </c>
      <c r="AN2343" s="61">
        <v>7.3145118873014128E-2</v>
      </c>
      <c r="AO2343" s="61">
        <v>3.8721039310543014E-2</v>
      </c>
      <c r="AP2343" s="61">
        <v>6.0638479125900086E-3</v>
      </c>
      <c r="AQ2343" s="62">
        <f t="shared" si="77"/>
        <v>0.99999999999999967</v>
      </c>
    </row>
    <row r="2344" spans="2:43" x14ac:dyDescent="0.25">
      <c r="B2344" s="64">
        <v>2332</v>
      </c>
      <c r="C2344" s="62">
        <v>0.19394186015206763</v>
      </c>
      <c r="D2344" s="62">
        <v>0.1353891352436366</v>
      </c>
      <c r="E2344" s="62">
        <v>2.9015027092244856E-2</v>
      </c>
      <c r="F2344" s="62">
        <v>6.555483973635938E-2</v>
      </c>
      <c r="G2344" s="62">
        <v>2.665756597918726E-2</v>
      </c>
      <c r="H2344" s="62">
        <v>0.10547974311238056</v>
      </c>
      <c r="I2344" s="62">
        <v>5.5851746739836852E-2</v>
      </c>
      <c r="J2344" s="62">
        <v>4.7976884017361054E-2</v>
      </c>
      <c r="K2344" s="62">
        <v>0.11400008548366267</v>
      </c>
      <c r="L2344" s="62">
        <v>4.6143782887395006E-2</v>
      </c>
      <c r="M2344" s="62">
        <v>4.6630617440375118E-2</v>
      </c>
      <c r="N2344" s="62">
        <v>6.4068150482959801E-2</v>
      </c>
      <c r="O2344" s="62">
        <v>1.2747070859903221E-2</v>
      </c>
      <c r="P2344" s="62">
        <v>7.1633552316741234E-2</v>
      </c>
      <c r="Q2344" s="62">
        <v>7.3815730670750382E-2</v>
      </c>
      <c r="R2344" s="62">
        <v>5.0102448426417243E-2</v>
      </c>
      <c r="S2344" s="62">
        <v>9.666663522610254E-2</v>
      </c>
      <c r="T2344" s="62">
        <v>9.3656119528322812E-2</v>
      </c>
      <c r="U2344" s="62">
        <f t="shared" si="76"/>
        <v>1</v>
      </c>
      <c r="V2344" s="63"/>
      <c r="X2344" s="64">
        <v>2332</v>
      </c>
      <c r="Y2344" s="62">
        <v>0.15695358166206458</v>
      </c>
      <c r="Z2344" s="62">
        <v>8.0430176919592103E-2</v>
      </c>
      <c r="AA2344" s="61">
        <v>3.277047683129531E-2</v>
      </c>
      <c r="AB2344" s="61">
        <v>6.2113230249050501E-2</v>
      </c>
      <c r="AC2344" s="61">
        <v>2.5734943455275887E-3</v>
      </c>
      <c r="AD2344" s="61">
        <v>0.11944496223804793</v>
      </c>
      <c r="AE2344" s="61">
        <v>8.4736252826053779E-2</v>
      </c>
      <c r="AF2344" s="61">
        <v>7.4684657883080277E-2</v>
      </c>
      <c r="AG2344" s="61">
        <v>3.3551161980761933E-2</v>
      </c>
      <c r="AH2344" s="61">
        <v>9.7574146478731721E-2</v>
      </c>
      <c r="AI2344" s="61">
        <v>5.4606153465246575E-2</v>
      </c>
      <c r="AJ2344" s="61">
        <v>9.5351733329213068E-2</v>
      </c>
      <c r="AK2344" s="61">
        <v>8.9493920369104515E-2</v>
      </c>
      <c r="AL2344" s="61">
        <v>7.9131749363071435E-2</v>
      </c>
      <c r="AM2344" s="61">
        <v>5.9171978004939646E-2</v>
      </c>
      <c r="AN2344" s="61">
        <v>2.6969607866162336E-2</v>
      </c>
      <c r="AO2344" s="61">
        <v>1.5921091073095146E-2</v>
      </c>
      <c r="AP2344" s="61">
        <v>7.19053836966181E-2</v>
      </c>
      <c r="AQ2344" s="62">
        <f t="shared" si="77"/>
        <v>0.99999999999999989</v>
      </c>
    </row>
    <row r="2345" spans="2:43" x14ac:dyDescent="0.25">
      <c r="B2345" s="64">
        <v>2333</v>
      </c>
      <c r="C2345" s="62">
        <v>0.2147417630013575</v>
      </c>
      <c r="D2345" s="62">
        <v>0.115677170787364</v>
      </c>
      <c r="E2345" s="62">
        <v>3.8329268795616198E-2</v>
      </c>
      <c r="F2345" s="62">
        <v>3.6149460331757935E-2</v>
      </c>
      <c r="G2345" s="62">
        <v>2.0379395950544641E-2</v>
      </c>
      <c r="H2345" s="62">
        <v>5.4240925271831176E-3</v>
      </c>
      <c r="I2345" s="62">
        <v>6.6587349683367603E-2</v>
      </c>
      <c r="J2345" s="62">
        <v>9.8288554262837793E-2</v>
      </c>
      <c r="K2345" s="62">
        <v>3.1423618665694604E-2</v>
      </c>
      <c r="L2345" s="62">
        <v>2.2951246113835644E-3</v>
      </c>
      <c r="M2345" s="62">
        <v>7.4503188781258417E-2</v>
      </c>
      <c r="N2345" s="62">
        <v>3.4320595245271486E-2</v>
      </c>
      <c r="O2345" s="62">
        <v>5.46231331379863E-2</v>
      </c>
      <c r="P2345" s="62">
        <v>0.11100532131365162</v>
      </c>
      <c r="Q2345" s="62">
        <v>9.2594782635773185E-2</v>
      </c>
      <c r="R2345" s="62">
        <v>2.0477937639328658E-2</v>
      </c>
      <c r="S2345" s="62">
        <v>0.15638517607101649</v>
      </c>
      <c r="T2345" s="62">
        <v>0.1572130003473283</v>
      </c>
      <c r="U2345" s="62">
        <f t="shared" si="76"/>
        <v>0.99999999999999989</v>
      </c>
      <c r="V2345" s="63"/>
      <c r="X2345" s="64">
        <v>2333</v>
      </c>
      <c r="Y2345" s="62">
        <v>0.15291855412167754</v>
      </c>
      <c r="Z2345" s="62">
        <v>8.2631615058942953E-2</v>
      </c>
      <c r="AA2345" s="61">
        <v>2.8586856675164158E-2</v>
      </c>
      <c r="AB2345" s="61">
        <v>1.6245519039027517E-2</v>
      </c>
      <c r="AC2345" s="61">
        <v>5.5187631246522949E-3</v>
      </c>
      <c r="AD2345" s="61">
        <v>9.8278905011536702E-2</v>
      </c>
      <c r="AE2345" s="61">
        <v>0.10785014363259196</v>
      </c>
      <c r="AF2345" s="61">
        <v>3.3956547103629033E-2</v>
      </c>
      <c r="AG2345" s="61">
        <v>0.10687259696102527</v>
      </c>
      <c r="AH2345" s="61">
        <v>5.3637094335489723E-2</v>
      </c>
      <c r="AI2345" s="61">
        <v>0.12611626353381072</v>
      </c>
      <c r="AJ2345" s="61">
        <v>0.11581305425834813</v>
      </c>
      <c r="AK2345" s="61">
        <v>7.6121220932370184E-2</v>
      </c>
      <c r="AL2345" s="61">
        <v>5.1578349546445933E-2</v>
      </c>
      <c r="AM2345" s="61">
        <v>5.2314068973456383E-2</v>
      </c>
      <c r="AN2345" s="61">
        <v>7.5123616970061355E-2</v>
      </c>
      <c r="AO2345" s="61">
        <v>4.7952923288328543E-2</v>
      </c>
      <c r="AP2345" s="61">
        <v>4.034076614062178E-3</v>
      </c>
      <c r="AQ2345" s="62">
        <f t="shared" si="77"/>
        <v>1</v>
      </c>
    </row>
    <row r="2346" spans="2:43" x14ac:dyDescent="0.25">
      <c r="B2346" s="64">
        <v>2334</v>
      </c>
      <c r="C2346" s="62">
        <v>0.20318231729083785</v>
      </c>
      <c r="D2346" s="62">
        <v>0.16492906448135516</v>
      </c>
      <c r="E2346" s="62">
        <v>2.8962516298646013E-3</v>
      </c>
      <c r="F2346" s="62">
        <v>4.5224685329588732E-2</v>
      </c>
      <c r="G2346" s="62">
        <v>0.13413820092076653</v>
      </c>
      <c r="H2346" s="62">
        <v>0.10725122267478841</v>
      </c>
      <c r="I2346" s="62">
        <v>0.12284090789189417</v>
      </c>
      <c r="J2346" s="62">
        <v>5.1536451248651166E-2</v>
      </c>
      <c r="K2346" s="62">
        <v>3.4533117324668336E-2</v>
      </c>
      <c r="L2346" s="62">
        <v>3.4761003131018519E-3</v>
      </c>
      <c r="M2346" s="62">
        <v>4.9712649297412086E-2</v>
      </c>
      <c r="N2346" s="62">
        <v>2.9588372408426971E-3</v>
      </c>
      <c r="O2346" s="62">
        <v>4.1044160414803042E-2</v>
      </c>
      <c r="P2346" s="62">
        <v>0.10235067273898581</v>
      </c>
      <c r="Q2346" s="62">
        <v>0.10971141538219155</v>
      </c>
      <c r="R2346" s="62">
        <v>0.10057754906450296</v>
      </c>
      <c r="S2346" s="62">
        <v>2.1520202051327885E-2</v>
      </c>
      <c r="T2346" s="62">
        <v>7.0227576476610279E-2</v>
      </c>
      <c r="U2346" s="62">
        <f t="shared" si="76"/>
        <v>1.0000000000000002</v>
      </c>
      <c r="V2346" s="63"/>
      <c r="X2346" s="64">
        <v>2334</v>
      </c>
      <c r="Y2346" s="62">
        <v>0.16362234665399922</v>
      </c>
      <c r="Z2346" s="62">
        <v>0.11339565979751585</v>
      </c>
      <c r="AA2346" s="61">
        <v>8.3024343803083045E-2</v>
      </c>
      <c r="AB2346" s="61">
        <v>6.9543164354635756E-2</v>
      </c>
      <c r="AC2346" s="61">
        <v>2.8303828882714314E-2</v>
      </c>
      <c r="AD2346" s="61">
        <v>9.7823611085271711E-2</v>
      </c>
      <c r="AE2346" s="61">
        <v>0.13329703540101231</v>
      </c>
      <c r="AF2346" s="61">
        <v>7.2330204196600661E-2</v>
      </c>
      <c r="AG2346" s="61">
        <v>6.3473500194053706E-2</v>
      </c>
      <c r="AH2346" s="61">
        <v>5.9861674294261015E-2</v>
      </c>
      <c r="AI2346" s="61">
        <v>6.1121300368870805E-2</v>
      </c>
      <c r="AJ2346" s="61">
        <v>0.12573354252710009</v>
      </c>
      <c r="AK2346" s="61">
        <v>2.5150439857124396E-2</v>
      </c>
      <c r="AL2346" s="61">
        <v>3.0312001577830539E-2</v>
      </c>
      <c r="AM2346" s="61">
        <v>2.4292021308357191E-2</v>
      </c>
      <c r="AN2346" s="61">
        <v>0.10093921025147799</v>
      </c>
      <c r="AO2346" s="61">
        <v>1.6078912464240376E-2</v>
      </c>
      <c r="AP2346" s="61">
        <v>8.715209433365869E-3</v>
      </c>
      <c r="AQ2346" s="62">
        <f t="shared" si="77"/>
        <v>0.99999999999999989</v>
      </c>
    </row>
    <row r="2347" spans="2:43" x14ac:dyDescent="0.25">
      <c r="B2347" s="64">
        <v>2335</v>
      </c>
      <c r="C2347" s="62">
        <v>0.22139924670761699</v>
      </c>
      <c r="D2347" s="62">
        <v>0.16611623886856824</v>
      </c>
      <c r="E2347" s="62">
        <v>4.2229965594702899E-2</v>
      </c>
      <c r="F2347" s="62">
        <v>5.2762335087044823E-2</v>
      </c>
      <c r="G2347" s="62">
        <v>0.11230058384186874</v>
      </c>
      <c r="H2347" s="62">
        <v>1.2361347997911646E-3</v>
      </c>
      <c r="I2347" s="62">
        <v>8.7245403685801498E-2</v>
      </c>
      <c r="J2347" s="62">
        <v>7.8499589663211092E-2</v>
      </c>
      <c r="K2347" s="62">
        <v>8.7298087562288768E-2</v>
      </c>
      <c r="L2347" s="62">
        <v>3.7998846283472963E-2</v>
      </c>
      <c r="M2347" s="62">
        <v>8.2352707014118426E-2</v>
      </c>
      <c r="N2347" s="62">
        <v>4.5514859318387377E-2</v>
      </c>
      <c r="O2347" s="62">
        <v>1.4179921625151226E-2</v>
      </c>
      <c r="P2347" s="62">
        <v>7.0162993210186727E-3</v>
      </c>
      <c r="Q2347" s="62">
        <v>7.6867223103007531E-2</v>
      </c>
      <c r="R2347" s="62">
        <v>0.10199015537011756</v>
      </c>
      <c r="S2347" s="62">
        <v>9.4831069615527994E-2</v>
      </c>
      <c r="T2347" s="62">
        <v>7.7676818114489316E-2</v>
      </c>
      <c r="U2347" s="62">
        <f t="shared" si="76"/>
        <v>1</v>
      </c>
      <c r="V2347" s="63"/>
      <c r="X2347" s="64">
        <v>2335</v>
      </c>
      <c r="Y2347" s="62">
        <v>0.17283364050253905</v>
      </c>
      <c r="Z2347" s="62">
        <v>0.24315719456400975</v>
      </c>
      <c r="AA2347" s="61">
        <v>2.7238944137394348E-3</v>
      </c>
      <c r="AB2347" s="61">
        <v>8.5052054787225204E-2</v>
      </c>
      <c r="AC2347" s="61">
        <v>7.8939230311998745E-2</v>
      </c>
      <c r="AD2347" s="61">
        <v>6.6485306805292355E-2</v>
      </c>
      <c r="AE2347" s="61">
        <v>7.6511595465911048E-2</v>
      </c>
      <c r="AF2347" s="61">
        <v>5.2354914368979349E-2</v>
      </c>
      <c r="AG2347" s="61">
        <v>8.2941940522458291E-2</v>
      </c>
      <c r="AH2347" s="61">
        <v>7.0075348656814571E-2</v>
      </c>
      <c r="AI2347" s="61">
        <v>3.0067871537970872E-2</v>
      </c>
      <c r="AJ2347" s="61">
        <v>5.9355913651173382E-2</v>
      </c>
      <c r="AK2347" s="61">
        <v>5.1996933092156944E-2</v>
      </c>
      <c r="AL2347" s="61">
        <v>5.8105850445651121E-2</v>
      </c>
      <c r="AM2347" s="61">
        <v>7.0163400149195976E-2</v>
      </c>
      <c r="AN2347" s="61">
        <v>6.3917545522392788E-2</v>
      </c>
      <c r="AO2347" s="61">
        <v>6.1166575171268452E-2</v>
      </c>
      <c r="AP2347" s="61">
        <v>9.0141625097771405E-2</v>
      </c>
      <c r="AQ2347" s="62">
        <f t="shared" si="77"/>
        <v>0.99999999999999978</v>
      </c>
    </row>
    <row r="2348" spans="2:43" x14ac:dyDescent="0.25">
      <c r="B2348" s="64">
        <v>2336</v>
      </c>
      <c r="C2348" s="62">
        <v>0.20053748676169786</v>
      </c>
      <c r="D2348" s="62">
        <v>0.13257180054428666</v>
      </c>
      <c r="E2348" s="62">
        <v>6.4219168812089042E-2</v>
      </c>
      <c r="F2348" s="62">
        <v>6.2933759320807539E-2</v>
      </c>
      <c r="G2348" s="62">
        <v>3.2986918690436282E-2</v>
      </c>
      <c r="H2348" s="62">
        <v>3.5927478994400776E-2</v>
      </c>
      <c r="I2348" s="62">
        <v>0.10093183302575486</v>
      </c>
      <c r="J2348" s="62">
        <v>5.5739959342902282E-2</v>
      </c>
      <c r="K2348" s="62">
        <v>8.2090198061402636E-2</v>
      </c>
      <c r="L2348" s="62">
        <v>2.160456367219192E-2</v>
      </c>
      <c r="M2348" s="62">
        <v>1.409411267912321E-2</v>
      </c>
      <c r="N2348" s="62">
        <v>9.771507442700049E-2</v>
      </c>
      <c r="O2348" s="62">
        <v>6.8219649189549203E-2</v>
      </c>
      <c r="P2348" s="62">
        <v>6.1061124884739061E-2</v>
      </c>
      <c r="Q2348" s="62">
        <v>0.10601490622887931</v>
      </c>
      <c r="R2348" s="62">
        <v>5.6537144304826233E-3</v>
      </c>
      <c r="S2348" s="62">
        <v>0.11613188804358215</v>
      </c>
      <c r="T2348" s="62">
        <v>7.4675650196658755E-2</v>
      </c>
      <c r="U2348" s="62">
        <f t="shared" si="76"/>
        <v>1</v>
      </c>
      <c r="V2348" s="63"/>
      <c r="X2348" s="64">
        <v>2336</v>
      </c>
      <c r="Y2348" s="62">
        <v>0.18044465757270758</v>
      </c>
      <c r="Z2348" s="62">
        <v>0.15642602225305921</v>
      </c>
      <c r="AA2348" s="61">
        <v>0.10993107302983809</v>
      </c>
      <c r="AB2348" s="61">
        <v>8.6318672716662159E-2</v>
      </c>
      <c r="AC2348" s="61">
        <v>1.9737377802845138E-2</v>
      </c>
      <c r="AD2348" s="61">
        <v>9.7773027610042584E-2</v>
      </c>
      <c r="AE2348" s="61">
        <v>3.8632619900294526E-2</v>
      </c>
      <c r="AF2348" s="61">
        <v>0.11118078424267229</v>
      </c>
      <c r="AG2348" s="61">
        <v>8.706106852527197E-2</v>
      </c>
      <c r="AH2348" s="61">
        <v>3.4237613828103419E-2</v>
      </c>
      <c r="AI2348" s="61">
        <v>5.7732501912072221E-4</v>
      </c>
      <c r="AJ2348" s="61">
        <v>1.7303293051096864E-2</v>
      </c>
      <c r="AK2348" s="61">
        <v>9.5838658146349329E-2</v>
      </c>
      <c r="AL2348" s="61">
        <v>8.9777111907016011E-2</v>
      </c>
      <c r="AM2348" s="61">
        <v>5.9949628785007189E-2</v>
      </c>
      <c r="AN2348" s="61">
        <v>2.3042301514440089E-2</v>
      </c>
      <c r="AO2348" s="61">
        <v>7.8754313818726981E-2</v>
      </c>
      <c r="AP2348" s="61">
        <v>4.9885130102512637E-2</v>
      </c>
      <c r="AQ2348" s="62">
        <f t="shared" si="77"/>
        <v>1</v>
      </c>
    </row>
    <row r="2349" spans="2:43" x14ac:dyDescent="0.25">
      <c r="B2349" s="64">
        <v>2337</v>
      </c>
      <c r="C2349" s="62">
        <v>0.19679806289624935</v>
      </c>
      <c r="D2349" s="62">
        <v>0.13099275986609507</v>
      </c>
      <c r="E2349" s="62">
        <v>2.4155200161542975E-2</v>
      </c>
      <c r="F2349" s="62">
        <v>2.3210852588840654E-2</v>
      </c>
      <c r="G2349" s="62">
        <v>5.5801729793047835E-3</v>
      </c>
      <c r="H2349" s="62">
        <v>8.1194435872001841E-2</v>
      </c>
      <c r="I2349" s="62">
        <v>8.9829245308534061E-2</v>
      </c>
      <c r="J2349" s="62">
        <v>7.9103880402656229E-2</v>
      </c>
      <c r="K2349" s="62">
        <v>9.1773660153812414E-2</v>
      </c>
      <c r="L2349" s="62">
        <v>5.5672624090011412E-2</v>
      </c>
      <c r="M2349" s="62">
        <v>2.3873368133936729E-2</v>
      </c>
      <c r="N2349" s="62">
        <v>8.0698662272788199E-2</v>
      </c>
      <c r="O2349" s="62">
        <v>8.2680548855336197E-2</v>
      </c>
      <c r="P2349" s="62">
        <v>2.4323679188411787E-2</v>
      </c>
      <c r="Q2349" s="62">
        <v>0.11554729838445636</v>
      </c>
      <c r="R2349" s="62">
        <v>2.5251468018639055E-2</v>
      </c>
      <c r="S2349" s="62">
        <v>0.10980432254120627</v>
      </c>
      <c r="T2349" s="62">
        <v>8.730058104852112E-2</v>
      </c>
      <c r="U2349" s="62">
        <f t="shared" si="76"/>
        <v>1</v>
      </c>
      <c r="V2349" s="63"/>
      <c r="X2349" s="64">
        <v>2337</v>
      </c>
      <c r="Y2349" s="62">
        <v>0.17829340785629397</v>
      </c>
      <c r="Z2349" s="62">
        <v>0.18903744799906722</v>
      </c>
      <c r="AA2349" s="61">
        <v>0.1007031300375637</v>
      </c>
      <c r="AB2349" s="61">
        <v>8.4754375115127067E-2</v>
      </c>
      <c r="AC2349" s="61">
        <v>3.5553392066733622E-2</v>
      </c>
      <c r="AD2349" s="61">
        <v>0.10337043378130387</v>
      </c>
      <c r="AE2349" s="61">
        <v>5.6995868507093934E-2</v>
      </c>
      <c r="AF2349" s="61">
        <v>9.5590954258717692E-2</v>
      </c>
      <c r="AG2349" s="61">
        <v>6.9579339477461019E-2</v>
      </c>
      <c r="AH2349" s="61">
        <v>5.7131024910727218E-2</v>
      </c>
      <c r="AI2349" s="61">
        <v>5.6120024499933002E-2</v>
      </c>
      <c r="AJ2349" s="61">
        <v>1.0991965418170214E-3</v>
      </c>
      <c r="AK2349" s="61">
        <v>7.2182098651575058E-2</v>
      </c>
      <c r="AL2349" s="61">
        <v>5.179239771868506E-2</v>
      </c>
      <c r="AM2349" s="61">
        <v>3.1109741529404294E-2</v>
      </c>
      <c r="AN2349" s="61">
        <v>7.9952002669579636E-2</v>
      </c>
      <c r="AO2349" s="61">
        <v>0.10293589205757193</v>
      </c>
      <c r="AP2349" s="61">
        <v>1.1301281767059346E-3</v>
      </c>
      <c r="AQ2349" s="62">
        <f t="shared" si="77"/>
        <v>1</v>
      </c>
    </row>
    <row r="2350" spans="2:43" x14ac:dyDescent="0.25">
      <c r="B2350" s="64">
        <v>2338</v>
      </c>
      <c r="C2350" s="62">
        <v>0.20129063085142035</v>
      </c>
      <c r="D2350" s="62">
        <v>0.15056716173078305</v>
      </c>
      <c r="E2350" s="62">
        <v>0.15474621559873425</v>
      </c>
      <c r="F2350" s="62">
        <v>2.7053630791932643E-2</v>
      </c>
      <c r="G2350" s="62">
        <v>7.9104671973598134E-2</v>
      </c>
      <c r="H2350" s="62">
        <v>8.9450575854339034E-2</v>
      </c>
      <c r="I2350" s="62">
        <v>3.2062713038466972E-2</v>
      </c>
      <c r="J2350" s="62">
        <v>4.7930348825997032E-2</v>
      </c>
      <c r="K2350" s="62">
        <v>9.2220564555467524E-2</v>
      </c>
      <c r="L2350" s="62">
        <v>1.8279408203298163E-2</v>
      </c>
      <c r="M2350" s="62">
        <v>3.3830554377077333E-2</v>
      </c>
      <c r="N2350" s="62">
        <v>0.14814331152280766</v>
      </c>
      <c r="O2350" s="62">
        <v>4.0987654192768579E-3</v>
      </c>
      <c r="P2350" s="62">
        <v>1.059205966937996E-2</v>
      </c>
      <c r="Q2350" s="62">
        <v>0.11980883757824358</v>
      </c>
      <c r="R2350" s="62">
        <v>4.4460194617826805E-2</v>
      </c>
      <c r="S2350" s="62">
        <v>1.4403778586140118E-2</v>
      </c>
      <c r="T2350" s="62">
        <v>8.3814369387413643E-2</v>
      </c>
      <c r="U2350" s="62">
        <f t="shared" si="76"/>
        <v>0.99999999999999989</v>
      </c>
      <c r="V2350" s="63"/>
      <c r="X2350" s="64">
        <v>2338</v>
      </c>
      <c r="Y2350" s="62">
        <v>0.16068756741055987</v>
      </c>
      <c r="Z2350" s="62">
        <v>0.19373206357183279</v>
      </c>
      <c r="AA2350" s="61">
        <v>8.0717247383784718E-2</v>
      </c>
      <c r="AB2350" s="61">
        <v>4.8961518205699911E-2</v>
      </c>
      <c r="AC2350" s="61">
        <v>5.1833253707080966E-2</v>
      </c>
      <c r="AD2350" s="61">
        <v>9.148888752624014E-2</v>
      </c>
      <c r="AE2350" s="61">
        <v>5.1290290302257223E-3</v>
      </c>
      <c r="AF2350" s="61">
        <v>3.6053791897545817E-2</v>
      </c>
      <c r="AG2350" s="61">
        <v>9.8125336889845483E-2</v>
      </c>
      <c r="AH2350" s="61">
        <v>4.1022690779890764E-2</v>
      </c>
      <c r="AI2350" s="61">
        <v>7.3994063196965276E-2</v>
      </c>
      <c r="AJ2350" s="61">
        <v>8.4322402048719075E-2</v>
      </c>
      <c r="AK2350" s="61">
        <v>3.8782762346278025E-2</v>
      </c>
      <c r="AL2350" s="61">
        <v>2.0087154240394114E-2</v>
      </c>
      <c r="AM2350" s="61">
        <v>8.075568313978479E-2</v>
      </c>
      <c r="AN2350" s="61">
        <v>0.11787718162585283</v>
      </c>
      <c r="AO2350" s="61">
        <v>5.818930570202064E-2</v>
      </c>
      <c r="AP2350" s="61">
        <v>7.2659692279671714E-2</v>
      </c>
      <c r="AQ2350" s="62">
        <f t="shared" si="77"/>
        <v>1</v>
      </c>
    </row>
    <row r="2351" spans="2:43" x14ac:dyDescent="0.25">
      <c r="B2351" s="64">
        <v>2339</v>
      </c>
      <c r="C2351" s="62">
        <v>0.19451875010361275</v>
      </c>
      <c r="D2351" s="62">
        <v>0.10689487549645646</v>
      </c>
      <c r="E2351" s="62">
        <v>2.0513173570279916E-2</v>
      </c>
      <c r="F2351" s="62">
        <v>3.2564519464098989E-2</v>
      </c>
      <c r="G2351" s="62">
        <v>7.3548461722113614E-3</v>
      </c>
      <c r="H2351" s="62">
        <v>9.6562205912586005E-2</v>
      </c>
      <c r="I2351" s="62">
        <v>5.5296507411666085E-2</v>
      </c>
      <c r="J2351" s="62">
        <v>8.0984478248724887E-2</v>
      </c>
      <c r="K2351" s="62">
        <v>0.10903759895200141</v>
      </c>
      <c r="L2351" s="62">
        <v>0.1102164659755982</v>
      </c>
      <c r="M2351" s="62">
        <v>6.9565320701255179E-2</v>
      </c>
      <c r="N2351" s="62">
        <v>8.1822640551410378E-2</v>
      </c>
      <c r="O2351" s="62">
        <v>2.8523939816860536E-2</v>
      </c>
      <c r="P2351" s="62">
        <v>0.10016036158910503</v>
      </c>
      <c r="Q2351" s="62">
        <v>8.503422858681367E-2</v>
      </c>
      <c r="R2351" s="62">
        <v>3.3675836379503279E-3</v>
      </c>
      <c r="S2351" s="62">
        <v>7.3642132464594341E-3</v>
      </c>
      <c r="T2351" s="62">
        <v>0.1116319161629785</v>
      </c>
      <c r="U2351" s="62">
        <f t="shared" si="76"/>
        <v>0.99999999999999989</v>
      </c>
      <c r="V2351" s="63"/>
      <c r="X2351" s="64">
        <v>2339</v>
      </c>
      <c r="Y2351" s="62">
        <v>0.18851278271898855</v>
      </c>
      <c r="Z2351" s="62">
        <v>0.28719988253231676</v>
      </c>
      <c r="AA2351" s="61">
        <v>3.957191570505518E-2</v>
      </c>
      <c r="AB2351" s="61">
        <v>0.12693676877527654</v>
      </c>
      <c r="AC2351" s="61">
        <v>7.7914190745088291E-2</v>
      </c>
      <c r="AD2351" s="61">
        <v>8.3703005592396115E-2</v>
      </c>
      <c r="AE2351" s="61">
        <v>7.1219817324669234E-3</v>
      </c>
      <c r="AF2351" s="61">
        <v>9.9929709351660304E-2</v>
      </c>
      <c r="AG2351" s="61">
        <v>0.10680764811282002</v>
      </c>
      <c r="AH2351" s="61">
        <v>2.5243994987618262E-3</v>
      </c>
      <c r="AI2351" s="61">
        <v>8.7402082820233276E-2</v>
      </c>
      <c r="AJ2351" s="61">
        <v>0.10426655558613181</v>
      </c>
      <c r="AK2351" s="61">
        <v>6.1599909839369527E-2</v>
      </c>
      <c r="AL2351" s="61">
        <v>2.6546669900270291E-2</v>
      </c>
      <c r="AM2351" s="61">
        <v>3.2048305332947717E-2</v>
      </c>
      <c r="AN2351" s="61">
        <v>6.3276918463755133E-2</v>
      </c>
      <c r="AO2351" s="61">
        <v>7.3175108546140066E-2</v>
      </c>
      <c r="AP2351" s="61">
        <v>7.1748299976268585E-3</v>
      </c>
      <c r="AQ2351" s="62">
        <f t="shared" si="77"/>
        <v>1</v>
      </c>
    </row>
    <row r="2352" spans="2:43" x14ac:dyDescent="0.25">
      <c r="B2352" s="64">
        <v>2340</v>
      </c>
      <c r="C2352" s="62">
        <v>0.21835324467777747</v>
      </c>
      <c r="D2352" s="62">
        <v>0.19756281799321679</v>
      </c>
      <c r="E2352" s="62">
        <v>3.4344190512402825E-2</v>
      </c>
      <c r="F2352" s="62">
        <v>9.3583175349856371E-2</v>
      </c>
      <c r="G2352" s="62">
        <v>0.10322028465241272</v>
      </c>
      <c r="H2352" s="62">
        <v>0.11999718664556944</v>
      </c>
      <c r="I2352" s="62">
        <v>2.1937668418521922E-2</v>
      </c>
      <c r="J2352" s="62">
        <v>0.11334257603826127</v>
      </c>
      <c r="K2352" s="62">
        <v>4.2348937082618242E-2</v>
      </c>
      <c r="L2352" s="62">
        <v>1.9386339267747032E-2</v>
      </c>
      <c r="M2352" s="62">
        <v>8.2117292502504671E-2</v>
      </c>
      <c r="N2352" s="62">
        <v>5.729718307055464E-2</v>
      </c>
      <c r="O2352" s="62">
        <v>0.1035353890128443</v>
      </c>
      <c r="P2352" s="62">
        <v>3.5827085057041824E-2</v>
      </c>
      <c r="Q2352" s="62">
        <v>4.7626566469071804E-2</v>
      </c>
      <c r="R2352" s="62">
        <v>5.2714395519288144E-2</v>
      </c>
      <c r="S2352" s="62">
        <v>5.867733926190468E-2</v>
      </c>
      <c r="T2352" s="62">
        <v>1.4044391139400149E-2</v>
      </c>
      <c r="U2352" s="62">
        <f t="shared" si="76"/>
        <v>1</v>
      </c>
      <c r="V2352" s="63"/>
      <c r="X2352" s="64">
        <v>2340</v>
      </c>
      <c r="Y2352" s="62">
        <v>0.1756196193994336</v>
      </c>
      <c r="Z2352" s="62">
        <v>0.19658383743777158</v>
      </c>
      <c r="AA2352" s="61">
        <v>9.194016617023304E-2</v>
      </c>
      <c r="AB2352" s="61">
        <v>4.961884071676044E-2</v>
      </c>
      <c r="AC2352" s="61">
        <v>4.4068909090097856E-2</v>
      </c>
      <c r="AD2352" s="61">
        <v>0.1118103833053468</v>
      </c>
      <c r="AE2352" s="61">
        <v>6.0798332013462943E-2</v>
      </c>
      <c r="AF2352" s="61">
        <v>0.11203335272902017</v>
      </c>
      <c r="AG2352" s="61">
        <v>2.104422079967495E-2</v>
      </c>
      <c r="AH2352" s="61">
        <v>2.890153262312278E-2</v>
      </c>
      <c r="AI2352" s="61">
        <v>1.4101171933232808E-3</v>
      </c>
      <c r="AJ2352" s="61">
        <v>1.4814621576602523E-2</v>
      </c>
      <c r="AK2352" s="61">
        <v>0.10557383010324796</v>
      </c>
      <c r="AL2352" s="61">
        <v>7.7333521183118439E-2</v>
      </c>
      <c r="AM2352" s="61">
        <v>7.1034480353294349E-2</v>
      </c>
      <c r="AN2352" s="61">
        <v>0.11256095236359126</v>
      </c>
      <c r="AO2352" s="61">
        <v>7.0054501803843525E-2</v>
      </c>
      <c r="AP2352" s="61">
        <v>2.7002237975260017E-2</v>
      </c>
      <c r="AQ2352" s="62">
        <f t="shared" si="77"/>
        <v>1.0000000000000004</v>
      </c>
    </row>
    <row r="2353" spans="2:43" x14ac:dyDescent="0.25">
      <c r="B2353" s="64">
        <v>2341</v>
      </c>
      <c r="C2353" s="62">
        <v>0.19624035461469941</v>
      </c>
      <c r="D2353" s="62">
        <v>0.1491216235289852</v>
      </c>
      <c r="E2353" s="62">
        <v>9.4161748304723819E-2</v>
      </c>
      <c r="F2353" s="62">
        <v>3.4633892371353369E-3</v>
      </c>
      <c r="G2353" s="62">
        <v>3.6622776560872573E-2</v>
      </c>
      <c r="H2353" s="62">
        <v>0.10592588702878895</v>
      </c>
      <c r="I2353" s="62">
        <v>8.0454481615675921E-2</v>
      </c>
      <c r="J2353" s="62">
        <v>5.4142204170456183E-2</v>
      </c>
      <c r="K2353" s="62">
        <v>8.207227571971247E-2</v>
      </c>
      <c r="L2353" s="62">
        <v>2.4077533053803623E-2</v>
      </c>
      <c r="M2353" s="62">
        <v>6.9191790773258335E-2</v>
      </c>
      <c r="N2353" s="62">
        <v>2.3587227279373194E-2</v>
      </c>
      <c r="O2353" s="62">
        <v>8.758899925357691E-2</v>
      </c>
      <c r="P2353" s="62">
        <v>5.11976316152798E-2</v>
      </c>
      <c r="Q2353" s="62">
        <v>8.9334526704089381E-2</v>
      </c>
      <c r="R2353" s="62">
        <v>3.4497417996380925E-2</v>
      </c>
      <c r="S2353" s="62">
        <v>6.6925727634441864E-2</v>
      </c>
      <c r="T2353" s="62">
        <v>9.6756383052430783E-2</v>
      </c>
      <c r="U2353" s="62">
        <f t="shared" si="76"/>
        <v>1</v>
      </c>
      <c r="V2353" s="63"/>
      <c r="X2353" s="64">
        <v>2341</v>
      </c>
      <c r="Y2353" s="62">
        <v>0.18426202075963005</v>
      </c>
      <c r="Z2353" s="62">
        <v>0.29403384102752994</v>
      </c>
      <c r="AA2353" s="61">
        <v>7.3004497883187497E-2</v>
      </c>
      <c r="AB2353" s="61">
        <v>0.10169753217764244</v>
      </c>
      <c r="AC2353" s="61">
        <v>8.1378237756006527E-2</v>
      </c>
      <c r="AD2353" s="61">
        <v>1.7464705503505797E-2</v>
      </c>
      <c r="AE2353" s="61">
        <v>6.4742009268562731E-2</v>
      </c>
      <c r="AF2353" s="61">
        <v>6.6534408799137065E-2</v>
      </c>
      <c r="AG2353" s="61">
        <v>4.0377412938797583E-2</v>
      </c>
      <c r="AH2353" s="61">
        <v>8.3848391507499967E-2</v>
      </c>
      <c r="AI2353" s="61">
        <v>6.9561045080790432E-2</v>
      </c>
      <c r="AJ2353" s="61">
        <v>1.7359603304806119E-2</v>
      </c>
      <c r="AK2353" s="61">
        <v>9.0131560061523078E-2</v>
      </c>
      <c r="AL2353" s="61">
        <v>6.1795946593317878E-2</v>
      </c>
      <c r="AM2353" s="61">
        <v>8.2782322185930679E-2</v>
      </c>
      <c r="AN2353" s="61">
        <v>3.1538678059517392E-2</v>
      </c>
      <c r="AO2353" s="61">
        <v>9.543787884281163E-2</v>
      </c>
      <c r="AP2353" s="61">
        <v>2.2345770036963253E-2</v>
      </c>
      <c r="AQ2353" s="62">
        <f t="shared" si="77"/>
        <v>1.0000000000000002</v>
      </c>
    </row>
    <row r="2354" spans="2:43" x14ac:dyDescent="0.25">
      <c r="B2354" s="64">
        <v>2342</v>
      </c>
      <c r="C2354" s="62">
        <v>0.21763312867054033</v>
      </c>
      <c r="D2354" s="62">
        <v>0.14742816328794942</v>
      </c>
      <c r="E2354" s="62">
        <v>9.624601751125697E-2</v>
      </c>
      <c r="F2354" s="62">
        <v>7.4462194822048744E-2</v>
      </c>
      <c r="G2354" s="62">
        <v>6.4882437542606697E-2</v>
      </c>
      <c r="H2354" s="62">
        <v>0.11756205409760979</v>
      </c>
      <c r="I2354" s="62">
        <v>1.5652081050610282E-2</v>
      </c>
      <c r="J2354" s="62">
        <v>0.11766961368183343</v>
      </c>
      <c r="K2354" s="62">
        <v>4.5106023975011407E-2</v>
      </c>
      <c r="L2354" s="62">
        <v>2.7205046520512744E-2</v>
      </c>
      <c r="M2354" s="62">
        <v>4.2389842021989144E-2</v>
      </c>
      <c r="N2354" s="62">
        <v>3.1088611110321303E-2</v>
      </c>
      <c r="O2354" s="62">
        <v>3.4505064092338167E-2</v>
      </c>
      <c r="P2354" s="62">
        <v>0.11877749194752217</v>
      </c>
      <c r="Q2354" s="62">
        <v>1.7271132286252933E-2</v>
      </c>
      <c r="R2354" s="62">
        <v>5.1013157427556528E-2</v>
      </c>
      <c r="S2354" s="62">
        <v>2.0214478563869612E-2</v>
      </c>
      <c r="T2354" s="62">
        <v>0.12595475334865991</v>
      </c>
      <c r="U2354" s="62">
        <f t="shared" si="76"/>
        <v>0.99999999999999989</v>
      </c>
      <c r="V2354" s="63"/>
      <c r="X2354" s="64">
        <v>2342</v>
      </c>
      <c r="Y2354" s="62">
        <v>0.16839142369394755</v>
      </c>
      <c r="Z2354" s="62">
        <v>5.2539044941367422E-2</v>
      </c>
      <c r="AA2354" s="61">
        <v>3.5866642169440572E-3</v>
      </c>
      <c r="AB2354" s="61">
        <v>0.11704553719119219</v>
      </c>
      <c r="AC2354" s="61">
        <v>8.2210507276966351E-4</v>
      </c>
      <c r="AD2354" s="61">
        <v>0.11608742714416359</v>
      </c>
      <c r="AE2354" s="61">
        <v>6.0851155848337501E-2</v>
      </c>
      <c r="AF2354" s="61">
        <v>9.5374838751277169E-2</v>
      </c>
      <c r="AG2354" s="61">
        <v>7.1471192240775513E-2</v>
      </c>
      <c r="AH2354" s="61">
        <v>3.7267832674403333E-2</v>
      </c>
      <c r="AI2354" s="61">
        <v>6.6377466714165084E-2</v>
      </c>
      <c r="AJ2354" s="61">
        <v>4.0767592980765072E-2</v>
      </c>
      <c r="AK2354" s="61">
        <v>1.9856134702059366E-2</v>
      </c>
      <c r="AL2354" s="61">
        <v>0.11896855745971847</v>
      </c>
      <c r="AM2354" s="61">
        <v>6.0975847495906302E-2</v>
      </c>
      <c r="AN2354" s="61">
        <v>3.4552435051621935E-2</v>
      </c>
      <c r="AO2354" s="61">
        <v>5.4038834130601024E-2</v>
      </c>
      <c r="AP2354" s="61">
        <v>0.10195637832529969</v>
      </c>
      <c r="AQ2354" s="62">
        <f t="shared" si="77"/>
        <v>1</v>
      </c>
    </row>
    <row r="2355" spans="2:43" x14ac:dyDescent="0.25">
      <c r="B2355" s="64">
        <v>2343</v>
      </c>
      <c r="C2355" s="62">
        <v>0.21894979614060639</v>
      </c>
      <c r="D2355" s="62">
        <v>0.17239389877148337</v>
      </c>
      <c r="E2355" s="62">
        <v>9.9576549025844466E-2</v>
      </c>
      <c r="F2355" s="62">
        <v>0.10427485929050538</v>
      </c>
      <c r="G2355" s="62">
        <v>9.8723592969107599E-2</v>
      </c>
      <c r="H2355" s="62">
        <v>4.2790838800527614E-2</v>
      </c>
      <c r="I2355" s="62">
        <v>9.1556912668409082E-2</v>
      </c>
      <c r="J2355" s="62">
        <v>9.5874541197601887E-2</v>
      </c>
      <c r="K2355" s="62">
        <v>1.7750519703623905E-2</v>
      </c>
      <c r="L2355" s="62">
        <v>1.1711607503104002E-2</v>
      </c>
      <c r="M2355" s="62">
        <v>8.6705313016314497E-2</v>
      </c>
      <c r="N2355" s="62">
        <v>4.1662047116430644E-2</v>
      </c>
      <c r="O2355" s="62">
        <v>8.0093074603629896E-2</v>
      </c>
      <c r="P2355" s="62">
        <v>5.1966415341886583E-2</v>
      </c>
      <c r="Q2355" s="62">
        <v>2.9176995366201591E-2</v>
      </c>
      <c r="R2355" s="62">
        <v>8.1303267943869356E-2</v>
      </c>
      <c r="S2355" s="62">
        <v>3.2649603525829234E-2</v>
      </c>
      <c r="T2355" s="62">
        <v>3.4183861927114229E-2</v>
      </c>
      <c r="U2355" s="62">
        <f t="shared" si="76"/>
        <v>0.99999999999999989</v>
      </c>
      <c r="V2355" s="63"/>
      <c r="X2355" s="64">
        <v>2343</v>
      </c>
      <c r="Y2355" s="62">
        <v>0.15242698790859571</v>
      </c>
      <c r="Z2355" s="62">
        <v>0.24690528181220178</v>
      </c>
      <c r="AA2355" s="61">
        <v>2.8335587825273529E-2</v>
      </c>
      <c r="AB2355" s="61">
        <v>0.10121749426379341</v>
      </c>
      <c r="AC2355" s="61">
        <v>4.3801213764368144E-2</v>
      </c>
      <c r="AD2355" s="61">
        <v>0.12877957183977093</v>
      </c>
      <c r="AE2355" s="61">
        <v>1.8700204290621206E-2</v>
      </c>
      <c r="AF2355" s="61">
        <v>2.4727154405337758E-2</v>
      </c>
      <c r="AG2355" s="61">
        <v>7.3206937725054141E-2</v>
      </c>
      <c r="AH2355" s="61">
        <v>8.4108712758250659E-2</v>
      </c>
      <c r="AI2355" s="61">
        <v>1.531306495040957E-2</v>
      </c>
      <c r="AJ2355" s="61">
        <v>6.820168852111382E-3</v>
      </c>
      <c r="AK2355" s="61">
        <v>0.10679176818402325</v>
      </c>
      <c r="AL2355" s="61">
        <v>6.8908380853511591E-3</v>
      </c>
      <c r="AM2355" s="61">
        <v>0.12772252250453536</v>
      </c>
      <c r="AN2355" s="61">
        <v>0.11110229566389838</v>
      </c>
      <c r="AO2355" s="61">
        <v>0.11971708813077214</v>
      </c>
      <c r="AP2355" s="61">
        <v>2.7653767564289745E-3</v>
      </c>
      <c r="AQ2355" s="62">
        <f t="shared" si="77"/>
        <v>1.0000000000000002</v>
      </c>
    </row>
    <row r="2356" spans="2:43" x14ac:dyDescent="0.25">
      <c r="B2356" s="64">
        <v>2344</v>
      </c>
      <c r="C2356" s="62">
        <v>0.1838340111861019</v>
      </c>
      <c r="D2356" s="62">
        <v>0.15402795662045649</v>
      </c>
      <c r="E2356" s="62">
        <v>0.10665618636229879</v>
      </c>
      <c r="F2356" s="62">
        <v>1.2913470850358624E-2</v>
      </c>
      <c r="G2356" s="62">
        <v>5.3624625352455511E-2</v>
      </c>
      <c r="H2356" s="62">
        <v>0.14780794684285908</v>
      </c>
      <c r="I2356" s="62">
        <v>5.0884631403421109E-2</v>
      </c>
      <c r="J2356" s="62">
        <v>3.4569493413645776E-3</v>
      </c>
      <c r="K2356" s="62">
        <v>0.13366897903359157</v>
      </c>
      <c r="L2356" s="62">
        <v>4.3695934383160571E-2</v>
      </c>
      <c r="M2356" s="62">
        <v>2.4906657577462962E-2</v>
      </c>
      <c r="N2356" s="62">
        <v>4.2613246238598239E-2</v>
      </c>
      <c r="O2356" s="62">
        <v>2.0565693232927822E-2</v>
      </c>
      <c r="P2356" s="62">
        <v>0.13120568004966587</v>
      </c>
      <c r="Q2356" s="62">
        <v>6.1133243370831064E-2</v>
      </c>
      <c r="R2356" s="62">
        <v>0.10966086354536862</v>
      </c>
      <c r="S2356" s="62">
        <v>2.8433657617276616E-2</v>
      </c>
      <c r="T2356" s="62">
        <v>2.8772234798358904E-2</v>
      </c>
      <c r="U2356" s="62">
        <f t="shared" si="76"/>
        <v>0.99999999999999978</v>
      </c>
      <c r="V2356" s="63"/>
      <c r="X2356" s="64">
        <v>2344</v>
      </c>
      <c r="Y2356" s="62">
        <v>0.18965419805253894</v>
      </c>
      <c r="Z2356" s="62">
        <v>0.37515959367671892</v>
      </c>
      <c r="AA2356" s="61">
        <v>3.2140785861545347E-2</v>
      </c>
      <c r="AB2356" s="61">
        <v>0.13356058415468097</v>
      </c>
      <c r="AC2356" s="61">
        <v>0.13621505464702072</v>
      </c>
      <c r="AD2356" s="61">
        <v>2.7695192709724762E-2</v>
      </c>
      <c r="AE2356" s="61">
        <v>5.6956693778521833E-2</v>
      </c>
      <c r="AF2356" s="61">
        <v>1.3629376823943565E-2</v>
      </c>
      <c r="AG2356" s="61">
        <v>9.1182445916548366E-2</v>
      </c>
      <c r="AH2356" s="61">
        <v>0.11764318536898227</v>
      </c>
      <c r="AI2356" s="61">
        <v>9.912546902810699E-3</v>
      </c>
      <c r="AJ2356" s="61">
        <v>3.7543333082972606E-2</v>
      </c>
      <c r="AK2356" s="61">
        <v>1.719328299867336E-3</v>
      </c>
      <c r="AL2356" s="61">
        <v>1.7547340074286186E-2</v>
      </c>
      <c r="AM2356" s="61">
        <v>6.88298840708719E-2</v>
      </c>
      <c r="AN2356" s="61">
        <v>8.1542527319617364E-2</v>
      </c>
      <c r="AO2356" s="61">
        <v>9.7235369412867048E-2</v>
      </c>
      <c r="AP2356" s="61">
        <v>7.6646351575739E-2</v>
      </c>
      <c r="AQ2356" s="62">
        <f t="shared" si="77"/>
        <v>0.99999999999999989</v>
      </c>
    </row>
    <row r="2357" spans="2:43" x14ac:dyDescent="0.25">
      <c r="B2357" s="64">
        <v>2345</v>
      </c>
      <c r="C2357" s="62">
        <v>0.18875375506325776</v>
      </c>
      <c r="D2357" s="62">
        <v>0.15897589729662795</v>
      </c>
      <c r="E2357" s="62">
        <v>7.4060797834360884E-2</v>
      </c>
      <c r="F2357" s="62">
        <v>0.1046479901273626</v>
      </c>
      <c r="G2357" s="62">
        <v>2.9103953072817112E-2</v>
      </c>
      <c r="H2357" s="62">
        <v>0.11864108123871228</v>
      </c>
      <c r="I2357" s="62">
        <v>8.9832854508952384E-2</v>
      </c>
      <c r="J2357" s="62">
        <v>2.8393459941776965E-2</v>
      </c>
      <c r="K2357" s="62">
        <v>0.11493543937665369</v>
      </c>
      <c r="L2357" s="62">
        <v>4.9472786551005106E-3</v>
      </c>
      <c r="M2357" s="62">
        <v>7.099832822667336E-2</v>
      </c>
      <c r="N2357" s="62">
        <v>1.0083045477603308E-2</v>
      </c>
      <c r="O2357" s="62">
        <v>2.4745516086003322E-3</v>
      </c>
      <c r="P2357" s="62">
        <v>6.1299512779403521E-2</v>
      </c>
      <c r="Q2357" s="62">
        <v>7.0083989015772938E-2</v>
      </c>
      <c r="R2357" s="62">
        <v>9.1405575710808068E-2</v>
      </c>
      <c r="S2357" s="62">
        <v>0.12167571332860287</v>
      </c>
      <c r="T2357" s="62">
        <v>7.4164290967991923E-3</v>
      </c>
      <c r="U2357" s="62">
        <f t="shared" si="76"/>
        <v>1</v>
      </c>
      <c r="V2357" s="63"/>
      <c r="X2357" s="64">
        <v>2345</v>
      </c>
      <c r="Y2357" s="62">
        <v>0.1867598830601489</v>
      </c>
      <c r="Z2357" s="62">
        <v>0.32255663712125315</v>
      </c>
      <c r="AA2357" s="61">
        <v>0.1028268916274892</v>
      </c>
      <c r="AB2357" s="61">
        <v>8.5604895394569169E-2</v>
      </c>
      <c r="AC2357" s="61">
        <v>0.10189919631636211</v>
      </c>
      <c r="AD2357" s="61">
        <v>8.4592148835372999E-2</v>
      </c>
      <c r="AE2357" s="61">
        <v>7.3855743361608855E-2</v>
      </c>
      <c r="AF2357" s="61">
        <v>9.5916890829602822E-2</v>
      </c>
      <c r="AG2357" s="61">
        <v>1.3581263027105899E-2</v>
      </c>
      <c r="AH2357" s="61">
        <v>7.9976388753291907E-3</v>
      </c>
      <c r="AI2357" s="61">
        <v>8.3068202498788282E-2</v>
      </c>
      <c r="AJ2357" s="61">
        <v>1.5564346340286771E-2</v>
      </c>
      <c r="AK2357" s="61">
        <v>7.9216226025428993E-2</v>
      </c>
      <c r="AL2357" s="61">
        <v>4.078254303656316E-2</v>
      </c>
      <c r="AM2357" s="61">
        <v>9.0687819802278608E-2</v>
      </c>
      <c r="AN2357" s="61">
        <v>8.1663916954268639E-2</v>
      </c>
      <c r="AO2357" s="61">
        <v>3.6823969883892867E-2</v>
      </c>
      <c r="AP2357" s="61">
        <v>5.91830719105236E-3</v>
      </c>
      <c r="AQ2357" s="62">
        <f t="shared" si="77"/>
        <v>1.0000000000000002</v>
      </c>
    </row>
    <row r="2358" spans="2:43" x14ac:dyDescent="0.25">
      <c r="B2358" s="64">
        <v>2346</v>
      </c>
      <c r="C2358" s="62">
        <v>0.20157322928038737</v>
      </c>
      <c r="D2358" s="62">
        <v>0.12013868918735285</v>
      </c>
      <c r="E2358" s="62">
        <v>9.5417513830528766E-2</v>
      </c>
      <c r="F2358" s="62">
        <v>4.2402620201086351E-2</v>
      </c>
      <c r="G2358" s="62">
        <v>9.104903819465951E-3</v>
      </c>
      <c r="H2358" s="62">
        <v>4.5326362016107791E-2</v>
      </c>
      <c r="I2358" s="62">
        <v>5.2703754880099811E-2</v>
      </c>
      <c r="J2358" s="62">
        <v>0.1027754746490737</v>
      </c>
      <c r="K2358" s="62">
        <v>1.3431729084315221E-2</v>
      </c>
      <c r="L2358" s="62">
        <v>6.6672096372268466E-2</v>
      </c>
      <c r="M2358" s="62">
        <v>0.11057597727919712</v>
      </c>
      <c r="N2358" s="62">
        <v>4.6031448004546428E-2</v>
      </c>
      <c r="O2358" s="62">
        <v>2.9456292567936769E-2</v>
      </c>
      <c r="P2358" s="62">
        <v>6.6265943131234822E-2</v>
      </c>
      <c r="Q2358" s="62">
        <v>6.3925871038167659E-2</v>
      </c>
      <c r="R2358" s="62">
        <v>8.6845594300546933E-2</v>
      </c>
      <c r="S2358" s="62">
        <v>8.7857185619237874E-2</v>
      </c>
      <c r="T2358" s="62">
        <v>8.12072332061861E-2</v>
      </c>
      <c r="U2358" s="62">
        <f t="shared" si="76"/>
        <v>0.99999999999999978</v>
      </c>
      <c r="V2358" s="63"/>
      <c r="X2358" s="64">
        <v>2346</v>
      </c>
      <c r="Y2358" s="62">
        <v>0.18064189881425424</v>
      </c>
      <c r="Z2358" s="62">
        <v>0.27778809764770906</v>
      </c>
      <c r="AA2358" s="61">
        <v>5.1093619000875841E-2</v>
      </c>
      <c r="AB2358" s="61">
        <v>9.6460593487242619E-2</v>
      </c>
      <c r="AC2358" s="61">
        <v>9.0487023032118738E-2</v>
      </c>
      <c r="AD2358" s="61">
        <v>3.5818256883255954E-2</v>
      </c>
      <c r="AE2358" s="61">
        <v>5.5987568465278213E-2</v>
      </c>
      <c r="AF2358" s="61">
        <v>6.423220279811212E-2</v>
      </c>
      <c r="AG2358" s="61">
        <v>9.0234489166203441E-2</v>
      </c>
      <c r="AH2358" s="61">
        <v>8.0047979145598178E-2</v>
      </c>
      <c r="AI2358" s="61">
        <v>6.0427727335720952E-2</v>
      </c>
      <c r="AJ2358" s="61">
        <v>3.4058427150472019E-2</v>
      </c>
      <c r="AK2358" s="61">
        <v>3.2376995428510261E-2</v>
      </c>
      <c r="AL2358" s="61">
        <v>8.8179977875150389E-2</v>
      </c>
      <c r="AM2358" s="61">
        <v>6.6428297439026271E-2</v>
      </c>
      <c r="AN2358" s="61">
        <v>8.3666020015035009E-2</v>
      </c>
      <c r="AO2358" s="61">
        <v>4.4369087882521245E-2</v>
      </c>
      <c r="AP2358" s="61">
        <v>2.6131734894878814E-2</v>
      </c>
      <c r="AQ2358" s="62">
        <f t="shared" si="77"/>
        <v>1</v>
      </c>
    </row>
    <row r="2359" spans="2:43" x14ac:dyDescent="0.25">
      <c r="B2359" s="64">
        <v>2347</v>
      </c>
      <c r="C2359" s="62">
        <v>0.20796052208683297</v>
      </c>
      <c r="D2359" s="62">
        <v>0.14159519237479595</v>
      </c>
      <c r="E2359" s="62">
        <v>6.0378007853130425E-2</v>
      </c>
      <c r="F2359" s="62">
        <v>5.6330721387136337E-2</v>
      </c>
      <c r="G2359" s="62">
        <v>8.8743391377873973E-2</v>
      </c>
      <c r="H2359" s="62">
        <v>3.7050501713204505E-3</v>
      </c>
      <c r="I2359" s="62">
        <v>7.0479029547841382E-2</v>
      </c>
      <c r="J2359" s="62">
        <v>4.9829940270361237E-2</v>
      </c>
      <c r="K2359" s="62">
        <v>3.314741042066939E-2</v>
      </c>
      <c r="L2359" s="62">
        <v>0.1090904910004417</v>
      </c>
      <c r="M2359" s="62">
        <v>0.10554769097031207</v>
      </c>
      <c r="N2359" s="62">
        <v>0.11757210143818717</v>
      </c>
      <c r="O2359" s="62">
        <v>7.9906827980592746E-2</v>
      </c>
      <c r="P2359" s="62">
        <v>0.10091506915524937</v>
      </c>
      <c r="Q2359" s="62">
        <v>2.0809248897230341E-2</v>
      </c>
      <c r="R2359" s="62">
        <v>4.8168133676283649E-2</v>
      </c>
      <c r="S2359" s="62">
        <v>3.1254513232397502E-2</v>
      </c>
      <c r="T2359" s="62">
        <v>2.4122372620972277E-2</v>
      </c>
      <c r="U2359" s="62">
        <f t="shared" si="76"/>
        <v>1</v>
      </c>
      <c r="V2359" s="63"/>
      <c r="X2359" s="64">
        <v>2347</v>
      </c>
      <c r="Y2359" s="62">
        <v>0.19345622506338295</v>
      </c>
      <c r="Z2359" s="62">
        <v>0.26555699600425725</v>
      </c>
      <c r="AA2359" s="61">
        <v>7.3540339689739123E-2</v>
      </c>
      <c r="AB2359" s="61">
        <v>0.1133423477390391</v>
      </c>
      <c r="AC2359" s="61">
        <v>9.2424268492669673E-2</v>
      </c>
      <c r="AD2359" s="61">
        <v>6.1472058012767908E-2</v>
      </c>
      <c r="AE2359" s="61">
        <v>7.2114888891151113E-2</v>
      </c>
      <c r="AF2359" s="61">
        <v>0.10768508124073929</v>
      </c>
      <c r="AG2359" s="61">
        <v>7.3106082402974712E-2</v>
      </c>
      <c r="AH2359" s="61">
        <v>7.8578887305723669E-2</v>
      </c>
      <c r="AI2359" s="61">
        <v>5.1647368340633992E-2</v>
      </c>
      <c r="AJ2359" s="61">
        <v>7.7470176240013025E-2</v>
      </c>
      <c r="AK2359" s="61">
        <v>3.2478693996724907E-2</v>
      </c>
      <c r="AL2359" s="61">
        <v>9.9118751787842907E-2</v>
      </c>
      <c r="AM2359" s="61">
        <v>4.1073177665263715E-2</v>
      </c>
      <c r="AN2359" s="61">
        <v>3.811780670978226E-3</v>
      </c>
      <c r="AO2359" s="61">
        <v>9.7302980455926513E-3</v>
      </c>
      <c r="AP2359" s="61">
        <v>1.2405799478145968E-2</v>
      </c>
      <c r="AQ2359" s="62">
        <f t="shared" si="77"/>
        <v>1</v>
      </c>
    </row>
    <row r="2360" spans="2:43" x14ac:dyDescent="0.25">
      <c r="B2360" s="64">
        <v>2348</v>
      </c>
      <c r="C2360" s="62">
        <v>0.19909050039204998</v>
      </c>
      <c r="D2360" s="62">
        <v>0.12830932690843036</v>
      </c>
      <c r="E2360" s="62">
        <v>2.228262126732623E-2</v>
      </c>
      <c r="F2360" s="62">
        <v>0.11983358010582081</v>
      </c>
      <c r="G2360" s="62">
        <v>2.3571710540130714E-2</v>
      </c>
      <c r="H2360" s="62">
        <v>1.7522541115237281E-2</v>
      </c>
      <c r="I2360" s="62">
        <v>1.7077847481242761E-2</v>
      </c>
      <c r="J2360" s="62">
        <v>5.7838078802993742E-2</v>
      </c>
      <c r="K2360" s="62">
        <v>1.9257962476100583E-2</v>
      </c>
      <c r="L2360" s="62">
        <v>2.7667461073099562E-2</v>
      </c>
      <c r="M2360" s="62">
        <v>9.3358095718991646E-2</v>
      </c>
      <c r="N2360" s="62">
        <v>7.2232106316299324E-2</v>
      </c>
      <c r="O2360" s="62">
        <v>3.728850003186996E-2</v>
      </c>
      <c r="P2360" s="62">
        <v>0.118669593065671</v>
      </c>
      <c r="Q2360" s="62">
        <v>8.5876996694921215E-2</v>
      </c>
      <c r="R2360" s="62">
        <v>7.9856727574801431E-2</v>
      </c>
      <c r="S2360" s="62">
        <v>0.12011137963064107</v>
      </c>
      <c r="T2360" s="62">
        <v>8.7554798104852588E-2</v>
      </c>
      <c r="U2360" s="62">
        <f t="shared" si="76"/>
        <v>1</v>
      </c>
      <c r="V2360" s="63"/>
      <c r="X2360" s="64">
        <v>2348</v>
      </c>
      <c r="Y2360" s="62">
        <v>0.20178503404725068</v>
      </c>
      <c r="Z2360" s="62">
        <v>0.37269943821892315</v>
      </c>
      <c r="AA2360" s="61">
        <v>8.5662666254746916E-2</v>
      </c>
      <c r="AB2360" s="61">
        <v>8.0410191316980115E-2</v>
      </c>
      <c r="AC2360" s="61">
        <v>0.13614732249926567</v>
      </c>
      <c r="AD2360" s="61">
        <v>5.217487907487884E-2</v>
      </c>
      <c r="AE2360" s="61">
        <v>4.9352475944384115E-5</v>
      </c>
      <c r="AF2360" s="61">
        <v>6.5476298336788419E-2</v>
      </c>
      <c r="AG2360" s="61">
        <v>2.6926261664350453E-2</v>
      </c>
      <c r="AH2360" s="61">
        <v>0.10827473638205662</v>
      </c>
      <c r="AI2360" s="61">
        <v>2.1417848917587114E-2</v>
      </c>
      <c r="AJ2360" s="61">
        <v>3.6355015832816487E-2</v>
      </c>
      <c r="AK2360" s="61">
        <v>5.7177013062600167E-2</v>
      </c>
      <c r="AL2360" s="61">
        <v>6.9082754985122299E-2</v>
      </c>
      <c r="AM2360" s="61">
        <v>3.662138449930822E-2</v>
      </c>
      <c r="AN2360" s="61">
        <v>2.0287950469254228E-2</v>
      </c>
      <c r="AO2360" s="61">
        <v>6.0346785649828649E-2</v>
      </c>
      <c r="AP2360" s="61">
        <v>0.14358953857847112</v>
      </c>
      <c r="AQ2360" s="62">
        <f t="shared" si="77"/>
        <v>0.99999999999999978</v>
      </c>
    </row>
    <row r="2361" spans="2:43" x14ac:dyDescent="0.25">
      <c r="B2361" s="64">
        <v>2349</v>
      </c>
      <c r="C2361" s="62">
        <v>0.19900570418357544</v>
      </c>
      <c r="D2361" s="62">
        <v>0.17229199700651049</v>
      </c>
      <c r="E2361" s="62">
        <v>8.7205992104886818E-2</v>
      </c>
      <c r="F2361" s="62">
        <v>2.4375452608943676E-2</v>
      </c>
      <c r="G2361" s="62">
        <v>8.180846631456988E-2</v>
      </c>
      <c r="H2361" s="62">
        <v>8.7523343655903321E-2</v>
      </c>
      <c r="I2361" s="62">
        <v>3.9235253903523191E-2</v>
      </c>
      <c r="J2361" s="62">
        <v>1.1729450155525267E-2</v>
      </c>
      <c r="K2361" s="62">
        <v>8.8692923719694533E-2</v>
      </c>
      <c r="L2361" s="62">
        <v>2.4862673262410965E-3</v>
      </c>
      <c r="M2361" s="62">
        <v>1.7507883214256469E-2</v>
      </c>
      <c r="N2361" s="62">
        <v>4.2270229878679594E-2</v>
      </c>
      <c r="O2361" s="62">
        <v>8.5671973473370786E-2</v>
      </c>
      <c r="P2361" s="62">
        <v>8.387253773644017E-2</v>
      </c>
      <c r="Q2361" s="62">
        <v>8.6494837131878707E-2</v>
      </c>
      <c r="R2361" s="62">
        <v>8.8671563219921229E-2</v>
      </c>
      <c r="S2361" s="62">
        <v>8.502380452772236E-2</v>
      </c>
      <c r="T2361" s="62">
        <v>8.7430021028442981E-2</v>
      </c>
      <c r="U2361" s="62">
        <f t="shared" si="76"/>
        <v>1</v>
      </c>
      <c r="V2361" s="63"/>
      <c r="X2361" s="64">
        <v>2349</v>
      </c>
      <c r="Y2361" s="62">
        <v>0.16362803441889112</v>
      </c>
      <c r="Z2361" s="62">
        <v>0.18672628804847016</v>
      </c>
      <c r="AA2361" s="61">
        <v>8.3400117716735472E-2</v>
      </c>
      <c r="AB2361" s="61">
        <v>7.1192230475636012E-2</v>
      </c>
      <c r="AC2361" s="61">
        <v>4.3047485056789618E-2</v>
      </c>
      <c r="AD2361" s="61">
        <v>4.2971874223843187E-2</v>
      </c>
      <c r="AE2361" s="61">
        <v>8.4514776865530175E-2</v>
      </c>
      <c r="AF2361" s="61">
        <v>1.5825095789410586E-2</v>
      </c>
      <c r="AG2361" s="61">
        <v>2.9379329150876442E-2</v>
      </c>
      <c r="AH2361" s="61">
        <v>5.600658240863407E-2</v>
      </c>
      <c r="AI2361" s="61">
        <v>6.207425978075011E-2</v>
      </c>
      <c r="AJ2361" s="61">
        <v>9.1486712787728283E-2</v>
      </c>
      <c r="AK2361" s="61">
        <v>9.230095044844569E-2</v>
      </c>
      <c r="AL2361" s="61">
        <v>4.4699221552194426E-2</v>
      </c>
      <c r="AM2361" s="61">
        <v>8.8173224479886569E-2</v>
      </c>
      <c r="AN2361" s="61">
        <v>2.0362622666988069E-2</v>
      </c>
      <c r="AO2361" s="61">
        <v>8.4032043668599149E-2</v>
      </c>
      <c r="AP2361" s="61">
        <v>9.0533472927952038E-2</v>
      </c>
      <c r="AQ2361" s="62">
        <f t="shared" si="77"/>
        <v>0.99999999999999989</v>
      </c>
    </row>
    <row r="2362" spans="2:43" x14ac:dyDescent="0.25">
      <c r="B2362" s="64">
        <v>2350</v>
      </c>
      <c r="C2362" s="62">
        <v>0.19948839267053101</v>
      </c>
      <c r="D2362" s="62">
        <v>0.13246740927631429</v>
      </c>
      <c r="E2362" s="62">
        <v>7.5486826039242644E-2</v>
      </c>
      <c r="F2362" s="62">
        <v>6.7681210753683704E-2</v>
      </c>
      <c r="G2362" s="62">
        <v>2.6583893105182034E-2</v>
      </c>
      <c r="H2362" s="62">
        <v>3.7688378218435413E-3</v>
      </c>
      <c r="I2362" s="62">
        <v>5.6588420526596808E-2</v>
      </c>
      <c r="J2362" s="62">
        <v>5.6042249055609179E-2</v>
      </c>
      <c r="K2362" s="62">
        <v>0.14357843161230832</v>
      </c>
      <c r="L2362" s="62">
        <v>1.143939154244664E-2</v>
      </c>
      <c r="M2362" s="62">
        <v>6.9649250730257212E-2</v>
      </c>
      <c r="N2362" s="62">
        <v>3.4476060014849944E-2</v>
      </c>
      <c r="O2362" s="62">
        <v>3.9920606268710412E-2</v>
      </c>
      <c r="P2362" s="62">
        <v>0.14638270292432146</v>
      </c>
      <c r="Q2362" s="62">
        <v>0.1163169539112755</v>
      </c>
      <c r="R2362" s="62">
        <v>6.3383396290270122E-2</v>
      </c>
      <c r="S2362" s="62">
        <v>5.4364274055939063E-3</v>
      </c>
      <c r="T2362" s="62">
        <v>8.3265341997808523E-2</v>
      </c>
      <c r="U2362" s="62">
        <f t="shared" si="76"/>
        <v>0.99999999999999989</v>
      </c>
      <c r="V2362" s="63"/>
      <c r="X2362" s="64">
        <v>2350</v>
      </c>
      <c r="Y2362" s="62">
        <v>0.1606629619611325</v>
      </c>
      <c r="Z2362" s="62">
        <v>0.1001919853720412</v>
      </c>
      <c r="AA2362" s="61">
        <v>4.3408493001094492E-2</v>
      </c>
      <c r="AB2362" s="61">
        <v>1.8902831652786892E-2</v>
      </c>
      <c r="AC2362" s="61">
        <v>1.3916484763666113E-2</v>
      </c>
      <c r="AD2362" s="61">
        <v>4.1447587253129511E-2</v>
      </c>
      <c r="AE2362" s="61">
        <v>2.348704471973349E-2</v>
      </c>
      <c r="AF2362" s="61">
        <v>4.0678995051616332E-2</v>
      </c>
      <c r="AG2362" s="61">
        <v>9.5296321917294743E-2</v>
      </c>
      <c r="AH2362" s="61">
        <v>5.5575570441018574E-2</v>
      </c>
      <c r="AI2362" s="61">
        <v>1.9188367816023108E-2</v>
      </c>
      <c r="AJ2362" s="61">
        <v>0.11476342006798922</v>
      </c>
      <c r="AK2362" s="61">
        <v>8.2061049907307893E-2</v>
      </c>
      <c r="AL2362" s="61">
        <v>6.3130500734873474E-2</v>
      </c>
      <c r="AM2362" s="61">
        <v>0.10615019956206889</v>
      </c>
      <c r="AN2362" s="61">
        <v>5.5331422590510132E-2</v>
      </c>
      <c r="AO2362" s="61">
        <v>0.12070612403535748</v>
      </c>
      <c r="AP2362" s="61">
        <v>0.10595558648552965</v>
      </c>
      <c r="AQ2362" s="62">
        <f t="shared" si="77"/>
        <v>1.0000000000000002</v>
      </c>
    </row>
    <row r="2363" spans="2:43" x14ac:dyDescent="0.25">
      <c r="B2363" s="64">
        <v>2351</v>
      </c>
      <c r="C2363" s="62">
        <v>0.20564187015504565</v>
      </c>
      <c r="D2363" s="62">
        <v>0.18448775855495647</v>
      </c>
      <c r="E2363" s="62">
        <v>9.6418171660364191E-2</v>
      </c>
      <c r="F2363" s="62">
        <v>4.2621386251287488E-2</v>
      </c>
      <c r="G2363" s="62">
        <v>5.2938958323084144E-2</v>
      </c>
      <c r="H2363" s="62">
        <v>5.0519771055460815E-2</v>
      </c>
      <c r="I2363" s="62">
        <v>7.2461680024865525E-3</v>
      </c>
      <c r="J2363" s="62">
        <v>6.5714167667568588E-2</v>
      </c>
      <c r="K2363" s="62">
        <v>0.1167158908332448</v>
      </c>
      <c r="L2363" s="62">
        <v>5.4828475631398088E-2</v>
      </c>
      <c r="M2363" s="62">
        <v>0.12251996018697633</v>
      </c>
      <c r="N2363" s="62">
        <v>1.8254186384397519E-2</v>
      </c>
      <c r="O2363" s="62">
        <v>0.11478960129779538</v>
      </c>
      <c r="P2363" s="62">
        <v>4.6216504647665781E-2</v>
      </c>
      <c r="Q2363" s="62">
        <v>7.7693936507093872E-2</v>
      </c>
      <c r="R2363" s="62">
        <v>9.2520932273264689E-2</v>
      </c>
      <c r="S2363" s="62">
        <v>2.207586894353266E-2</v>
      </c>
      <c r="T2363" s="62">
        <v>1.892602033437886E-2</v>
      </c>
      <c r="U2363" s="62">
        <f t="shared" si="76"/>
        <v>0.99999999999999967</v>
      </c>
      <c r="V2363" s="63"/>
      <c r="X2363" s="64">
        <v>2351</v>
      </c>
      <c r="Y2363" s="62">
        <v>0.17321234934008978</v>
      </c>
      <c r="Z2363" s="62">
        <v>0.11437577115423136</v>
      </c>
      <c r="AA2363" s="61">
        <v>9.7484103573638653E-2</v>
      </c>
      <c r="AB2363" s="61">
        <v>4.6655468852439133E-3</v>
      </c>
      <c r="AC2363" s="61">
        <v>9.8941823225289442E-3</v>
      </c>
      <c r="AD2363" s="61">
        <v>2.441852454805952E-3</v>
      </c>
      <c r="AE2363" s="61">
        <v>7.8556563471776961E-2</v>
      </c>
      <c r="AF2363" s="61">
        <v>9.9706960304013506E-2</v>
      </c>
      <c r="AG2363" s="61">
        <v>7.0632246663982476E-2</v>
      </c>
      <c r="AH2363" s="61">
        <v>0.10116531741095101</v>
      </c>
      <c r="AI2363" s="61">
        <v>3.3961383323404962E-3</v>
      </c>
      <c r="AJ2363" s="61">
        <v>3.1923571571494773E-2</v>
      </c>
      <c r="AK2363" s="61">
        <v>0.11508799491739689</v>
      </c>
      <c r="AL2363" s="61">
        <v>0.1204302673039017</v>
      </c>
      <c r="AM2363" s="61">
        <v>8.5688157620824421E-2</v>
      </c>
      <c r="AN2363" s="61">
        <v>9.0150538804324845E-2</v>
      </c>
      <c r="AO2363" s="61">
        <v>3.2964320607648555E-2</v>
      </c>
      <c r="AP2363" s="61">
        <v>5.5812237755126934E-2</v>
      </c>
      <c r="AQ2363" s="62">
        <f t="shared" si="77"/>
        <v>1</v>
      </c>
    </row>
    <row r="2364" spans="2:43" x14ac:dyDescent="0.25">
      <c r="B2364" s="64">
        <v>2352</v>
      </c>
      <c r="C2364" s="62">
        <v>0.19244088436078532</v>
      </c>
      <c r="D2364" s="62">
        <v>0.12113537693992786</v>
      </c>
      <c r="E2364" s="62">
        <v>4.1489523875930896E-4</v>
      </c>
      <c r="F2364" s="62">
        <v>0.11803486112526591</v>
      </c>
      <c r="G2364" s="62">
        <v>1.9270787022167508E-2</v>
      </c>
      <c r="H2364" s="62">
        <v>8.123877747301067E-2</v>
      </c>
      <c r="I2364" s="62">
        <v>8.9818978798285709E-2</v>
      </c>
      <c r="J2364" s="62">
        <v>9.1038808754511896E-2</v>
      </c>
      <c r="K2364" s="62">
        <v>3.1534389335397907E-2</v>
      </c>
      <c r="L2364" s="62">
        <v>7.4402823283960473E-2</v>
      </c>
      <c r="M2364" s="62">
        <v>1.96072122660923E-2</v>
      </c>
      <c r="N2364" s="62">
        <v>7.790008067146105E-2</v>
      </c>
      <c r="O2364" s="62">
        <v>3.4003009489410402E-2</v>
      </c>
      <c r="P2364" s="62">
        <v>5.3561112863516773E-2</v>
      </c>
      <c r="Q2364" s="62">
        <v>4.81137512668516E-2</v>
      </c>
      <c r="R2364" s="62">
        <v>0.14448840652545356</v>
      </c>
      <c r="S2364" s="62">
        <v>8.9310709009509624E-3</v>
      </c>
      <c r="T2364" s="62">
        <v>0.10764103498490422</v>
      </c>
      <c r="U2364" s="62">
        <f t="shared" si="76"/>
        <v>1.0000000000000002</v>
      </c>
      <c r="V2364" s="63"/>
      <c r="X2364" s="64">
        <v>2352</v>
      </c>
      <c r="Y2364" s="62">
        <v>0.16161271873784411</v>
      </c>
      <c r="Z2364" s="62">
        <v>0.20842934657746409</v>
      </c>
      <c r="AA2364" s="61">
        <v>5.2398318330217616E-2</v>
      </c>
      <c r="AB2364" s="61">
        <v>4.0955875406944016E-2</v>
      </c>
      <c r="AC2364" s="61">
        <v>5.9282680833071102E-2</v>
      </c>
      <c r="AD2364" s="61">
        <v>0.10139860180168332</v>
      </c>
      <c r="AE2364" s="61">
        <v>6.2639888353538356E-2</v>
      </c>
      <c r="AF2364" s="61">
        <v>3.1741161709814773E-2</v>
      </c>
      <c r="AG2364" s="61">
        <v>4.1196022815646376E-2</v>
      </c>
      <c r="AH2364" s="61">
        <v>3.2128189327379902E-2</v>
      </c>
      <c r="AI2364" s="61">
        <v>7.2977822301921486E-2</v>
      </c>
      <c r="AJ2364" s="61">
        <v>3.9779636264536289E-2</v>
      </c>
      <c r="AK2364" s="61">
        <v>8.9370115595370087E-2</v>
      </c>
      <c r="AL2364" s="61">
        <v>4.8849117430185711E-2</v>
      </c>
      <c r="AM2364" s="61">
        <v>0.10268622113114199</v>
      </c>
      <c r="AN2364" s="61">
        <v>4.8857964500747385E-2</v>
      </c>
      <c r="AO2364" s="61">
        <v>5.2197192051727952E-2</v>
      </c>
      <c r="AP2364" s="61">
        <v>0.12354119214607354</v>
      </c>
      <c r="AQ2364" s="62">
        <f t="shared" si="77"/>
        <v>0.99999999999999989</v>
      </c>
    </row>
    <row r="2365" spans="2:43" x14ac:dyDescent="0.25">
      <c r="B2365" s="64">
        <v>2353</v>
      </c>
      <c r="C2365" s="62">
        <v>0.21979191596820602</v>
      </c>
      <c r="D2365" s="62">
        <v>0.17077186360438823</v>
      </c>
      <c r="E2365" s="62">
        <v>0.10383136111835944</v>
      </c>
      <c r="F2365" s="62">
        <v>6.9655701555245184E-2</v>
      </c>
      <c r="G2365" s="62">
        <v>0.12064251013821153</v>
      </c>
      <c r="H2365" s="62">
        <v>1.3113893827750349E-2</v>
      </c>
      <c r="I2365" s="62">
        <v>3.9102659003413011E-2</v>
      </c>
      <c r="J2365" s="62">
        <v>4.7630927484131058E-4</v>
      </c>
      <c r="K2365" s="62">
        <v>1.9873505128614861E-3</v>
      </c>
      <c r="L2365" s="62">
        <v>1.8944866445591776E-2</v>
      </c>
      <c r="M2365" s="62">
        <v>8.277611291522069E-2</v>
      </c>
      <c r="N2365" s="62">
        <v>5.2623246208090502E-2</v>
      </c>
      <c r="O2365" s="62">
        <v>9.0776079343748858E-2</v>
      </c>
      <c r="P2365" s="62">
        <v>1.8629547887583951E-2</v>
      </c>
      <c r="Q2365" s="62">
        <v>8.9780976109607183E-2</v>
      </c>
      <c r="R2365" s="62">
        <v>1.0154563504738189E-2</v>
      </c>
      <c r="S2365" s="62">
        <v>0.15232119773487238</v>
      </c>
      <c r="T2365" s="62">
        <v>0.1351836244198642</v>
      </c>
      <c r="U2365" s="62">
        <f t="shared" si="76"/>
        <v>1.0000000000000002</v>
      </c>
      <c r="V2365" s="63"/>
      <c r="X2365" s="64">
        <v>2353</v>
      </c>
      <c r="Y2365" s="62">
        <v>0.16828123788075466</v>
      </c>
      <c r="Z2365" s="62">
        <v>0.10723524392348874</v>
      </c>
      <c r="AA2365" s="61">
        <v>4.6683184079950528E-2</v>
      </c>
      <c r="AB2365" s="61">
        <v>2.8525987601007906E-2</v>
      </c>
      <c r="AC2365" s="61">
        <v>6.7344685876600313E-3</v>
      </c>
      <c r="AD2365" s="61">
        <v>5.7918747598542627E-3</v>
      </c>
      <c r="AE2365" s="61">
        <v>5.9210544030119265E-2</v>
      </c>
      <c r="AF2365" s="61">
        <v>5.8854094901549199E-2</v>
      </c>
      <c r="AG2365" s="61">
        <v>0.10183046183882258</v>
      </c>
      <c r="AH2365" s="61">
        <v>0.10242527002055486</v>
      </c>
      <c r="AI2365" s="61">
        <v>7.2278343888184091E-2</v>
      </c>
      <c r="AJ2365" s="61">
        <v>7.3581108797985059E-2</v>
      </c>
      <c r="AK2365" s="61">
        <v>6.9526697804308743E-2</v>
      </c>
      <c r="AL2365" s="61">
        <v>8.0979404602440228E-2</v>
      </c>
      <c r="AM2365" s="61">
        <v>2.9553614047238778E-2</v>
      </c>
      <c r="AN2365" s="61">
        <v>0.14346544569484052</v>
      </c>
      <c r="AO2365" s="61">
        <v>0.11438730168105375</v>
      </c>
      <c r="AP2365" s="61">
        <v>6.1721976644302321E-3</v>
      </c>
      <c r="AQ2365" s="62">
        <f t="shared" si="77"/>
        <v>1</v>
      </c>
    </row>
    <row r="2366" spans="2:43" x14ac:dyDescent="0.25">
      <c r="B2366" s="64">
        <v>2354</v>
      </c>
      <c r="C2366" s="62">
        <v>0.21767849357660038</v>
      </c>
      <c r="D2366" s="62">
        <v>0.17508564923130349</v>
      </c>
      <c r="E2366" s="62">
        <v>3.6819925441237224E-2</v>
      </c>
      <c r="F2366" s="62">
        <v>4.8663546342487103E-2</v>
      </c>
      <c r="G2366" s="62">
        <v>0.10586882962861176</v>
      </c>
      <c r="H2366" s="62">
        <v>0.10120548817900271</v>
      </c>
      <c r="I2366" s="62">
        <v>2.9360936189761034E-2</v>
      </c>
      <c r="J2366" s="62">
        <v>0.10607076102083283</v>
      </c>
      <c r="K2366" s="62">
        <v>8.346333458345645E-2</v>
      </c>
      <c r="L2366" s="62">
        <v>8.4997658087774319E-2</v>
      </c>
      <c r="M2366" s="62">
        <v>4.4483577565884329E-2</v>
      </c>
      <c r="N2366" s="62">
        <v>9.2606911831978195E-2</v>
      </c>
      <c r="O2366" s="62">
        <v>8.6042144194935916E-2</v>
      </c>
      <c r="P2366" s="62">
        <v>2.9910777714092899E-2</v>
      </c>
      <c r="Q2366" s="62">
        <v>8.1163546378088133E-2</v>
      </c>
      <c r="R2366" s="62">
        <v>1.8224313773927893E-2</v>
      </c>
      <c r="S2366" s="62">
        <v>5.7336367541207002E-3</v>
      </c>
      <c r="T2366" s="62">
        <v>4.5384612313808748E-2</v>
      </c>
      <c r="U2366" s="62">
        <f t="shared" si="76"/>
        <v>1.0000000000000004</v>
      </c>
      <c r="V2366" s="63"/>
      <c r="X2366" s="64">
        <v>2354</v>
      </c>
      <c r="Y2366" s="62">
        <v>0.16713232819116397</v>
      </c>
      <c r="Z2366" s="62">
        <v>0.26490437742499051</v>
      </c>
      <c r="AA2366" s="61">
        <v>3.943677430937944E-2</v>
      </c>
      <c r="AB2366" s="61">
        <v>0.10914178481234735</v>
      </c>
      <c r="AC2366" s="61">
        <v>5.2941487959360718E-2</v>
      </c>
      <c r="AD2366" s="61">
        <v>0.10145934021817682</v>
      </c>
      <c r="AE2366" s="61">
        <v>6.1546216261984442E-2</v>
      </c>
      <c r="AF2366" s="61">
        <v>4.8878422894364587E-2</v>
      </c>
      <c r="AG2366" s="61">
        <v>5.9208071353087297E-2</v>
      </c>
      <c r="AH2366" s="61">
        <v>7.4839595258097344E-3</v>
      </c>
      <c r="AI2366" s="61">
        <v>0.11535970033409865</v>
      </c>
      <c r="AJ2366" s="61">
        <v>7.0595614367366E-2</v>
      </c>
      <c r="AK2366" s="61">
        <v>0.11134200325907505</v>
      </c>
      <c r="AL2366" s="61">
        <v>5.55948816685937E-2</v>
      </c>
      <c r="AM2366" s="61">
        <v>7.3233233805698574E-3</v>
      </c>
      <c r="AN2366" s="61">
        <v>0.12668914905639808</v>
      </c>
      <c r="AO2366" s="61">
        <v>8.4950310221474246E-4</v>
      </c>
      <c r="AP2366" s="61">
        <v>3.2149767497173472E-2</v>
      </c>
      <c r="AQ2366" s="62">
        <f t="shared" si="77"/>
        <v>1</v>
      </c>
    </row>
    <row r="2367" spans="2:43" x14ac:dyDescent="0.25">
      <c r="B2367" s="64">
        <v>2355</v>
      </c>
      <c r="C2367" s="62">
        <v>0.20328799139609754</v>
      </c>
      <c r="D2367" s="62">
        <v>0.12887098476173661</v>
      </c>
      <c r="E2367" s="62">
        <v>7.413810813960249E-2</v>
      </c>
      <c r="F2367" s="62">
        <v>1.3157086346287627E-2</v>
      </c>
      <c r="G2367" s="62">
        <v>3.2793769171142267E-2</v>
      </c>
      <c r="H2367" s="62">
        <v>8.6550448554084017E-2</v>
      </c>
      <c r="I2367" s="62">
        <v>3.2600935044597594E-2</v>
      </c>
      <c r="J2367" s="62">
        <v>9.2277438929272856E-2</v>
      </c>
      <c r="K2367" s="62">
        <v>6.2142947724551971E-2</v>
      </c>
      <c r="L2367" s="62">
        <v>8.7816291613136546E-2</v>
      </c>
      <c r="M2367" s="62">
        <v>0.11743097141520374</v>
      </c>
      <c r="N2367" s="62">
        <v>0.12568990562958585</v>
      </c>
      <c r="O2367" s="62">
        <v>9.6405578172062672E-4</v>
      </c>
      <c r="P2367" s="62">
        <v>4.9181195358443765E-2</v>
      </c>
      <c r="Q2367" s="62">
        <v>1.4964329342977679E-2</v>
      </c>
      <c r="R2367" s="62">
        <v>6.6234208250253945E-2</v>
      </c>
      <c r="S2367" s="62">
        <v>8.6942934529501414E-2</v>
      </c>
      <c r="T2367" s="62">
        <v>5.7115374169637544E-2</v>
      </c>
      <c r="U2367" s="62">
        <f t="shared" si="76"/>
        <v>0.99999999999999989</v>
      </c>
      <c r="V2367" s="63"/>
      <c r="X2367" s="64">
        <v>2355</v>
      </c>
      <c r="Y2367" s="62">
        <v>0.18102996566472043</v>
      </c>
      <c r="Z2367" s="62">
        <v>0.29978044998970788</v>
      </c>
      <c r="AA2367" s="61">
        <v>9.4119666756349571E-2</v>
      </c>
      <c r="AB2367" s="61">
        <v>1.0931595689427493E-2</v>
      </c>
      <c r="AC2367" s="61">
        <v>0.10711030298767855</v>
      </c>
      <c r="AD2367" s="61">
        <v>8.3218415431450435E-2</v>
      </c>
      <c r="AE2367" s="61">
        <v>0.107252369641682</v>
      </c>
      <c r="AF2367" s="61">
        <v>4.6149889811423081E-2</v>
      </c>
      <c r="AG2367" s="61">
        <v>4.7342057336729026E-2</v>
      </c>
      <c r="AH2367" s="61">
        <v>8.2222728263321429E-2</v>
      </c>
      <c r="AI2367" s="61">
        <v>7.1882152695865606E-2</v>
      </c>
      <c r="AJ2367" s="61">
        <v>7.5184492949954815E-2</v>
      </c>
      <c r="AK2367" s="61">
        <v>8.5657303432768464E-2</v>
      </c>
      <c r="AL2367" s="61">
        <v>5.8042492434396957E-2</v>
      </c>
      <c r="AM2367" s="61">
        <v>2.9323063246278138E-3</v>
      </c>
      <c r="AN2367" s="61">
        <v>4.5956676556575975E-2</v>
      </c>
      <c r="AO2367" s="61">
        <v>7.3170617340355112E-2</v>
      </c>
      <c r="AP2367" s="61">
        <v>8.8269323473940276E-3</v>
      </c>
      <c r="AQ2367" s="62">
        <f t="shared" si="77"/>
        <v>1.0000000000000002</v>
      </c>
    </row>
    <row r="2368" spans="2:43" x14ac:dyDescent="0.25">
      <c r="B2368" s="64">
        <v>2356</v>
      </c>
      <c r="C2368" s="62">
        <v>0.21406889084090935</v>
      </c>
      <c r="D2368" s="62">
        <v>0.16917193861320662</v>
      </c>
      <c r="E2368" s="62">
        <v>6.6760545518368575E-2</v>
      </c>
      <c r="F2368" s="62">
        <v>9.7814305653920238E-3</v>
      </c>
      <c r="G2368" s="62">
        <v>8.9877290786163258E-2</v>
      </c>
      <c r="H2368" s="62">
        <v>6.4959116168818748E-2</v>
      </c>
      <c r="I2368" s="62">
        <v>9.8354507587454128E-3</v>
      </c>
      <c r="J2368" s="62">
        <v>8.8851735692076911E-2</v>
      </c>
      <c r="K2368" s="62">
        <v>9.1398641965628052E-2</v>
      </c>
      <c r="L2368" s="62">
        <v>4.5118534639481359E-2</v>
      </c>
      <c r="M2368" s="62">
        <v>3.0225505474911363E-3</v>
      </c>
      <c r="N2368" s="62">
        <v>3.2912159942761719E-2</v>
      </c>
      <c r="O2368" s="62">
        <v>8.6846691300073844E-2</v>
      </c>
      <c r="P2368" s="62">
        <v>9.5544628080275557E-2</v>
      </c>
      <c r="Q2368" s="62">
        <v>9.2378937778102924E-2</v>
      </c>
      <c r="R2368" s="62">
        <v>9.4536982911048048E-2</v>
      </c>
      <c r="S2368" s="62">
        <v>3.0370558471235213E-2</v>
      </c>
      <c r="T2368" s="62">
        <v>9.7804744874337157E-2</v>
      </c>
      <c r="U2368" s="62">
        <f t="shared" si="76"/>
        <v>1</v>
      </c>
      <c r="V2368" s="63"/>
      <c r="X2368" s="64">
        <v>2356</v>
      </c>
      <c r="Y2368" s="62">
        <v>0.18521255939650252</v>
      </c>
      <c r="Z2368" s="62">
        <v>0.34873628553031089</v>
      </c>
      <c r="AA2368" s="61">
        <v>7.2778669531418816E-2</v>
      </c>
      <c r="AB2368" s="61">
        <v>0.10249495938528257</v>
      </c>
      <c r="AC2368" s="61">
        <v>9.767947901043289E-2</v>
      </c>
      <c r="AD2368" s="61">
        <v>7.3846247715458665E-3</v>
      </c>
      <c r="AE2368" s="61">
        <v>3.2130510135137152E-2</v>
      </c>
      <c r="AF2368" s="61">
        <v>2.7275908200822197E-2</v>
      </c>
      <c r="AG2368" s="61">
        <v>9.9648161725312684E-2</v>
      </c>
      <c r="AH2368" s="61">
        <v>2.370422616708846E-2</v>
      </c>
      <c r="AI2368" s="61">
        <v>6.5934046127948745E-2</v>
      </c>
      <c r="AJ2368" s="61">
        <v>1.1270793190690935E-2</v>
      </c>
      <c r="AK2368" s="61">
        <v>8.6170855605760432E-2</v>
      </c>
      <c r="AL2368" s="61">
        <v>0.10279721887971088</v>
      </c>
      <c r="AM2368" s="61">
        <v>5.2569978592155168E-2</v>
      </c>
      <c r="AN2368" s="61">
        <v>9.1167116433567064E-2</v>
      </c>
      <c r="AO2368" s="61">
        <v>8.9561336916823803E-2</v>
      </c>
      <c r="AP2368" s="61">
        <v>3.7432115326302404E-2</v>
      </c>
      <c r="AQ2368" s="62">
        <f t="shared" si="77"/>
        <v>1</v>
      </c>
    </row>
    <row r="2369" spans="2:43" x14ac:dyDescent="0.25">
      <c r="B2369" s="64">
        <v>2357</v>
      </c>
      <c r="C2369" s="62">
        <v>0.19897319589411105</v>
      </c>
      <c r="D2369" s="62">
        <v>0.13927164222017693</v>
      </c>
      <c r="E2369" s="62">
        <v>7.3961916159677288E-2</v>
      </c>
      <c r="F2369" s="62">
        <v>8.9311793730407693E-2</v>
      </c>
      <c r="G2369" s="62">
        <v>1.3712685142096545E-2</v>
      </c>
      <c r="H2369" s="62">
        <v>6.896353549743453E-2</v>
      </c>
      <c r="I2369" s="62">
        <v>7.7345411971625529E-3</v>
      </c>
      <c r="J2369" s="62">
        <v>8.6414954281927095E-2</v>
      </c>
      <c r="K2369" s="62">
        <v>6.1068321742805472E-2</v>
      </c>
      <c r="L2369" s="62">
        <v>9.4461283793424472E-2</v>
      </c>
      <c r="M2369" s="62">
        <v>9.2714747611301856E-2</v>
      </c>
      <c r="N2369" s="62">
        <v>4.6908421473070325E-2</v>
      </c>
      <c r="O2369" s="62">
        <v>4.3810838806709454E-2</v>
      </c>
      <c r="P2369" s="62">
        <v>8.4147549196131682E-2</v>
      </c>
      <c r="Q2369" s="62">
        <v>4.6794655325249429E-2</v>
      </c>
      <c r="R2369" s="62">
        <v>8.6877328047554381E-2</v>
      </c>
      <c r="S2369" s="62">
        <v>5.5686167312560007E-2</v>
      </c>
      <c r="T2369" s="62">
        <v>4.7431260682487229E-2</v>
      </c>
      <c r="U2369" s="62">
        <f t="shared" si="76"/>
        <v>1</v>
      </c>
      <c r="V2369" s="63"/>
      <c r="X2369" s="64">
        <v>2357</v>
      </c>
      <c r="Y2369" s="62">
        <v>0.18073381481477599</v>
      </c>
      <c r="Z2369" s="62">
        <v>0.30496964757290451</v>
      </c>
      <c r="AA2369" s="61">
        <v>4.4811051809895475E-2</v>
      </c>
      <c r="AB2369" s="61">
        <v>0.12144846534268845</v>
      </c>
      <c r="AC2369" s="61">
        <v>0.10766769280151067</v>
      </c>
      <c r="AD2369" s="61">
        <v>0.1042555678316345</v>
      </c>
      <c r="AE2369" s="61">
        <v>1.4972197120273475E-2</v>
      </c>
      <c r="AF2369" s="61">
        <v>3.4164153430375717E-2</v>
      </c>
      <c r="AG2369" s="61">
        <v>4.8811582015879117E-2</v>
      </c>
      <c r="AH2369" s="61">
        <v>2.3921578930965722E-3</v>
      </c>
      <c r="AI2369" s="61">
        <v>1.8882693215145834E-2</v>
      </c>
      <c r="AJ2369" s="61">
        <v>9.3878338158262423E-2</v>
      </c>
      <c r="AK2369" s="61">
        <v>4.2139916059817963E-2</v>
      </c>
      <c r="AL2369" s="61">
        <v>9.0728905680843797E-2</v>
      </c>
      <c r="AM2369" s="61">
        <v>5.6198167572298778E-2</v>
      </c>
      <c r="AN2369" s="61">
        <v>2.3149363156297433E-2</v>
      </c>
      <c r="AO2369" s="61">
        <v>0.10296487843655228</v>
      </c>
      <c r="AP2369" s="61">
        <v>9.353486947542751E-2</v>
      </c>
      <c r="AQ2369" s="62">
        <f t="shared" si="77"/>
        <v>0.99999999999999989</v>
      </c>
    </row>
    <row r="2370" spans="2:43" x14ac:dyDescent="0.25">
      <c r="B2370" s="64">
        <v>2358</v>
      </c>
      <c r="C2370" s="62">
        <v>0.20575792947821428</v>
      </c>
      <c r="D2370" s="62">
        <v>0.14256783069568499</v>
      </c>
      <c r="E2370" s="62">
        <v>0.12512142971678197</v>
      </c>
      <c r="F2370" s="62">
        <v>1.8471979523164667E-2</v>
      </c>
      <c r="G2370" s="62">
        <v>2.0029746974525361E-2</v>
      </c>
      <c r="H2370" s="62">
        <v>0.11376530257054987</v>
      </c>
      <c r="I2370" s="62">
        <v>3.9912424790660123E-2</v>
      </c>
      <c r="J2370" s="62">
        <v>0.11539127410256676</v>
      </c>
      <c r="K2370" s="62">
        <v>0.10664854634427462</v>
      </c>
      <c r="L2370" s="62">
        <v>1.028257265611332E-2</v>
      </c>
      <c r="M2370" s="62">
        <v>1.5666042529738352E-2</v>
      </c>
      <c r="N2370" s="62">
        <v>9.3792267127625228E-2</v>
      </c>
      <c r="O2370" s="62">
        <v>3.4916538349228164E-2</v>
      </c>
      <c r="P2370" s="62">
        <v>5.323318544702578E-2</v>
      </c>
      <c r="Q2370" s="62">
        <v>9.129813423651531E-2</v>
      </c>
      <c r="R2370" s="62">
        <v>2.9409692323218533E-2</v>
      </c>
      <c r="S2370" s="62">
        <v>6.4139224482112844E-2</v>
      </c>
      <c r="T2370" s="62">
        <v>6.792163882589905E-2</v>
      </c>
      <c r="U2370" s="62">
        <f t="shared" si="76"/>
        <v>1</v>
      </c>
      <c r="V2370" s="63"/>
      <c r="X2370" s="64">
        <v>2358</v>
      </c>
      <c r="Y2370" s="62">
        <v>0.1730246365610201</v>
      </c>
      <c r="Z2370" s="62">
        <v>0.25636689837419196</v>
      </c>
      <c r="AA2370" s="61">
        <v>9.4674221740309469E-2</v>
      </c>
      <c r="AB2370" s="61">
        <v>4.8479651836219342E-2</v>
      </c>
      <c r="AC2370" s="61">
        <v>0.10524672194633471</v>
      </c>
      <c r="AD2370" s="61">
        <v>0.10259497754406145</v>
      </c>
      <c r="AE2370" s="61">
        <v>7.6645978563910699E-2</v>
      </c>
      <c r="AF2370" s="61">
        <v>5.6026904732383566E-2</v>
      </c>
      <c r="AG2370" s="61">
        <v>6.0692784000658188E-2</v>
      </c>
      <c r="AH2370" s="61">
        <v>8.3759700229405168E-2</v>
      </c>
      <c r="AI2370" s="61">
        <v>6.1072760736007904E-2</v>
      </c>
      <c r="AJ2370" s="61">
        <v>8.966958831631483E-2</v>
      </c>
      <c r="AK2370" s="61">
        <v>2.1694015468616463E-3</v>
      </c>
      <c r="AL2370" s="61">
        <v>5.2539939740186212E-2</v>
      </c>
      <c r="AM2370" s="61">
        <v>6.4888482444564244E-2</v>
      </c>
      <c r="AN2370" s="61">
        <v>7.2792496640751381E-2</v>
      </c>
      <c r="AO2370" s="61">
        <v>2.3369612079135738E-2</v>
      </c>
      <c r="AP2370" s="61">
        <v>5.3767779028953706E-3</v>
      </c>
      <c r="AQ2370" s="62">
        <f t="shared" si="77"/>
        <v>0.99999999999999989</v>
      </c>
    </row>
    <row r="2371" spans="2:43" x14ac:dyDescent="0.25">
      <c r="B2371" s="64">
        <v>2359</v>
      </c>
      <c r="C2371" s="62">
        <v>0.20966809619828425</v>
      </c>
      <c r="D2371" s="62">
        <v>0.13027134360040915</v>
      </c>
      <c r="E2371" s="62">
        <v>4.6962524153040808E-2</v>
      </c>
      <c r="F2371" s="62">
        <v>7.7119551713219256E-2</v>
      </c>
      <c r="G2371" s="62">
        <v>5.9364571271004023E-2</v>
      </c>
      <c r="H2371" s="62">
        <v>5.2103049124813984E-2</v>
      </c>
      <c r="I2371" s="62">
        <v>9.7957522797232133E-2</v>
      </c>
      <c r="J2371" s="62">
        <v>8.1976101689549413E-2</v>
      </c>
      <c r="K2371" s="62">
        <v>5.5613662582709708E-2</v>
      </c>
      <c r="L2371" s="62">
        <v>9.7146720881404455E-2</v>
      </c>
      <c r="M2371" s="62">
        <v>4.8572092655824871E-2</v>
      </c>
      <c r="N2371" s="62">
        <v>4.812497016453126E-2</v>
      </c>
      <c r="O2371" s="62">
        <v>5.5420453169778325E-2</v>
      </c>
      <c r="P2371" s="62">
        <v>0.11845609127105695</v>
      </c>
      <c r="Q2371" s="62">
        <v>1.3784305404886831E-2</v>
      </c>
      <c r="R2371" s="62">
        <v>2.0440270922741244E-2</v>
      </c>
      <c r="S2371" s="62">
        <v>6.405053450653915E-2</v>
      </c>
      <c r="T2371" s="62">
        <v>6.2907577691667729E-2</v>
      </c>
      <c r="U2371" s="62">
        <f t="shared" si="76"/>
        <v>1</v>
      </c>
      <c r="V2371" s="63"/>
      <c r="X2371" s="64">
        <v>2359</v>
      </c>
      <c r="Y2371" s="62">
        <v>0.175049360952513</v>
      </c>
      <c r="Z2371" s="62">
        <v>0.20668577378343428</v>
      </c>
      <c r="AA2371" s="61">
        <v>8.4726093857006635E-2</v>
      </c>
      <c r="AB2371" s="61">
        <v>6.8910043195987494E-2</v>
      </c>
      <c r="AC2371" s="61">
        <v>6.1228259012675951E-2</v>
      </c>
      <c r="AD2371" s="61">
        <v>0.10512474404511458</v>
      </c>
      <c r="AE2371" s="61">
        <v>5.2726539379944259E-2</v>
      </c>
      <c r="AF2371" s="61">
        <v>7.2417802881202212E-2</v>
      </c>
      <c r="AG2371" s="61">
        <v>4.472708694149452E-2</v>
      </c>
      <c r="AH2371" s="61">
        <v>6.9490627081971706E-2</v>
      </c>
      <c r="AI2371" s="61">
        <v>9.1296917967875715E-2</v>
      </c>
      <c r="AJ2371" s="61">
        <v>3.2914223656590955E-2</v>
      </c>
      <c r="AK2371" s="61">
        <v>5.2275022390066664E-2</v>
      </c>
      <c r="AL2371" s="61">
        <v>7.8748753095174109E-2</v>
      </c>
      <c r="AM2371" s="61">
        <v>3.2616241840882118E-2</v>
      </c>
      <c r="AN2371" s="61">
        <v>5.1557757592555847E-2</v>
      </c>
      <c r="AO2371" s="61">
        <v>1.5785992045490638E-2</v>
      </c>
      <c r="AP2371" s="61">
        <v>8.5453895015966549E-2</v>
      </c>
      <c r="AQ2371" s="62">
        <f t="shared" si="77"/>
        <v>0.99999999999999989</v>
      </c>
    </row>
    <row r="2372" spans="2:43" x14ac:dyDescent="0.25">
      <c r="B2372" s="64">
        <v>2360</v>
      </c>
      <c r="C2372" s="62">
        <v>0.19108579665744305</v>
      </c>
      <c r="D2372" s="62">
        <v>0.12906234625979315</v>
      </c>
      <c r="E2372" s="62">
        <v>9.0373729467253555E-2</v>
      </c>
      <c r="F2372" s="62">
        <v>2.01764046082126E-2</v>
      </c>
      <c r="G2372" s="62">
        <v>5.302519943914101E-2</v>
      </c>
      <c r="H2372" s="62">
        <v>9.678196664602523E-2</v>
      </c>
      <c r="I2372" s="62">
        <v>0.11639534357364942</v>
      </c>
      <c r="J2372" s="62">
        <v>8.5882357582771809E-2</v>
      </c>
      <c r="K2372" s="62">
        <v>9.3730117886766644E-3</v>
      </c>
      <c r="L2372" s="62">
        <v>7.2624796122487484E-2</v>
      </c>
      <c r="M2372" s="62">
        <v>5.1880048354259113E-2</v>
      </c>
      <c r="N2372" s="62">
        <v>0.13345915975455117</v>
      </c>
      <c r="O2372" s="62">
        <v>5.1377462402086287E-2</v>
      </c>
      <c r="P2372" s="62">
        <v>3.590692580247324E-2</v>
      </c>
      <c r="Q2372" s="62">
        <v>0.11125462399432279</v>
      </c>
      <c r="R2372" s="62">
        <v>5.8767577294417978E-2</v>
      </c>
      <c r="S2372" s="62">
        <v>9.577703196345589E-3</v>
      </c>
      <c r="T2372" s="62">
        <v>3.1436899733262263E-3</v>
      </c>
      <c r="U2372" s="62">
        <f t="shared" si="76"/>
        <v>1</v>
      </c>
      <c r="V2372" s="63"/>
      <c r="X2372" s="64">
        <v>2360</v>
      </c>
      <c r="Y2372" s="62">
        <v>0.18680968812960971</v>
      </c>
      <c r="Z2372" s="62">
        <v>0.22342889252007092</v>
      </c>
      <c r="AA2372" s="61">
        <v>6.1339532166284974E-2</v>
      </c>
      <c r="AB2372" s="61">
        <v>6.8340256668017629E-2</v>
      </c>
      <c r="AC2372" s="61">
        <v>8.6269687629996983E-2</v>
      </c>
      <c r="AD2372" s="61">
        <v>9.5473441157404401E-2</v>
      </c>
      <c r="AE2372" s="61">
        <v>4.0065926883885356E-2</v>
      </c>
      <c r="AF2372" s="61">
        <v>0.10188319665440806</v>
      </c>
      <c r="AG2372" s="61">
        <v>9.7766446145337582E-2</v>
      </c>
      <c r="AH2372" s="61">
        <v>8.0922561060162504E-2</v>
      </c>
      <c r="AI2372" s="61">
        <v>1.0739582244526948E-2</v>
      </c>
      <c r="AJ2372" s="61">
        <v>4.5753145557274694E-2</v>
      </c>
      <c r="AK2372" s="61">
        <v>1.6398857801305112E-2</v>
      </c>
      <c r="AL2372" s="61">
        <v>6.7158458779953065E-2</v>
      </c>
      <c r="AM2372" s="61">
        <v>8.1651938361588766E-2</v>
      </c>
      <c r="AN2372" s="61">
        <v>1.005972139947545E-2</v>
      </c>
      <c r="AO2372" s="61">
        <v>4.5196900705095973E-2</v>
      </c>
      <c r="AP2372" s="61">
        <v>9.0980346785282551E-2</v>
      </c>
      <c r="AQ2372" s="62">
        <f t="shared" si="77"/>
        <v>1</v>
      </c>
    </row>
    <row r="2373" spans="2:43" x14ac:dyDescent="0.25">
      <c r="B2373" s="64">
        <v>2361</v>
      </c>
      <c r="C2373" s="62">
        <v>0.21041089233360941</v>
      </c>
      <c r="D2373" s="62">
        <v>0.20757554779535259</v>
      </c>
      <c r="E2373" s="62">
        <v>0.11628271406211446</v>
      </c>
      <c r="F2373" s="62">
        <v>9.7222278153212077E-2</v>
      </c>
      <c r="G2373" s="62">
        <v>8.9535089509029511E-2</v>
      </c>
      <c r="H2373" s="62">
        <v>9.1709602887085767E-2</v>
      </c>
      <c r="I2373" s="62">
        <v>3.2702074223649173E-2</v>
      </c>
      <c r="J2373" s="62">
        <v>5.8603906642144203E-2</v>
      </c>
      <c r="K2373" s="62">
        <v>8.7897779194940337E-2</v>
      </c>
      <c r="L2373" s="62">
        <v>2.1013808925226751E-2</v>
      </c>
      <c r="M2373" s="62">
        <v>2.8795176393782471E-2</v>
      </c>
      <c r="N2373" s="62">
        <v>4.9382105281138178E-2</v>
      </c>
      <c r="O2373" s="62">
        <v>0.13047629787500165</v>
      </c>
      <c r="P2373" s="62">
        <v>1.6628435802653707E-3</v>
      </c>
      <c r="Q2373" s="62">
        <v>3.8442755945570568E-2</v>
      </c>
      <c r="R2373" s="62">
        <v>0.10201268702998936</v>
      </c>
      <c r="S2373" s="62">
        <v>3.7137657772855992E-2</v>
      </c>
      <c r="T2373" s="62">
        <v>1.7123222523994151E-2</v>
      </c>
      <c r="U2373" s="62">
        <f t="shared" si="76"/>
        <v>0.99999999999999978</v>
      </c>
      <c r="V2373" s="63"/>
      <c r="X2373" s="64">
        <v>2361</v>
      </c>
      <c r="Y2373" s="62">
        <v>0.17373546725784617</v>
      </c>
      <c r="Z2373" s="62">
        <v>0.34903566801336228</v>
      </c>
      <c r="AA2373" s="61">
        <v>1.8524460940809586E-2</v>
      </c>
      <c r="AB2373" s="61">
        <v>7.6043698278955033E-2</v>
      </c>
      <c r="AC2373" s="61">
        <v>0.10503936402372133</v>
      </c>
      <c r="AD2373" s="61">
        <v>6.1629108241658709E-2</v>
      </c>
      <c r="AE2373" s="61">
        <v>9.9726064692125679E-2</v>
      </c>
      <c r="AF2373" s="61">
        <v>6.4327070461773564E-2</v>
      </c>
      <c r="AG2373" s="61">
        <v>1.8114663307948621E-2</v>
      </c>
      <c r="AH2373" s="61">
        <v>4.4035352437473696E-3</v>
      </c>
      <c r="AI2373" s="61">
        <v>6.4863014629140375E-2</v>
      </c>
      <c r="AJ2373" s="61">
        <v>2.349924922939213E-2</v>
      </c>
      <c r="AK2373" s="61">
        <v>0.13717198651802182</v>
      </c>
      <c r="AL2373" s="61">
        <v>0.10463380599546275</v>
      </c>
      <c r="AM2373" s="61">
        <v>0.12035328413598494</v>
      </c>
      <c r="AN2373" s="61">
        <v>8.4283493175927066E-2</v>
      </c>
      <c r="AO2373" s="61">
        <v>8.8625337444097861E-3</v>
      </c>
      <c r="AP2373" s="61">
        <v>8.5246673809211103E-3</v>
      </c>
      <c r="AQ2373" s="62">
        <f t="shared" si="77"/>
        <v>1</v>
      </c>
    </row>
    <row r="2374" spans="2:43" x14ac:dyDescent="0.25">
      <c r="B2374" s="64">
        <v>2362</v>
      </c>
      <c r="C2374" s="62">
        <v>0.20021774229592665</v>
      </c>
      <c r="D2374" s="62">
        <v>0.17802828723743319</v>
      </c>
      <c r="E2374" s="62">
        <v>2.9080620495723568E-2</v>
      </c>
      <c r="F2374" s="62">
        <v>0.16720607418056949</v>
      </c>
      <c r="G2374" s="62">
        <v>5.5600299058089442E-2</v>
      </c>
      <c r="H2374" s="62">
        <v>0.15030401318528983</v>
      </c>
      <c r="I2374" s="62">
        <v>3.6915784177174428E-2</v>
      </c>
      <c r="J2374" s="62">
        <v>6.9830605524094008E-2</v>
      </c>
      <c r="K2374" s="62">
        <v>2.9969640126111741E-2</v>
      </c>
      <c r="L2374" s="62">
        <v>5.3495473146342636E-3</v>
      </c>
      <c r="M2374" s="62">
        <v>8.9318482227322762E-2</v>
      </c>
      <c r="N2374" s="62">
        <v>1.557673467431404E-2</v>
      </c>
      <c r="O2374" s="62">
        <v>8.3318335255790049E-2</v>
      </c>
      <c r="P2374" s="62">
        <v>1.0727518945958405E-2</v>
      </c>
      <c r="Q2374" s="62">
        <v>4.8902150022567287E-2</v>
      </c>
      <c r="R2374" s="62">
        <v>7.7446555424071986E-2</v>
      </c>
      <c r="S2374" s="62">
        <v>3.249708186146321E-2</v>
      </c>
      <c r="T2374" s="62">
        <v>9.7956557526825611E-2</v>
      </c>
      <c r="U2374" s="62">
        <f t="shared" si="76"/>
        <v>1</v>
      </c>
      <c r="V2374" s="63"/>
      <c r="X2374" s="64">
        <v>2362</v>
      </c>
      <c r="Y2374" s="62">
        <v>0.16954602509314129</v>
      </c>
      <c r="Z2374" s="62">
        <v>0.35696538190403954</v>
      </c>
      <c r="AA2374" s="61">
        <v>3.9946471281679566E-2</v>
      </c>
      <c r="AB2374" s="61">
        <v>6.5851862164308675E-2</v>
      </c>
      <c r="AC2374" s="61">
        <v>9.9149920701625455E-2</v>
      </c>
      <c r="AD2374" s="61">
        <v>0.12994935273981068</v>
      </c>
      <c r="AE2374" s="61">
        <v>3.2415766355967435E-2</v>
      </c>
      <c r="AF2374" s="61">
        <v>1.8683538143499569E-3</v>
      </c>
      <c r="AG2374" s="61">
        <v>2.4404751679128017E-2</v>
      </c>
      <c r="AH2374" s="61">
        <v>8.0072385179789138E-2</v>
      </c>
      <c r="AI2374" s="61">
        <v>9.9826660535510328E-2</v>
      </c>
      <c r="AJ2374" s="61">
        <v>3.7242232749743399E-2</v>
      </c>
      <c r="AK2374" s="61">
        <v>0.13791859456621683</v>
      </c>
      <c r="AL2374" s="61">
        <v>4.192456691753272E-2</v>
      </c>
      <c r="AM2374" s="61">
        <v>2.7372876473053597E-2</v>
      </c>
      <c r="AN2374" s="61">
        <v>4.9766366443912767E-2</v>
      </c>
      <c r="AO2374" s="61">
        <v>0.10676596557990065</v>
      </c>
      <c r="AP2374" s="61">
        <v>2.5523872817470691E-2</v>
      </c>
      <c r="AQ2374" s="62">
        <f t="shared" si="77"/>
        <v>1</v>
      </c>
    </row>
    <row r="2375" spans="2:43" x14ac:dyDescent="0.25">
      <c r="B2375" s="64">
        <v>2363</v>
      </c>
      <c r="C2375" s="62">
        <v>0.21287637326823095</v>
      </c>
      <c r="D2375" s="62">
        <v>0.16393903617160568</v>
      </c>
      <c r="E2375" s="62">
        <v>3.6974903635113437E-2</v>
      </c>
      <c r="F2375" s="62">
        <v>5.7151759552505961E-2</v>
      </c>
      <c r="G2375" s="62">
        <v>0.10500674185345808</v>
      </c>
      <c r="H2375" s="62">
        <v>8.0226431345560831E-2</v>
      </c>
      <c r="I2375" s="62">
        <v>0.11750442741797244</v>
      </c>
      <c r="J2375" s="62">
        <v>8.9409651061610598E-2</v>
      </c>
      <c r="K2375" s="62">
        <v>4.7108728368537307E-2</v>
      </c>
      <c r="L2375" s="62">
        <v>3.9003561095566956E-2</v>
      </c>
      <c r="M2375" s="62">
        <v>0.12236117335843874</v>
      </c>
      <c r="N2375" s="62">
        <v>6.203651591002611E-2</v>
      </c>
      <c r="O2375" s="62">
        <v>6.4806673857634153E-2</v>
      </c>
      <c r="P2375" s="62">
        <v>2.04475012403386E-2</v>
      </c>
      <c r="Q2375" s="62">
        <v>7.0493187222528494E-2</v>
      </c>
      <c r="R2375" s="62">
        <v>1.3461199701644907E-2</v>
      </c>
      <c r="S2375" s="62">
        <v>3.6791985168705479E-2</v>
      </c>
      <c r="T2375" s="62">
        <v>3.7215559210357831E-2</v>
      </c>
      <c r="U2375" s="62">
        <f t="shared" si="76"/>
        <v>1</v>
      </c>
      <c r="V2375" s="63"/>
      <c r="X2375" s="64">
        <v>2363</v>
      </c>
      <c r="Y2375" s="62">
        <v>0.16995948242150985</v>
      </c>
      <c r="Z2375" s="62">
        <v>0.20258033750301738</v>
      </c>
      <c r="AA2375" s="61">
        <v>2.9585877120601761E-2</v>
      </c>
      <c r="AB2375" s="61">
        <v>1.6374733717223856E-2</v>
      </c>
      <c r="AC2375" s="61">
        <v>5.8641236394587598E-2</v>
      </c>
      <c r="AD2375" s="61">
        <v>0.10960906055919468</v>
      </c>
      <c r="AE2375" s="61">
        <v>1.0100034481315226E-2</v>
      </c>
      <c r="AF2375" s="61">
        <v>8.7337514757954635E-2</v>
      </c>
      <c r="AG2375" s="61">
        <v>8.1617613446833007E-2</v>
      </c>
      <c r="AH2375" s="61">
        <v>9.409040126260243E-2</v>
      </c>
      <c r="AI2375" s="61">
        <v>3.9220590897665964E-3</v>
      </c>
      <c r="AJ2375" s="61">
        <v>6.3997948083716033E-2</v>
      </c>
      <c r="AK2375" s="61">
        <v>9.0058170571530122E-2</v>
      </c>
      <c r="AL2375" s="61">
        <v>6.9463077301312737E-2</v>
      </c>
      <c r="AM2375" s="61">
        <v>6.7488873859840134E-2</v>
      </c>
      <c r="AN2375" s="61">
        <v>7.9253324290039992E-2</v>
      </c>
      <c r="AO2375" s="61">
        <v>2.1412567604497425E-2</v>
      </c>
      <c r="AP2375" s="61">
        <v>0.11704750745898387</v>
      </c>
      <c r="AQ2375" s="62">
        <f t="shared" si="77"/>
        <v>1</v>
      </c>
    </row>
    <row r="2376" spans="2:43" x14ac:dyDescent="0.25">
      <c r="B2376" s="64">
        <v>2364</v>
      </c>
      <c r="C2376" s="62">
        <v>0.20159934531485676</v>
      </c>
      <c r="D2376" s="62">
        <v>0.15241407777518334</v>
      </c>
      <c r="E2376" s="62">
        <v>7.3935059373074208E-2</v>
      </c>
      <c r="F2376" s="62">
        <v>8.2276629247669417E-2</v>
      </c>
      <c r="G2376" s="62">
        <v>9.7954687520619782E-2</v>
      </c>
      <c r="H2376" s="62">
        <v>7.8648522507130572E-2</v>
      </c>
      <c r="I2376" s="62">
        <v>8.4846962085938879E-2</v>
      </c>
      <c r="J2376" s="62">
        <v>2.7749467212539692E-3</v>
      </c>
      <c r="K2376" s="62">
        <v>3.2331285379072552E-2</v>
      </c>
      <c r="L2376" s="62">
        <v>5.8972570767031357E-2</v>
      </c>
      <c r="M2376" s="62">
        <v>2.8164372379308304E-2</v>
      </c>
      <c r="N2376" s="62">
        <v>3.1171807337847012E-3</v>
      </c>
      <c r="O2376" s="62">
        <v>7.7397581719281433E-2</v>
      </c>
      <c r="P2376" s="62">
        <v>7.0559014415855548E-2</v>
      </c>
      <c r="Q2376" s="62">
        <v>0.12979013376642035</v>
      </c>
      <c r="R2376" s="62">
        <v>1.1256306551168698E-2</v>
      </c>
      <c r="S2376" s="62">
        <v>5.5488763488876665E-2</v>
      </c>
      <c r="T2376" s="62">
        <v>0.11248598334351347</v>
      </c>
      <c r="U2376" s="62">
        <f t="shared" si="76"/>
        <v>1</v>
      </c>
      <c r="V2376" s="63"/>
      <c r="X2376" s="64">
        <v>2364</v>
      </c>
      <c r="Y2376" s="62">
        <v>0.18564183512129159</v>
      </c>
      <c r="Z2376" s="62">
        <v>0.28292228527885227</v>
      </c>
      <c r="AA2376" s="61">
        <v>5.0156651542412452E-2</v>
      </c>
      <c r="AB2376" s="61">
        <v>8.8334402168118567E-2</v>
      </c>
      <c r="AC2376" s="61">
        <v>8.1590090865681988E-2</v>
      </c>
      <c r="AD2376" s="61">
        <v>3.8030270127885971E-2</v>
      </c>
      <c r="AE2376" s="61">
        <v>7.4965163146628197E-2</v>
      </c>
      <c r="AF2376" s="61">
        <v>9.1736464677625765E-2</v>
      </c>
      <c r="AG2376" s="61">
        <v>6.8170538740850356E-2</v>
      </c>
      <c r="AH2376" s="61">
        <v>1.9382502930430595E-3</v>
      </c>
      <c r="AI2376" s="61">
        <v>8.9915717940211221E-2</v>
      </c>
      <c r="AJ2376" s="61">
        <v>6.5087261451428111E-2</v>
      </c>
      <c r="AK2376" s="61">
        <v>7.9507660867409874E-2</v>
      </c>
      <c r="AL2376" s="61">
        <v>1.2152924591672003E-3</v>
      </c>
      <c r="AM2376" s="61">
        <v>8.5529495763737126E-2</v>
      </c>
      <c r="AN2376" s="61">
        <v>7.6129256654890634E-2</v>
      </c>
      <c r="AO2376" s="61">
        <v>7.8950475425878464E-2</v>
      </c>
      <c r="AP2376" s="61">
        <v>2.8743007875031108E-2</v>
      </c>
      <c r="AQ2376" s="62">
        <f t="shared" si="77"/>
        <v>1</v>
      </c>
    </row>
    <row r="2377" spans="2:43" x14ac:dyDescent="0.25">
      <c r="B2377" s="64">
        <v>2365</v>
      </c>
      <c r="C2377" s="62">
        <v>0.19238602832097554</v>
      </c>
      <c r="D2377" s="62">
        <v>0.14881378573681428</v>
      </c>
      <c r="E2377" s="62">
        <v>1.8535577801315384E-3</v>
      </c>
      <c r="F2377" s="62">
        <v>9.5443914964902149E-2</v>
      </c>
      <c r="G2377" s="62">
        <v>5.4703541471393384E-2</v>
      </c>
      <c r="H2377" s="62">
        <v>8.382651111027517E-2</v>
      </c>
      <c r="I2377" s="62">
        <v>7.671898911351839E-2</v>
      </c>
      <c r="J2377" s="62">
        <v>5.3211549350029246E-2</v>
      </c>
      <c r="K2377" s="62">
        <v>9.3739655742744746E-2</v>
      </c>
      <c r="L2377" s="62">
        <v>7.200933020891899E-2</v>
      </c>
      <c r="M2377" s="62">
        <v>5.7200785004195127E-2</v>
      </c>
      <c r="N2377" s="62">
        <v>9.9099167422363271E-2</v>
      </c>
      <c r="O2377" s="62">
        <v>2.4685695201510011E-2</v>
      </c>
      <c r="P2377" s="62">
        <v>1.5834084206356968E-2</v>
      </c>
      <c r="Q2377" s="62">
        <v>0.10177086555371208</v>
      </c>
      <c r="R2377" s="62">
        <v>7.6679469677347289E-2</v>
      </c>
      <c r="S2377" s="62">
        <v>5.7287118938099943E-2</v>
      </c>
      <c r="T2377" s="62">
        <v>3.5935764254501686E-2</v>
      </c>
      <c r="U2377" s="62">
        <f t="shared" si="76"/>
        <v>1</v>
      </c>
      <c r="V2377" s="63"/>
      <c r="X2377" s="64">
        <v>2365</v>
      </c>
      <c r="Y2377" s="62">
        <v>0.1743540310471744</v>
      </c>
      <c r="Z2377" s="62">
        <v>0.23069220070245822</v>
      </c>
      <c r="AA2377" s="61">
        <v>7.4149726564416166E-2</v>
      </c>
      <c r="AB2377" s="61">
        <v>0.11155892823695913</v>
      </c>
      <c r="AC2377" s="61">
        <v>6.8465224601296032E-2</v>
      </c>
      <c r="AD2377" s="61">
        <v>0.11099169377171872</v>
      </c>
      <c r="AE2377" s="61">
        <v>3.9787472693851168E-2</v>
      </c>
      <c r="AF2377" s="61">
        <v>5.3552788550550658E-2</v>
      </c>
      <c r="AG2377" s="61">
        <v>4.704052362798275E-2</v>
      </c>
      <c r="AH2377" s="61">
        <v>8.1877163360866978E-3</v>
      </c>
      <c r="AI2377" s="61">
        <v>8.2871480249305518E-2</v>
      </c>
      <c r="AJ2377" s="61">
        <v>4.8175039755470543E-2</v>
      </c>
      <c r="AK2377" s="61">
        <v>2.5251965067896478E-2</v>
      </c>
      <c r="AL2377" s="61">
        <v>6.6101042821161332E-2</v>
      </c>
      <c r="AM2377" s="61">
        <v>2.5953613018470927E-2</v>
      </c>
      <c r="AN2377" s="61">
        <v>0.10698390989123709</v>
      </c>
      <c r="AO2377" s="61">
        <v>7.6394241530012896E-2</v>
      </c>
      <c r="AP2377" s="61">
        <v>5.4534633283584079E-2</v>
      </c>
      <c r="AQ2377" s="62">
        <f t="shared" si="77"/>
        <v>1.0000000000000002</v>
      </c>
    </row>
    <row r="2378" spans="2:43" x14ac:dyDescent="0.25">
      <c r="B2378" s="64">
        <v>2366</v>
      </c>
      <c r="C2378" s="62">
        <v>0.19204865315064551</v>
      </c>
      <c r="D2378" s="62">
        <v>0.13149961355056694</v>
      </c>
      <c r="E2378" s="62">
        <v>5.4388786778458348E-2</v>
      </c>
      <c r="F2378" s="62">
        <v>6.7627510576942121E-2</v>
      </c>
      <c r="G2378" s="62">
        <v>7.3496940087894549E-2</v>
      </c>
      <c r="H2378" s="62">
        <v>3.0360625514064706E-2</v>
      </c>
      <c r="I2378" s="62">
        <v>7.0205610197696305E-2</v>
      </c>
      <c r="J2378" s="62">
        <v>7.5098434031812614E-3</v>
      </c>
      <c r="K2378" s="62">
        <v>4.9569710761415191E-2</v>
      </c>
      <c r="L2378" s="62">
        <v>8.9062107529442103E-2</v>
      </c>
      <c r="M2378" s="62">
        <v>0.10486709070280119</v>
      </c>
      <c r="N2378" s="62">
        <v>7.6948623096511737E-2</v>
      </c>
      <c r="O2378" s="62">
        <v>5.9576002867458991E-3</v>
      </c>
      <c r="P2378" s="62">
        <v>0.11642514112094092</v>
      </c>
      <c r="Q2378" s="62">
        <v>9.2592193603051903E-2</v>
      </c>
      <c r="R2378" s="62">
        <v>6.7692216358322982E-2</v>
      </c>
      <c r="S2378" s="62">
        <v>7.4483905858133831E-2</v>
      </c>
      <c r="T2378" s="62">
        <v>1.8812094124397074E-2</v>
      </c>
      <c r="U2378" s="62">
        <f t="shared" si="76"/>
        <v>1</v>
      </c>
      <c r="V2378" s="63"/>
      <c r="X2378" s="64">
        <v>2366</v>
      </c>
      <c r="Y2378" s="62">
        <v>0.20184420792755323</v>
      </c>
      <c r="Z2378" s="62">
        <v>0.14209195517938328</v>
      </c>
      <c r="AA2378" s="61">
        <v>4.9199068006067726E-3</v>
      </c>
      <c r="AB2378" s="61">
        <v>0.13116283332182974</v>
      </c>
      <c r="AC2378" s="61">
        <v>1.6007986407843802E-2</v>
      </c>
      <c r="AD2378" s="61">
        <v>1.2724355388189976E-2</v>
      </c>
      <c r="AE2378" s="61">
        <v>2.40223933666159E-2</v>
      </c>
      <c r="AF2378" s="61">
        <v>0.14289654904708712</v>
      </c>
      <c r="AG2378" s="61">
        <v>0.14135432934788528</v>
      </c>
      <c r="AH2378" s="61">
        <v>5.2129337088392416E-2</v>
      </c>
      <c r="AI2378" s="61">
        <v>9.3124311528186027E-3</v>
      </c>
      <c r="AJ2378" s="61">
        <v>4.0334169364202916E-4</v>
      </c>
      <c r="AK2378" s="61">
        <v>7.0794082594079391E-2</v>
      </c>
      <c r="AL2378" s="61">
        <v>0.14327778515549702</v>
      </c>
      <c r="AM2378" s="61">
        <v>3.8981461514686865E-2</v>
      </c>
      <c r="AN2378" s="61">
        <v>9.1662917448348848E-3</v>
      </c>
      <c r="AO2378" s="61">
        <v>7.5962012351557306E-2</v>
      </c>
      <c r="AP2378" s="61">
        <v>0.12688490302443284</v>
      </c>
      <c r="AQ2378" s="62">
        <f t="shared" si="77"/>
        <v>1</v>
      </c>
    </row>
    <row r="2379" spans="2:43" x14ac:dyDescent="0.25">
      <c r="B2379" s="64">
        <v>2367</v>
      </c>
      <c r="C2379" s="62">
        <v>0.18706648839636358</v>
      </c>
      <c r="D2379" s="62">
        <v>0.16709725314014545</v>
      </c>
      <c r="E2379" s="62">
        <v>0.10380656756119343</v>
      </c>
      <c r="F2379" s="62">
        <v>5.3460877855338859E-2</v>
      </c>
      <c r="G2379" s="62">
        <v>5.5603732216326633E-2</v>
      </c>
      <c r="H2379" s="62">
        <v>0.14543487835824684</v>
      </c>
      <c r="I2379" s="62">
        <v>5.0795346897340346E-2</v>
      </c>
      <c r="J2379" s="62">
        <v>2.6366620748631334E-2</v>
      </c>
      <c r="K2379" s="62">
        <v>6.4107311739851319E-2</v>
      </c>
      <c r="L2379" s="62">
        <v>4.0196964544877452E-4</v>
      </c>
      <c r="M2379" s="62">
        <v>0.12760129355248909</v>
      </c>
      <c r="N2379" s="62">
        <v>2.513533159935297E-2</v>
      </c>
      <c r="O2379" s="62">
        <v>4.2491905660371698E-2</v>
      </c>
      <c r="P2379" s="62">
        <v>7.1049914534210848E-2</v>
      </c>
      <c r="Q2379" s="62">
        <v>4.6296552762741652E-2</v>
      </c>
      <c r="R2379" s="62">
        <v>0.11436824560282663</v>
      </c>
      <c r="S2379" s="62">
        <v>2.8465249730137653E-2</v>
      </c>
      <c r="T2379" s="62">
        <v>4.461420153549199E-2</v>
      </c>
      <c r="U2379" s="62">
        <f t="shared" si="76"/>
        <v>1.0000000000000002</v>
      </c>
      <c r="V2379" s="63"/>
      <c r="X2379" s="64">
        <v>2367</v>
      </c>
      <c r="Y2379" s="62">
        <v>0.16373936052383559</v>
      </c>
      <c r="Z2379" s="62">
        <v>0.19636179957239372</v>
      </c>
      <c r="AA2379" s="61">
        <v>7.4850635115718808E-2</v>
      </c>
      <c r="AB2379" s="61">
        <v>0.14241918931021844</v>
      </c>
      <c r="AC2379" s="61">
        <v>5.2674317634549078E-2</v>
      </c>
      <c r="AD2379" s="61">
        <v>1.2923831561323202E-2</v>
      </c>
      <c r="AE2379" s="61">
        <v>7.4431925798730453E-2</v>
      </c>
      <c r="AF2379" s="61">
        <v>3.0526297815470716E-2</v>
      </c>
      <c r="AG2379" s="61">
        <v>2.1440860911405069E-2</v>
      </c>
      <c r="AH2379" s="61">
        <v>5.6582835893782282E-2</v>
      </c>
      <c r="AI2379" s="61">
        <v>8.3014428752737096E-2</v>
      </c>
      <c r="AJ2379" s="61">
        <v>2.2274139143460565E-2</v>
      </c>
      <c r="AK2379" s="61">
        <v>1.6763055523011276E-2</v>
      </c>
      <c r="AL2379" s="61">
        <v>7.7692875700315162E-2</v>
      </c>
      <c r="AM2379" s="61">
        <v>0.16532934235224556</v>
      </c>
      <c r="AN2379" s="61">
        <v>8.0024859201316037E-2</v>
      </c>
      <c r="AO2379" s="61">
        <v>2.5095896703010715E-2</v>
      </c>
      <c r="AP2379" s="61">
        <v>6.395550858270535E-2</v>
      </c>
      <c r="AQ2379" s="62">
        <f t="shared" si="77"/>
        <v>0.99999999999999989</v>
      </c>
    </row>
    <row r="2380" spans="2:43" x14ac:dyDescent="0.25">
      <c r="B2380" s="64">
        <v>2368</v>
      </c>
      <c r="C2380" s="62">
        <v>0.21872216190331029</v>
      </c>
      <c r="D2380" s="62">
        <v>0.16674881125266497</v>
      </c>
      <c r="E2380" s="62">
        <v>3.8411573206272739E-2</v>
      </c>
      <c r="F2380" s="62">
        <v>8.3836844010148626E-2</v>
      </c>
      <c r="G2380" s="62">
        <v>0.10550589452514901</v>
      </c>
      <c r="H2380" s="62">
        <v>5.9600125375715261E-2</v>
      </c>
      <c r="I2380" s="62">
        <v>0.10394409856328124</v>
      </c>
      <c r="J2380" s="62">
        <v>6.6772149448953613E-2</v>
      </c>
      <c r="K2380" s="62">
        <v>8.3388574541282706E-2</v>
      </c>
      <c r="L2380" s="62">
        <v>0.10184897321195238</v>
      </c>
      <c r="M2380" s="62">
        <v>7.2976421411526743E-2</v>
      </c>
      <c r="N2380" s="62">
        <v>1.8157582823643634E-2</v>
      </c>
      <c r="O2380" s="62">
        <v>6.4776879626755365E-2</v>
      </c>
      <c r="P2380" s="62">
        <v>8.0387865162554143E-3</v>
      </c>
      <c r="Q2380" s="62">
        <v>9.7164776062258983E-4</v>
      </c>
      <c r="R2380" s="62">
        <v>7.1806703169755473E-2</v>
      </c>
      <c r="S2380" s="62">
        <v>2.505238144592975E-2</v>
      </c>
      <c r="T2380" s="62">
        <v>9.4911364362755518E-2</v>
      </c>
      <c r="U2380" s="62">
        <f t="shared" si="76"/>
        <v>1.0000000000000002</v>
      </c>
      <c r="V2380" s="63"/>
      <c r="X2380" s="64">
        <v>2368</v>
      </c>
      <c r="Y2380" s="62">
        <v>0.16071625106949125</v>
      </c>
      <c r="Z2380" s="62">
        <v>0.18949355009257771</v>
      </c>
      <c r="AA2380" s="61">
        <v>0.10047264705972135</v>
      </c>
      <c r="AB2380" s="61">
        <v>6.6633927390982853E-2</v>
      </c>
      <c r="AC2380" s="61">
        <v>3.8946229402360567E-2</v>
      </c>
      <c r="AD2380" s="61">
        <v>4.6522840613584651E-2</v>
      </c>
      <c r="AE2380" s="61">
        <v>5.2316574542309903E-2</v>
      </c>
      <c r="AF2380" s="61">
        <v>2.2432339980766478E-2</v>
      </c>
      <c r="AG2380" s="61">
        <v>8.2878020515460473E-3</v>
      </c>
      <c r="AH2380" s="61">
        <v>6.7417619385112704E-2</v>
      </c>
      <c r="AI2380" s="61">
        <v>5.9399765645101819E-2</v>
      </c>
      <c r="AJ2380" s="61">
        <v>1.4613449354549612E-2</v>
      </c>
      <c r="AK2380" s="61">
        <v>7.7533493087509189E-2</v>
      </c>
      <c r="AL2380" s="61">
        <v>6.1334565824345905E-2</v>
      </c>
      <c r="AM2380" s="61">
        <v>9.7435113053511602E-2</v>
      </c>
      <c r="AN2380" s="61">
        <v>0.13052410771022677</v>
      </c>
      <c r="AO2380" s="61">
        <v>2.2078190232900745E-2</v>
      </c>
      <c r="AP2380" s="61">
        <v>0.13405133466546976</v>
      </c>
      <c r="AQ2380" s="62">
        <f t="shared" si="77"/>
        <v>1</v>
      </c>
    </row>
    <row r="2381" spans="2:43" x14ac:dyDescent="0.25">
      <c r="B2381" s="64">
        <v>2369</v>
      </c>
      <c r="C2381" s="62">
        <v>0.21358665419462805</v>
      </c>
      <c r="D2381" s="62">
        <v>0.17310165458705093</v>
      </c>
      <c r="E2381" s="62">
        <v>7.5595963815080283E-2</v>
      </c>
      <c r="F2381" s="62">
        <v>9.300355706356897E-2</v>
      </c>
      <c r="G2381" s="62">
        <v>7.0995421988898952E-2</v>
      </c>
      <c r="H2381" s="62">
        <v>8.806560809223718E-2</v>
      </c>
      <c r="I2381" s="62">
        <v>2.3908376550679789E-2</v>
      </c>
      <c r="J2381" s="62">
        <v>9.3336763857796518E-2</v>
      </c>
      <c r="K2381" s="62">
        <v>4.2291984037548649E-2</v>
      </c>
      <c r="L2381" s="62">
        <v>1.722089687307838E-2</v>
      </c>
      <c r="M2381" s="62">
        <v>9.8134459908802513E-2</v>
      </c>
      <c r="N2381" s="62">
        <v>9.7028485753247296E-2</v>
      </c>
      <c r="O2381" s="62">
        <v>9.6075414280616528E-2</v>
      </c>
      <c r="P2381" s="62">
        <v>5.8847532001701841E-2</v>
      </c>
      <c r="Q2381" s="62">
        <v>1.6490730544526471E-2</v>
      </c>
      <c r="R2381" s="62">
        <v>2.4570780965094664E-2</v>
      </c>
      <c r="S2381" s="62">
        <v>6.8016813472538643E-2</v>
      </c>
      <c r="T2381" s="62">
        <v>3.6417210794583404E-2</v>
      </c>
      <c r="U2381" s="62">
        <f t="shared" si="76"/>
        <v>1</v>
      </c>
      <c r="V2381" s="63"/>
      <c r="X2381" s="64">
        <v>2369</v>
      </c>
      <c r="Y2381" s="62">
        <v>0.16313102537072216</v>
      </c>
      <c r="Z2381" s="62">
        <v>0.10295281230673549</v>
      </c>
      <c r="AA2381" s="61">
        <v>2.0099018208805695E-2</v>
      </c>
      <c r="AB2381" s="61">
        <v>1.0545258160636813E-2</v>
      </c>
      <c r="AC2381" s="61">
        <v>7.5499493727171707E-3</v>
      </c>
      <c r="AD2381" s="61">
        <v>2.5006179164598758E-2</v>
      </c>
      <c r="AE2381" s="61">
        <v>8.5218792026419229E-2</v>
      </c>
      <c r="AF2381" s="61">
        <v>5.0820204257637676E-3</v>
      </c>
      <c r="AG2381" s="61">
        <v>0.13049535861467548</v>
      </c>
      <c r="AH2381" s="61">
        <v>9.1574157992246635E-2</v>
      </c>
      <c r="AI2381" s="61">
        <v>0.13314207564071279</v>
      </c>
      <c r="AJ2381" s="61">
        <v>9.2159488573963139E-2</v>
      </c>
      <c r="AK2381" s="61">
        <v>9.486691704080856E-2</v>
      </c>
      <c r="AL2381" s="61">
        <v>1.015637914008535E-2</v>
      </c>
      <c r="AM2381" s="61">
        <v>8.4301206266728379E-2</v>
      </c>
      <c r="AN2381" s="61">
        <v>5.6526897955939126E-3</v>
      </c>
      <c r="AO2381" s="61">
        <v>0.13002613860980425</v>
      </c>
      <c r="AP2381" s="61">
        <v>7.4124370966440034E-2</v>
      </c>
      <c r="AQ2381" s="62">
        <f t="shared" si="77"/>
        <v>1.0000000000000002</v>
      </c>
    </row>
    <row r="2382" spans="2:43" x14ac:dyDescent="0.25">
      <c r="B2382" s="64">
        <v>2370</v>
      </c>
      <c r="C2382" s="62">
        <v>0.19972801749501715</v>
      </c>
      <c r="D2382" s="62">
        <v>0.14908493313251184</v>
      </c>
      <c r="E2382" s="62">
        <v>4.4751064202594157E-2</v>
      </c>
      <c r="F2382" s="62">
        <v>3.2786790952272729E-2</v>
      </c>
      <c r="G2382" s="62">
        <v>7.2292086714470766E-2</v>
      </c>
      <c r="H2382" s="62">
        <v>4.7455114954697106E-2</v>
      </c>
      <c r="I2382" s="62">
        <v>3.0989392687001079E-2</v>
      </c>
      <c r="J2382" s="62">
        <v>3.2139292858943722E-2</v>
      </c>
      <c r="K2382" s="62">
        <v>5.3580824492169804E-2</v>
      </c>
      <c r="L2382" s="62">
        <v>3.8933517129346785E-3</v>
      </c>
      <c r="M2382" s="62">
        <v>9.6230661758216762E-2</v>
      </c>
      <c r="N2382" s="62">
        <v>0.12710712678691308</v>
      </c>
      <c r="O2382" s="62">
        <v>6.5297816361370581E-2</v>
      </c>
      <c r="P2382" s="62">
        <v>0.12869299076981949</v>
      </c>
      <c r="Q2382" s="62">
        <v>1.8721631516286655E-2</v>
      </c>
      <c r="R2382" s="62">
        <v>0.12047714305726689</v>
      </c>
      <c r="S2382" s="62">
        <v>4.3494563929220395E-2</v>
      </c>
      <c r="T2382" s="62">
        <v>8.2090147245822018E-2</v>
      </c>
      <c r="U2382" s="62">
        <f t="shared" ref="U2382:U2445" si="78">SUM(E2382:T2382)</f>
        <v>0.99999999999999989</v>
      </c>
      <c r="V2382" s="63"/>
      <c r="X2382" s="64">
        <v>2370</v>
      </c>
      <c r="Y2382" s="62">
        <v>0.17512228147582817</v>
      </c>
      <c r="Z2382" s="62">
        <v>0.15840669728897427</v>
      </c>
      <c r="AA2382" s="61">
        <v>0.11629206101211553</v>
      </c>
      <c r="AB2382" s="61">
        <v>4.191218910336561E-2</v>
      </c>
      <c r="AC2382" s="61">
        <v>5.5829617481348605E-2</v>
      </c>
      <c r="AD2382" s="61">
        <v>0.12213639915571019</v>
      </c>
      <c r="AE2382" s="61">
        <v>6.974863454958477E-2</v>
      </c>
      <c r="AF2382" s="61">
        <v>8.9452545246534829E-2</v>
      </c>
      <c r="AG2382" s="61">
        <v>5.510085717367643E-2</v>
      </c>
      <c r="AH2382" s="61">
        <v>0.13641112606402439</v>
      </c>
      <c r="AI2382" s="61">
        <v>3.0239736209009306E-2</v>
      </c>
      <c r="AJ2382" s="61">
        <v>0.12142025013222799</v>
      </c>
      <c r="AK2382" s="61">
        <v>2.4639713762899598E-2</v>
      </c>
      <c r="AL2382" s="61">
        <v>8.8682109223522248E-4</v>
      </c>
      <c r="AM2382" s="61">
        <v>2.8428197111007376E-2</v>
      </c>
      <c r="AN2382" s="61">
        <v>2.5893435885432067E-2</v>
      </c>
      <c r="AO2382" s="61">
        <v>2.865837872409872E-2</v>
      </c>
      <c r="AP2382" s="61">
        <v>5.2950037296729237E-2</v>
      </c>
      <c r="AQ2382" s="62">
        <f t="shared" ref="AQ2382:AQ2445" si="79">SUM(AA2382:AP2382)</f>
        <v>1</v>
      </c>
    </row>
    <row r="2383" spans="2:43" x14ac:dyDescent="0.25">
      <c r="B2383" s="64">
        <v>2371</v>
      </c>
      <c r="C2383" s="62">
        <v>0.19491823324404017</v>
      </c>
      <c r="D2383" s="62">
        <v>0.12971359078642805</v>
      </c>
      <c r="E2383" s="62">
        <v>7.6082155092971851E-2</v>
      </c>
      <c r="F2383" s="62">
        <v>0.10179442879646246</v>
      </c>
      <c r="G2383" s="62">
        <v>2.0251158769790837E-2</v>
      </c>
      <c r="H2383" s="62">
        <v>1.630112874792973E-2</v>
      </c>
      <c r="I2383" s="62">
        <v>0.10625772771796974</v>
      </c>
      <c r="J2383" s="62">
        <v>5.9284281769575724E-2</v>
      </c>
      <c r="K2383" s="62">
        <v>0.10760967506500578</v>
      </c>
      <c r="L2383" s="62">
        <v>8.6638550586740373E-2</v>
      </c>
      <c r="M2383" s="62">
        <v>7.1183316007693018E-3</v>
      </c>
      <c r="N2383" s="62">
        <v>0.10993791271250644</v>
      </c>
      <c r="O2383" s="62">
        <v>5.1188409236002652E-2</v>
      </c>
      <c r="P2383" s="62">
        <v>6.6775593721531981E-2</v>
      </c>
      <c r="Q2383" s="62">
        <v>3.4798515950295227E-2</v>
      </c>
      <c r="R2383" s="62">
        <v>0.11018018510039398</v>
      </c>
      <c r="S2383" s="62">
        <v>1.8876799774931636E-2</v>
      </c>
      <c r="T2383" s="62">
        <v>2.6905145357122316E-2</v>
      </c>
      <c r="U2383" s="62">
        <f t="shared" si="78"/>
        <v>1.0000000000000002</v>
      </c>
      <c r="V2383" s="63"/>
      <c r="X2383" s="64">
        <v>2371</v>
      </c>
      <c r="Y2383" s="62">
        <v>0.20181819238071577</v>
      </c>
      <c r="Z2383" s="62">
        <v>0.15760039693706598</v>
      </c>
      <c r="AA2383" s="61">
        <v>2.1806206970143995E-2</v>
      </c>
      <c r="AB2383" s="61">
        <v>9.6873806627422177E-2</v>
      </c>
      <c r="AC2383" s="61">
        <v>3.5409227704593323E-2</v>
      </c>
      <c r="AD2383" s="61">
        <v>6.6704959831716688E-5</v>
      </c>
      <c r="AE2383" s="61">
        <v>7.1432988216224277E-2</v>
      </c>
      <c r="AF2383" s="61">
        <v>0.11951451327153093</v>
      </c>
      <c r="AG2383" s="61">
        <v>0.11338704546769124</v>
      </c>
      <c r="AH2383" s="61">
        <v>8.0782428465874634E-2</v>
      </c>
      <c r="AI2383" s="61">
        <v>8.1722048217970744E-2</v>
      </c>
      <c r="AJ2383" s="61">
        <v>2.6969590434787357E-2</v>
      </c>
      <c r="AK2383" s="61">
        <v>5.358196924304922E-2</v>
      </c>
      <c r="AL2383" s="61">
        <v>9.0471291851856039E-2</v>
      </c>
      <c r="AM2383" s="61">
        <v>4.6712304643145922E-3</v>
      </c>
      <c r="AN2383" s="61">
        <v>5.8382669463685364E-4</v>
      </c>
      <c r="AO2383" s="61">
        <v>0.103001190634917</v>
      </c>
      <c r="AP2383" s="61">
        <v>9.9725930775156027E-2</v>
      </c>
      <c r="AQ2383" s="62">
        <f t="shared" si="79"/>
        <v>1.0000000000000002</v>
      </c>
    </row>
    <row r="2384" spans="2:43" x14ac:dyDescent="0.25">
      <c r="B2384" s="64">
        <v>2372</v>
      </c>
      <c r="C2384" s="62">
        <v>0.1953574925276467</v>
      </c>
      <c r="D2384" s="62">
        <v>0.14527496704541315</v>
      </c>
      <c r="E2384" s="62">
        <v>9.425666991386801E-2</v>
      </c>
      <c r="F2384" s="62">
        <v>6.074041019010052E-2</v>
      </c>
      <c r="G2384" s="62">
        <v>2.0300994859523681E-2</v>
      </c>
      <c r="H2384" s="62">
        <v>0.10801044647740313</v>
      </c>
      <c r="I2384" s="62">
        <v>2.6205747097627838E-2</v>
      </c>
      <c r="J2384" s="62">
        <v>1.9819513337532121E-2</v>
      </c>
      <c r="K2384" s="62">
        <v>0.10820304688860485</v>
      </c>
      <c r="L2384" s="62">
        <v>6.4412188756059363E-2</v>
      </c>
      <c r="M2384" s="62">
        <v>6.931939052798923E-2</v>
      </c>
      <c r="N2384" s="62">
        <v>3.0789540066351168E-2</v>
      </c>
      <c r="O2384" s="62">
        <v>2.0714798637531055E-2</v>
      </c>
      <c r="P2384" s="62">
        <v>2.8364696756522048E-2</v>
      </c>
      <c r="Q2384" s="62">
        <v>6.947619545807153E-2</v>
      </c>
      <c r="R2384" s="62">
        <v>5.1084547276701933E-2</v>
      </c>
      <c r="S2384" s="62">
        <v>0.12038355098841717</v>
      </c>
      <c r="T2384" s="62">
        <v>0.10791826276769649</v>
      </c>
      <c r="U2384" s="62">
        <f t="shared" si="78"/>
        <v>1</v>
      </c>
      <c r="V2384" s="63"/>
      <c r="X2384" s="64">
        <v>2372</v>
      </c>
      <c r="Y2384" s="62">
        <v>0.19790712112989711</v>
      </c>
      <c r="Z2384" s="62">
        <v>0.29771438271955641</v>
      </c>
      <c r="AA2384" s="61">
        <v>5.8327061525755369E-2</v>
      </c>
      <c r="AB2384" s="61">
        <v>3.212757107920191E-2</v>
      </c>
      <c r="AC2384" s="61">
        <v>0.11277956322509089</v>
      </c>
      <c r="AD2384" s="61">
        <v>9.802712501190293E-2</v>
      </c>
      <c r="AE2384" s="61">
        <v>6.4934255269314442E-2</v>
      </c>
      <c r="AF2384" s="61">
        <v>0.11543414462999504</v>
      </c>
      <c r="AG2384" s="61">
        <v>8.3169470173642943E-2</v>
      </c>
      <c r="AH2384" s="61">
        <v>6.0393005494163814E-3</v>
      </c>
      <c r="AI2384" s="61">
        <v>3.0216920572355782E-2</v>
      </c>
      <c r="AJ2384" s="61">
        <v>0.10266697033226098</v>
      </c>
      <c r="AK2384" s="61">
        <v>6.8982503519482569E-2</v>
      </c>
      <c r="AL2384" s="61">
        <v>2.9815969588922738E-2</v>
      </c>
      <c r="AM2384" s="61">
        <v>3.8120911353068616E-2</v>
      </c>
      <c r="AN2384" s="61">
        <v>3.043763677749034E-2</v>
      </c>
      <c r="AO2384" s="61">
        <v>0.10101224842578492</v>
      </c>
      <c r="AP2384" s="61">
        <v>2.7908347966314247E-2</v>
      </c>
      <c r="AQ2384" s="62">
        <f t="shared" si="79"/>
        <v>1.0000000000000002</v>
      </c>
    </row>
    <row r="2385" spans="2:43" x14ac:dyDescent="0.25">
      <c r="B2385" s="64">
        <v>2373</v>
      </c>
      <c r="C2385" s="62">
        <v>0.20009028129415929</v>
      </c>
      <c r="D2385" s="62">
        <v>0.15376788185421811</v>
      </c>
      <c r="E2385" s="62">
        <v>6.4163875745436106E-3</v>
      </c>
      <c r="F2385" s="62">
        <v>5.1057092709934353E-2</v>
      </c>
      <c r="G2385" s="62">
        <v>7.5310771393766462E-2</v>
      </c>
      <c r="H2385" s="62">
        <v>4.729806081743429E-2</v>
      </c>
      <c r="I2385" s="62">
        <v>4.1407998154016079E-2</v>
      </c>
      <c r="J2385" s="62">
        <v>2.4343531141099304E-2</v>
      </c>
      <c r="K2385" s="62">
        <v>9.5564972719223804E-2</v>
      </c>
      <c r="L2385" s="62">
        <v>6.8186177886990121E-2</v>
      </c>
      <c r="M2385" s="62">
        <v>5.2084026711317219E-2</v>
      </c>
      <c r="N2385" s="62">
        <v>5.5051599875411403E-2</v>
      </c>
      <c r="O2385" s="62">
        <v>7.371450820023602E-2</v>
      </c>
      <c r="P2385" s="62">
        <v>7.6424825604265736E-2</v>
      </c>
      <c r="Q2385" s="62">
        <v>0.10473188728474613</v>
      </c>
      <c r="R2385" s="62">
        <v>6.8460936194049929E-2</v>
      </c>
      <c r="S2385" s="62">
        <v>6.0265569769322194E-2</v>
      </c>
      <c r="T2385" s="62">
        <v>9.9681653963643507E-2</v>
      </c>
      <c r="U2385" s="62">
        <f t="shared" si="78"/>
        <v>1.0000000000000002</v>
      </c>
      <c r="V2385" s="63"/>
      <c r="X2385" s="64">
        <v>2373</v>
      </c>
      <c r="Y2385" s="62">
        <v>0.18835830329824266</v>
      </c>
      <c r="Z2385" s="62">
        <v>0.16801853975467906</v>
      </c>
      <c r="AA2385" s="61">
        <v>0.13546167150601879</v>
      </c>
      <c r="AB2385" s="61">
        <v>4.7443848693008153E-3</v>
      </c>
      <c r="AC2385" s="61">
        <v>4.6105186421168003E-2</v>
      </c>
      <c r="AD2385" s="61">
        <v>2.258621356049783E-2</v>
      </c>
      <c r="AE2385" s="61">
        <v>0.12955954941258538</v>
      </c>
      <c r="AF2385" s="61">
        <v>8.8640300629128657E-2</v>
      </c>
      <c r="AG2385" s="61">
        <v>7.350996094316592E-2</v>
      </c>
      <c r="AH2385" s="61">
        <v>4.935666849000344E-2</v>
      </c>
      <c r="AI2385" s="61">
        <v>9.0076516364156256E-2</v>
      </c>
      <c r="AJ2385" s="61">
        <v>1.1762402085829137E-2</v>
      </c>
      <c r="AK2385" s="61">
        <v>5.6859255600015715E-2</v>
      </c>
      <c r="AL2385" s="61">
        <v>2.3481073827111749E-2</v>
      </c>
      <c r="AM2385" s="61">
        <v>8.2705996182060228E-3</v>
      </c>
      <c r="AN2385" s="61">
        <v>0.11539247558539946</v>
      </c>
      <c r="AO2385" s="61">
        <v>8.1064671506481598E-2</v>
      </c>
      <c r="AP2385" s="61">
        <v>6.3129069580930994E-2</v>
      </c>
      <c r="AQ2385" s="62">
        <f t="shared" si="79"/>
        <v>0.99999999999999956</v>
      </c>
    </row>
    <row r="2386" spans="2:43" x14ac:dyDescent="0.25">
      <c r="B2386" s="64">
        <v>2374</v>
      </c>
      <c r="C2386" s="62">
        <v>0.2007751130914954</v>
      </c>
      <c r="D2386" s="62">
        <v>0.13593597695759652</v>
      </c>
      <c r="E2386" s="62">
        <v>6.4963418103158768E-2</v>
      </c>
      <c r="F2386" s="62">
        <v>2.3099491120803353E-2</v>
      </c>
      <c r="G2386" s="62">
        <v>6.110157649200345E-2</v>
      </c>
      <c r="H2386" s="62">
        <v>9.2820370709985611E-2</v>
      </c>
      <c r="I2386" s="62">
        <v>3.0022771028483903E-2</v>
      </c>
      <c r="J2386" s="62">
        <v>6.0848391950600274E-2</v>
      </c>
      <c r="K2386" s="62">
        <v>3.637717017328395E-2</v>
      </c>
      <c r="L2386" s="62">
        <v>9.2481578663691194E-2</v>
      </c>
      <c r="M2386" s="62">
        <v>7.2280239334513371E-2</v>
      </c>
      <c r="N2386" s="62">
        <v>3.3483898482661846E-2</v>
      </c>
      <c r="O2386" s="62">
        <v>8.054170901058777E-2</v>
      </c>
      <c r="P2386" s="62">
        <v>0.11499540433846481</v>
      </c>
      <c r="Q2386" s="62">
        <v>9.0346676664272402E-2</v>
      </c>
      <c r="R2386" s="62">
        <v>1.1192495173754062E-2</v>
      </c>
      <c r="S2386" s="62">
        <v>2.761480518193132E-2</v>
      </c>
      <c r="T2386" s="62">
        <v>0.10783000357180418</v>
      </c>
      <c r="U2386" s="62">
        <f t="shared" si="78"/>
        <v>1.0000000000000002</v>
      </c>
      <c r="V2386" s="63"/>
      <c r="X2386" s="64">
        <v>2374</v>
      </c>
      <c r="Y2386" s="62">
        <v>0.16262390324901388</v>
      </c>
      <c r="Z2386" s="62">
        <v>0.10630671495174732</v>
      </c>
      <c r="AA2386" s="61">
        <v>7.1141778160608307E-2</v>
      </c>
      <c r="AB2386" s="61">
        <v>6.7735780402311846E-2</v>
      </c>
      <c r="AC2386" s="61">
        <v>3.0072611429690328E-2</v>
      </c>
      <c r="AD2386" s="61">
        <v>9.9205947784308399E-2</v>
      </c>
      <c r="AE2386" s="61">
        <v>0.11754812279630077</v>
      </c>
      <c r="AF2386" s="61">
        <v>7.5293105241389685E-2</v>
      </c>
      <c r="AG2386" s="61">
        <v>1.6269521744162081E-2</v>
      </c>
      <c r="AH2386" s="61">
        <v>1.3274448975756928E-2</v>
      </c>
      <c r="AI2386" s="61">
        <v>2.6573188397623643E-2</v>
      </c>
      <c r="AJ2386" s="61">
        <v>0.10628062872839084</v>
      </c>
      <c r="AK2386" s="61">
        <v>3.6628067999778025E-2</v>
      </c>
      <c r="AL2386" s="61">
        <v>8.3222152993647699E-3</v>
      </c>
      <c r="AM2386" s="61">
        <v>0.11587865976182933</v>
      </c>
      <c r="AN2386" s="61">
        <v>7.6373269420150255E-2</v>
      </c>
      <c r="AO2386" s="61">
        <v>0.11979833830568458</v>
      </c>
      <c r="AP2386" s="61">
        <v>1.9604315552650142E-2</v>
      </c>
      <c r="AQ2386" s="62">
        <f t="shared" si="79"/>
        <v>0.99999999999999989</v>
      </c>
    </row>
    <row r="2387" spans="2:43" x14ac:dyDescent="0.25">
      <c r="B2387" s="64">
        <v>2375</v>
      </c>
      <c r="C2387" s="62">
        <v>0.22121496227506374</v>
      </c>
      <c r="D2387" s="62">
        <v>0.15456848273855389</v>
      </c>
      <c r="E2387" s="62">
        <v>2.1181002431396211E-2</v>
      </c>
      <c r="F2387" s="62">
        <v>4.7561893066472988E-3</v>
      </c>
      <c r="G2387" s="62">
        <v>0.11844963400668818</v>
      </c>
      <c r="H2387" s="62">
        <v>3.7813861687678335E-2</v>
      </c>
      <c r="I2387" s="62">
        <v>0.10310411847624971</v>
      </c>
      <c r="J2387" s="62">
        <v>0.11215234934081343</v>
      </c>
      <c r="K2387" s="62">
        <v>2.0252918186892273E-3</v>
      </c>
      <c r="L2387" s="62">
        <v>3.8308640295189773E-2</v>
      </c>
      <c r="M2387" s="62">
        <v>7.5056263311635294E-3</v>
      </c>
      <c r="N2387" s="62">
        <v>2.2264585884559426E-3</v>
      </c>
      <c r="O2387" s="62">
        <v>5.7934715864552642E-2</v>
      </c>
      <c r="P2387" s="62">
        <v>8.3074202255867383E-2</v>
      </c>
      <c r="Q2387" s="62">
        <v>0.1150329392756691</v>
      </c>
      <c r="R2387" s="62">
        <v>0.11072781430219077</v>
      </c>
      <c r="S2387" s="62">
        <v>0.10008172451010659</v>
      </c>
      <c r="T2387" s="62">
        <v>8.5625431508641811E-2</v>
      </c>
      <c r="U2387" s="62">
        <f t="shared" si="78"/>
        <v>0.99999999999999989</v>
      </c>
      <c r="V2387" s="63"/>
      <c r="X2387" s="64">
        <v>2375</v>
      </c>
      <c r="Y2387" s="62">
        <v>0.16587280895136025</v>
      </c>
      <c r="Z2387" s="62">
        <v>0.20378722575680555</v>
      </c>
      <c r="AA2387" s="61">
        <v>7.0657437500474457E-2</v>
      </c>
      <c r="AB2387" s="61">
        <v>4.8658466362579457E-2</v>
      </c>
      <c r="AC2387" s="61">
        <v>5.9189727664702679E-2</v>
      </c>
      <c r="AD2387" s="61">
        <v>4.6208520828763248E-2</v>
      </c>
      <c r="AE2387" s="61">
        <v>4.5774328732277263E-2</v>
      </c>
      <c r="AF2387" s="61">
        <v>5.4039905452545021E-2</v>
      </c>
      <c r="AG2387" s="61">
        <v>5.3652490527708548E-2</v>
      </c>
      <c r="AH2387" s="61">
        <v>6.0164883422579356E-2</v>
      </c>
      <c r="AI2387" s="61">
        <v>0.10435092359142709</v>
      </c>
      <c r="AJ2387" s="61">
        <v>3.7101239403247672E-2</v>
      </c>
      <c r="AK2387" s="61">
        <v>5.4729185253661633E-2</v>
      </c>
      <c r="AL2387" s="61">
        <v>9.626285976305371E-2</v>
      </c>
      <c r="AM2387" s="61">
        <v>0.10120478983187176</v>
      </c>
      <c r="AN2387" s="61">
        <v>0.10083853486125986</v>
      </c>
      <c r="AO2387" s="61">
        <v>6.6100442417603381E-3</v>
      </c>
      <c r="AP2387" s="61">
        <v>6.0556662562087832E-2</v>
      </c>
      <c r="AQ2387" s="62">
        <f t="shared" si="79"/>
        <v>0.99999999999999989</v>
      </c>
    </row>
    <row r="2388" spans="2:43" x14ac:dyDescent="0.25">
      <c r="B2388" s="64">
        <v>2376</v>
      </c>
      <c r="C2388" s="62">
        <v>0.21425212048504402</v>
      </c>
      <c r="D2388" s="62">
        <v>0.19390776434724835</v>
      </c>
      <c r="E2388" s="62">
        <v>3.6152954999971669E-2</v>
      </c>
      <c r="F2388" s="62">
        <v>1.2853148524812927E-2</v>
      </c>
      <c r="G2388" s="62">
        <v>0.14024563598046211</v>
      </c>
      <c r="H2388" s="62">
        <v>0.11487558086315797</v>
      </c>
      <c r="I2388" s="62">
        <v>1.5966050601603412E-2</v>
      </c>
      <c r="J2388" s="62">
        <v>4.336114860718563E-2</v>
      </c>
      <c r="K2388" s="62">
        <v>0.16298059002932719</v>
      </c>
      <c r="L2388" s="62">
        <v>1.2902285924560218E-2</v>
      </c>
      <c r="M2388" s="62">
        <v>9.6557262721754453E-3</v>
      </c>
      <c r="N2388" s="62">
        <v>5.919988089137615E-2</v>
      </c>
      <c r="O2388" s="62">
        <v>4.8744444007535965E-3</v>
      </c>
      <c r="P2388" s="62">
        <v>7.992255099106281E-2</v>
      </c>
      <c r="Q2388" s="62">
        <v>9.9675902296692223E-2</v>
      </c>
      <c r="R2388" s="62">
        <v>7.3220283136922915E-2</v>
      </c>
      <c r="S2388" s="62">
        <v>9.4369579023322242E-2</v>
      </c>
      <c r="T2388" s="62">
        <v>3.974423745661336E-2</v>
      </c>
      <c r="U2388" s="62">
        <f t="shared" si="78"/>
        <v>1</v>
      </c>
      <c r="V2388" s="63"/>
      <c r="X2388" s="64">
        <v>2376</v>
      </c>
      <c r="Y2388" s="62">
        <v>0.16008692038165376</v>
      </c>
      <c r="Z2388" s="62">
        <v>0.17619281837527709</v>
      </c>
      <c r="AA2388" s="61">
        <v>9.6812738833835787E-2</v>
      </c>
      <c r="AB2388" s="61">
        <v>9.1838982838878869E-2</v>
      </c>
      <c r="AC2388" s="61">
        <v>2.4098726185922705E-2</v>
      </c>
      <c r="AD2388" s="61">
        <v>6.8793104924084983E-2</v>
      </c>
      <c r="AE2388" s="61">
        <v>4.0881051434994535E-2</v>
      </c>
      <c r="AF2388" s="61">
        <v>1.265931846336351E-2</v>
      </c>
      <c r="AG2388" s="61">
        <v>3.1260440291742728E-2</v>
      </c>
      <c r="AH2388" s="61">
        <v>5.5706893458436893E-2</v>
      </c>
      <c r="AI2388" s="61">
        <v>8.5918067326030981E-2</v>
      </c>
      <c r="AJ2388" s="61">
        <v>2.3806767551209057E-2</v>
      </c>
      <c r="AK2388" s="61">
        <v>8.7056525134356438E-2</v>
      </c>
      <c r="AL2388" s="61">
        <v>0.10671814368052608</v>
      </c>
      <c r="AM2388" s="61">
        <v>5.2346621783029838E-2</v>
      </c>
      <c r="AN2388" s="61">
        <v>0.10028406253916311</v>
      </c>
      <c r="AO2388" s="61">
        <v>8.1923670636857206E-3</v>
      </c>
      <c r="AP2388" s="61">
        <v>0.11362618849073862</v>
      </c>
      <c r="AQ2388" s="62">
        <f t="shared" si="79"/>
        <v>0.99999999999999989</v>
      </c>
    </row>
    <row r="2389" spans="2:43" x14ac:dyDescent="0.25">
      <c r="B2389" s="64">
        <v>2377</v>
      </c>
      <c r="C2389" s="62">
        <v>0.2020901265977586</v>
      </c>
      <c r="D2389" s="62">
        <v>0.16065601177101027</v>
      </c>
      <c r="E2389" s="62">
        <v>9.848891249009474E-2</v>
      </c>
      <c r="F2389" s="62">
        <v>2.9131563773941355E-2</v>
      </c>
      <c r="G2389" s="62">
        <v>8.4585951959231312E-2</v>
      </c>
      <c r="H2389" s="62">
        <v>8.1937406258780598E-2</v>
      </c>
      <c r="I2389" s="62">
        <v>9.2233264605857249E-2</v>
      </c>
      <c r="J2389" s="62">
        <v>4.3940922877823189E-2</v>
      </c>
      <c r="K2389" s="62">
        <v>5.9557749024808447E-2</v>
      </c>
      <c r="L2389" s="62">
        <v>5.9192049539594791E-3</v>
      </c>
      <c r="M2389" s="62">
        <v>8.8066700340488524E-2</v>
      </c>
      <c r="N2389" s="62">
        <v>4.0241599398539003E-2</v>
      </c>
      <c r="O2389" s="62">
        <v>5.2275196396143309E-2</v>
      </c>
      <c r="P2389" s="62">
        <v>6.7836758927935073E-2</v>
      </c>
      <c r="Q2389" s="62">
        <v>7.8912289361891555E-2</v>
      </c>
      <c r="R2389" s="62">
        <v>3.794140532262321E-2</v>
      </c>
      <c r="S2389" s="62">
        <v>9.388712244171217E-2</v>
      </c>
      <c r="T2389" s="62">
        <v>4.5043951866170821E-2</v>
      </c>
      <c r="U2389" s="62">
        <f t="shared" si="78"/>
        <v>1</v>
      </c>
      <c r="V2389" s="63"/>
      <c r="X2389" s="64">
        <v>2377</v>
      </c>
      <c r="Y2389" s="62">
        <v>0.18999507586823641</v>
      </c>
      <c r="Z2389" s="62">
        <v>0.29889436953076837</v>
      </c>
      <c r="AA2389" s="61">
        <v>3.2377690475853517E-2</v>
      </c>
      <c r="AB2389" s="61">
        <v>0.11397752526911786</v>
      </c>
      <c r="AC2389" s="61">
        <v>9.6856769634066892E-2</v>
      </c>
      <c r="AD2389" s="61">
        <v>2.6933214588310168E-3</v>
      </c>
      <c r="AE2389" s="61">
        <v>6.3919784066719679E-2</v>
      </c>
      <c r="AF2389" s="61">
        <v>5.4271237458756803E-2</v>
      </c>
      <c r="AG2389" s="61">
        <v>5.3524800023120093E-2</v>
      </c>
      <c r="AH2389" s="61">
        <v>6.5622885068107291E-3</v>
      </c>
      <c r="AI2389" s="61">
        <v>3.087019084699345E-2</v>
      </c>
      <c r="AJ2389" s="61">
        <v>0.10830640274007231</v>
      </c>
      <c r="AK2389" s="61">
        <v>8.7496936742544704E-2</v>
      </c>
      <c r="AL2389" s="61">
        <v>0.13848481809937893</v>
      </c>
      <c r="AM2389" s="61">
        <v>5.4032956378094681E-2</v>
      </c>
      <c r="AN2389" s="61">
        <v>5.2670192924233099E-3</v>
      </c>
      <c r="AO2389" s="61">
        <v>2.9119418152409867E-2</v>
      </c>
      <c r="AP2389" s="61">
        <v>0.12223884085480602</v>
      </c>
      <c r="AQ2389" s="62">
        <f t="shared" si="79"/>
        <v>0.99999999999999978</v>
      </c>
    </row>
    <row r="2390" spans="2:43" x14ac:dyDescent="0.25">
      <c r="B2390" s="64">
        <v>2378</v>
      </c>
      <c r="C2390" s="62">
        <v>0.19590358833621307</v>
      </c>
      <c r="D2390" s="62">
        <v>0.15008950519643796</v>
      </c>
      <c r="E2390" s="62">
        <v>6.8792310212171831E-2</v>
      </c>
      <c r="F2390" s="62">
        <v>8.7600277549449462E-2</v>
      </c>
      <c r="G2390" s="62">
        <v>4.1707073226741088E-2</v>
      </c>
      <c r="H2390" s="62">
        <v>6.8442879263358597E-2</v>
      </c>
      <c r="I2390" s="62">
        <v>7.5784343798665554E-2</v>
      </c>
      <c r="J2390" s="62">
        <v>8.9610325367037627E-2</v>
      </c>
      <c r="K2390" s="62">
        <v>6.6323196930807349E-2</v>
      </c>
      <c r="L2390" s="62">
        <v>3.9145006238509444E-2</v>
      </c>
      <c r="M2390" s="62">
        <v>6.5650862740718172E-2</v>
      </c>
      <c r="N2390" s="62">
        <v>2.9926915605027356E-2</v>
      </c>
      <c r="O2390" s="62">
        <v>3.6578086200349677E-2</v>
      </c>
      <c r="P2390" s="62">
        <v>7.7966854921751289E-2</v>
      </c>
      <c r="Q2390" s="62">
        <v>9.6916826204035494E-2</v>
      </c>
      <c r="R2390" s="62">
        <v>0.11098097786276542</v>
      </c>
      <c r="S2390" s="62">
        <v>3.475465169321007E-2</v>
      </c>
      <c r="T2390" s="62">
        <v>9.8194121854016086E-3</v>
      </c>
      <c r="U2390" s="62">
        <f t="shared" si="78"/>
        <v>1</v>
      </c>
      <c r="V2390" s="63"/>
      <c r="X2390" s="64">
        <v>2378</v>
      </c>
      <c r="Y2390" s="62">
        <v>0.18433962824132838</v>
      </c>
      <c r="Z2390" s="62">
        <v>0.19454541025529737</v>
      </c>
      <c r="AA2390" s="61">
        <v>6.0201609326668168E-2</v>
      </c>
      <c r="AB2390" s="61">
        <v>4.9452900703921526E-2</v>
      </c>
      <c r="AC2390" s="61">
        <v>5.6980891555931064E-2</v>
      </c>
      <c r="AD2390" s="61">
        <v>1.5891732300030562E-2</v>
      </c>
      <c r="AE2390" s="61">
        <v>7.8710319323855901E-2</v>
      </c>
      <c r="AF2390" s="61">
        <v>0.1044294461078713</v>
      </c>
      <c r="AG2390" s="61">
        <v>0.11138485008776951</v>
      </c>
      <c r="AH2390" s="61">
        <v>6.5036854366206126E-2</v>
      </c>
      <c r="AI2390" s="61">
        <v>6.4490620570558266E-2</v>
      </c>
      <c r="AJ2390" s="61">
        <v>5.5739491550911673E-2</v>
      </c>
      <c r="AK2390" s="61">
        <v>4.4351835167007504E-2</v>
      </c>
      <c r="AL2390" s="61">
        <v>1.9462701689315246E-2</v>
      </c>
      <c r="AM2390" s="61">
        <v>7.66709639831855E-2</v>
      </c>
      <c r="AN2390" s="61">
        <v>8.8768944069042274E-2</v>
      </c>
      <c r="AO2390" s="61">
        <v>4.4868405698429266E-2</v>
      </c>
      <c r="AP2390" s="61">
        <v>6.3558433499296157E-2</v>
      </c>
      <c r="AQ2390" s="62">
        <f t="shared" si="79"/>
        <v>1.0000000000000002</v>
      </c>
    </row>
    <row r="2391" spans="2:43" x14ac:dyDescent="0.25">
      <c r="B2391" s="64">
        <v>2379</v>
      </c>
      <c r="C2391" s="62">
        <v>0.19132537077222736</v>
      </c>
      <c r="D2391" s="62">
        <v>0.137943471740439</v>
      </c>
      <c r="E2391" s="62">
        <v>7.9515873983959109E-2</v>
      </c>
      <c r="F2391" s="62">
        <v>7.4767197709148678E-2</v>
      </c>
      <c r="G2391" s="62">
        <v>2.7451292485967983E-2</v>
      </c>
      <c r="H2391" s="62">
        <v>1.5253883331660936E-2</v>
      </c>
      <c r="I2391" s="62">
        <v>8.7748569077194263E-2</v>
      </c>
      <c r="J2391" s="62">
        <v>2.8792692509262263E-2</v>
      </c>
      <c r="K2391" s="62">
        <v>5.2634719710986898E-2</v>
      </c>
      <c r="L2391" s="62">
        <v>6.3103319801890434E-2</v>
      </c>
      <c r="M2391" s="62">
        <v>0.10018638846743544</v>
      </c>
      <c r="N2391" s="62">
        <v>8.316246607107268E-2</v>
      </c>
      <c r="O2391" s="62">
        <v>9.2618905306383753E-2</v>
      </c>
      <c r="P2391" s="62">
        <v>9.497082432083942E-2</v>
      </c>
      <c r="Q2391" s="62">
        <v>5.3956522921935181E-2</v>
      </c>
      <c r="R2391" s="62">
        <v>7.47610582744377E-2</v>
      </c>
      <c r="S2391" s="62">
        <v>6.3700379988496855E-2</v>
      </c>
      <c r="T2391" s="62">
        <v>7.3759060393283841E-3</v>
      </c>
      <c r="U2391" s="62">
        <f t="shared" si="78"/>
        <v>1</v>
      </c>
      <c r="V2391" s="63"/>
      <c r="X2391" s="64">
        <v>2379</v>
      </c>
      <c r="Y2391" s="62">
        <v>0.19048378780284769</v>
      </c>
      <c r="Z2391" s="62">
        <v>0.2494902617160604</v>
      </c>
      <c r="AA2391" s="61">
        <v>0.10678062006796919</v>
      </c>
      <c r="AB2391" s="61">
        <v>5.9913553903937676E-2</v>
      </c>
      <c r="AC2391" s="61">
        <v>8.3499884440064481E-2</v>
      </c>
      <c r="AD2391" s="61">
        <v>0.10028221157440642</v>
      </c>
      <c r="AE2391" s="61">
        <v>9.1022336160240858E-2</v>
      </c>
      <c r="AF2391" s="61">
        <v>9.8956741233539536E-2</v>
      </c>
      <c r="AG2391" s="61">
        <v>2.9922722098437177E-2</v>
      </c>
      <c r="AH2391" s="61">
        <v>9.6087032699445851E-2</v>
      </c>
      <c r="AI2391" s="61">
        <v>9.3404703485356164E-2</v>
      </c>
      <c r="AJ2391" s="61">
        <v>1.8889456677294501E-2</v>
      </c>
      <c r="AK2391" s="61">
        <v>6.2366556778081846E-2</v>
      </c>
      <c r="AL2391" s="61">
        <v>6.6742939859850262E-2</v>
      </c>
      <c r="AM2391" s="61">
        <v>1.302967858713854E-2</v>
      </c>
      <c r="AN2391" s="61">
        <v>3.1843495218695623E-3</v>
      </c>
      <c r="AO2391" s="61">
        <v>4.8430596562053292E-2</v>
      </c>
      <c r="AP2391" s="61">
        <v>2.7486616350314647E-2</v>
      </c>
      <c r="AQ2391" s="62">
        <f t="shared" si="79"/>
        <v>0.99999999999999989</v>
      </c>
    </row>
    <row r="2392" spans="2:43" x14ac:dyDescent="0.25">
      <c r="B2392" s="64">
        <v>2380</v>
      </c>
      <c r="C2392" s="62">
        <v>0.24303958872399076</v>
      </c>
      <c r="D2392" s="62">
        <v>0.20717494957774432</v>
      </c>
      <c r="E2392" s="62">
        <v>1.9557332156662079E-2</v>
      </c>
      <c r="F2392" s="62">
        <v>6.585442808063266E-2</v>
      </c>
      <c r="G2392" s="62">
        <v>0.13631248418020989</v>
      </c>
      <c r="H2392" s="62">
        <v>1.6608995419829613E-2</v>
      </c>
      <c r="I2392" s="62">
        <v>2.0886555551757582E-2</v>
      </c>
      <c r="J2392" s="62">
        <v>0.13081798274879738</v>
      </c>
      <c r="K2392" s="62">
        <v>0.13119368708907281</v>
      </c>
      <c r="L2392" s="62">
        <v>3.3092610837603655E-2</v>
      </c>
      <c r="M2392" s="62">
        <v>0.11219398317362313</v>
      </c>
      <c r="N2392" s="62">
        <v>3.9547508554894931E-2</v>
      </c>
      <c r="O2392" s="62">
        <v>8.964523013470542E-2</v>
      </c>
      <c r="P2392" s="62">
        <v>1.0603238106997098E-2</v>
      </c>
      <c r="Q2392" s="62">
        <v>9.8658252332038399E-2</v>
      </c>
      <c r="R2392" s="62">
        <v>1.7877143967996282E-2</v>
      </c>
      <c r="S2392" s="62">
        <v>5.1129959955407256E-2</v>
      </c>
      <c r="T2392" s="62">
        <v>2.6020607709772055E-2</v>
      </c>
      <c r="U2392" s="62">
        <f t="shared" si="78"/>
        <v>1.0000000000000004</v>
      </c>
      <c r="V2392" s="63"/>
      <c r="X2392" s="64">
        <v>2380</v>
      </c>
      <c r="Y2392" s="62">
        <v>0.18984839553119487</v>
      </c>
      <c r="Z2392" s="62">
        <v>0.21107915975189051</v>
      </c>
      <c r="AA2392" s="61">
        <v>2.4921469265712971E-2</v>
      </c>
      <c r="AB2392" s="61">
        <v>9.508232225991875E-2</v>
      </c>
      <c r="AC2392" s="61">
        <v>7.6942123174382981E-2</v>
      </c>
      <c r="AD2392" s="61">
        <v>7.4772339986037648E-2</v>
      </c>
      <c r="AE2392" s="61">
        <v>4.3979409892225325E-2</v>
      </c>
      <c r="AF2392" s="61">
        <v>0.12470630218649482</v>
      </c>
      <c r="AG2392" s="61">
        <v>8.9490133822169804E-2</v>
      </c>
      <c r="AH2392" s="61">
        <v>9.653982978291507E-3</v>
      </c>
      <c r="AI2392" s="61">
        <v>2.0776180921913729E-3</v>
      </c>
      <c r="AJ2392" s="61">
        <v>9.9797319351625877E-2</v>
      </c>
      <c r="AK2392" s="61">
        <v>2.9673200322183957E-2</v>
      </c>
      <c r="AL2392" s="61">
        <v>0.1026909756740855</v>
      </c>
      <c r="AM2392" s="61">
        <v>8.4369213119745878E-2</v>
      </c>
      <c r="AN2392" s="61">
        <v>3.2455676963380711E-2</v>
      </c>
      <c r="AO2392" s="61">
        <v>8.8365639501306603E-2</v>
      </c>
      <c r="AP2392" s="61">
        <v>2.1022273410246279E-2</v>
      </c>
      <c r="AQ2392" s="62">
        <f t="shared" si="79"/>
        <v>1</v>
      </c>
    </row>
    <row r="2393" spans="2:43" x14ac:dyDescent="0.25">
      <c r="B2393" s="64">
        <v>2381</v>
      </c>
      <c r="C2393" s="62">
        <v>0.19937009723105059</v>
      </c>
      <c r="D2393" s="62">
        <v>0.15927297732094128</v>
      </c>
      <c r="E2393" s="62">
        <v>4.5165683224026656E-3</v>
      </c>
      <c r="F2393" s="62">
        <v>0.10841066698638947</v>
      </c>
      <c r="G2393" s="62">
        <v>3.5786569931121254E-2</v>
      </c>
      <c r="H2393" s="62">
        <v>6.4234319029912126E-2</v>
      </c>
      <c r="I2393" s="62">
        <v>0.10517217106785762</v>
      </c>
      <c r="J2393" s="62">
        <v>1.9235827747008771E-3</v>
      </c>
      <c r="K2393" s="62">
        <v>9.645723296768742E-2</v>
      </c>
      <c r="L2393" s="62">
        <v>9.4395981059327658E-2</v>
      </c>
      <c r="M2393" s="62">
        <v>0.10157838201226145</v>
      </c>
      <c r="N2393" s="62">
        <v>2.3897797735347222E-3</v>
      </c>
      <c r="O2393" s="62">
        <v>0.11261099979401461</v>
      </c>
      <c r="P2393" s="62">
        <v>1.7784379196568911E-3</v>
      </c>
      <c r="Q2393" s="62">
        <v>2.3379829298306721E-2</v>
      </c>
      <c r="R2393" s="62">
        <v>5.2328424452845107E-2</v>
      </c>
      <c r="S2393" s="62">
        <v>0.10661498981292544</v>
      </c>
      <c r="T2393" s="62">
        <v>8.8422064797055833E-2</v>
      </c>
      <c r="U2393" s="62">
        <f t="shared" si="78"/>
        <v>0.99999999999999989</v>
      </c>
      <c r="V2393" s="63"/>
      <c r="X2393" s="64">
        <v>2381</v>
      </c>
      <c r="Y2393" s="62">
        <v>0.18106482131612794</v>
      </c>
      <c r="Z2393" s="62">
        <v>0.34393001817377167</v>
      </c>
      <c r="AA2393" s="61">
        <v>7.2501949180594438E-2</v>
      </c>
      <c r="AB2393" s="61">
        <v>5.6007986167801969E-2</v>
      </c>
      <c r="AC2393" s="61">
        <v>0.11592349439792762</v>
      </c>
      <c r="AD2393" s="61">
        <v>1.7838546027681215E-2</v>
      </c>
      <c r="AE2393" s="61">
        <v>6.0015602570358581E-2</v>
      </c>
      <c r="AF2393" s="61">
        <v>3.0293079847751873E-2</v>
      </c>
      <c r="AG2393" s="61">
        <v>5.8990413594477972E-2</v>
      </c>
      <c r="AH2393" s="61">
        <v>0.11702704489888452</v>
      </c>
      <c r="AI2393" s="61">
        <v>3.7153606884456299E-2</v>
      </c>
      <c r="AJ2393" s="61">
        <v>8.5197089974667323E-2</v>
      </c>
      <c r="AK2393" s="61">
        <v>7.5109198907640021E-2</v>
      </c>
      <c r="AL2393" s="61">
        <v>8.9752625671987385E-2</v>
      </c>
      <c r="AM2393" s="61">
        <v>3.1924322932357717E-2</v>
      </c>
      <c r="AN2393" s="61">
        <v>8.9091364405943466E-2</v>
      </c>
      <c r="AO2393" s="61">
        <v>5.3005065864707518E-2</v>
      </c>
      <c r="AP2393" s="61">
        <v>1.016860867276208E-2</v>
      </c>
      <c r="AQ2393" s="62">
        <f t="shared" si="79"/>
        <v>1</v>
      </c>
    </row>
    <row r="2394" spans="2:43" x14ac:dyDescent="0.25">
      <c r="B2394" s="64">
        <v>2382</v>
      </c>
      <c r="C2394" s="62">
        <v>0.20681385662799046</v>
      </c>
      <c r="D2394" s="62">
        <v>0.15663512849148165</v>
      </c>
      <c r="E2394" s="62">
        <v>6.1797320170119067E-2</v>
      </c>
      <c r="F2394" s="62">
        <v>0.10077888587817037</v>
      </c>
      <c r="G2394" s="62">
        <v>5.813335305902053E-2</v>
      </c>
      <c r="H2394" s="62">
        <v>5.3602207300307937E-2</v>
      </c>
      <c r="I2394" s="62">
        <v>5.1329368196374847E-2</v>
      </c>
      <c r="J2394" s="62">
        <v>6.2664548135330345E-2</v>
      </c>
      <c r="K2394" s="62">
        <v>2.5371721799444729E-2</v>
      </c>
      <c r="L2394" s="62">
        <v>1.7233834622050258E-2</v>
      </c>
      <c r="M2394" s="62">
        <v>0.11284115312348503</v>
      </c>
      <c r="N2394" s="62">
        <v>4.7622389562194889E-2</v>
      </c>
      <c r="O2394" s="62">
        <v>7.9541932215472635E-2</v>
      </c>
      <c r="P2394" s="62">
        <v>4.69245363522992E-2</v>
      </c>
      <c r="Q2394" s="62">
        <v>8.3816738093577647E-2</v>
      </c>
      <c r="R2394" s="62">
        <v>1.0838384229512018E-2</v>
      </c>
      <c r="S2394" s="62">
        <v>0.11345547422841396</v>
      </c>
      <c r="T2394" s="62">
        <v>7.4048153034226766E-2</v>
      </c>
      <c r="U2394" s="62">
        <f t="shared" si="78"/>
        <v>1.0000000000000002</v>
      </c>
      <c r="V2394" s="63"/>
      <c r="X2394" s="64">
        <v>2382</v>
      </c>
      <c r="Y2394" s="62">
        <v>0.17441324621286605</v>
      </c>
      <c r="Z2394" s="62">
        <v>0.27432021094006559</v>
      </c>
      <c r="AA2394" s="61">
        <v>9.2065573528193903E-2</v>
      </c>
      <c r="AB2394" s="61">
        <v>5.0461400826251744E-2</v>
      </c>
      <c r="AC2394" s="61">
        <v>8.3513315262400745E-2</v>
      </c>
      <c r="AD2394" s="61">
        <v>9.3504417495345382E-2</v>
      </c>
      <c r="AE2394" s="61">
        <v>2.8923808650364813E-2</v>
      </c>
      <c r="AF2394" s="61">
        <v>5.2431037494198501E-2</v>
      </c>
      <c r="AG2394" s="61">
        <v>6.1422550422095615E-2</v>
      </c>
      <c r="AH2394" s="61">
        <v>8.979629680790846E-2</v>
      </c>
      <c r="AI2394" s="61">
        <v>5.6014155678541656E-2</v>
      </c>
      <c r="AJ2394" s="61">
        <v>9.0128437055684407E-2</v>
      </c>
      <c r="AK2394" s="61">
        <v>8.7646933730089346E-2</v>
      </c>
      <c r="AL2394" s="61">
        <v>4.5729741533291922E-2</v>
      </c>
      <c r="AM2394" s="61">
        <v>4.1175599698681835E-2</v>
      </c>
      <c r="AN2394" s="61">
        <v>2.2931814253145277E-2</v>
      </c>
      <c r="AO2394" s="61">
        <v>4.2721858698389216E-2</v>
      </c>
      <c r="AP2394" s="61">
        <v>6.1533058865417135E-2</v>
      </c>
      <c r="AQ2394" s="62">
        <f t="shared" si="79"/>
        <v>0.99999999999999989</v>
      </c>
    </row>
    <row r="2395" spans="2:43" x14ac:dyDescent="0.25">
      <c r="B2395" s="64">
        <v>2383</v>
      </c>
      <c r="C2395" s="62">
        <v>0.20953573710912529</v>
      </c>
      <c r="D2395" s="62">
        <v>0.14814731021905969</v>
      </c>
      <c r="E2395" s="62">
        <v>8.1787731528499871E-2</v>
      </c>
      <c r="F2395" s="62">
        <v>5.951667365948602E-2</v>
      </c>
      <c r="G2395" s="62">
        <v>4.8987061307597966E-2</v>
      </c>
      <c r="H2395" s="62">
        <v>3.0561371424973241E-2</v>
      </c>
      <c r="I2395" s="62">
        <v>9.946065379516103E-2</v>
      </c>
      <c r="J2395" s="62">
        <v>0.102482470471391</v>
      </c>
      <c r="K2395" s="62">
        <v>0.1052409375850086</v>
      </c>
      <c r="L2395" s="62">
        <v>0.10258656414449399</v>
      </c>
      <c r="M2395" s="62">
        <v>1.0836547441299501E-2</v>
      </c>
      <c r="N2395" s="62">
        <v>8.8762223099468907E-3</v>
      </c>
      <c r="O2395" s="62">
        <v>5.5050338471505762E-2</v>
      </c>
      <c r="P2395" s="62">
        <v>7.0144427859949107E-2</v>
      </c>
      <c r="Q2395" s="62">
        <v>9.2862832722816022E-2</v>
      </c>
      <c r="R2395" s="62">
        <v>8.0325172323653063E-2</v>
      </c>
      <c r="S2395" s="62">
        <v>4.965255126615524E-2</v>
      </c>
      <c r="T2395" s="62">
        <v>1.6284436880629881E-3</v>
      </c>
      <c r="U2395" s="62">
        <f t="shared" si="78"/>
        <v>1.0000000000000002</v>
      </c>
      <c r="V2395" s="63"/>
      <c r="X2395" s="64">
        <v>2383</v>
      </c>
      <c r="Y2395" s="62">
        <v>0.16808760461341613</v>
      </c>
      <c r="Z2395" s="62">
        <v>0.24793089784745406</v>
      </c>
      <c r="AA2395" s="61">
        <v>0.13092473692849235</v>
      </c>
      <c r="AB2395" s="61">
        <v>1.3669639579959377E-3</v>
      </c>
      <c r="AC2395" s="61">
        <v>8.2933210114183684E-2</v>
      </c>
      <c r="AD2395" s="61">
        <v>0.12983143031936634</v>
      </c>
      <c r="AE2395" s="61">
        <v>9.3029121807095211E-4</v>
      </c>
      <c r="AF2395" s="61">
        <v>2.4122191027566145E-2</v>
      </c>
      <c r="AG2395" s="61">
        <v>2.5540165127233252E-2</v>
      </c>
      <c r="AH2395" s="61">
        <v>3.1300401125498506E-2</v>
      </c>
      <c r="AI2395" s="61">
        <v>0.11595005551802</v>
      </c>
      <c r="AJ2395" s="61">
        <v>1.0402072996169378E-2</v>
      </c>
      <c r="AK2395" s="61">
        <v>7.7274122852869401E-2</v>
      </c>
      <c r="AL2395" s="61">
        <v>9.2107483637793572E-2</v>
      </c>
      <c r="AM2395" s="61">
        <v>9.7609323169623383E-2</v>
      </c>
      <c r="AN2395" s="61">
        <v>2.778965003594568E-2</v>
      </c>
      <c r="AO2395" s="61">
        <v>0.13238804801332935</v>
      </c>
      <c r="AP2395" s="61">
        <v>1.9529853957842073E-2</v>
      </c>
      <c r="AQ2395" s="62">
        <f t="shared" si="79"/>
        <v>0.99999999999999989</v>
      </c>
    </row>
    <row r="2396" spans="2:43" x14ac:dyDescent="0.25">
      <c r="B2396" s="64">
        <v>2384</v>
      </c>
      <c r="C2396" s="62">
        <v>0.21205814155683958</v>
      </c>
      <c r="D2396" s="62">
        <v>0.18829047125373774</v>
      </c>
      <c r="E2396" s="62">
        <v>0.11391442225512712</v>
      </c>
      <c r="F2396" s="62">
        <v>0.11308357759304642</v>
      </c>
      <c r="G2396" s="62">
        <v>8.9716627275482408E-2</v>
      </c>
      <c r="H2396" s="62">
        <v>5.0327035000659423E-2</v>
      </c>
      <c r="I2396" s="62">
        <v>1.2327740446911486E-3</v>
      </c>
      <c r="J2396" s="62">
        <v>6.8187417058629365E-2</v>
      </c>
      <c r="K2396" s="62">
        <v>5.4934708575063856E-2</v>
      </c>
      <c r="L2396" s="62">
        <v>2.6754645252280176E-2</v>
      </c>
      <c r="M2396" s="62">
        <v>4.3870816381320118E-3</v>
      </c>
      <c r="N2396" s="62">
        <v>6.542380759818249E-2</v>
      </c>
      <c r="O2396" s="62">
        <v>9.9112784445150023E-2</v>
      </c>
      <c r="P2396" s="62">
        <v>5.7339867699018887E-2</v>
      </c>
      <c r="Q2396" s="62">
        <v>7.6869312888517866E-2</v>
      </c>
      <c r="R2396" s="62">
        <v>0.10254660566701851</v>
      </c>
      <c r="S2396" s="62">
        <v>4.9621083403048639E-2</v>
      </c>
      <c r="T2396" s="62">
        <v>2.6548249605951705E-2</v>
      </c>
      <c r="U2396" s="62">
        <f t="shared" si="78"/>
        <v>1</v>
      </c>
      <c r="V2396" s="63"/>
      <c r="X2396" s="64">
        <v>2384</v>
      </c>
      <c r="Y2396" s="62">
        <v>0.17259256336248202</v>
      </c>
      <c r="Z2396" s="62">
        <v>0.12192648123978329</v>
      </c>
      <c r="AA2396" s="61">
        <v>0.10638795228553477</v>
      </c>
      <c r="AB2396" s="61">
        <v>3.6521045586788703E-2</v>
      </c>
      <c r="AC2396" s="61">
        <v>7.2925670372595971E-3</v>
      </c>
      <c r="AD2396" s="61">
        <v>4.8171838499397407E-2</v>
      </c>
      <c r="AE2396" s="61">
        <v>9.9198671355555282E-2</v>
      </c>
      <c r="AF2396" s="61">
        <v>7.5258005564024816E-2</v>
      </c>
      <c r="AG2396" s="61">
        <v>0.11031248434909419</v>
      </c>
      <c r="AH2396" s="61">
        <v>1.2050947862820589E-2</v>
      </c>
      <c r="AI2396" s="61">
        <v>7.4886104714767074E-2</v>
      </c>
      <c r="AJ2396" s="61">
        <v>5.6011054186739823E-2</v>
      </c>
      <c r="AK2396" s="61">
        <v>9.2517807922032597E-2</v>
      </c>
      <c r="AL2396" s="61">
        <v>2.0004701178158037E-2</v>
      </c>
      <c r="AM2396" s="61">
        <v>3.153441886241809E-2</v>
      </c>
      <c r="AN2396" s="61">
        <v>9.2263346225619811E-2</v>
      </c>
      <c r="AO2396" s="61">
        <v>2.8802273249721937E-2</v>
      </c>
      <c r="AP2396" s="61">
        <v>0.10878678112006729</v>
      </c>
      <c r="AQ2396" s="62">
        <f t="shared" si="79"/>
        <v>0.99999999999999978</v>
      </c>
    </row>
    <row r="2397" spans="2:43" x14ac:dyDescent="0.25">
      <c r="B2397" s="64">
        <v>2385</v>
      </c>
      <c r="C2397" s="62">
        <v>0.18825893109160829</v>
      </c>
      <c r="D2397" s="62">
        <v>0.14778891776528819</v>
      </c>
      <c r="E2397" s="62">
        <v>2.3253379741970975E-2</v>
      </c>
      <c r="F2397" s="62">
        <v>9.7981516584967135E-2</v>
      </c>
      <c r="G2397" s="62">
        <v>4.8588419772220698E-2</v>
      </c>
      <c r="H2397" s="62">
        <v>8.0049547215127581E-2</v>
      </c>
      <c r="I2397" s="62">
        <v>6.6229483925006827E-2</v>
      </c>
      <c r="J2397" s="62">
        <v>1.300198127394488E-2</v>
      </c>
      <c r="K2397" s="62">
        <v>1.6475183734196333E-2</v>
      </c>
      <c r="L2397" s="62">
        <v>6.6979094923571195E-2</v>
      </c>
      <c r="M2397" s="62">
        <v>0.10063171961296777</v>
      </c>
      <c r="N2397" s="62">
        <v>4.7608076167404888E-2</v>
      </c>
      <c r="O2397" s="62">
        <v>0.11710944736256944</v>
      </c>
      <c r="P2397" s="62">
        <v>0.11778530899543369</v>
      </c>
      <c r="Q2397" s="62">
        <v>3.5269081087192955E-2</v>
      </c>
      <c r="R2397" s="62">
        <v>8.7806598326569271E-2</v>
      </c>
      <c r="S2397" s="62">
        <v>2.7339192166706248E-2</v>
      </c>
      <c r="T2397" s="62">
        <v>5.3891969110150255E-2</v>
      </c>
      <c r="U2397" s="62">
        <f t="shared" si="78"/>
        <v>1</v>
      </c>
      <c r="V2397" s="63"/>
      <c r="X2397" s="64">
        <v>2385</v>
      </c>
      <c r="Y2397" s="62">
        <v>0.19373278116363593</v>
      </c>
      <c r="Z2397" s="62">
        <v>0.41926462010429022</v>
      </c>
      <c r="AA2397" s="61">
        <v>9.8702837206845556E-2</v>
      </c>
      <c r="AB2397" s="61">
        <v>1.7287872665520371E-2</v>
      </c>
      <c r="AC2397" s="61">
        <v>0.16617073911681124</v>
      </c>
      <c r="AD2397" s="61">
        <v>4.0068582129964725E-2</v>
      </c>
      <c r="AE2397" s="61">
        <v>1.4955107708355446E-2</v>
      </c>
      <c r="AF2397" s="61">
        <v>2.2252136364606285E-2</v>
      </c>
      <c r="AG2397" s="61">
        <v>4.3707485449929369E-3</v>
      </c>
      <c r="AH2397" s="61">
        <v>0.13256567785912848</v>
      </c>
      <c r="AI2397" s="61">
        <v>0.10305160701591487</v>
      </c>
      <c r="AJ2397" s="61">
        <v>9.0232536553098222E-2</v>
      </c>
      <c r="AK2397" s="61">
        <v>5.6833692698290673E-2</v>
      </c>
      <c r="AL2397" s="61">
        <v>4.5648775783625521E-2</v>
      </c>
      <c r="AM2397" s="61">
        <v>3.4276520680973657E-2</v>
      </c>
      <c r="AN2397" s="61">
        <v>5.4726626701189655E-2</v>
      </c>
      <c r="AO2397" s="61">
        <v>4.0215446887794007E-2</v>
      </c>
      <c r="AP2397" s="61">
        <v>7.86410920828884E-2</v>
      </c>
      <c r="AQ2397" s="62">
        <f t="shared" si="79"/>
        <v>1</v>
      </c>
    </row>
    <row r="2398" spans="2:43" x14ac:dyDescent="0.25">
      <c r="B2398" s="64">
        <v>2386</v>
      </c>
      <c r="C2398" s="62">
        <v>0.19420469219476191</v>
      </c>
      <c r="D2398" s="62">
        <v>0.15415105178569929</v>
      </c>
      <c r="E2398" s="62">
        <v>6.1530993264979537E-2</v>
      </c>
      <c r="F2398" s="62">
        <v>7.0297129573826486E-2</v>
      </c>
      <c r="G2398" s="62">
        <v>5.0830365341217862E-2</v>
      </c>
      <c r="H2398" s="62">
        <v>9.3606184541971449E-2</v>
      </c>
      <c r="I2398" s="62">
        <v>1.7865698574882061E-2</v>
      </c>
      <c r="J2398" s="62">
        <v>1.5741840014526914E-2</v>
      </c>
      <c r="K2398" s="62">
        <v>1.231214044638919E-2</v>
      </c>
      <c r="L2398" s="62">
        <v>5.5039252607115431E-2</v>
      </c>
      <c r="M2398" s="62">
        <v>0.10693466237241053</v>
      </c>
      <c r="N2398" s="62">
        <v>5.2679779628725422E-2</v>
      </c>
      <c r="O2398" s="62">
        <v>0.12068954383146485</v>
      </c>
      <c r="P2398" s="62">
        <v>3.8042822357494059E-2</v>
      </c>
      <c r="Q2398" s="62">
        <v>5.3620967730490146E-2</v>
      </c>
      <c r="R2398" s="62">
        <v>8.5088401527733851E-2</v>
      </c>
      <c r="S2398" s="62">
        <v>1.4087202446548977E-2</v>
      </c>
      <c r="T2398" s="62">
        <v>0.15163301574022311</v>
      </c>
      <c r="U2398" s="62">
        <f t="shared" si="78"/>
        <v>0.99999999999999989</v>
      </c>
      <c r="V2398" s="63"/>
      <c r="X2398" s="64">
        <v>2386</v>
      </c>
      <c r="Y2398" s="62">
        <v>0.16616147475040283</v>
      </c>
      <c r="Z2398" s="62">
        <v>0.24956109391266346</v>
      </c>
      <c r="AA2398" s="61">
        <v>7.387975441824654E-2</v>
      </c>
      <c r="AB2398" s="61">
        <v>0.14260448451848096</v>
      </c>
      <c r="AC2398" s="61">
        <v>3.8463295834804803E-2</v>
      </c>
      <c r="AD2398" s="61">
        <v>9.6623819878701597E-2</v>
      </c>
      <c r="AE2398" s="61">
        <v>5.4643200829674762E-2</v>
      </c>
      <c r="AF2398" s="61">
        <v>2.6451172340307832E-2</v>
      </c>
      <c r="AG2398" s="61">
        <v>0.13677465593837665</v>
      </c>
      <c r="AH2398" s="61">
        <v>8.5100542495843874E-3</v>
      </c>
      <c r="AI2398" s="61">
        <v>5.8168633346416386E-2</v>
      </c>
      <c r="AJ2398" s="61">
        <v>1.1303562868157539E-2</v>
      </c>
      <c r="AK2398" s="61">
        <v>0.10338506906829306</v>
      </c>
      <c r="AL2398" s="61">
        <v>5.8794350174570071E-4</v>
      </c>
      <c r="AM2398" s="61">
        <v>9.6686400758531785E-2</v>
      </c>
      <c r="AN2398" s="61">
        <v>1.3271217792031225E-2</v>
      </c>
      <c r="AO2398" s="61">
        <v>9.342396103676083E-2</v>
      </c>
      <c r="AP2398" s="61">
        <v>4.5222773619886095E-2</v>
      </c>
      <c r="AQ2398" s="62">
        <f t="shared" si="79"/>
        <v>1.0000000000000002</v>
      </c>
    </row>
    <row r="2399" spans="2:43" x14ac:dyDescent="0.25">
      <c r="B2399" s="64">
        <v>2387</v>
      </c>
      <c r="C2399" s="62">
        <v>0.22954278881420498</v>
      </c>
      <c r="D2399" s="62">
        <v>0.17341493340435982</v>
      </c>
      <c r="E2399" s="62">
        <v>2.7196284226599209E-2</v>
      </c>
      <c r="F2399" s="62">
        <v>5.1206963883130299E-2</v>
      </c>
      <c r="G2399" s="62">
        <v>0.12011230875454224</v>
      </c>
      <c r="H2399" s="62">
        <v>1.6086709733481547E-2</v>
      </c>
      <c r="I2399" s="62">
        <v>8.3339674620368343E-2</v>
      </c>
      <c r="J2399" s="62">
        <v>0.10961197931662334</v>
      </c>
      <c r="K2399" s="62">
        <v>4.0471764927779021E-2</v>
      </c>
      <c r="L2399" s="62">
        <v>4.2217233227145601E-2</v>
      </c>
      <c r="M2399" s="62">
        <v>4.4028728372137102E-3</v>
      </c>
      <c r="N2399" s="62">
        <v>1.5514187129467548E-2</v>
      </c>
      <c r="O2399" s="62">
        <v>0.12258178412757736</v>
      </c>
      <c r="P2399" s="62">
        <v>1.9925841072853653E-2</v>
      </c>
      <c r="Q2399" s="62">
        <v>0.11462934238251075</v>
      </c>
      <c r="R2399" s="62">
        <v>8.1286203739794977E-2</v>
      </c>
      <c r="S2399" s="62">
        <v>2.3338024498347529E-2</v>
      </c>
      <c r="T2399" s="62">
        <v>0.12807882552256492</v>
      </c>
      <c r="U2399" s="62">
        <f t="shared" si="78"/>
        <v>1.0000000000000002</v>
      </c>
      <c r="V2399" s="63"/>
      <c r="X2399" s="64">
        <v>2387</v>
      </c>
      <c r="Y2399" s="62">
        <v>0.15922016710241402</v>
      </c>
      <c r="Z2399" s="62">
        <v>0.13639134428786151</v>
      </c>
      <c r="AA2399" s="61">
        <v>8.4579541630743549E-2</v>
      </c>
      <c r="AB2399" s="61">
        <v>4.3920966812561878E-2</v>
      </c>
      <c r="AC2399" s="61">
        <v>1.1520878433682274E-2</v>
      </c>
      <c r="AD2399" s="61">
        <v>5.6584593234989704E-2</v>
      </c>
      <c r="AE2399" s="61">
        <v>4.7065585272842859E-2</v>
      </c>
      <c r="AF2399" s="61">
        <v>4.630070104868917E-2</v>
      </c>
      <c r="AG2399" s="61">
        <v>0.11165964563034551</v>
      </c>
      <c r="AH2399" s="61">
        <v>3.4682196087210182E-2</v>
      </c>
      <c r="AI2399" s="61">
        <v>6.2037142347488486E-2</v>
      </c>
      <c r="AJ2399" s="61">
        <v>8.5510540334004417E-2</v>
      </c>
      <c r="AK2399" s="61">
        <v>9.2998268850277968E-2</v>
      </c>
      <c r="AL2399" s="61">
        <v>1.8918256561283119E-2</v>
      </c>
      <c r="AM2399" s="61">
        <v>8.7177629589013914E-2</v>
      </c>
      <c r="AN2399" s="61">
        <v>8.5644612620802724E-2</v>
      </c>
      <c r="AO2399" s="61">
        <v>2.7316146789643177E-2</v>
      </c>
      <c r="AP2399" s="61">
        <v>0.10408329475642109</v>
      </c>
      <c r="AQ2399" s="62">
        <f t="shared" si="79"/>
        <v>1</v>
      </c>
    </row>
    <row r="2400" spans="2:43" x14ac:dyDescent="0.25">
      <c r="B2400" s="64">
        <v>2388</v>
      </c>
      <c r="C2400" s="62">
        <v>0.21561648278702031</v>
      </c>
      <c r="D2400" s="62">
        <v>0.15926811437374008</v>
      </c>
      <c r="E2400" s="62">
        <v>3.2521534432122641E-2</v>
      </c>
      <c r="F2400" s="62">
        <v>5.2854588413709805E-3</v>
      </c>
      <c r="G2400" s="62">
        <v>9.7063726737714531E-2</v>
      </c>
      <c r="H2400" s="62">
        <v>9.8385016683824031E-2</v>
      </c>
      <c r="I2400" s="62">
        <v>2.6059785635344047E-2</v>
      </c>
      <c r="J2400" s="62">
        <v>9.9524075735968831E-2</v>
      </c>
      <c r="K2400" s="62">
        <v>7.750171100538511E-2</v>
      </c>
      <c r="L2400" s="62">
        <v>7.1417886833798072E-2</v>
      </c>
      <c r="M2400" s="62">
        <v>3.0098086829893643E-2</v>
      </c>
      <c r="N2400" s="62">
        <v>1.7538604416097996E-2</v>
      </c>
      <c r="O2400" s="62">
        <v>5.071472013358419E-2</v>
      </c>
      <c r="P2400" s="62">
        <v>6.6979619410073576E-2</v>
      </c>
      <c r="Q2400" s="62">
        <v>0.14377176379014892</v>
      </c>
      <c r="R2400" s="62">
        <v>1.9929025777761206E-2</v>
      </c>
      <c r="S2400" s="62">
        <v>6.4259476165774723E-2</v>
      </c>
      <c r="T2400" s="62">
        <v>9.8949507571137463E-2</v>
      </c>
      <c r="U2400" s="62">
        <f t="shared" si="78"/>
        <v>1</v>
      </c>
      <c r="V2400" s="63"/>
      <c r="X2400" s="64">
        <v>2388</v>
      </c>
      <c r="Y2400" s="62">
        <v>0.1837009207573668</v>
      </c>
      <c r="Z2400" s="62">
        <v>0.3293753319902622</v>
      </c>
      <c r="AA2400" s="61">
        <v>7.4190790679804788E-2</v>
      </c>
      <c r="AB2400" s="61">
        <v>7.7645719820445394E-2</v>
      </c>
      <c r="AC2400" s="61">
        <v>9.7640989518026008E-2</v>
      </c>
      <c r="AD2400" s="61">
        <v>2.685049165790977E-3</v>
      </c>
      <c r="AE2400" s="61">
        <v>6.6159093771122474E-2</v>
      </c>
      <c r="AF2400" s="61">
        <v>7.6973765043098906E-4</v>
      </c>
      <c r="AG2400" s="61">
        <v>6.4155242088287795E-2</v>
      </c>
      <c r="AH2400" s="61">
        <v>9.0422628499833305E-2</v>
      </c>
      <c r="AI2400" s="61">
        <v>0.10299422982338871</v>
      </c>
      <c r="AJ2400" s="61">
        <v>9.7017629948387869E-3</v>
      </c>
      <c r="AK2400" s="61">
        <v>8.0002021494451944E-2</v>
      </c>
      <c r="AL2400" s="61">
        <v>9.8926049843063552E-2</v>
      </c>
      <c r="AM2400" s="61">
        <v>1.9620914008918883E-2</v>
      </c>
      <c r="AN2400" s="61">
        <v>8.3105965494978964E-2</v>
      </c>
      <c r="AO2400" s="61">
        <v>6.3807521541878229E-2</v>
      </c>
      <c r="AP2400" s="61">
        <v>6.8172283604739287E-2</v>
      </c>
      <c r="AQ2400" s="62">
        <f t="shared" si="79"/>
        <v>0.99999999999999989</v>
      </c>
    </row>
    <row r="2401" spans="2:43" x14ac:dyDescent="0.25">
      <c r="B2401" s="64">
        <v>2389</v>
      </c>
      <c r="C2401" s="62">
        <v>0.20936797461011053</v>
      </c>
      <c r="D2401" s="62">
        <v>0.13983341749454328</v>
      </c>
      <c r="E2401" s="62">
        <v>4.9748104394049378E-2</v>
      </c>
      <c r="F2401" s="62">
        <v>9.764681901521409E-2</v>
      </c>
      <c r="G2401" s="62">
        <v>3.1773653442921573E-2</v>
      </c>
      <c r="H2401" s="62">
        <v>9.8561481608153881E-2</v>
      </c>
      <c r="I2401" s="62">
        <v>6.0589773651886759E-2</v>
      </c>
      <c r="J2401" s="62">
        <v>0.10369324942529776</v>
      </c>
      <c r="K2401" s="62">
        <v>0.10072659340068525</v>
      </c>
      <c r="L2401" s="62">
        <v>6.3159068987343997E-2</v>
      </c>
      <c r="M2401" s="62">
        <v>1.6089555462624715E-2</v>
      </c>
      <c r="N2401" s="62">
        <v>9.6465369489024885E-2</v>
      </c>
      <c r="O2401" s="62">
        <v>3.821871237426628E-2</v>
      </c>
      <c r="P2401" s="62">
        <v>3.7726404654193614E-2</v>
      </c>
      <c r="Q2401" s="62">
        <v>2.9507492213568701E-2</v>
      </c>
      <c r="R2401" s="62">
        <v>2.2830425232231784E-2</v>
      </c>
      <c r="S2401" s="62">
        <v>6.2631305221917871E-2</v>
      </c>
      <c r="T2401" s="62">
        <v>9.0631991426619624E-2</v>
      </c>
      <c r="U2401" s="62">
        <f t="shared" si="78"/>
        <v>1.0000000000000002</v>
      </c>
      <c r="V2401" s="63"/>
      <c r="X2401" s="64">
        <v>2389</v>
      </c>
      <c r="Y2401" s="62">
        <v>0.16815110242096781</v>
      </c>
      <c r="Z2401" s="62">
        <v>0.21146336440256219</v>
      </c>
      <c r="AA2401" s="61">
        <v>5.3669126258478082E-3</v>
      </c>
      <c r="AB2401" s="61">
        <v>6.1488867011360332E-2</v>
      </c>
      <c r="AC2401" s="61">
        <v>7.3284600456453214E-2</v>
      </c>
      <c r="AD2401" s="61">
        <v>0.10713885581245647</v>
      </c>
      <c r="AE2401" s="61">
        <v>0.13010043169979907</v>
      </c>
      <c r="AF2401" s="61">
        <v>7.4934544111408916E-2</v>
      </c>
      <c r="AG2401" s="61">
        <v>0.11626775599736498</v>
      </c>
      <c r="AH2401" s="61">
        <v>9.4578617404380394E-2</v>
      </c>
      <c r="AI2401" s="61">
        <v>9.1809125620333654E-3</v>
      </c>
      <c r="AJ2401" s="61">
        <v>7.7815215523088593E-2</v>
      </c>
      <c r="AK2401" s="61">
        <v>5.4506431346618665E-2</v>
      </c>
      <c r="AL2401" s="61">
        <v>1.9155433366502321E-2</v>
      </c>
      <c r="AM2401" s="61">
        <v>0.11029489338610499</v>
      </c>
      <c r="AN2401" s="61">
        <v>7.2765961027750261E-3</v>
      </c>
      <c r="AO2401" s="61">
        <v>5.2753938262608907E-2</v>
      </c>
      <c r="AP2401" s="61">
        <v>5.8559943311969325E-3</v>
      </c>
      <c r="AQ2401" s="62">
        <f t="shared" si="79"/>
        <v>0.99999999999999978</v>
      </c>
    </row>
    <row r="2402" spans="2:43" x14ac:dyDescent="0.25">
      <c r="B2402" s="64">
        <v>2390</v>
      </c>
      <c r="C2402" s="62">
        <v>0.21518169605924919</v>
      </c>
      <c r="D2402" s="62">
        <v>0.17122571115739352</v>
      </c>
      <c r="E2402" s="62">
        <v>8.4214804975004845E-2</v>
      </c>
      <c r="F2402" s="62">
        <v>9.643299258511516E-2</v>
      </c>
      <c r="G2402" s="62">
        <v>0.10677125706831031</v>
      </c>
      <c r="H2402" s="62">
        <v>8.8542453991084319E-2</v>
      </c>
      <c r="I2402" s="62">
        <v>3.5777619846327706E-2</v>
      </c>
      <c r="J2402" s="62">
        <v>7.3642777881789731E-2</v>
      </c>
      <c r="K2402" s="62">
        <v>6.361859857754458E-2</v>
      </c>
      <c r="L2402" s="62">
        <v>3.7866440428800933E-2</v>
      </c>
      <c r="M2402" s="62">
        <v>1.6658165118344184E-2</v>
      </c>
      <c r="N2402" s="62">
        <v>0.10940086642725498</v>
      </c>
      <c r="O2402" s="62">
        <v>5.5147117570558318E-2</v>
      </c>
      <c r="P2402" s="62">
        <v>4.2874572861919154E-2</v>
      </c>
      <c r="Q2402" s="62">
        <v>2.900748621028338E-2</v>
      </c>
      <c r="R2402" s="62">
        <v>6.4690831438432378E-2</v>
      </c>
      <c r="S2402" s="62">
        <v>1.8045341710161901E-2</v>
      </c>
      <c r="T2402" s="62">
        <v>7.7308673309068113E-2</v>
      </c>
      <c r="U2402" s="62">
        <f t="shared" si="78"/>
        <v>1</v>
      </c>
      <c r="V2402" s="63"/>
      <c r="X2402" s="64">
        <v>2390</v>
      </c>
      <c r="Y2402" s="62">
        <v>0.17536250985852736</v>
      </c>
      <c r="Z2402" s="62">
        <v>0.12476698109935601</v>
      </c>
      <c r="AA2402" s="61">
        <v>9.596834944481912E-2</v>
      </c>
      <c r="AB2402" s="61">
        <v>2.6980119844217118E-3</v>
      </c>
      <c r="AC2402" s="61">
        <v>4.7037331804751892E-2</v>
      </c>
      <c r="AD2402" s="61">
        <v>0.11868482304439827</v>
      </c>
      <c r="AE2402" s="61">
        <v>8.8640354053317917E-3</v>
      </c>
      <c r="AF2402" s="61">
        <v>0.11174447625810578</v>
      </c>
      <c r="AG2402" s="61">
        <v>5.5260806485501801E-2</v>
      </c>
      <c r="AH2402" s="61">
        <v>2.2901128711468363E-2</v>
      </c>
      <c r="AI2402" s="61">
        <v>0.13300828570683768</v>
      </c>
      <c r="AJ2402" s="61">
        <v>1.2174952462848276E-2</v>
      </c>
      <c r="AK2402" s="61">
        <v>1.7515301277735856E-2</v>
      </c>
      <c r="AL2402" s="61">
        <v>9.3774513434291884E-2</v>
      </c>
      <c r="AM2402" s="61">
        <v>0.12360350660408649</v>
      </c>
      <c r="AN2402" s="61">
        <v>6.7379399484894228E-2</v>
      </c>
      <c r="AO2402" s="61">
        <v>8.3821264505572479E-2</v>
      </c>
      <c r="AP2402" s="61">
        <v>5.5638133849346518E-3</v>
      </c>
      <c r="AQ2402" s="62">
        <f t="shared" si="79"/>
        <v>1.0000000000000002</v>
      </c>
    </row>
    <row r="2403" spans="2:43" x14ac:dyDescent="0.25">
      <c r="B2403" s="64">
        <v>2391</v>
      </c>
      <c r="C2403" s="62">
        <v>0.20968706692983313</v>
      </c>
      <c r="D2403" s="62">
        <v>0.13208244459407634</v>
      </c>
      <c r="E2403" s="62">
        <v>1.4562122520829888E-2</v>
      </c>
      <c r="F2403" s="62">
        <v>4.053420934284028E-3</v>
      </c>
      <c r="G2403" s="62">
        <v>9.5337226603969899E-2</v>
      </c>
      <c r="H2403" s="62">
        <v>1.1339022308583909E-2</v>
      </c>
      <c r="I2403" s="62">
        <v>7.9888909671941705E-2</v>
      </c>
      <c r="J2403" s="62">
        <v>6.8479488968557822E-2</v>
      </c>
      <c r="K2403" s="62">
        <v>5.5144578424408411E-2</v>
      </c>
      <c r="L2403" s="62">
        <v>9.3550361187857936E-2</v>
      </c>
      <c r="M2403" s="62">
        <v>3.6482292034693969E-3</v>
      </c>
      <c r="N2403" s="62">
        <v>0.11297468050731628</v>
      </c>
      <c r="O2403" s="62">
        <v>4.4790256526502537E-2</v>
      </c>
      <c r="P2403" s="62">
        <v>5.2267240117122075E-2</v>
      </c>
      <c r="Q2403" s="62">
        <v>6.1415436166967707E-2</v>
      </c>
      <c r="R2403" s="62">
        <v>0.1344389824605933</v>
      </c>
      <c r="S2403" s="62">
        <v>2.5490593203737633E-2</v>
      </c>
      <c r="T2403" s="62">
        <v>0.14261945119385752</v>
      </c>
      <c r="U2403" s="62">
        <f t="shared" si="78"/>
        <v>0.99999999999999989</v>
      </c>
      <c r="V2403" s="63"/>
      <c r="X2403" s="64">
        <v>2391</v>
      </c>
      <c r="Y2403" s="62">
        <v>0.17904486955523322</v>
      </c>
      <c r="Z2403" s="62">
        <v>9.007529832779422E-2</v>
      </c>
      <c r="AA2403" s="61">
        <v>1.05180739834718E-2</v>
      </c>
      <c r="AB2403" s="61">
        <v>0.11703984610653279</v>
      </c>
      <c r="AC2403" s="61">
        <v>1.9660670484615258E-3</v>
      </c>
      <c r="AD2403" s="61">
        <v>4.3617103711776323E-2</v>
      </c>
      <c r="AE2403" s="61">
        <v>4.7894832102365212E-2</v>
      </c>
      <c r="AF2403" s="61">
        <v>0.12445559267060004</v>
      </c>
      <c r="AG2403" s="61">
        <v>5.6376153506775058E-2</v>
      </c>
      <c r="AH2403" s="61">
        <v>0.10640345885232678</v>
      </c>
      <c r="AI2403" s="61">
        <v>1.3008964293775007E-3</v>
      </c>
      <c r="AJ2403" s="61">
        <v>0.10134762892987126</v>
      </c>
      <c r="AK2403" s="61">
        <v>5.3948297524796476E-2</v>
      </c>
      <c r="AL2403" s="61">
        <v>8.9730129932791128E-2</v>
      </c>
      <c r="AM2403" s="61">
        <v>2.1049069175921843E-2</v>
      </c>
      <c r="AN2403" s="61">
        <v>9.4865560412537006E-2</v>
      </c>
      <c r="AO2403" s="61">
        <v>3.408018046004474E-2</v>
      </c>
      <c r="AP2403" s="61">
        <v>9.5407109152350691E-2</v>
      </c>
      <c r="AQ2403" s="62">
        <f t="shared" si="79"/>
        <v>1.0000000000000002</v>
      </c>
    </row>
    <row r="2404" spans="2:43" x14ac:dyDescent="0.25">
      <c r="B2404" s="64">
        <v>2392</v>
      </c>
      <c r="C2404" s="62">
        <v>0.21707682095017161</v>
      </c>
      <c r="D2404" s="62">
        <v>0.14481515665735248</v>
      </c>
      <c r="E2404" s="62">
        <v>3.7940935000869695E-2</v>
      </c>
      <c r="F2404" s="62">
        <v>3.8806608996965551E-2</v>
      </c>
      <c r="G2404" s="62">
        <v>2.129187376701239E-2</v>
      </c>
      <c r="H2404" s="62">
        <v>4.0425060018884195E-3</v>
      </c>
      <c r="I2404" s="62">
        <v>0.1569772388561291</v>
      </c>
      <c r="J2404" s="62">
        <v>0.12807464774888069</v>
      </c>
      <c r="K2404" s="62">
        <v>0.15293091623145447</v>
      </c>
      <c r="L2404" s="62">
        <v>8.1906066526052923E-3</v>
      </c>
      <c r="M2404" s="62">
        <v>1.965021918786564E-2</v>
      </c>
      <c r="N2404" s="62">
        <v>3.2066526736522397E-2</v>
      </c>
      <c r="O2404" s="62">
        <v>0.14588947828335039</v>
      </c>
      <c r="P2404" s="62">
        <v>0.1578994956803188</v>
      </c>
      <c r="Q2404" s="62">
        <v>2.3787116561823494E-2</v>
      </c>
      <c r="R2404" s="62">
        <v>5.3660813089464243E-2</v>
      </c>
      <c r="S2404" s="62">
        <v>2.3256765457559392E-3</v>
      </c>
      <c r="T2404" s="62">
        <v>1.6465340659093466E-2</v>
      </c>
      <c r="U2404" s="62">
        <f t="shared" si="78"/>
        <v>1.0000000000000002</v>
      </c>
      <c r="V2404" s="63"/>
      <c r="X2404" s="64">
        <v>2392</v>
      </c>
      <c r="Y2404" s="62">
        <v>0.17799972813762188</v>
      </c>
      <c r="Z2404" s="62">
        <v>0.29360889068261342</v>
      </c>
      <c r="AA2404" s="61">
        <v>3.2856730007392275E-3</v>
      </c>
      <c r="AB2404" s="61">
        <v>5.5084495756285566E-2</v>
      </c>
      <c r="AC2404" s="61">
        <v>8.8415156290355817E-2</v>
      </c>
      <c r="AD2404" s="61">
        <v>3.1318181929528788E-2</v>
      </c>
      <c r="AE2404" s="61">
        <v>8.1952755776482283E-2</v>
      </c>
      <c r="AF2404" s="61">
        <v>2.3619624302222232E-2</v>
      </c>
      <c r="AG2404" s="61">
        <v>0.11032004020845262</v>
      </c>
      <c r="AH2404" s="61">
        <v>8.9287238104107922E-2</v>
      </c>
      <c r="AI2404" s="61">
        <v>4.574994816712584E-2</v>
      </c>
      <c r="AJ2404" s="61">
        <v>4.0170281986642534E-2</v>
      </c>
      <c r="AK2404" s="61">
        <v>0.10186142100648768</v>
      </c>
      <c r="AL2404" s="61">
        <v>0.11002953606263584</v>
      </c>
      <c r="AM2404" s="61">
        <v>3.1583670463006239E-2</v>
      </c>
      <c r="AN2404" s="61">
        <v>5.1525323667230553E-2</v>
      </c>
      <c r="AO2404" s="61">
        <v>4.5221082732399304E-2</v>
      </c>
      <c r="AP2404" s="61">
        <v>9.0575570546297654E-2</v>
      </c>
      <c r="AQ2404" s="62">
        <f t="shared" si="79"/>
        <v>1</v>
      </c>
    </row>
    <row r="2405" spans="2:43" x14ac:dyDescent="0.25">
      <c r="B2405" s="64">
        <v>2393</v>
      </c>
      <c r="C2405" s="62">
        <v>0.20216000472425377</v>
      </c>
      <c r="D2405" s="62">
        <v>0.15589018242675479</v>
      </c>
      <c r="E2405" s="62">
        <v>4.5473372611879066E-2</v>
      </c>
      <c r="F2405" s="62">
        <v>5.7604468660808483E-2</v>
      </c>
      <c r="G2405" s="62">
        <v>9.4907777451083863E-2</v>
      </c>
      <c r="H2405" s="62">
        <v>6.4968268249086067E-2</v>
      </c>
      <c r="I2405" s="62">
        <v>2.4220453648582208E-2</v>
      </c>
      <c r="J2405" s="62">
        <v>9.8491557584813802E-3</v>
      </c>
      <c r="K2405" s="62">
        <v>9.3637904446800618E-2</v>
      </c>
      <c r="L2405" s="62">
        <v>9.8231993325578512E-2</v>
      </c>
      <c r="M2405" s="62">
        <v>3.6976784292584892E-3</v>
      </c>
      <c r="N2405" s="62">
        <v>5.1450214499801833E-2</v>
      </c>
      <c r="O2405" s="62">
        <v>4.2029031294964395E-2</v>
      </c>
      <c r="P2405" s="62">
        <v>8.8460418267360605E-2</v>
      </c>
      <c r="Q2405" s="62">
        <v>8.3583074266181279E-2</v>
      </c>
      <c r="R2405" s="62">
        <v>8.3111926861095656E-2</v>
      </c>
      <c r="S2405" s="62">
        <v>6.4160765682676507E-2</v>
      </c>
      <c r="T2405" s="62">
        <v>9.4613496546361198E-2</v>
      </c>
      <c r="U2405" s="62">
        <f t="shared" si="78"/>
        <v>1.0000000000000002</v>
      </c>
      <c r="V2405" s="63"/>
      <c r="X2405" s="64">
        <v>2393</v>
      </c>
      <c r="Y2405" s="62">
        <v>0.17402322475840151</v>
      </c>
      <c r="Z2405" s="62">
        <v>0.11596917573276805</v>
      </c>
      <c r="AA2405" s="61">
        <v>6.1881078645769937E-2</v>
      </c>
      <c r="AB2405" s="61">
        <v>9.0305689334174544E-2</v>
      </c>
      <c r="AC2405" s="61">
        <v>1.6468131960071516E-2</v>
      </c>
      <c r="AD2405" s="61">
        <v>3.7899088463341367E-3</v>
      </c>
      <c r="AE2405" s="61">
        <v>0.11291646275370207</v>
      </c>
      <c r="AF2405" s="61">
        <v>8.4084815507767502E-2</v>
      </c>
      <c r="AG2405" s="61">
        <v>1.3862770356811816E-2</v>
      </c>
      <c r="AH2405" s="61">
        <v>5.0875870564348932E-2</v>
      </c>
      <c r="AI2405" s="61">
        <v>1.0944697740817499E-2</v>
      </c>
      <c r="AJ2405" s="61">
        <v>8.2157133180285766E-2</v>
      </c>
      <c r="AK2405" s="61">
        <v>5.4019102410774844E-2</v>
      </c>
      <c r="AL2405" s="61">
        <v>5.3152599344700541E-2</v>
      </c>
      <c r="AM2405" s="61">
        <v>4.6661740117071339E-2</v>
      </c>
      <c r="AN2405" s="61">
        <v>0.15943486831523368</v>
      </c>
      <c r="AO2405" s="61">
        <v>5.5502773476937065E-2</v>
      </c>
      <c r="AP2405" s="61">
        <v>0.10394235744519895</v>
      </c>
      <c r="AQ2405" s="62">
        <f t="shared" si="79"/>
        <v>1</v>
      </c>
    </row>
    <row r="2406" spans="2:43" x14ac:dyDescent="0.25">
      <c r="B2406" s="64">
        <v>2394</v>
      </c>
      <c r="C2406" s="62">
        <v>0.20149147439872794</v>
      </c>
      <c r="D2406" s="62">
        <v>0.14497030027494259</v>
      </c>
      <c r="E2406" s="62">
        <v>1.9213445764822046E-3</v>
      </c>
      <c r="F2406" s="62">
        <v>3.8519964290260653E-2</v>
      </c>
      <c r="G2406" s="62">
        <v>2.3467263882936506E-3</v>
      </c>
      <c r="H2406" s="62">
        <v>7.9199795042540058E-2</v>
      </c>
      <c r="I2406" s="62">
        <v>4.3660750237656906E-2</v>
      </c>
      <c r="J2406" s="62">
        <v>0.10660828819189776</v>
      </c>
      <c r="K2406" s="62">
        <v>0.12851102748012944</v>
      </c>
      <c r="L2406" s="62">
        <v>3.4377357987732497E-2</v>
      </c>
      <c r="M2406" s="62">
        <v>0.10281344372091572</v>
      </c>
      <c r="N2406" s="62">
        <v>7.332759041975162E-2</v>
      </c>
      <c r="O2406" s="62">
        <v>9.7917763935242749E-2</v>
      </c>
      <c r="P2406" s="62">
        <v>8.0729462127463916E-2</v>
      </c>
      <c r="Q2406" s="62">
        <v>8.5128337799905113E-2</v>
      </c>
      <c r="R2406" s="62">
        <v>3.9842242231402522E-2</v>
      </c>
      <c r="S2406" s="62">
        <v>2.8298177961930994E-2</v>
      </c>
      <c r="T2406" s="62">
        <v>5.6797727608394286E-2</v>
      </c>
      <c r="U2406" s="62">
        <f t="shared" si="78"/>
        <v>1</v>
      </c>
      <c r="V2406" s="63"/>
      <c r="X2406" s="64">
        <v>2394</v>
      </c>
      <c r="Y2406" s="62">
        <v>0.16443605304870587</v>
      </c>
      <c r="Z2406" s="62">
        <v>0.25308952550895719</v>
      </c>
      <c r="AA2406" s="61">
        <v>6.4878431186950331E-2</v>
      </c>
      <c r="AB2406" s="61">
        <v>7.8794836554326758E-2</v>
      </c>
      <c r="AC2406" s="61">
        <v>6.3032430793463046E-2</v>
      </c>
      <c r="AD2406" s="61">
        <v>8.0689356808170354E-2</v>
      </c>
      <c r="AE2406" s="61">
        <v>4.387196671725966E-2</v>
      </c>
      <c r="AF2406" s="61">
        <v>1.3085137398897002E-2</v>
      </c>
      <c r="AG2406" s="61">
        <v>5.1328345916954253E-2</v>
      </c>
      <c r="AH2406" s="61">
        <v>9.3447922134030609E-2</v>
      </c>
      <c r="AI2406" s="61">
        <v>5.439373007075401E-3</v>
      </c>
      <c r="AJ2406" s="61">
        <v>9.5403862520774485E-2</v>
      </c>
      <c r="AK2406" s="61">
        <v>9.6473388449135652E-2</v>
      </c>
      <c r="AL2406" s="61">
        <v>8.1852343218797224E-2</v>
      </c>
      <c r="AM2406" s="61">
        <v>1.7542907490637784E-2</v>
      </c>
      <c r="AN2406" s="61">
        <v>9.0039532528729857E-2</v>
      </c>
      <c r="AO2406" s="61">
        <v>9.6573772576240599E-2</v>
      </c>
      <c r="AP2406" s="61">
        <v>2.7546392698557014E-2</v>
      </c>
      <c r="AQ2406" s="62">
        <f t="shared" si="79"/>
        <v>1</v>
      </c>
    </row>
    <row r="2407" spans="2:43" x14ac:dyDescent="0.25">
      <c r="B2407" s="64">
        <v>2395</v>
      </c>
      <c r="C2407" s="62">
        <v>0.18427724740766074</v>
      </c>
      <c r="D2407" s="62">
        <v>0.13170123990715854</v>
      </c>
      <c r="E2407" s="62">
        <v>6.3154836028223693E-2</v>
      </c>
      <c r="F2407" s="62">
        <v>6.9642957103108596E-2</v>
      </c>
      <c r="G2407" s="62">
        <v>7.3218055608826023E-3</v>
      </c>
      <c r="H2407" s="62">
        <v>5.9374015418155068E-2</v>
      </c>
      <c r="I2407" s="62">
        <v>5.5179695050457049E-2</v>
      </c>
      <c r="J2407" s="62">
        <v>5.4935731500776281E-3</v>
      </c>
      <c r="K2407" s="62">
        <v>1.1121382246887294E-2</v>
      </c>
      <c r="L2407" s="62">
        <v>3.1373849331186046E-2</v>
      </c>
      <c r="M2407" s="62">
        <v>8.6206759627336121E-2</v>
      </c>
      <c r="N2407" s="62">
        <v>0.10923643206252451</v>
      </c>
      <c r="O2407" s="62">
        <v>9.2227841226633106E-2</v>
      </c>
      <c r="P2407" s="62">
        <v>6.7376916938042888E-2</v>
      </c>
      <c r="Q2407" s="62">
        <v>7.956988757771577E-2</v>
      </c>
      <c r="R2407" s="62">
        <v>8.6344819979609078E-2</v>
      </c>
      <c r="S2407" s="62">
        <v>0.10879964786911886</v>
      </c>
      <c r="T2407" s="62">
        <v>6.7575580830041573E-2</v>
      </c>
      <c r="U2407" s="62">
        <f t="shared" si="78"/>
        <v>0.99999999999999989</v>
      </c>
      <c r="V2407" s="63"/>
      <c r="X2407" s="64">
        <v>2395</v>
      </c>
      <c r="Y2407" s="62">
        <v>0.17119755474467985</v>
      </c>
      <c r="Z2407" s="62">
        <v>4.008081311718853E-2</v>
      </c>
      <c r="AA2407" s="61">
        <v>1.1680681994069264E-2</v>
      </c>
      <c r="AB2407" s="61">
        <v>0.10973501323288985</v>
      </c>
      <c r="AC2407" s="61">
        <v>5.9133899083988698E-3</v>
      </c>
      <c r="AD2407" s="61">
        <v>7.4146327652147098E-2</v>
      </c>
      <c r="AE2407" s="61">
        <v>0.13757486280622239</v>
      </c>
      <c r="AF2407" s="61">
        <v>9.5901564051795354E-2</v>
      </c>
      <c r="AG2407" s="61">
        <v>6.3717731859087218E-2</v>
      </c>
      <c r="AH2407" s="61">
        <v>4.0612373551609862E-2</v>
      </c>
      <c r="AI2407" s="61">
        <v>6.6899517290487542E-2</v>
      </c>
      <c r="AJ2407" s="61">
        <v>0.13496584918272797</v>
      </c>
      <c r="AK2407" s="61">
        <v>3.53183944259596E-3</v>
      </c>
      <c r="AL2407" s="61">
        <v>0.10729020159947025</v>
      </c>
      <c r="AM2407" s="61">
        <v>1.0109230958864849E-2</v>
      </c>
      <c r="AN2407" s="61">
        <v>6.3163037515148721E-2</v>
      </c>
      <c r="AO2407" s="61">
        <v>3.3714279539747545E-2</v>
      </c>
      <c r="AP2407" s="61">
        <v>4.1044099414737398E-2</v>
      </c>
      <c r="AQ2407" s="62">
        <f t="shared" si="79"/>
        <v>1</v>
      </c>
    </row>
    <row r="2408" spans="2:43" x14ac:dyDescent="0.25">
      <c r="B2408" s="64">
        <v>2396</v>
      </c>
      <c r="C2408" s="62">
        <v>0.20671441991912973</v>
      </c>
      <c r="D2408" s="62">
        <v>0.13488209534807036</v>
      </c>
      <c r="E2408" s="62">
        <v>5.6993353352655332E-2</v>
      </c>
      <c r="F2408" s="62">
        <v>0.12865163456838447</v>
      </c>
      <c r="G2408" s="62">
        <v>7.8737176202629988E-2</v>
      </c>
      <c r="H2408" s="62">
        <v>1.9886301478697042E-2</v>
      </c>
      <c r="I2408" s="62">
        <v>5.0995466617839845E-2</v>
      </c>
      <c r="J2408" s="62">
        <v>2.2161724132917546E-2</v>
      </c>
      <c r="K2408" s="62">
        <v>4.2302361078272481E-3</v>
      </c>
      <c r="L2408" s="62">
        <v>1.6103905249290663E-2</v>
      </c>
      <c r="M2408" s="62">
        <v>7.2049924914495245E-2</v>
      </c>
      <c r="N2408" s="62">
        <v>0.12395912235973315</v>
      </c>
      <c r="O2408" s="62">
        <v>2.1874798823686783E-2</v>
      </c>
      <c r="P2408" s="62">
        <v>4.8792546654008603E-2</v>
      </c>
      <c r="Q2408" s="62">
        <v>8.0125023037521462E-2</v>
      </c>
      <c r="R2408" s="62">
        <v>2.5649886371847855E-2</v>
      </c>
      <c r="S2408" s="62">
        <v>0.11898648647331335</v>
      </c>
      <c r="T2408" s="62">
        <v>0.13080241365515155</v>
      </c>
      <c r="U2408" s="62">
        <f t="shared" si="78"/>
        <v>1</v>
      </c>
      <c r="V2408" s="63"/>
      <c r="X2408" s="64">
        <v>2396</v>
      </c>
      <c r="Y2408" s="62">
        <v>0.15512629442948364</v>
      </c>
      <c r="Z2408" s="62">
        <v>0.17969591811417529</v>
      </c>
      <c r="AA2408" s="61">
        <v>5.4033678844699048E-2</v>
      </c>
      <c r="AB2408" s="61">
        <v>4.0837815839394276E-2</v>
      </c>
      <c r="AC2408" s="61">
        <v>3.1598809544411882E-2</v>
      </c>
      <c r="AD2408" s="61">
        <v>4.8853602040295104E-2</v>
      </c>
      <c r="AE2408" s="61">
        <v>2.761664105004507E-2</v>
      </c>
      <c r="AF2408" s="61">
        <v>6.8732464456259547E-4</v>
      </c>
      <c r="AG2408" s="61">
        <v>5.3299228135891892E-2</v>
      </c>
      <c r="AH2408" s="61">
        <v>0.106993647532711</v>
      </c>
      <c r="AI2408" s="61">
        <v>1.8058992198804299E-2</v>
      </c>
      <c r="AJ2408" s="61">
        <v>1.7598230490665639E-2</v>
      </c>
      <c r="AK2408" s="61">
        <v>0.11930983426610171</v>
      </c>
      <c r="AL2408" s="61">
        <v>8.3405784254345694E-2</v>
      </c>
      <c r="AM2408" s="61">
        <v>0.1516148158421349</v>
      </c>
      <c r="AN2408" s="61">
        <v>4.3964480577637181E-2</v>
      </c>
      <c r="AO2408" s="61">
        <v>6.4771867917097936E-2</v>
      </c>
      <c r="AP2408" s="61">
        <v>0.13735524682120157</v>
      </c>
      <c r="AQ2408" s="62">
        <f t="shared" si="79"/>
        <v>0.99999999999999978</v>
      </c>
    </row>
    <row r="2409" spans="2:43" x14ac:dyDescent="0.25">
      <c r="B2409" s="64">
        <v>2397</v>
      </c>
      <c r="C2409" s="62">
        <v>0.23632192441385957</v>
      </c>
      <c r="D2409" s="62">
        <v>0.16212800740218197</v>
      </c>
      <c r="E2409" s="62">
        <v>6.9042857893047246E-2</v>
      </c>
      <c r="F2409" s="62">
        <v>3.8539074972906401E-2</v>
      </c>
      <c r="G2409" s="62">
        <v>0.11913457569880095</v>
      </c>
      <c r="H2409" s="62">
        <v>6.2923447064429164E-2</v>
      </c>
      <c r="I2409" s="62">
        <v>0.12226903109794195</v>
      </c>
      <c r="J2409" s="62">
        <v>0.13585443375876891</v>
      </c>
      <c r="K2409" s="62">
        <v>4.2214573554609551E-2</v>
      </c>
      <c r="L2409" s="62">
        <v>6.2991868036949283E-2</v>
      </c>
      <c r="M2409" s="62">
        <v>2.0290230115085493E-3</v>
      </c>
      <c r="N2409" s="62">
        <v>3.4484997030728298E-2</v>
      </c>
      <c r="O2409" s="62">
        <v>7.5207046610444542E-2</v>
      </c>
      <c r="P2409" s="62">
        <v>3.064544197211054E-2</v>
      </c>
      <c r="Q2409" s="62">
        <v>4.859501404719125E-3</v>
      </c>
      <c r="R2409" s="62">
        <v>8.7503653109869781E-2</v>
      </c>
      <c r="S2409" s="62">
        <v>5.8350308413499183E-3</v>
      </c>
      <c r="T2409" s="62">
        <v>0.10646544394181577</v>
      </c>
      <c r="U2409" s="62">
        <f t="shared" si="78"/>
        <v>1</v>
      </c>
      <c r="V2409" s="63"/>
      <c r="X2409" s="64">
        <v>2397</v>
      </c>
      <c r="Y2409" s="62">
        <v>0.18071274124753478</v>
      </c>
      <c r="Z2409" s="62">
        <v>0.28389856109997752</v>
      </c>
      <c r="AA2409" s="61">
        <v>7.9527052758242706E-3</v>
      </c>
      <c r="AB2409" s="61">
        <v>4.1494985941834053E-2</v>
      </c>
      <c r="AC2409" s="61">
        <v>0.103607384452766</v>
      </c>
      <c r="AD2409" s="61">
        <v>0.10529471218649362</v>
      </c>
      <c r="AE2409" s="61">
        <v>7.9000577798184809E-3</v>
      </c>
      <c r="AF2409" s="61">
        <v>2.7655716698449854E-2</v>
      </c>
      <c r="AG2409" s="61">
        <v>7.6980436725996887E-2</v>
      </c>
      <c r="AH2409" s="61">
        <v>7.0068635164859325E-2</v>
      </c>
      <c r="AI2409" s="61">
        <v>8.2945605200834452E-2</v>
      </c>
      <c r="AJ2409" s="61">
        <v>9.1353551162165952E-2</v>
      </c>
      <c r="AK2409" s="61">
        <v>6.4887453155576119E-2</v>
      </c>
      <c r="AL2409" s="61">
        <v>9.2573571311332634E-2</v>
      </c>
      <c r="AM2409" s="61">
        <v>4.7515822538002827E-3</v>
      </c>
      <c r="AN2409" s="61">
        <v>1.1762712568224417E-2</v>
      </c>
      <c r="AO2409" s="61">
        <v>9.5183410399333077E-2</v>
      </c>
      <c r="AP2409" s="61">
        <v>0.11558747972269061</v>
      </c>
      <c r="AQ2409" s="62">
        <f t="shared" si="79"/>
        <v>0.99999999999999978</v>
      </c>
    </row>
    <row r="2410" spans="2:43" x14ac:dyDescent="0.25">
      <c r="B2410" s="64">
        <v>2398</v>
      </c>
      <c r="C2410" s="62">
        <v>0.21264771465512683</v>
      </c>
      <c r="D2410" s="62">
        <v>0.15782695144385914</v>
      </c>
      <c r="E2410" s="62">
        <v>0.11744312689280553</v>
      </c>
      <c r="F2410" s="62">
        <v>0.10737186501332939</v>
      </c>
      <c r="G2410" s="62">
        <v>3.6798840629361548E-2</v>
      </c>
      <c r="H2410" s="62">
        <v>1.0910869350328079E-2</v>
      </c>
      <c r="I2410" s="62">
        <v>5.7536499864847067E-2</v>
      </c>
      <c r="J2410" s="62">
        <v>0.11863254979893313</v>
      </c>
      <c r="K2410" s="62">
        <v>9.7633771636276331E-2</v>
      </c>
      <c r="L2410" s="62">
        <v>2.7103695188970139E-2</v>
      </c>
      <c r="M2410" s="62">
        <v>8.8473357926161636E-2</v>
      </c>
      <c r="N2410" s="62">
        <v>7.1376533801077099E-2</v>
      </c>
      <c r="O2410" s="62">
        <v>2.9482316018109515E-2</v>
      </c>
      <c r="P2410" s="62">
        <v>2.6218889678066383E-2</v>
      </c>
      <c r="Q2410" s="62">
        <v>6.5471739996141809E-2</v>
      </c>
      <c r="R2410" s="62">
        <v>0.10969307874760711</v>
      </c>
      <c r="S2410" s="62">
        <v>2.9324410382569593E-2</v>
      </c>
      <c r="T2410" s="62">
        <v>6.5284550754153847E-3</v>
      </c>
      <c r="U2410" s="62">
        <f t="shared" si="78"/>
        <v>0.99999999999999978</v>
      </c>
      <c r="V2410" s="63"/>
      <c r="X2410" s="64">
        <v>2398</v>
      </c>
      <c r="Y2410" s="62">
        <v>0.19862244418500735</v>
      </c>
      <c r="Z2410" s="62">
        <v>0.2892093296884492</v>
      </c>
      <c r="AA2410" s="61">
        <v>2.6442661951083187E-2</v>
      </c>
      <c r="AB2410" s="61">
        <v>5.5911774100944736E-2</v>
      </c>
      <c r="AC2410" s="61">
        <v>8.6537847802602874E-2</v>
      </c>
      <c r="AD2410" s="61">
        <v>2.5851166589663195E-2</v>
      </c>
      <c r="AE2410" s="61">
        <v>9.9642407462766217E-2</v>
      </c>
      <c r="AF2410" s="61">
        <v>0.12491759173817298</v>
      </c>
      <c r="AG2410" s="61">
        <v>4.3821882379976342E-2</v>
      </c>
      <c r="AH2410" s="61">
        <v>7.2448470454580485E-2</v>
      </c>
      <c r="AI2410" s="61">
        <v>0.10913065023228953</v>
      </c>
      <c r="AJ2410" s="61">
        <v>8.3289197031903642E-2</v>
      </c>
      <c r="AK2410" s="61">
        <v>0.1251503819287742</v>
      </c>
      <c r="AL2410" s="61">
        <v>5.205643989805208E-2</v>
      </c>
      <c r="AM2410" s="61">
        <v>2.5743504316403036E-2</v>
      </c>
      <c r="AN2410" s="61">
        <v>1.3758049892893432E-2</v>
      </c>
      <c r="AO2410" s="61">
        <v>9.3405497192505238E-3</v>
      </c>
      <c r="AP2410" s="61">
        <v>4.5957424500643537E-2</v>
      </c>
      <c r="AQ2410" s="62">
        <f t="shared" si="79"/>
        <v>1</v>
      </c>
    </row>
    <row r="2411" spans="2:43" x14ac:dyDescent="0.25">
      <c r="B2411" s="64">
        <v>2399</v>
      </c>
      <c r="C2411" s="62">
        <v>0.20522893336580386</v>
      </c>
      <c r="D2411" s="62">
        <v>0.12723241339939453</v>
      </c>
      <c r="E2411" s="62">
        <v>0.12488566348006354</v>
      </c>
      <c r="F2411" s="62">
        <v>3.8153521599010127E-3</v>
      </c>
      <c r="G2411" s="62">
        <v>2.7283431160210352E-2</v>
      </c>
      <c r="H2411" s="62">
        <v>2.1224771695227043E-2</v>
      </c>
      <c r="I2411" s="62">
        <v>0.1175629150929678</v>
      </c>
      <c r="J2411" s="62">
        <v>7.2866745191921517E-2</v>
      </c>
      <c r="K2411" s="62">
        <v>5.9960752481921828E-2</v>
      </c>
      <c r="L2411" s="62">
        <v>4.8935216198986997E-2</v>
      </c>
      <c r="M2411" s="62">
        <v>1.0847643395487541E-2</v>
      </c>
      <c r="N2411" s="62">
        <v>7.6734080685084236E-2</v>
      </c>
      <c r="O2411" s="62">
        <v>6.2759574637558019E-2</v>
      </c>
      <c r="P2411" s="62">
        <v>2.6730583256696531E-2</v>
      </c>
      <c r="Q2411" s="62">
        <v>9.4168526764495067E-2</v>
      </c>
      <c r="R2411" s="62">
        <v>3.9602864408991405E-2</v>
      </c>
      <c r="S2411" s="62">
        <v>0.13871690118312793</v>
      </c>
      <c r="T2411" s="62">
        <v>7.3904978207359195E-2</v>
      </c>
      <c r="U2411" s="62">
        <f t="shared" si="78"/>
        <v>1</v>
      </c>
      <c r="V2411" s="63"/>
      <c r="X2411" s="64">
        <v>2399</v>
      </c>
      <c r="Y2411" s="62">
        <v>0.17191785058499301</v>
      </c>
      <c r="Z2411" s="62">
        <v>0.26133452576284061</v>
      </c>
      <c r="AA2411" s="61">
        <v>8.3339827463668279E-3</v>
      </c>
      <c r="AB2411" s="61">
        <v>0.13113558936071826</v>
      </c>
      <c r="AC2411" s="61">
        <v>8.059665724676901E-2</v>
      </c>
      <c r="AD2411" s="61">
        <v>7.7194573865652467E-3</v>
      </c>
      <c r="AE2411" s="61">
        <v>5.8110989082295193E-2</v>
      </c>
      <c r="AF2411" s="61">
        <v>1.415447724850848E-2</v>
      </c>
      <c r="AG2411" s="61">
        <v>4.0923321098805261E-4</v>
      </c>
      <c r="AH2411" s="61">
        <v>4.5591438556332069E-2</v>
      </c>
      <c r="AI2411" s="61">
        <v>8.0997541641556023E-2</v>
      </c>
      <c r="AJ2411" s="61">
        <v>9.4096887912226132E-2</v>
      </c>
      <c r="AK2411" s="61">
        <v>6.5210420944912362E-2</v>
      </c>
      <c r="AL2411" s="61">
        <v>0.12518111469089571</v>
      </c>
      <c r="AM2411" s="61">
        <v>0.10083687912817899</v>
      </c>
      <c r="AN2411" s="61">
        <v>4.3481832754486124E-2</v>
      </c>
      <c r="AO2411" s="61">
        <v>5.8324220051157311E-2</v>
      </c>
      <c r="AP2411" s="61">
        <v>8.5819278038043942E-2</v>
      </c>
      <c r="AQ2411" s="62">
        <f t="shared" si="79"/>
        <v>0.99999999999999978</v>
      </c>
    </row>
    <row r="2412" spans="2:43" x14ac:dyDescent="0.25">
      <c r="B2412" s="64">
        <v>2400</v>
      </c>
      <c r="C2412" s="62">
        <v>0.19210064986634454</v>
      </c>
      <c r="D2412" s="62">
        <v>0.14828965902191882</v>
      </c>
      <c r="E2412" s="62">
        <v>5.7645438323459183E-2</v>
      </c>
      <c r="F2412" s="62">
        <v>6.0725081177847293E-2</v>
      </c>
      <c r="G2412" s="62">
        <v>6.8811790696244546E-2</v>
      </c>
      <c r="H2412" s="62">
        <v>0.13964095112319821</v>
      </c>
      <c r="I2412" s="62">
        <v>0.12682174622579284</v>
      </c>
      <c r="J2412" s="62">
        <v>5.0402388846126855E-2</v>
      </c>
      <c r="K2412" s="62">
        <v>2.3221895373769962E-2</v>
      </c>
      <c r="L2412" s="62">
        <v>1.9405750397613299E-2</v>
      </c>
      <c r="M2412" s="62">
        <v>1.427154265122956E-2</v>
      </c>
      <c r="N2412" s="62">
        <v>8.6597805182828287E-3</v>
      </c>
      <c r="O2412" s="62">
        <v>8.1210620375069806E-2</v>
      </c>
      <c r="P2412" s="62">
        <v>0.12657046989371612</v>
      </c>
      <c r="Q2412" s="62">
        <v>6.8440109250222578E-2</v>
      </c>
      <c r="R2412" s="62">
        <v>5.9362015363770927E-2</v>
      </c>
      <c r="S2412" s="62">
        <v>4.6284086802527595E-2</v>
      </c>
      <c r="T2412" s="62">
        <v>4.8526332981128399E-2</v>
      </c>
      <c r="U2412" s="62">
        <f t="shared" si="78"/>
        <v>1</v>
      </c>
      <c r="V2412" s="63"/>
      <c r="X2412" s="64">
        <v>2400</v>
      </c>
      <c r="Y2412" s="62">
        <v>0.18587084173705426</v>
      </c>
      <c r="Z2412" s="62">
        <v>0.42640121293753319</v>
      </c>
      <c r="AA2412" s="61">
        <v>8.8945268516663536E-3</v>
      </c>
      <c r="AB2412" s="61">
        <v>7.0284350891589492E-2</v>
      </c>
      <c r="AC2412" s="61">
        <v>0.16928278731834442</v>
      </c>
      <c r="AD2412" s="61">
        <v>0.12149633110324858</v>
      </c>
      <c r="AE2412" s="61">
        <v>1.2183821262734462E-2</v>
      </c>
      <c r="AF2412" s="61">
        <v>1.7454142382556753E-2</v>
      </c>
      <c r="AG2412" s="61">
        <v>4.0125888119010515E-2</v>
      </c>
      <c r="AH2412" s="61">
        <v>3.7226030868169266E-2</v>
      </c>
      <c r="AI2412" s="61">
        <v>0.10501524573934119</v>
      </c>
      <c r="AJ2412" s="61">
        <v>7.7678973515975899E-2</v>
      </c>
      <c r="AK2412" s="61">
        <v>3.7056031379115409E-2</v>
      </c>
      <c r="AL2412" s="61">
        <v>3.5833415066567911E-2</v>
      </c>
      <c r="AM2412" s="61">
        <v>5.2222153114396791E-2</v>
      </c>
      <c r="AN2412" s="61">
        <v>7.0337880773365669E-2</v>
      </c>
      <c r="AO2412" s="61">
        <v>4.360692807236495E-2</v>
      </c>
      <c r="AP2412" s="61">
        <v>0.10130149354155248</v>
      </c>
      <c r="AQ2412" s="62">
        <f t="shared" si="79"/>
        <v>1.0000000000000002</v>
      </c>
    </row>
    <row r="2413" spans="2:43" x14ac:dyDescent="0.25">
      <c r="B2413" s="64">
        <v>2401</v>
      </c>
      <c r="C2413" s="62">
        <v>0.20633511612475788</v>
      </c>
      <c r="D2413" s="62">
        <v>0.1570669042827586</v>
      </c>
      <c r="E2413" s="62">
        <v>8.2227897732988359E-2</v>
      </c>
      <c r="F2413" s="62">
        <v>4.7037174947300961E-2</v>
      </c>
      <c r="G2413" s="62">
        <v>0.10937469489803928</v>
      </c>
      <c r="H2413" s="62">
        <v>7.4764837848072521E-3</v>
      </c>
      <c r="I2413" s="62">
        <v>8.9703928207188574E-2</v>
      </c>
      <c r="J2413" s="62">
        <v>1.9243231878006313E-2</v>
      </c>
      <c r="K2413" s="62">
        <v>6.1383991843495987E-2</v>
      </c>
      <c r="L2413" s="62">
        <v>1.6147326710423321E-2</v>
      </c>
      <c r="M2413" s="62">
        <v>1.2051958963233519E-2</v>
      </c>
      <c r="N2413" s="62">
        <v>0.10574431448427249</v>
      </c>
      <c r="O2413" s="62">
        <v>9.3897107132950269E-2</v>
      </c>
      <c r="P2413" s="62">
        <v>0.10184864701121495</v>
      </c>
      <c r="Q2413" s="62">
        <v>7.4002322514501229E-2</v>
      </c>
      <c r="R2413" s="62">
        <v>7.0550637353228252E-2</v>
      </c>
      <c r="S2413" s="62">
        <v>3.8460603773003345E-2</v>
      </c>
      <c r="T2413" s="62">
        <v>7.084967876534598E-2</v>
      </c>
      <c r="U2413" s="62">
        <f t="shared" si="78"/>
        <v>1</v>
      </c>
      <c r="V2413" s="63"/>
      <c r="X2413" s="64">
        <v>2401</v>
      </c>
      <c r="Y2413" s="62">
        <v>0.15887400500943383</v>
      </c>
      <c r="Z2413" s="62">
        <v>9.5160314351674907E-2</v>
      </c>
      <c r="AA2413" s="61">
        <v>4.6286260890235041E-2</v>
      </c>
      <c r="AB2413" s="61">
        <v>0.12597714652178635</v>
      </c>
      <c r="AC2413" s="61">
        <v>6.0563555207580099E-3</v>
      </c>
      <c r="AD2413" s="61">
        <v>0.12821973436636627</v>
      </c>
      <c r="AE2413" s="61">
        <v>0.10059696776000587</v>
      </c>
      <c r="AF2413" s="61">
        <v>3.4217060635547782E-2</v>
      </c>
      <c r="AG2413" s="61">
        <v>6.6964152105097249E-2</v>
      </c>
      <c r="AH2413" s="61">
        <v>2.5414283561815576E-2</v>
      </c>
      <c r="AI2413" s="61">
        <v>5.188806235946674E-2</v>
      </c>
      <c r="AJ2413" s="61">
        <v>4.3032675583042669E-2</v>
      </c>
      <c r="AK2413" s="61">
        <v>5.7659014651271559E-2</v>
      </c>
      <c r="AL2413" s="61">
        <v>0.12139674356466384</v>
      </c>
      <c r="AM2413" s="61">
        <v>4.7508688035801827E-2</v>
      </c>
      <c r="AN2413" s="61">
        <v>8.1165623470666488E-3</v>
      </c>
      <c r="AO2413" s="61">
        <v>7.1521634593160899E-3</v>
      </c>
      <c r="AP2413" s="61">
        <v>0.12951412863775838</v>
      </c>
      <c r="AQ2413" s="62">
        <f t="shared" si="79"/>
        <v>0.99999999999999978</v>
      </c>
    </row>
    <row r="2414" spans="2:43" x14ac:dyDescent="0.25">
      <c r="B2414" s="64">
        <v>2402</v>
      </c>
      <c r="C2414" s="62">
        <v>0.20997456623123792</v>
      </c>
      <c r="D2414" s="62">
        <v>0.12540337451272116</v>
      </c>
      <c r="E2414" s="62">
        <v>1.5294084996411344E-2</v>
      </c>
      <c r="F2414" s="62">
        <v>5.5289802874373323E-2</v>
      </c>
      <c r="G2414" s="62">
        <v>6.6567567427385593E-2</v>
      </c>
      <c r="H2414" s="62">
        <v>0.10668808443319479</v>
      </c>
      <c r="I2414" s="62">
        <v>1.8546362514186638E-2</v>
      </c>
      <c r="J2414" s="62">
        <v>9.6667074605090567E-2</v>
      </c>
      <c r="K2414" s="62">
        <v>8.9089572952398041E-2</v>
      </c>
      <c r="L2414" s="62">
        <v>0.12314167007818048</v>
      </c>
      <c r="M2414" s="62">
        <v>6.2404955151507686E-2</v>
      </c>
      <c r="N2414" s="62">
        <v>0.11354173979717827</v>
      </c>
      <c r="O2414" s="62">
        <v>1.6900876272496453E-3</v>
      </c>
      <c r="P2414" s="62">
        <v>0.12425401425639442</v>
      </c>
      <c r="Q2414" s="62">
        <v>5.2128552435802087E-3</v>
      </c>
      <c r="R2414" s="62">
        <v>2.3123604197190856E-2</v>
      </c>
      <c r="S2414" s="62">
        <v>1.8854985944621874E-3</v>
      </c>
      <c r="T2414" s="62">
        <v>9.660302525121589E-2</v>
      </c>
      <c r="U2414" s="62">
        <f t="shared" si="78"/>
        <v>0.99999999999999978</v>
      </c>
      <c r="V2414" s="63"/>
      <c r="X2414" s="64">
        <v>2402</v>
      </c>
      <c r="Y2414" s="62">
        <v>0.1716161293515456</v>
      </c>
      <c r="Z2414" s="62">
        <v>0.1591157141035206</v>
      </c>
      <c r="AA2414" s="61">
        <v>0.11444109710277429</v>
      </c>
      <c r="AB2414" s="61">
        <v>3.1893741572374075E-2</v>
      </c>
      <c r="AC2414" s="61">
        <v>6.0096884321217091E-2</v>
      </c>
      <c r="AD2414" s="61">
        <v>3.9692495907617975E-2</v>
      </c>
      <c r="AE2414" s="61">
        <v>0.11451271391420005</v>
      </c>
      <c r="AF2414" s="61">
        <v>7.220432109946387E-2</v>
      </c>
      <c r="AG2414" s="61">
        <v>1.8505547091440259E-2</v>
      </c>
      <c r="AH2414" s="61">
        <v>1.9133357556567969E-2</v>
      </c>
      <c r="AI2414" s="61">
        <v>6.1190855701209565E-2</v>
      </c>
      <c r="AJ2414" s="61">
        <v>0.11849142981635502</v>
      </c>
      <c r="AK2414" s="61">
        <v>3.2535382444131199E-2</v>
      </c>
      <c r="AL2414" s="61">
        <v>1.4766017027200528E-2</v>
      </c>
      <c r="AM2414" s="61">
        <v>0.11931403353573837</v>
      </c>
      <c r="AN2414" s="61">
        <v>6.696507065816705E-2</v>
      </c>
      <c r="AO2414" s="61">
        <v>0.11003938476228786</v>
      </c>
      <c r="AP2414" s="61">
        <v>6.2176674892547986E-3</v>
      </c>
      <c r="AQ2414" s="62">
        <f t="shared" si="79"/>
        <v>0.99999999999999989</v>
      </c>
    </row>
    <row r="2415" spans="2:43" x14ac:dyDescent="0.25">
      <c r="B2415" s="64">
        <v>2403</v>
      </c>
      <c r="C2415" s="62">
        <v>0.21477410972221719</v>
      </c>
      <c r="D2415" s="62">
        <v>0.17392082552993562</v>
      </c>
      <c r="E2415" s="62">
        <v>8.7348987552642629E-2</v>
      </c>
      <c r="F2415" s="62">
        <v>0.11028120113084935</v>
      </c>
      <c r="G2415" s="62">
        <v>0.10621154252410472</v>
      </c>
      <c r="H2415" s="62">
        <v>4.4649916616484833E-2</v>
      </c>
      <c r="I2415" s="62">
        <v>1.0848192080863544E-4</v>
      </c>
      <c r="J2415" s="62">
        <v>4.373743522423075E-2</v>
      </c>
      <c r="K2415" s="62">
        <v>4.4693842835377591E-2</v>
      </c>
      <c r="L2415" s="62">
        <v>2.0845717752775352E-2</v>
      </c>
      <c r="M2415" s="62">
        <v>9.7010696122451695E-2</v>
      </c>
      <c r="N2415" s="62">
        <v>2.6735478458877273E-2</v>
      </c>
      <c r="O2415" s="62">
        <v>3.2797278681050687E-2</v>
      </c>
      <c r="P2415" s="62">
        <v>6.274247587571366E-2</v>
      </c>
      <c r="Q2415" s="62">
        <v>6.9506473417006553E-2</v>
      </c>
      <c r="R2415" s="62">
        <v>7.7918461351712001E-2</v>
      </c>
      <c r="S2415" s="62">
        <v>7.437671263673222E-2</v>
      </c>
      <c r="T2415" s="62">
        <v>0.10103529789918199</v>
      </c>
      <c r="U2415" s="62">
        <f t="shared" si="78"/>
        <v>0.99999999999999978</v>
      </c>
      <c r="V2415" s="63"/>
      <c r="X2415" s="64">
        <v>2403</v>
      </c>
      <c r="Y2415" s="62">
        <v>0.16471057354889088</v>
      </c>
      <c r="Z2415" s="62">
        <v>0.21914410121366706</v>
      </c>
      <c r="AA2415" s="61">
        <v>0.11494280855921389</v>
      </c>
      <c r="AB2415" s="61">
        <v>2.4485977476066779E-2</v>
      </c>
      <c r="AC2415" s="61">
        <v>5.0423626672195472E-2</v>
      </c>
      <c r="AD2415" s="61">
        <v>0.12771945773283203</v>
      </c>
      <c r="AE2415" s="61">
        <v>3.7741965737676294E-3</v>
      </c>
      <c r="AF2415" s="61">
        <v>2.8001309039284287E-3</v>
      </c>
      <c r="AG2415" s="61">
        <v>0.10248197753744703</v>
      </c>
      <c r="AH2415" s="61">
        <v>7.1175679305738565E-2</v>
      </c>
      <c r="AI2415" s="61">
        <v>6.3293441843632586E-2</v>
      </c>
      <c r="AJ2415" s="61">
        <v>6.6139401342975621E-2</v>
      </c>
      <c r="AK2415" s="61">
        <v>8.3929105200569579E-2</v>
      </c>
      <c r="AL2415" s="61">
        <v>8.3413705794104127E-3</v>
      </c>
      <c r="AM2415" s="61">
        <v>5.0555800899246299E-3</v>
      </c>
      <c r="AN2415" s="61">
        <v>7.6676493002651627E-2</v>
      </c>
      <c r="AO2415" s="61">
        <v>9.8532306745864842E-2</v>
      </c>
      <c r="AP2415" s="61">
        <v>0.1002284464337809</v>
      </c>
      <c r="AQ2415" s="62">
        <f t="shared" si="79"/>
        <v>1.0000000000000002</v>
      </c>
    </row>
    <row r="2416" spans="2:43" x14ac:dyDescent="0.25">
      <c r="B2416" s="64">
        <v>2404</v>
      </c>
      <c r="C2416" s="62">
        <v>0.20413259944634132</v>
      </c>
      <c r="D2416" s="62">
        <v>0.15534246184123987</v>
      </c>
      <c r="E2416" s="62">
        <v>0.10220002027511826</v>
      </c>
      <c r="F2416" s="62">
        <v>2.1092869638829274E-2</v>
      </c>
      <c r="G2416" s="62">
        <v>1.1879626093064092E-2</v>
      </c>
      <c r="H2416" s="62">
        <v>0.11418336247508556</v>
      </c>
      <c r="I2416" s="62">
        <v>6.4007038998550259E-2</v>
      </c>
      <c r="J2416" s="62">
        <v>0.1112507458646526</v>
      </c>
      <c r="K2416" s="62">
        <v>7.1049558988190598E-2</v>
      </c>
      <c r="L2416" s="62">
        <v>9.5572048318854186E-2</v>
      </c>
      <c r="M2416" s="62">
        <v>3.498817030588855E-2</v>
      </c>
      <c r="N2416" s="62">
        <v>4.0560746841353502E-2</v>
      </c>
      <c r="O2416" s="62">
        <v>0.1125662109089214</v>
      </c>
      <c r="P2416" s="62">
        <v>1.2094909890911804E-2</v>
      </c>
      <c r="Q2416" s="62">
        <v>7.1515608812963679E-3</v>
      </c>
      <c r="R2416" s="62">
        <v>0.10240869119215051</v>
      </c>
      <c r="S2416" s="62">
        <v>4.7740780786048688E-2</v>
      </c>
      <c r="T2416" s="62">
        <v>5.1253658541084296E-2</v>
      </c>
      <c r="U2416" s="62">
        <f t="shared" si="78"/>
        <v>0.99999999999999989</v>
      </c>
      <c r="V2416" s="63"/>
      <c r="X2416" s="64">
        <v>2404</v>
      </c>
      <c r="Y2416" s="62">
        <v>0.18332391519726685</v>
      </c>
      <c r="Z2416" s="62">
        <v>0.29770726037097989</v>
      </c>
      <c r="AA2416" s="61">
        <v>5.6668308626566202E-2</v>
      </c>
      <c r="AB2416" s="61">
        <v>0.10602006041169783</v>
      </c>
      <c r="AC2416" s="61">
        <v>8.8217678452375381E-2</v>
      </c>
      <c r="AD2416" s="61">
        <v>4.1650719857690831E-2</v>
      </c>
      <c r="AE2416" s="61">
        <v>3.6970366063433215E-2</v>
      </c>
      <c r="AF2416" s="61">
        <v>6.6676989424220928E-2</v>
      </c>
      <c r="AG2416" s="61">
        <v>1.7370084128572872E-2</v>
      </c>
      <c r="AH2416" s="61">
        <v>4.521537481322261E-2</v>
      </c>
      <c r="AI2416" s="61">
        <v>6.0165803054064715E-2</v>
      </c>
      <c r="AJ2416" s="61">
        <v>7.2961339522293764E-2</v>
      </c>
      <c r="AK2416" s="61">
        <v>8.4556038876435882E-2</v>
      </c>
      <c r="AL2416" s="61">
        <v>6.9477251197675144E-2</v>
      </c>
      <c r="AM2416" s="61">
        <v>5.6924602299243163E-2</v>
      </c>
      <c r="AN2416" s="61">
        <v>6.4132017186945695E-2</v>
      </c>
      <c r="AO2416" s="61">
        <v>3.1904681331721051E-2</v>
      </c>
      <c r="AP2416" s="61">
        <v>0.1010886847538409</v>
      </c>
      <c r="AQ2416" s="62">
        <f t="shared" si="79"/>
        <v>1.0000000000000002</v>
      </c>
    </row>
    <row r="2417" spans="2:43" x14ac:dyDescent="0.25">
      <c r="B2417" s="64">
        <v>2405</v>
      </c>
      <c r="C2417" s="62">
        <v>0.19561767437545843</v>
      </c>
      <c r="D2417" s="62">
        <v>0.14732734603792294</v>
      </c>
      <c r="E2417" s="62">
        <v>1.2272315195161289E-2</v>
      </c>
      <c r="F2417" s="62">
        <v>3.7288596413052495E-2</v>
      </c>
      <c r="G2417" s="62">
        <v>4.9962123470485793E-2</v>
      </c>
      <c r="H2417" s="62">
        <v>2.7680143824554634E-2</v>
      </c>
      <c r="I2417" s="62">
        <v>9.8566175888852983E-2</v>
      </c>
      <c r="J2417" s="62">
        <v>4.0333316888894778E-2</v>
      </c>
      <c r="K2417" s="62">
        <v>8.7648474297897461E-2</v>
      </c>
      <c r="L2417" s="62">
        <v>4.1613655407587567E-2</v>
      </c>
      <c r="M2417" s="62">
        <v>5.1530749258416775E-2</v>
      </c>
      <c r="N2417" s="62">
        <v>7.119673863983364E-2</v>
      </c>
      <c r="O2417" s="62">
        <v>9.6243672035178612E-2</v>
      </c>
      <c r="P2417" s="62">
        <v>7.4812850196056824E-2</v>
      </c>
      <c r="Q2417" s="62">
        <v>7.516483504041406E-2</v>
      </c>
      <c r="R2417" s="62">
        <v>0.10650240018646612</v>
      </c>
      <c r="S2417" s="62">
        <v>6.4883489251556958E-2</v>
      </c>
      <c r="T2417" s="62">
        <v>6.4300464005590113E-2</v>
      </c>
      <c r="U2417" s="62">
        <f t="shared" si="78"/>
        <v>1</v>
      </c>
      <c r="V2417" s="63"/>
      <c r="X2417" s="64">
        <v>2405</v>
      </c>
      <c r="Y2417" s="62">
        <v>0.18777642444075143</v>
      </c>
      <c r="Z2417" s="62">
        <v>0.20141484530443554</v>
      </c>
      <c r="AA2417" s="61">
        <v>0.14411513610312501</v>
      </c>
      <c r="AB2417" s="61">
        <v>0.11883003271632191</v>
      </c>
      <c r="AC2417" s="61">
        <v>5.27928653310894E-2</v>
      </c>
      <c r="AD2417" s="61">
        <v>1.9217491423467108E-2</v>
      </c>
      <c r="AE2417" s="61">
        <v>3.1798734928819676E-2</v>
      </c>
      <c r="AF2417" s="61">
        <v>6.9762597291720005E-2</v>
      </c>
      <c r="AG2417" s="61">
        <v>5.6910645727289905E-2</v>
      </c>
      <c r="AH2417" s="61">
        <v>1.249461758443721E-2</v>
      </c>
      <c r="AI2417" s="61">
        <v>2.8599134659264083E-2</v>
      </c>
      <c r="AJ2417" s="61">
        <v>6.1649950113433119E-2</v>
      </c>
      <c r="AK2417" s="61">
        <v>3.6528243551197007E-2</v>
      </c>
      <c r="AL2417" s="61">
        <v>3.8446085325180408E-2</v>
      </c>
      <c r="AM2417" s="61">
        <v>9.0085395865780696E-2</v>
      </c>
      <c r="AN2417" s="61">
        <v>2.0146851067197141E-2</v>
      </c>
      <c r="AO2417" s="61">
        <v>8.8428914262023983E-2</v>
      </c>
      <c r="AP2417" s="61">
        <v>0.13019330404965326</v>
      </c>
      <c r="AQ2417" s="62">
        <f t="shared" si="79"/>
        <v>1</v>
      </c>
    </row>
    <row r="2418" spans="2:43" x14ac:dyDescent="0.25">
      <c r="B2418" s="64">
        <v>2406</v>
      </c>
      <c r="C2418" s="62">
        <v>0.19253150380626671</v>
      </c>
      <c r="D2418" s="62">
        <v>0.14398944516583786</v>
      </c>
      <c r="E2418" s="62">
        <v>9.5526251627401651E-2</v>
      </c>
      <c r="F2418" s="62">
        <v>6.4340994453938524E-2</v>
      </c>
      <c r="G2418" s="62">
        <v>3.751145675955548E-2</v>
      </c>
      <c r="H2418" s="62">
        <v>2.5289182949931419E-2</v>
      </c>
      <c r="I2418" s="62">
        <v>4.816133033481463E-2</v>
      </c>
      <c r="J2418" s="62">
        <v>3.5507458469872799E-2</v>
      </c>
      <c r="K2418" s="62">
        <v>6.124307360695086E-2</v>
      </c>
      <c r="L2418" s="62">
        <v>3.2158744223809328E-2</v>
      </c>
      <c r="M2418" s="62">
        <v>3.1664565495596257E-2</v>
      </c>
      <c r="N2418" s="62">
        <v>9.8661131215783071E-2</v>
      </c>
      <c r="O2418" s="62">
        <v>9.1892949576550587E-2</v>
      </c>
      <c r="P2418" s="62">
        <v>9.6861079587665308E-2</v>
      </c>
      <c r="Q2418" s="62">
        <v>9.0734315109172459E-2</v>
      </c>
      <c r="R2418" s="62">
        <v>9.3995666588403165E-2</v>
      </c>
      <c r="S2418" s="62">
        <v>4.5391359111401394E-2</v>
      </c>
      <c r="T2418" s="62">
        <v>5.1060440889153152E-2</v>
      </c>
      <c r="U2418" s="62">
        <f t="shared" si="78"/>
        <v>1.0000000000000002</v>
      </c>
      <c r="V2418" s="63"/>
      <c r="X2418" s="64">
        <v>2406</v>
      </c>
      <c r="Y2418" s="62">
        <v>0.16991036867231077</v>
      </c>
      <c r="Z2418" s="62">
        <v>0.26734663902721889</v>
      </c>
      <c r="AA2418" s="61">
        <v>4.454239914261876E-2</v>
      </c>
      <c r="AB2418" s="61">
        <v>1.4379037310282826E-2</v>
      </c>
      <c r="AC2418" s="61">
        <v>8.7084570869072175E-2</v>
      </c>
      <c r="AD2418" s="61">
        <v>5.8969721390018076E-2</v>
      </c>
      <c r="AE2418" s="61">
        <v>6.6300543739069656E-2</v>
      </c>
      <c r="AF2418" s="61">
        <v>1.2604426851639582E-2</v>
      </c>
      <c r="AG2418" s="61">
        <v>9.2058153801046719E-2</v>
      </c>
      <c r="AH2418" s="61">
        <v>7.4281735821845232E-2</v>
      </c>
      <c r="AI2418" s="61">
        <v>0.10085248067256367</v>
      </c>
      <c r="AJ2418" s="61">
        <v>6.3659027390365164E-2</v>
      </c>
      <c r="AK2418" s="61">
        <v>7.750918704614064E-2</v>
      </c>
      <c r="AL2418" s="61">
        <v>5.9258557693114423E-2</v>
      </c>
      <c r="AM2418" s="61">
        <v>4.7347629022068453E-2</v>
      </c>
      <c r="AN2418" s="61">
        <v>7.3858760711282084E-2</v>
      </c>
      <c r="AO2418" s="61">
        <v>8.1099573778277562E-2</v>
      </c>
      <c r="AP2418" s="61">
        <v>4.6194194760595046E-2</v>
      </c>
      <c r="AQ2418" s="62">
        <f t="shared" si="79"/>
        <v>1</v>
      </c>
    </row>
    <row r="2419" spans="2:43" x14ac:dyDescent="0.25">
      <c r="B2419" s="64">
        <v>2407</v>
      </c>
      <c r="C2419" s="62">
        <v>0.20881826893659919</v>
      </c>
      <c r="D2419" s="62">
        <v>0.1839532819942962</v>
      </c>
      <c r="E2419" s="62">
        <v>5.9361986806274004E-2</v>
      </c>
      <c r="F2419" s="62">
        <v>0.10264311517158996</v>
      </c>
      <c r="G2419" s="62">
        <v>7.6518649084006019E-2</v>
      </c>
      <c r="H2419" s="62">
        <v>0.12173678146877423</v>
      </c>
      <c r="I2419" s="62">
        <v>9.1060323554327499E-2</v>
      </c>
      <c r="J2419" s="62">
        <v>5.6542427356316566E-2</v>
      </c>
      <c r="K2419" s="62">
        <v>7.5565262907385855E-2</v>
      </c>
      <c r="L2419" s="62">
        <v>2.1346474744219309E-3</v>
      </c>
      <c r="M2419" s="62">
        <v>8.3650020838886063E-2</v>
      </c>
      <c r="N2419" s="62">
        <v>5.5900870356948894E-3</v>
      </c>
      <c r="O2419" s="62">
        <v>9.8452822805867993E-2</v>
      </c>
      <c r="P2419" s="62">
        <v>6.0457171458589837E-3</v>
      </c>
      <c r="Q2419" s="62">
        <v>5.7230963157959636E-3</v>
      </c>
      <c r="R2419" s="62">
        <v>5.8335362844764684E-2</v>
      </c>
      <c r="S2419" s="62">
        <v>6.1481604558318269E-2</v>
      </c>
      <c r="T2419" s="62">
        <v>9.51580946317169E-2</v>
      </c>
      <c r="U2419" s="62">
        <f t="shared" si="78"/>
        <v>0.99999999999999978</v>
      </c>
      <c r="V2419" s="63"/>
      <c r="X2419" s="64">
        <v>2407</v>
      </c>
      <c r="Y2419" s="62">
        <v>0.18755689640070597</v>
      </c>
      <c r="Z2419" s="62">
        <v>0.25711396383969454</v>
      </c>
      <c r="AA2419" s="61">
        <v>0.17644209792469226</v>
      </c>
      <c r="AB2419" s="61">
        <v>7.6245879956778843E-3</v>
      </c>
      <c r="AC2419" s="61">
        <v>7.945675170735314E-2</v>
      </c>
      <c r="AD2419" s="61">
        <v>2.1093112851143535E-2</v>
      </c>
      <c r="AE2419" s="61">
        <v>3.5262891161187753E-3</v>
      </c>
      <c r="AF2419" s="61">
        <v>4.4490287187906645E-2</v>
      </c>
      <c r="AG2419" s="61">
        <v>0.11453043444569981</v>
      </c>
      <c r="AH2419" s="61">
        <v>0.10001075834281777</v>
      </c>
      <c r="AI2419" s="61">
        <v>8.7353116714678491E-2</v>
      </c>
      <c r="AJ2419" s="61">
        <v>9.218826272850944E-2</v>
      </c>
      <c r="AK2419" s="61">
        <v>6.6051932783202594E-2</v>
      </c>
      <c r="AL2419" s="61">
        <v>3.9077479706569822E-2</v>
      </c>
      <c r="AM2419" s="61">
        <v>1.9709004646091873E-2</v>
      </c>
      <c r="AN2419" s="61">
        <v>1.1401161849935169E-2</v>
      </c>
      <c r="AO2419" s="61">
        <v>4.0032044968113592E-2</v>
      </c>
      <c r="AP2419" s="61">
        <v>9.7012677031489039E-2</v>
      </c>
      <c r="AQ2419" s="62">
        <f t="shared" si="79"/>
        <v>0.99999999999999978</v>
      </c>
    </row>
    <row r="2420" spans="2:43" x14ac:dyDescent="0.25">
      <c r="B2420" s="64">
        <v>2408</v>
      </c>
      <c r="C2420" s="62">
        <v>0.24251858547896377</v>
      </c>
      <c r="D2420" s="62">
        <v>0.15614346694918979</v>
      </c>
      <c r="E2420" s="62">
        <v>0.11460694603821489</v>
      </c>
      <c r="F2420" s="62">
        <v>2.2096721481999378E-2</v>
      </c>
      <c r="G2420" s="62">
        <v>0.10116084413874248</v>
      </c>
      <c r="H2420" s="62">
        <v>4.2059453988095947E-3</v>
      </c>
      <c r="I2420" s="62">
        <v>2.462957463218041E-2</v>
      </c>
      <c r="J2420" s="62">
        <v>0.13074266849622293</v>
      </c>
      <c r="K2420" s="62">
        <v>3.0286078569987624E-2</v>
      </c>
      <c r="L2420" s="62">
        <v>7.0544482106231515E-2</v>
      </c>
      <c r="M2420" s="62">
        <v>6.6319833775356565E-2</v>
      </c>
      <c r="N2420" s="62">
        <v>3.7061569196364733E-2</v>
      </c>
      <c r="O2420" s="62">
        <v>6.0493021342674543E-2</v>
      </c>
      <c r="P2420" s="62">
        <v>4.0767036911344312E-2</v>
      </c>
      <c r="Q2420" s="62">
        <v>3.3283905646535585E-2</v>
      </c>
      <c r="R2420" s="62">
        <v>3.2029072171691167E-2</v>
      </c>
      <c r="S2420" s="62">
        <v>9.9266716217766476E-2</v>
      </c>
      <c r="T2420" s="62">
        <v>0.13250558387587774</v>
      </c>
      <c r="U2420" s="62">
        <f t="shared" si="78"/>
        <v>0.99999999999999989</v>
      </c>
      <c r="V2420" s="63"/>
      <c r="X2420" s="64">
        <v>2408</v>
      </c>
      <c r="Y2420" s="62">
        <v>0.17601523725107476</v>
      </c>
      <c r="Z2420" s="62">
        <v>0.20069740849473469</v>
      </c>
      <c r="AA2420" s="61">
        <v>4.7125631028133663E-2</v>
      </c>
      <c r="AB2420" s="61">
        <v>1.9487101534769544E-2</v>
      </c>
      <c r="AC2420" s="61">
        <v>7.6830253653965994E-2</v>
      </c>
      <c r="AD2420" s="61">
        <v>6.0545700641180429E-2</v>
      </c>
      <c r="AE2420" s="61">
        <v>7.3220137735757446E-2</v>
      </c>
      <c r="AF2420" s="61">
        <v>7.1520096216582091E-2</v>
      </c>
      <c r="AG2420" s="61">
        <v>7.1587129970426058E-2</v>
      </c>
      <c r="AH2420" s="61">
        <v>4.850777774147931E-2</v>
      </c>
      <c r="AI2420" s="61">
        <v>3.6453265873250498E-2</v>
      </c>
      <c r="AJ2420" s="61">
        <v>7.6372275978191129E-2</v>
      </c>
      <c r="AK2420" s="61">
        <v>5.8848780659639603E-2</v>
      </c>
      <c r="AL2420" s="61">
        <v>0.10286259094662376</v>
      </c>
      <c r="AM2420" s="61">
        <v>8.7820179624781808E-2</v>
      </c>
      <c r="AN2420" s="61">
        <v>1.9006735178442251E-2</v>
      </c>
      <c r="AO2420" s="61">
        <v>0.10739906537974629</v>
      </c>
      <c r="AP2420" s="61">
        <v>4.2413277837030042E-2</v>
      </c>
      <c r="AQ2420" s="62">
        <f t="shared" si="79"/>
        <v>0.99999999999999978</v>
      </c>
    </row>
    <row r="2421" spans="2:43" x14ac:dyDescent="0.25">
      <c r="B2421" s="64">
        <v>2409</v>
      </c>
      <c r="C2421" s="62">
        <v>0.21094093449788731</v>
      </c>
      <c r="D2421" s="62">
        <v>0.15307561113348056</v>
      </c>
      <c r="E2421" s="62">
        <v>7.1313359744520063E-2</v>
      </c>
      <c r="F2421" s="62">
        <v>5.5588735862137847E-2</v>
      </c>
      <c r="G2421" s="62">
        <v>7.2865575742359107E-2</v>
      </c>
      <c r="H2421" s="62">
        <v>2.0607194991345296E-2</v>
      </c>
      <c r="I2421" s="62">
        <v>7.6531433570987489E-2</v>
      </c>
      <c r="J2421" s="62">
        <v>8.6474637770883586E-2</v>
      </c>
      <c r="K2421" s="62">
        <v>7.8447142028329128E-3</v>
      </c>
      <c r="L2421" s="62">
        <v>2.6584203570109911E-2</v>
      </c>
      <c r="M2421" s="62">
        <v>8.1340982653005572E-2</v>
      </c>
      <c r="N2421" s="62">
        <v>1.1661643970595333E-2</v>
      </c>
      <c r="O2421" s="62">
        <v>9.0177335694013261E-2</v>
      </c>
      <c r="P2421" s="62">
        <v>7.8168253923738093E-2</v>
      </c>
      <c r="Q2421" s="62">
        <v>8.0093754814532583E-2</v>
      </c>
      <c r="R2421" s="62">
        <v>8.8235721467335534E-2</v>
      </c>
      <c r="S2421" s="62">
        <v>7.0564929936109327E-2</v>
      </c>
      <c r="T2421" s="62">
        <v>8.1947522085494148E-2</v>
      </c>
      <c r="U2421" s="62">
        <f t="shared" si="78"/>
        <v>1</v>
      </c>
      <c r="V2421" s="63"/>
      <c r="X2421" s="64">
        <v>2409</v>
      </c>
      <c r="Y2421" s="62">
        <v>0.1858300812096475</v>
      </c>
      <c r="Z2421" s="62">
        <v>0.27411997179619768</v>
      </c>
      <c r="AA2421" s="61">
        <v>6.1093450843331829E-2</v>
      </c>
      <c r="AB2421" s="61">
        <v>9.8803249941783522E-2</v>
      </c>
      <c r="AC2421" s="61">
        <v>9.4870639372472351E-2</v>
      </c>
      <c r="AD2421" s="61">
        <v>0.11704415244391267</v>
      </c>
      <c r="AE2421" s="61">
        <v>0.12032093331683864</v>
      </c>
      <c r="AF2421" s="61">
        <v>0.11416305348337642</v>
      </c>
      <c r="AG2421" s="61">
        <v>2.5121607076529891E-2</v>
      </c>
      <c r="AH2421" s="61">
        <v>3.8277296913088503E-2</v>
      </c>
      <c r="AI2421" s="61">
        <v>7.377032820017203E-3</v>
      </c>
      <c r="AJ2421" s="61">
        <v>2.255816534593439E-2</v>
      </c>
      <c r="AK2421" s="61">
        <v>4.4604085107012928E-2</v>
      </c>
      <c r="AL2421" s="61">
        <v>9.1475130591313315E-4</v>
      </c>
      <c r="AM2421" s="61">
        <v>0.11454831729880717</v>
      </c>
      <c r="AN2421" s="61">
        <v>8.8552575987101187E-2</v>
      </c>
      <c r="AO2421" s="61">
        <v>4.5210119063852472E-2</v>
      </c>
      <c r="AP2421" s="61">
        <v>6.5405696800278834E-3</v>
      </c>
      <c r="AQ2421" s="62">
        <f t="shared" si="79"/>
        <v>1.0000000000000002</v>
      </c>
    </row>
    <row r="2422" spans="2:43" x14ac:dyDescent="0.25">
      <c r="B2422" s="64">
        <v>2410</v>
      </c>
      <c r="C2422" s="62">
        <v>0.19153475721012289</v>
      </c>
      <c r="D2422" s="62">
        <v>0.12245288523072669</v>
      </c>
      <c r="E2422" s="62">
        <v>1.2537105697706366E-2</v>
      </c>
      <c r="F2422" s="62">
        <v>0.10587426731702075</v>
      </c>
      <c r="G2422" s="62">
        <v>2.9249980525391836E-2</v>
      </c>
      <c r="H2422" s="62">
        <v>8.9013732997483511E-2</v>
      </c>
      <c r="I2422" s="62">
        <v>5.8205619764473755E-2</v>
      </c>
      <c r="J2422" s="62">
        <v>5.5653005016827198E-2</v>
      </c>
      <c r="K2422" s="62">
        <v>8.4805319402191173E-2</v>
      </c>
      <c r="L2422" s="62">
        <v>5.874560808224244E-2</v>
      </c>
      <c r="M2422" s="62">
        <v>7.7701350504812819E-2</v>
      </c>
      <c r="N2422" s="62">
        <v>6.6109470566265927E-2</v>
      </c>
      <c r="O2422" s="62">
        <v>1.6307731938627914E-2</v>
      </c>
      <c r="P2422" s="62">
        <v>9.5776311813943193E-2</v>
      </c>
      <c r="Q2422" s="62">
        <v>0.1098349084430478</v>
      </c>
      <c r="R2422" s="62">
        <v>1.4336524081666444E-2</v>
      </c>
      <c r="S2422" s="62">
        <v>2.7152010787428273E-2</v>
      </c>
      <c r="T2422" s="62">
        <v>9.8697053060870676E-2</v>
      </c>
      <c r="U2422" s="62">
        <f t="shared" si="78"/>
        <v>1</v>
      </c>
      <c r="V2422" s="63"/>
      <c r="X2422" s="64">
        <v>2410</v>
      </c>
      <c r="Y2422" s="62">
        <v>0.14597774590861159</v>
      </c>
      <c r="Z2422" s="62">
        <v>9.668702873423568E-2</v>
      </c>
      <c r="AA2422" s="61">
        <v>2.4485124666893614E-2</v>
      </c>
      <c r="AB2422" s="61">
        <v>5.8655768476933101E-2</v>
      </c>
      <c r="AC2422" s="61">
        <v>2.1184542471798525E-2</v>
      </c>
      <c r="AD2422" s="61">
        <v>0.12143987499484589</v>
      </c>
      <c r="AE2422" s="61">
        <v>3.5141070289243688E-2</v>
      </c>
      <c r="AF2422" s="61">
        <v>1.887056258211911E-2</v>
      </c>
      <c r="AG2422" s="61">
        <v>0.11430674805659824</v>
      </c>
      <c r="AH2422" s="61">
        <v>1.5268650215289586E-2</v>
      </c>
      <c r="AI2422" s="61">
        <v>0.11827644675831873</v>
      </c>
      <c r="AJ2422" s="61">
        <v>0.11804409135697295</v>
      </c>
      <c r="AK2422" s="61">
        <v>2.515058681238869E-2</v>
      </c>
      <c r="AL2422" s="61">
        <v>0.11179553119217563</v>
      </c>
      <c r="AM2422" s="61">
        <v>0.12490366123876592</v>
      </c>
      <c r="AN2422" s="61">
        <v>7.3459133527435411E-2</v>
      </c>
      <c r="AO2422" s="61">
        <v>3.7208141504618507E-3</v>
      </c>
      <c r="AP2422" s="61">
        <v>1.5297393209759126E-2</v>
      </c>
      <c r="AQ2422" s="62">
        <f t="shared" si="79"/>
        <v>1</v>
      </c>
    </row>
    <row r="2423" spans="2:43" x14ac:dyDescent="0.25">
      <c r="B2423" s="64">
        <v>2411</v>
      </c>
      <c r="C2423" s="62">
        <v>0.17925359942620681</v>
      </c>
      <c r="D2423" s="62">
        <v>0.12836816438319978</v>
      </c>
      <c r="E2423" s="62">
        <v>0.11663831529702418</v>
      </c>
      <c r="F2423" s="62">
        <v>1.526148379738114E-2</v>
      </c>
      <c r="G2423" s="62">
        <v>3.3578765849582817E-2</v>
      </c>
      <c r="H2423" s="62">
        <v>9.1692505320325871E-2</v>
      </c>
      <c r="I2423" s="62">
        <v>9.7711955803566272E-2</v>
      </c>
      <c r="J2423" s="62">
        <v>3.5823355560199804E-3</v>
      </c>
      <c r="K2423" s="62">
        <v>1.4312046011717507E-2</v>
      </c>
      <c r="L2423" s="62">
        <v>5.3028338826700834E-2</v>
      </c>
      <c r="M2423" s="62">
        <v>6.3554100826622217E-2</v>
      </c>
      <c r="N2423" s="62">
        <v>9.166102581513387E-2</v>
      </c>
      <c r="O2423" s="62">
        <v>7.3876791246379053E-2</v>
      </c>
      <c r="P2423" s="62">
        <v>9.1472545304427319E-2</v>
      </c>
      <c r="Q2423" s="62">
        <v>0.11404180574917179</v>
      </c>
      <c r="R2423" s="62">
        <v>4.9176415392389747E-2</v>
      </c>
      <c r="S2423" s="62">
        <v>7.5147905404950435E-2</v>
      </c>
      <c r="T2423" s="62">
        <v>1.5263663798606686E-2</v>
      </c>
      <c r="U2423" s="62">
        <f t="shared" si="78"/>
        <v>0.99999999999999956</v>
      </c>
      <c r="V2423" s="63"/>
      <c r="X2423" s="64">
        <v>2411</v>
      </c>
      <c r="Y2423" s="62">
        <v>0.16174979107955775</v>
      </c>
      <c r="Z2423" s="62">
        <v>0.15580865739546809</v>
      </c>
      <c r="AA2423" s="61">
        <v>4.5323430542330942E-2</v>
      </c>
      <c r="AB2423" s="61">
        <v>5.0629105641405339E-2</v>
      </c>
      <c r="AC2423" s="61">
        <v>4.415286177670056E-2</v>
      </c>
      <c r="AD2423" s="61">
        <v>5.1362921243131188E-2</v>
      </c>
      <c r="AE2423" s="61">
        <v>8.0984205145937613E-2</v>
      </c>
      <c r="AF2423" s="61">
        <v>4.3007443084157375E-2</v>
      </c>
      <c r="AG2423" s="61">
        <v>8.0838096053151107E-2</v>
      </c>
      <c r="AH2423" s="61">
        <v>7.8436095454528607E-2</v>
      </c>
      <c r="AI2423" s="61">
        <v>2.412320669288099E-2</v>
      </c>
      <c r="AJ2423" s="61">
        <v>0.12973643615713409</v>
      </c>
      <c r="AK2423" s="61">
        <v>3.908903143229471E-2</v>
      </c>
      <c r="AL2423" s="61">
        <v>7.2903645583913837E-2</v>
      </c>
      <c r="AM2423" s="61">
        <v>3.7522567876139369E-2</v>
      </c>
      <c r="AN2423" s="61">
        <v>0.13301682906226997</v>
      </c>
      <c r="AO2423" s="61">
        <v>6.9939374145476269E-2</v>
      </c>
      <c r="AP2423" s="61">
        <v>1.8934750108548153E-2</v>
      </c>
      <c r="AQ2423" s="62">
        <f t="shared" si="79"/>
        <v>1</v>
      </c>
    </row>
    <row r="2424" spans="2:43" x14ac:dyDescent="0.25">
      <c r="B2424" s="64">
        <v>2412</v>
      </c>
      <c r="C2424" s="62">
        <v>0.21508835812081017</v>
      </c>
      <c r="D2424" s="62">
        <v>0.13833336345531744</v>
      </c>
      <c r="E2424" s="62">
        <v>0.11255637971395477</v>
      </c>
      <c r="F2424" s="62">
        <v>2.9987714767534417E-2</v>
      </c>
      <c r="G2424" s="62">
        <v>2.2741641627912371E-2</v>
      </c>
      <c r="H2424" s="62">
        <v>2.6540147532257939E-2</v>
      </c>
      <c r="I2424" s="62">
        <v>5.1336474641618654E-2</v>
      </c>
      <c r="J2424" s="62">
        <v>0.12621617442852195</v>
      </c>
      <c r="K2424" s="62">
        <v>4.7475359179204007E-2</v>
      </c>
      <c r="L2424" s="62">
        <v>3.11729803625895E-3</v>
      </c>
      <c r="M2424" s="62">
        <v>2.323657739869027E-3</v>
      </c>
      <c r="N2424" s="62">
        <v>0.12513251687232213</v>
      </c>
      <c r="O2424" s="62">
        <v>0.10824695728778354</v>
      </c>
      <c r="P2424" s="62">
        <v>4.6170183684232688E-2</v>
      </c>
      <c r="Q2424" s="62">
        <v>7.7734184078152968E-2</v>
      </c>
      <c r="R2424" s="62">
        <v>4.9269102915936565E-2</v>
      </c>
      <c r="S2424" s="62">
        <v>6.6839256105757638E-2</v>
      </c>
      <c r="T2424" s="62">
        <v>0.10431295138868218</v>
      </c>
      <c r="U2424" s="62">
        <f t="shared" si="78"/>
        <v>0.99999999999999978</v>
      </c>
      <c r="V2424" s="63"/>
      <c r="X2424" s="64">
        <v>2412</v>
      </c>
      <c r="Y2424" s="62">
        <v>0.18487980470321336</v>
      </c>
      <c r="Z2424" s="62">
        <v>0.28214890669673842</v>
      </c>
      <c r="AA2424" s="61">
        <v>0.13737372216853314</v>
      </c>
      <c r="AB2424" s="61">
        <v>7.0397920765850139E-3</v>
      </c>
      <c r="AC2424" s="61">
        <v>8.1635895904074093E-2</v>
      </c>
      <c r="AD2424" s="61">
        <v>8.5668670092999652E-2</v>
      </c>
      <c r="AE2424" s="61">
        <v>2.8241816377264143E-2</v>
      </c>
      <c r="AF2424" s="61">
        <v>7.791283798520128E-2</v>
      </c>
      <c r="AG2424" s="61">
        <v>1.9913410633632219E-2</v>
      </c>
      <c r="AH2424" s="61">
        <v>3.3882211181082755E-2</v>
      </c>
      <c r="AI2424" s="61">
        <v>0.13792621350702836</v>
      </c>
      <c r="AJ2424" s="61">
        <v>7.3623180708597913E-2</v>
      </c>
      <c r="AK2424" s="61">
        <v>0.12413842551950062</v>
      </c>
      <c r="AL2424" s="61">
        <v>7.8429855620749264E-2</v>
      </c>
      <c r="AM2424" s="61">
        <v>7.8179616284907265E-3</v>
      </c>
      <c r="AN2424" s="61">
        <v>4.7619004584180225E-2</v>
      </c>
      <c r="AO2424" s="61">
        <v>4.6750056947354721E-2</v>
      </c>
      <c r="AP2424" s="61">
        <v>1.202694506472598E-2</v>
      </c>
      <c r="AQ2424" s="62">
        <f t="shared" si="79"/>
        <v>1</v>
      </c>
    </row>
    <row r="2425" spans="2:43" x14ac:dyDescent="0.25">
      <c r="B2425" s="64">
        <v>2413</v>
      </c>
      <c r="C2425" s="62">
        <v>0.18961826582727689</v>
      </c>
      <c r="D2425" s="62">
        <v>0.13724220897784478</v>
      </c>
      <c r="E2425" s="62">
        <v>6.9507475724836745E-2</v>
      </c>
      <c r="F2425" s="62">
        <v>9.8124718868291078E-2</v>
      </c>
      <c r="G2425" s="62">
        <v>3.2175924796153929E-2</v>
      </c>
      <c r="H2425" s="62">
        <v>9.798574419501882E-2</v>
      </c>
      <c r="I2425" s="62">
        <v>5.4333089450200218E-2</v>
      </c>
      <c r="J2425" s="62">
        <v>1.9827119043511896E-2</v>
      </c>
      <c r="K2425" s="62">
        <v>9.9947530680617722E-2</v>
      </c>
      <c r="L2425" s="62">
        <v>3.537186656584633E-2</v>
      </c>
      <c r="M2425" s="62">
        <v>9.8634920973234702E-2</v>
      </c>
      <c r="N2425" s="62">
        <v>9.9423655557312168E-2</v>
      </c>
      <c r="O2425" s="62">
        <v>4.4686490497911364E-3</v>
      </c>
      <c r="P2425" s="62">
        <v>3.0494685634911804E-2</v>
      </c>
      <c r="Q2425" s="62">
        <v>9.7947488719270656E-2</v>
      </c>
      <c r="R2425" s="62">
        <v>1.4413924312600371E-2</v>
      </c>
      <c r="S2425" s="62">
        <v>6.771998269793332E-2</v>
      </c>
      <c r="T2425" s="62">
        <v>7.9623223730469081E-2</v>
      </c>
      <c r="U2425" s="62">
        <f t="shared" si="78"/>
        <v>0.99999999999999989</v>
      </c>
      <c r="V2425" s="63"/>
      <c r="X2425" s="64">
        <v>2413</v>
      </c>
      <c r="Y2425" s="62">
        <v>0.19038104314800183</v>
      </c>
      <c r="Z2425" s="62">
        <v>0.25535321875413003</v>
      </c>
      <c r="AA2425" s="61">
        <v>7.3728981793853093E-2</v>
      </c>
      <c r="AB2425" s="61">
        <v>7.9082344687850161E-3</v>
      </c>
      <c r="AC2425" s="61">
        <v>9.3190153833092051E-2</v>
      </c>
      <c r="AD2425" s="61">
        <v>5.2308185010352837E-2</v>
      </c>
      <c r="AE2425" s="61">
        <v>6.4600460939246304E-2</v>
      </c>
      <c r="AF2425" s="61">
        <v>9.3798372344042105E-2</v>
      </c>
      <c r="AG2425" s="61">
        <v>2.3724564148182442E-2</v>
      </c>
      <c r="AH2425" s="61">
        <v>4.3605593377231903E-2</v>
      </c>
      <c r="AI2425" s="61">
        <v>9.7579118079463928E-2</v>
      </c>
      <c r="AJ2425" s="61">
        <v>9.2956289496767902E-2</v>
      </c>
      <c r="AK2425" s="61">
        <v>6.5617439457732518E-2</v>
      </c>
      <c r="AL2425" s="61">
        <v>2.9901846410507128E-2</v>
      </c>
      <c r="AM2425" s="61">
        <v>1.2609045882022551E-2</v>
      </c>
      <c r="AN2425" s="61">
        <v>0.10338724121740216</v>
      </c>
      <c r="AO2425" s="61">
        <v>4.8246795733451191E-2</v>
      </c>
      <c r="AP2425" s="61">
        <v>9.6837677807866673E-2</v>
      </c>
      <c r="AQ2425" s="62">
        <f t="shared" si="79"/>
        <v>0.99999999999999989</v>
      </c>
    </row>
    <row r="2426" spans="2:43" x14ac:dyDescent="0.25">
      <c r="B2426" s="64">
        <v>2414</v>
      </c>
      <c r="C2426" s="62">
        <v>0.21562009269713006</v>
      </c>
      <c r="D2426" s="62">
        <v>0.16579541394088507</v>
      </c>
      <c r="E2426" s="62">
        <v>9.2348130044154084E-2</v>
      </c>
      <c r="F2426" s="62">
        <v>5.8909011253172466E-2</v>
      </c>
      <c r="G2426" s="62">
        <v>7.4162128286383244E-2</v>
      </c>
      <c r="H2426" s="62">
        <v>5.4116290745296454E-2</v>
      </c>
      <c r="I2426" s="62">
        <v>4.8912654217532818E-2</v>
      </c>
      <c r="J2426" s="62">
        <v>9.7950492514300297E-2</v>
      </c>
      <c r="K2426" s="62">
        <v>6.1555420024117749E-2</v>
      </c>
      <c r="L2426" s="62">
        <v>2.5176427176339247E-2</v>
      </c>
      <c r="M2426" s="62">
        <v>8.3450797451473088E-2</v>
      </c>
      <c r="N2426" s="62">
        <v>4.0120239248557206E-3</v>
      </c>
      <c r="O2426" s="62">
        <v>9.7087510088208373E-2</v>
      </c>
      <c r="P2426" s="62">
        <v>7.7846826887682505E-2</v>
      </c>
      <c r="Q2426" s="62">
        <v>8.7841863195042932E-2</v>
      </c>
      <c r="R2426" s="62">
        <v>3.2315538832029728E-2</v>
      </c>
      <c r="S2426" s="62">
        <v>2.9387214947382598E-2</v>
      </c>
      <c r="T2426" s="62">
        <v>7.4927670412028635E-2</v>
      </c>
      <c r="U2426" s="62">
        <f t="shared" si="78"/>
        <v>1</v>
      </c>
      <c r="V2426" s="63"/>
      <c r="X2426" s="64">
        <v>2414</v>
      </c>
      <c r="Y2426" s="62">
        <v>0.14854692588760315</v>
      </c>
      <c r="Z2426" s="62">
        <v>8.4950369101777501E-2</v>
      </c>
      <c r="AA2426" s="61">
        <v>6.5943841406012865E-2</v>
      </c>
      <c r="AB2426" s="61">
        <v>4.3906694779137292E-2</v>
      </c>
      <c r="AC2426" s="61">
        <v>6.4186775987988484E-3</v>
      </c>
      <c r="AD2426" s="61">
        <v>0.10295568684648931</v>
      </c>
      <c r="AE2426" s="61">
        <v>3.7148494249823784E-2</v>
      </c>
      <c r="AF2426" s="61">
        <v>3.6368537908118358E-2</v>
      </c>
      <c r="AG2426" s="61">
        <v>8.2162405881963219E-2</v>
      </c>
      <c r="AH2426" s="61">
        <v>0.10540108403812175</v>
      </c>
      <c r="AI2426" s="61">
        <v>2.859144798856483E-2</v>
      </c>
      <c r="AJ2426" s="61">
        <v>7.4179715719517383E-2</v>
      </c>
      <c r="AK2426" s="61">
        <v>6.3800951705983489E-2</v>
      </c>
      <c r="AL2426" s="61">
        <v>0.10994626910080889</v>
      </c>
      <c r="AM2426" s="61">
        <v>0.10819931505439349</v>
      </c>
      <c r="AN2426" s="61">
        <v>5.2376000030485939E-2</v>
      </c>
      <c r="AO2426" s="61">
        <v>4.6045820566923738E-2</v>
      </c>
      <c r="AP2426" s="61">
        <v>3.6555057124856953E-2</v>
      </c>
      <c r="AQ2426" s="62">
        <f t="shared" si="79"/>
        <v>1</v>
      </c>
    </row>
    <row r="2427" spans="2:43" x14ac:dyDescent="0.25">
      <c r="B2427" s="64">
        <v>2415</v>
      </c>
      <c r="C2427" s="62">
        <v>0.21419361215806215</v>
      </c>
      <c r="D2427" s="62">
        <v>0.18623831467191593</v>
      </c>
      <c r="E2427" s="62">
        <v>7.2887767514736704E-2</v>
      </c>
      <c r="F2427" s="62">
        <v>1.4176707863864598E-2</v>
      </c>
      <c r="G2427" s="62">
        <v>0.13669573008528327</v>
      </c>
      <c r="H2427" s="62">
        <v>4.4133715927419555E-2</v>
      </c>
      <c r="I2427" s="62">
        <v>3.0256579998960843E-2</v>
      </c>
      <c r="J2427" s="62">
        <v>1.3802678088941237E-2</v>
      </c>
      <c r="K2427" s="62">
        <v>9.6086422666641649E-2</v>
      </c>
      <c r="L2427" s="62">
        <v>9.2711702759537204E-2</v>
      </c>
      <c r="M2427" s="62">
        <v>5.4917324265214444E-2</v>
      </c>
      <c r="N2427" s="62">
        <v>8.8983871278953339E-2</v>
      </c>
      <c r="O2427" s="62">
        <v>0.13234691651767036</v>
      </c>
      <c r="P2427" s="62">
        <v>5.7505956453234003E-2</v>
      </c>
      <c r="Q2427" s="62">
        <v>5.2626194839666948E-2</v>
      </c>
      <c r="R2427" s="62">
        <v>5.0072939580732272E-2</v>
      </c>
      <c r="S2427" s="62">
        <v>1.6600451919059017E-3</v>
      </c>
      <c r="T2427" s="62">
        <v>6.1135446967237703E-2</v>
      </c>
      <c r="U2427" s="62">
        <f t="shared" si="78"/>
        <v>1</v>
      </c>
      <c r="V2427" s="63"/>
      <c r="X2427" s="64">
        <v>2415</v>
      </c>
      <c r="Y2427" s="62">
        <v>0.18360927565058352</v>
      </c>
      <c r="Z2427" s="62">
        <v>0.38391127683594289</v>
      </c>
      <c r="AA2427" s="61">
        <v>4.6735029086757425E-2</v>
      </c>
      <c r="AB2427" s="61">
        <v>0.12290624978455708</v>
      </c>
      <c r="AC2427" s="61">
        <v>0.11798694256429638</v>
      </c>
      <c r="AD2427" s="61">
        <v>4.0680353583847396E-2</v>
      </c>
      <c r="AE2427" s="61">
        <v>2.3018354667508456E-2</v>
      </c>
      <c r="AF2427" s="61">
        <v>4.4361356888062239E-2</v>
      </c>
      <c r="AG2427" s="61">
        <v>5.114556385536561E-2</v>
      </c>
      <c r="AH2427" s="61">
        <v>1.838206908926537E-2</v>
      </c>
      <c r="AI2427" s="61">
        <v>0.10457564314836913</v>
      </c>
      <c r="AJ2427" s="61">
        <v>1.5027868947639656E-2</v>
      </c>
      <c r="AK2427" s="61">
        <v>7.5527318860908493E-2</v>
      </c>
      <c r="AL2427" s="61">
        <v>5.6388287371931856E-2</v>
      </c>
      <c r="AM2427" s="61">
        <v>0.1003546572385563</v>
      </c>
      <c r="AN2427" s="61">
        <v>9.1167200838524712E-2</v>
      </c>
      <c r="AO2427" s="61">
        <v>4.1770795508926295E-3</v>
      </c>
      <c r="AP2427" s="61">
        <v>8.7566024523517277E-2</v>
      </c>
      <c r="AQ2427" s="62">
        <f t="shared" si="79"/>
        <v>1</v>
      </c>
    </row>
    <row r="2428" spans="2:43" x14ac:dyDescent="0.25">
      <c r="B2428" s="64">
        <v>2416</v>
      </c>
      <c r="C2428" s="62">
        <v>0.19345331799670218</v>
      </c>
      <c r="D2428" s="62">
        <v>0.15049287785585619</v>
      </c>
      <c r="E2428" s="62">
        <v>5.0625205404909501E-2</v>
      </c>
      <c r="F2428" s="62">
        <v>1.7355969258593344E-2</v>
      </c>
      <c r="G2428" s="62">
        <v>2.3925659823987377E-2</v>
      </c>
      <c r="H2428" s="62">
        <v>0.11905516428277053</v>
      </c>
      <c r="I2428" s="62">
        <v>5.2446687997588934E-2</v>
      </c>
      <c r="J2428" s="62">
        <v>7.9225102970365849E-2</v>
      </c>
      <c r="K2428" s="62">
        <v>9.0361329321656414E-2</v>
      </c>
      <c r="L2428" s="62">
        <v>3.6294739112506191E-2</v>
      </c>
      <c r="M2428" s="62">
        <v>3.8061844650733867E-2</v>
      </c>
      <c r="N2428" s="62">
        <v>9.5571110362697373E-2</v>
      </c>
      <c r="O2428" s="62">
        <v>8.1864319271784891E-2</v>
      </c>
      <c r="P2428" s="62">
        <v>4.7071090962524278E-2</v>
      </c>
      <c r="Q2428" s="62">
        <v>0.12036826797225239</v>
      </c>
      <c r="R2428" s="62">
        <v>3.05109127451344E-2</v>
      </c>
      <c r="S2428" s="62">
        <v>8.9214464313818992E-2</v>
      </c>
      <c r="T2428" s="62">
        <v>2.8048131548675779E-2</v>
      </c>
      <c r="U2428" s="62">
        <f t="shared" si="78"/>
        <v>1</v>
      </c>
      <c r="V2428" s="63"/>
      <c r="X2428" s="64">
        <v>2416</v>
      </c>
      <c r="Y2428" s="62">
        <v>0.1600868443476991</v>
      </c>
      <c r="Z2428" s="62">
        <v>0.19874121018124591</v>
      </c>
      <c r="AA2428" s="61">
        <v>9.9789096273024638E-2</v>
      </c>
      <c r="AB2428" s="61">
        <v>0.10644741154835015</v>
      </c>
      <c r="AC2428" s="61">
        <v>2.5749114327758778E-2</v>
      </c>
      <c r="AD2428" s="61">
        <v>4.7272254281925337E-2</v>
      </c>
      <c r="AE2428" s="61">
        <v>8.9278819781636425E-3</v>
      </c>
      <c r="AF2428" s="61">
        <v>4.2639908747301197E-2</v>
      </c>
      <c r="AG2428" s="61">
        <v>9.578790166079329E-2</v>
      </c>
      <c r="AH2428" s="61">
        <v>0.10272545548280866</v>
      </c>
      <c r="AI2428" s="61">
        <v>5.1456352405393861E-2</v>
      </c>
      <c r="AJ2428" s="61">
        <v>4.8723313351570284E-2</v>
      </c>
      <c r="AK2428" s="61">
        <v>8.0206564959615034E-2</v>
      </c>
      <c r="AL2428" s="61">
        <v>4.1363796611099367E-2</v>
      </c>
      <c r="AM2428" s="61">
        <v>0.10650627083111916</v>
      </c>
      <c r="AN2428" s="61">
        <v>8.3166910551129805E-2</v>
      </c>
      <c r="AO2428" s="61">
        <v>1.0871361111444789E-2</v>
      </c>
      <c r="AP2428" s="61">
        <v>4.8366405878501988E-2</v>
      </c>
      <c r="AQ2428" s="62">
        <f t="shared" si="79"/>
        <v>0.99999999999999989</v>
      </c>
    </row>
    <row r="2429" spans="2:43" x14ac:dyDescent="0.25">
      <c r="B2429" s="64">
        <v>2417</v>
      </c>
      <c r="C2429" s="62">
        <v>0.19983991724926678</v>
      </c>
      <c r="D2429" s="62">
        <v>0.13418999014305616</v>
      </c>
      <c r="E2429" s="62">
        <v>7.4597351006222237E-2</v>
      </c>
      <c r="F2429" s="62">
        <v>0.11400068150108296</v>
      </c>
      <c r="G2429" s="62">
        <v>2.4323628085263366E-2</v>
      </c>
      <c r="H2429" s="62">
        <v>5.127990201601338E-2</v>
      </c>
      <c r="I2429" s="62">
        <v>5.9146780243177176E-2</v>
      </c>
      <c r="J2429" s="62">
        <v>4.6391091192487376E-2</v>
      </c>
      <c r="K2429" s="62">
        <v>5.3555280602490554E-2</v>
      </c>
      <c r="L2429" s="62">
        <v>2.0025312007016193E-2</v>
      </c>
      <c r="M2429" s="62">
        <v>0.10317172623084093</v>
      </c>
      <c r="N2429" s="62">
        <v>8.7778311354239372E-2</v>
      </c>
      <c r="O2429" s="62">
        <v>9.4241723786221213E-2</v>
      </c>
      <c r="P2429" s="62">
        <v>0.1069500080226445</v>
      </c>
      <c r="Q2429" s="62">
        <v>3.0847178636256183E-3</v>
      </c>
      <c r="R2429" s="62">
        <v>3.205765682497478E-2</v>
      </c>
      <c r="S2429" s="62">
        <v>1.7113534664832324E-2</v>
      </c>
      <c r="T2429" s="62">
        <v>0.11228229459886811</v>
      </c>
      <c r="U2429" s="62">
        <f t="shared" si="78"/>
        <v>1.0000000000000002</v>
      </c>
      <c r="V2429" s="63"/>
      <c r="X2429" s="64">
        <v>2417</v>
      </c>
      <c r="Y2429" s="62">
        <v>0.19082978821285074</v>
      </c>
      <c r="Z2429" s="62">
        <v>0.28128509087916848</v>
      </c>
      <c r="AA2429" s="61">
        <v>7.8046746887989335E-2</v>
      </c>
      <c r="AB2429" s="61">
        <v>2.9689879026328452E-2</v>
      </c>
      <c r="AC2429" s="61">
        <v>9.5662248483775955E-2</v>
      </c>
      <c r="AD2429" s="61">
        <v>8.9105211567292106E-2</v>
      </c>
      <c r="AE2429" s="61">
        <v>3.8482830968172232E-2</v>
      </c>
      <c r="AF2429" s="61">
        <v>0.1041642993678281</v>
      </c>
      <c r="AG2429" s="61">
        <v>9.5842761445653527E-2</v>
      </c>
      <c r="AH2429" s="61">
        <v>5.3675697616285017E-2</v>
      </c>
      <c r="AI2429" s="61">
        <v>2.7688555520762236E-2</v>
      </c>
      <c r="AJ2429" s="61">
        <v>4.8125946873260474E-2</v>
      </c>
      <c r="AK2429" s="61">
        <v>6.5524927045662984E-2</v>
      </c>
      <c r="AL2429" s="61">
        <v>7.4264061200472936E-2</v>
      </c>
      <c r="AM2429" s="61">
        <v>1.5467545228964125E-2</v>
      </c>
      <c r="AN2429" s="61">
        <v>8.9914778241444906E-2</v>
      </c>
      <c r="AO2429" s="61">
        <v>5.4480264542129266E-2</v>
      </c>
      <c r="AP2429" s="61">
        <v>3.9864245983978454E-2</v>
      </c>
      <c r="AQ2429" s="62">
        <f t="shared" si="79"/>
        <v>1</v>
      </c>
    </row>
    <row r="2430" spans="2:43" x14ac:dyDescent="0.25">
      <c r="B2430" s="64">
        <v>2418</v>
      </c>
      <c r="C2430" s="62">
        <v>0.20060860955786453</v>
      </c>
      <c r="D2430" s="62">
        <v>0.15471523275392896</v>
      </c>
      <c r="E2430" s="62">
        <v>1.8610604798554472E-2</v>
      </c>
      <c r="F2430" s="62">
        <v>8.1475851333785709E-2</v>
      </c>
      <c r="G2430" s="62">
        <v>6.3856958548756892E-2</v>
      </c>
      <c r="H2430" s="62">
        <v>9.532296809382694E-2</v>
      </c>
      <c r="I2430" s="62">
        <v>6.8943735418108706E-2</v>
      </c>
      <c r="J2430" s="62">
        <v>8.478289975496385E-2</v>
      </c>
      <c r="K2430" s="62">
        <v>5.7606330702592919E-2</v>
      </c>
      <c r="L2430" s="62">
        <v>7.4499684623176812E-2</v>
      </c>
      <c r="M2430" s="62">
        <v>3.7740274872308369E-2</v>
      </c>
      <c r="N2430" s="62">
        <v>8.1412673899506932E-2</v>
      </c>
      <c r="O2430" s="62">
        <v>8.5902603121784035E-2</v>
      </c>
      <c r="P2430" s="62">
        <v>6.5778302824339566E-2</v>
      </c>
      <c r="Q2430" s="62">
        <v>5.3206643343199279E-2</v>
      </c>
      <c r="R2430" s="62">
        <v>6.6338609792666287E-2</v>
      </c>
      <c r="S2430" s="62">
        <v>2.4427642945738334E-2</v>
      </c>
      <c r="T2430" s="62">
        <v>4.0094215926690921E-2</v>
      </c>
      <c r="U2430" s="62">
        <f t="shared" si="78"/>
        <v>0.99999999999999989</v>
      </c>
      <c r="V2430" s="63"/>
      <c r="X2430" s="64">
        <v>2418</v>
      </c>
      <c r="Y2430" s="62">
        <v>0.17363272066866586</v>
      </c>
      <c r="Z2430" s="62">
        <v>0.22674429488073317</v>
      </c>
      <c r="AA2430" s="61">
        <v>2.8969722313236336E-2</v>
      </c>
      <c r="AB2430" s="61">
        <v>2.4214455942600299E-2</v>
      </c>
      <c r="AC2430" s="61">
        <v>6.2939359168210807E-2</v>
      </c>
      <c r="AD2430" s="61">
        <v>8.0289565860221346E-2</v>
      </c>
      <c r="AE2430" s="61">
        <v>4.3890316051257323E-2</v>
      </c>
      <c r="AF2430" s="61">
        <v>5.8281886027462426E-2</v>
      </c>
      <c r="AG2430" s="61">
        <v>9.4989199937105737E-2</v>
      </c>
      <c r="AH2430" s="61">
        <v>2.3921913993908021E-2</v>
      </c>
      <c r="AI2430" s="61">
        <v>5.7490146858133785E-2</v>
      </c>
      <c r="AJ2430" s="61">
        <v>3.1374143137114667E-2</v>
      </c>
      <c r="AK2430" s="61">
        <v>9.2710289608231827E-2</v>
      </c>
      <c r="AL2430" s="61">
        <v>2.7313163149620814E-2</v>
      </c>
      <c r="AM2430" s="61">
        <v>6.9388628697554008E-2</v>
      </c>
      <c r="AN2430" s="61">
        <v>8.282486926138051E-2</v>
      </c>
      <c r="AO2430" s="61">
        <v>0.11794619269710989</v>
      </c>
      <c r="AP2430" s="61">
        <v>0.10345614729685211</v>
      </c>
      <c r="AQ2430" s="62">
        <f t="shared" si="79"/>
        <v>1</v>
      </c>
    </row>
    <row r="2431" spans="2:43" x14ac:dyDescent="0.25">
      <c r="B2431" s="64">
        <v>2419</v>
      </c>
      <c r="C2431" s="62">
        <v>0.19972201028289843</v>
      </c>
      <c r="D2431" s="62">
        <v>0.18151216162425057</v>
      </c>
      <c r="E2431" s="62">
        <v>8.1400993368003632E-2</v>
      </c>
      <c r="F2431" s="62">
        <v>8.3316442322259654E-2</v>
      </c>
      <c r="G2431" s="62">
        <v>8.7536141000695872E-2</v>
      </c>
      <c r="H2431" s="62">
        <v>7.1586572302513599E-2</v>
      </c>
      <c r="I2431" s="62">
        <v>2.4693462963618629E-3</v>
      </c>
      <c r="J2431" s="62">
        <v>1.9456891384795106E-2</v>
      </c>
      <c r="K2431" s="62">
        <v>8.903293743967905E-2</v>
      </c>
      <c r="L2431" s="62">
        <v>7.6571554940995656E-2</v>
      </c>
      <c r="M2431" s="62">
        <v>5.5171063502980074E-2</v>
      </c>
      <c r="N2431" s="62">
        <v>4.5762592452745998E-2</v>
      </c>
      <c r="O2431" s="62">
        <v>9.0986251946818447E-2</v>
      </c>
      <c r="P2431" s="62">
        <v>2.8752815227171106E-2</v>
      </c>
      <c r="Q2431" s="62">
        <v>9.8449226780078572E-2</v>
      </c>
      <c r="R2431" s="62">
        <v>0.10121080921010346</v>
      </c>
      <c r="S2431" s="62">
        <v>1.8704034162702909E-3</v>
      </c>
      <c r="T2431" s="62">
        <v>6.6425958408527414E-2</v>
      </c>
      <c r="U2431" s="62">
        <f t="shared" si="78"/>
        <v>0.99999999999999989</v>
      </c>
      <c r="V2431" s="63"/>
      <c r="X2431" s="64">
        <v>2419</v>
      </c>
      <c r="Y2431" s="62">
        <v>0.17351567481264918</v>
      </c>
      <c r="Z2431" s="62">
        <v>0.25458148504252509</v>
      </c>
      <c r="AA2431" s="61">
        <v>8.7117735133450114E-2</v>
      </c>
      <c r="AB2431" s="61">
        <v>4.1420529297522699E-2</v>
      </c>
      <c r="AC2431" s="61">
        <v>0.10363554822432848</v>
      </c>
      <c r="AD2431" s="61">
        <v>5.1445006552295933E-2</v>
      </c>
      <c r="AE2431" s="61">
        <v>3.0342511917672618E-2</v>
      </c>
      <c r="AF2431" s="61">
        <v>5.838207586064581E-2</v>
      </c>
      <c r="AG2431" s="61">
        <v>5.9926168280840054E-2</v>
      </c>
      <c r="AH2431" s="61">
        <v>4.0146802686680493E-2</v>
      </c>
      <c r="AI2431" s="61">
        <v>5.8040036430042345E-2</v>
      </c>
      <c r="AJ2431" s="61">
        <v>5.9010396125628924E-2</v>
      </c>
      <c r="AK2431" s="61">
        <v>2.9059345005973758E-3</v>
      </c>
      <c r="AL2431" s="61">
        <v>0.12466032587895134</v>
      </c>
      <c r="AM2431" s="61">
        <v>0.11084144649596289</v>
      </c>
      <c r="AN2431" s="61">
        <v>0.11939436805723674</v>
      </c>
      <c r="AO2431" s="61">
        <v>2.3448334543221924E-2</v>
      </c>
      <c r="AP2431" s="61">
        <v>2.9282780014922422E-2</v>
      </c>
      <c r="AQ2431" s="62">
        <f t="shared" si="79"/>
        <v>1.0000000000000002</v>
      </c>
    </row>
    <row r="2432" spans="2:43" x14ac:dyDescent="0.25">
      <c r="B2432" s="64">
        <v>2420</v>
      </c>
      <c r="C2432" s="62">
        <v>0.19332203849930352</v>
      </c>
      <c r="D2432" s="62">
        <v>0.12155577172167029</v>
      </c>
      <c r="E2432" s="62">
        <v>1.1217062107506873E-2</v>
      </c>
      <c r="F2432" s="62">
        <v>2.9194673196534073E-3</v>
      </c>
      <c r="G2432" s="62">
        <v>3.7232327006524679E-2</v>
      </c>
      <c r="H2432" s="62">
        <v>0.10069437232096995</v>
      </c>
      <c r="I2432" s="62">
        <v>0.10965714850796589</v>
      </c>
      <c r="J2432" s="62">
        <v>4.8070998942955537E-2</v>
      </c>
      <c r="K2432" s="62">
        <v>0.10817426824537338</v>
      </c>
      <c r="L2432" s="62">
        <v>0.1203789829414567</v>
      </c>
      <c r="M2432" s="62">
        <v>0.1154385124468769</v>
      </c>
      <c r="N2432" s="62">
        <v>0.10810356339210167</v>
      </c>
      <c r="O2432" s="62">
        <v>7.5795911875411156E-3</v>
      </c>
      <c r="P2432" s="62">
        <v>1.7494927876944826E-2</v>
      </c>
      <c r="Q2432" s="62">
        <v>7.6932973525582454E-2</v>
      </c>
      <c r="R2432" s="62">
        <v>5.2581058671221682E-4</v>
      </c>
      <c r="S2432" s="62">
        <v>8.7124409484426554E-2</v>
      </c>
      <c r="T2432" s="62">
        <v>4.8455584107407829E-2</v>
      </c>
      <c r="U2432" s="62">
        <f t="shared" si="78"/>
        <v>1</v>
      </c>
      <c r="V2432" s="63"/>
      <c r="X2432" s="64">
        <v>2420</v>
      </c>
      <c r="Y2432" s="62">
        <v>0.18290139292418076</v>
      </c>
      <c r="Z2432" s="62">
        <v>0.25836323289609586</v>
      </c>
      <c r="AA2432" s="61">
        <v>6.3748486700201862E-2</v>
      </c>
      <c r="AB2432" s="61">
        <v>8.387657289074274E-2</v>
      </c>
      <c r="AC2432" s="61">
        <v>8.2341943402256534E-2</v>
      </c>
      <c r="AD2432" s="61">
        <v>0.10239217058349989</v>
      </c>
      <c r="AE2432" s="61">
        <v>8.0311910175637543E-3</v>
      </c>
      <c r="AF2432" s="61">
        <v>5.6847128872555393E-2</v>
      </c>
      <c r="AG2432" s="61">
        <v>4.5535065215965849E-2</v>
      </c>
      <c r="AH2432" s="61">
        <v>0.10027931630331938</v>
      </c>
      <c r="AI2432" s="61">
        <v>6.0091418237159536E-2</v>
      </c>
      <c r="AJ2432" s="61">
        <v>5.314444721830465E-2</v>
      </c>
      <c r="AK2432" s="61">
        <v>5.4760601491585174E-2</v>
      </c>
      <c r="AL2432" s="61">
        <v>6.0207476621651747E-2</v>
      </c>
      <c r="AM2432" s="61">
        <v>1.4565270563857235E-2</v>
      </c>
      <c r="AN2432" s="61">
        <v>1.2994084598586643E-2</v>
      </c>
      <c r="AO2432" s="61">
        <v>0.10009167728567876</v>
      </c>
      <c r="AP2432" s="61">
        <v>0.10109314899707086</v>
      </c>
      <c r="AQ2432" s="62">
        <f t="shared" si="79"/>
        <v>1</v>
      </c>
    </row>
    <row r="2433" spans="2:43" x14ac:dyDescent="0.25">
      <c r="B2433" s="64">
        <v>2421</v>
      </c>
      <c r="C2433" s="62">
        <v>0.18976527177909641</v>
      </c>
      <c r="D2433" s="62">
        <v>0.12193197046529559</v>
      </c>
      <c r="E2433" s="62">
        <v>7.4391937764242397E-2</v>
      </c>
      <c r="F2433" s="62">
        <v>1.980837733264848E-2</v>
      </c>
      <c r="G2433" s="62">
        <v>1.9768353005240104E-4</v>
      </c>
      <c r="H2433" s="62">
        <v>7.9561886433129766E-2</v>
      </c>
      <c r="I2433" s="62">
        <v>8.4479207306133855E-2</v>
      </c>
      <c r="J2433" s="62">
        <v>4.6586522670962742E-2</v>
      </c>
      <c r="K2433" s="62">
        <v>2.5441704462856709E-3</v>
      </c>
      <c r="L2433" s="62">
        <v>0.10901327888319913</v>
      </c>
      <c r="M2433" s="62">
        <v>1.8155064097436571E-2</v>
      </c>
      <c r="N2433" s="62">
        <v>9.731745463676264E-2</v>
      </c>
      <c r="O2433" s="62">
        <v>0.11833435848554019</v>
      </c>
      <c r="P2433" s="62">
        <v>6.3574126728926789E-2</v>
      </c>
      <c r="Q2433" s="62">
        <v>8.6130481355422596E-3</v>
      </c>
      <c r="R2433" s="62">
        <v>0.10325582569845641</v>
      </c>
      <c r="S2433" s="62">
        <v>0.10229581851484559</v>
      </c>
      <c r="T2433" s="62">
        <v>7.1871239335835141E-2</v>
      </c>
      <c r="U2433" s="62">
        <f t="shared" si="78"/>
        <v>1</v>
      </c>
      <c r="V2433" s="63"/>
      <c r="X2433" s="64">
        <v>2421</v>
      </c>
      <c r="Y2433" s="62">
        <v>0.18119597522024711</v>
      </c>
      <c r="Z2433" s="62">
        <v>0.11801776886562609</v>
      </c>
      <c r="AA2433" s="61">
        <v>8.7874538131046259E-2</v>
      </c>
      <c r="AB2433" s="61">
        <v>3.4085412316896247E-3</v>
      </c>
      <c r="AC2433" s="61">
        <v>3.5819241661938249E-2</v>
      </c>
      <c r="AD2433" s="61">
        <v>0.10316388068222175</v>
      </c>
      <c r="AE2433" s="61">
        <v>4.3105062315614319E-2</v>
      </c>
      <c r="AF2433" s="61">
        <v>0.12007547127859741</v>
      </c>
      <c r="AG2433" s="61">
        <v>3.5920201727949748E-2</v>
      </c>
      <c r="AH2433" s="61">
        <v>1.0034106113152318E-2</v>
      </c>
      <c r="AI2433" s="61">
        <v>7.1547879643755599E-2</v>
      </c>
      <c r="AJ2433" s="61">
        <v>4.4705348944731249E-3</v>
      </c>
      <c r="AK2433" s="61">
        <v>5.2354564769665074E-2</v>
      </c>
      <c r="AL2433" s="61">
        <v>9.7451246039886114E-2</v>
      </c>
      <c r="AM2433" s="61">
        <v>6.077015493446683E-2</v>
      </c>
      <c r="AN2433" s="61">
        <v>0.10296740797565761</v>
      </c>
      <c r="AO2433" s="61">
        <v>7.1966730555951514E-2</v>
      </c>
      <c r="AP2433" s="61">
        <v>9.9070438043934214E-2</v>
      </c>
      <c r="AQ2433" s="62">
        <f t="shared" si="79"/>
        <v>0.99999999999999967</v>
      </c>
    </row>
    <row r="2434" spans="2:43" x14ac:dyDescent="0.25">
      <c r="B2434" s="64">
        <v>2422</v>
      </c>
      <c r="C2434" s="62">
        <v>0.22866287610953481</v>
      </c>
      <c r="D2434" s="62">
        <v>0.17299195607794146</v>
      </c>
      <c r="E2434" s="62">
        <v>0.10446632925682318</v>
      </c>
      <c r="F2434" s="62">
        <v>6.3836240244417256E-4</v>
      </c>
      <c r="G2434" s="62">
        <v>0.12383949161727251</v>
      </c>
      <c r="H2434" s="62">
        <v>4.4188582657300718E-2</v>
      </c>
      <c r="I2434" s="62">
        <v>0.11874824606117743</v>
      </c>
      <c r="J2434" s="62">
        <v>0.10472651951049192</v>
      </c>
      <c r="K2434" s="62">
        <v>3.3083222039466273E-2</v>
      </c>
      <c r="L2434" s="62">
        <v>8.8514657402166574E-2</v>
      </c>
      <c r="M2434" s="62">
        <v>4.434975163770837E-3</v>
      </c>
      <c r="N2434" s="62">
        <v>5.1661737857290592E-2</v>
      </c>
      <c r="O2434" s="62">
        <v>8.1391745209086708E-2</v>
      </c>
      <c r="P2434" s="62">
        <v>9.0821692308309266E-3</v>
      </c>
      <c r="Q2434" s="62">
        <v>1.8636650604519446E-2</v>
      </c>
      <c r="R2434" s="62">
        <v>9.7668836214132276E-2</v>
      </c>
      <c r="S2434" s="62">
        <v>9.536742668952343E-2</v>
      </c>
      <c r="T2434" s="62">
        <v>2.3551048083703091E-2</v>
      </c>
      <c r="U2434" s="62">
        <f t="shared" si="78"/>
        <v>1</v>
      </c>
      <c r="V2434" s="63"/>
      <c r="X2434" s="64">
        <v>2422</v>
      </c>
      <c r="Y2434" s="62">
        <v>0.17163809596184396</v>
      </c>
      <c r="Z2434" s="62">
        <v>0.30205114884530621</v>
      </c>
      <c r="AA2434" s="61">
        <v>7.3222741142369646E-3</v>
      </c>
      <c r="AB2434" s="61">
        <v>0.10382564771382703</v>
      </c>
      <c r="AC2434" s="61">
        <v>0.10300402129624453</v>
      </c>
      <c r="AD2434" s="61">
        <v>8.2976455349975387E-2</v>
      </c>
      <c r="AE2434" s="61">
        <v>2.186367030621721E-2</v>
      </c>
      <c r="AF2434" s="61">
        <v>4.1398622430902379E-2</v>
      </c>
      <c r="AG2434" s="61">
        <v>0.14695603938207713</v>
      </c>
      <c r="AH2434" s="61">
        <v>4.3810066325115748E-2</v>
      </c>
      <c r="AI2434" s="61">
        <v>1.0865341819294775E-2</v>
      </c>
      <c r="AJ2434" s="61">
        <v>3.3634580377875548E-2</v>
      </c>
      <c r="AK2434" s="61">
        <v>1.8146200661358695E-2</v>
      </c>
      <c r="AL2434" s="61">
        <v>2.5188663511842121E-2</v>
      </c>
      <c r="AM2434" s="61">
        <v>0.14447659953614869</v>
      </c>
      <c r="AN2434" s="61">
        <v>8.7230246685644261E-2</v>
      </c>
      <c r="AO2434" s="61">
        <v>3.3075000584175777E-2</v>
      </c>
      <c r="AP2434" s="61">
        <v>9.62265699050638E-2</v>
      </c>
      <c r="AQ2434" s="62">
        <f t="shared" si="79"/>
        <v>1.0000000000000002</v>
      </c>
    </row>
    <row r="2435" spans="2:43" x14ac:dyDescent="0.25">
      <c r="B2435" s="64">
        <v>2423</v>
      </c>
      <c r="C2435" s="62">
        <v>0.21793288199089803</v>
      </c>
      <c r="D2435" s="62">
        <v>0.16375436111188726</v>
      </c>
      <c r="E2435" s="62">
        <v>3.020959850902764E-2</v>
      </c>
      <c r="F2435" s="62">
        <v>2.0904144728067439E-2</v>
      </c>
      <c r="G2435" s="62">
        <v>0.11924254052049493</v>
      </c>
      <c r="H2435" s="62">
        <v>9.7262041244294932E-3</v>
      </c>
      <c r="I2435" s="62">
        <v>0.10654860809805992</v>
      </c>
      <c r="J2435" s="62">
        <v>6.5963006899356774E-2</v>
      </c>
      <c r="K2435" s="62">
        <v>6.0028031602263237E-3</v>
      </c>
      <c r="L2435" s="62">
        <v>5.0620407852418219E-2</v>
      </c>
      <c r="M2435" s="62">
        <v>2.4335577220827381E-2</v>
      </c>
      <c r="N2435" s="62">
        <v>5.4256904882845312E-2</v>
      </c>
      <c r="O2435" s="62">
        <v>0.12056102072749922</v>
      </c>
      <c r="P2435" s="62">
        <v>6.5802728064328755E-2</v>
      </c>
      <c r="Q2435" s="62">
        <v>4.7893399020158628E-2</v>
      </c>
      <c r="R2435" s="62">
        <v>9.8591248428180248E-2</v>
      </c>
      <c r="S2435" s="62">
        <v>9.9813588533093897E-2</v>
      </c>
      <c r="T2435" s="62">
        <v>7.9528219230986144E-2</v>
      </c>
      <c r="U2435" s="62">
        <f t="shared" si="78"/>
        <v>1.0000000000000002</v>
      </c>
      <c r="V2435" s="63"/>
      <c r="X2435" s="64">
        <v>2423</v>
      </c>
      <c r="Y2435" s="62">
        <v>0.16250356215984257</v>
      </c>
      <c r="Z2435" s="62">
        <v>0.13291780543664319</v>
      </c>
      <c r="AA2435" s="61">
        <v>6.9114645767411054E-2</v>
      </c>
      <c r="AB2435" s="61">
        <v>7.7038960378279328E-2</v>
      </c>
      <c r="AC2435" s="61">
        <v>1.4983621564145422E-2</v>
      </c>
      <c r="AD2435" s="61">
        <v>2.9193537758643109E-2</v>
      </c>
      <c r="AE2435" s="61">
        <v>4.3679411849070593E-2</v>
      </c>
      <c r="AF2435" s="61">
        <v>2.5942284078504973E-2</v>
      </c>
      <c r="AG2435" s="61">
        <v>7.511846194606546E-2</v>
      </c>
      <c r="AH2435" s="61">
        <v>0.10211885151132755</v>
      </c>
      <c r="AI2435" s="61">
        <v>7.6333035468078791E-2</v>
      </c>
      <c r="AJ2435" s="61">
        <v>9.688278926777176E-2</v>
      </c>
      <c r="AK2435" s="61">
        <v>6.4710991832351711E-2</v>
      </c>
      <c r="AL2435" s="61">
        <v>9.8110635069537613E-2</v>
      </c>
      <c r="AM2435" s="61">
        <v>3.3036522958393953E-2</v>
      </c>
      <c r="AN2435" s="61">
        <v>8.5552842452565073E-2</v>
      </c>
      <c r="AO2435" s="61">
        <v>6.3236987837216402E-2</v>
      </c>
      <c r="AP2435" s="61">
        <v>4.4946420260637353E-2</v>
      </c>
      <c r="AQ2435" s="62">
        <f t="shared" si="79"/>
        <v>1.0000000000000004</v>
      </c>
    </row>
    <row r="2436" spans="2:43" x14ac:dyDescent="0.25">
      <c r="B2436" s="64">
        <v>2424</v>
      </c>
      <c r="C2436" s="62">
        <v>0.20718421814960941</v>
      </c>
      <c r="D2436" s="62">
        <v>0.14387714012656955</v>
      </c>
      <c r="E2436" s="62">
        <v>0.12874043687606296</v>
      </c>
      <c r="F2436" s="62">
        <v>5.4145548016827937E-2</v>
      </c>
      <c r="G2436" s="62">
        <v>3.1488354489016601E-2</v>
      </c>
      <c r="H2436" s="62">
        <v>4.2429735256263465E-2</v>
      </c>
      <c r="I2436" s="62">
        <v>8.575578715972948E-3</v>
      </c>
      <c r="J2436" s="62">
        <v>0.11552237831689199</v>
      </c>
      <c r="K2436" s="62">
        <v>7.5048980607014967E-2</v>
      </c>
      <c r="L2436" s="62">
        <v>2.387098346308272E-2</v>
      </c>
      <c r="M2436" s="62">
        <v>1.6269396963915717E-2</v>
      </c>
      <c r="N2436" s="62">
        <v>0.10436608278534187</v>
      </c>
      <c r="O2436" s="62">
        <v>4.9218438638484227E-2</v>
      </c>
      <c r="P2436" s="62">
        <v>8.1746238442667415E-2</v>
      </c>
      <c r="Q2436" s="62">
        <v>0.11390355614910239</v>
      </c>
      <c r="R2436" s="62">
        <v>8.0800813050517589E-2</v>
      </c>
      <c r="S2436" s="62">
        <v>2.5152965069992143E-2</v>
      </c>
      <c r="T2436" s="62">
        <v>4.8720513158845194E-2</v>
      </c>
      <c r="U2436" s="62">
        <f t="shared" si="78"/>
        <v>1</v>
      </c>
      <c r="V2436" s="63"/>
      <c r="X2436" s="64">
        <v>2424</v>
      </c>
      <c r="Y2436" s="62">
        <v>0.19799964058267147</v>
      </c>
      <c r="Z2436" s="62">
        <v>0.3557491428501981</v>
      </c>
      <c r="AA2436" s="61">
        <v>8.0591231030650426E-2</v>
      </c>
      <c r="AB2436" s="61">
        <v>7.8318076166052922E-2</v>
      </c>
      <c r="AC2436" s="61">
        <v>0.12710018598213141</v>
      </c>
      <c r="AD2436" s="61">
        <v>6.6696607548620918E-2</v>
      </c>
      <c r="AE2436" s="61">
        <v>3.0656076706032119E-2</v>
      </c>
      <c r="AF2436" s="61">
        <v>6.5650927568272316E-2</v>
      </c>
      <c r="AG2436" s="61">
        <v>9.6535997677495447E-2</v>
      </c>
      <c r="AH2436" s="61">
        <v>7.8097062451092138E-3</v>
      </c>
      <c r="AI2436" s="61">
        <v>4.9405874007994122E-2</v>
      </c>
      <c r="AJ2436" s="61">
        <v>8.9631792549287423E-2</v>
      </c>
      <c r="AK2436" s="61">
        <v>5.1320917899923053E-2</v>
      </c>
      <c r="AL2436" s="61">
        <v>7.1939109675324811E-2</v>
      </c>
      <c r="AM2436" s="61">
        <v>8.8835017030592899E-3</v>
      </c>
      <c r="AN2436" s="61">
        <v>4.1455765431885831E-2</v>
      </c>
      <c r="AO2436" s="61">
        <v>0.12943907495830131</v>
      </c>
      <c r="AP2436" s="61">
        <v>4.5651548498596081E-3</v>
      </c>
      <c r="AQ2436" s="62">
        <f t="shared" si="79"/>
        <v>1.0000000000000002</v>
      </c>
    </row>
    <row r="2437" spans="2:43" x14ac:dyDescent="0.25">
      <c r="B2437" s="64">
        <v>2425</v>
      </c>
      <c r="C2437" s="62">
        <v>0.2279786703922938</v>
      </c>
      <c r="D2437" s="62">
        <v>0.21097849375429759</v>
      </c>
      <c r="E2437" s="62">
        <v>1.553614609062234E-2</v>
      </c>
      <c r="F2437" s="62">
        <v>3.8253851347057249E-2</v>
      </c>
      <c r="G2437" s="62">
        <v>0.14546115987657657</v>
      </c>
      <c r="H2437" s="62">
        <v>8.3617595886557219E-2</v>
      </c>
      <c r="I2437" s="62">
        <v>2.172791598757765E-3</v>
      </c>
      <c r="J2437" s="62">
        <v>0.10528178276615152</v>
      </c>
      <c r="K2437" s="62">
        <v>8.555134109914074E-2</v>
      </c>
      <c r="L2437" s="62">
        <v>1.7217245901317603E-2</v>
      </c>
      <c r="M2437" s="62">
        <v>0.12160616626324997</v>
      </c>
      <c r="N2437" s="62">
        <v>8.1397530020926173E-3</v>
      </c>
      <c r="O2437" s="62">
        <v>6.5326310284462966E-2</v>
      </c>
      <c r="P2437" s="62">
        <v>1.0163730765176191E-2</v>
      </c>
      <c r="Q2437" s="62">
        <v>0.11068548533709863</v>
      </c>
      <c r="R2437" s="62">
        <v>8.0576530320704012E-2</v>
      </c>
      <c r="S2437" s="62">
        <v>5.831331289883996E-2</v>
      </c>
      <c r="T2437" s="62">
        <v>5.2096796562194687E-2</v>
      </c>
      <c r="U2437" s="62">
        <f t="shared" si="78"/>
        <v>1.0000000000000002</v>
      </c>
      <c r="V2437" s="63"/>
      <c r="X2437" s="64">
        <v>2425</v>
      </c>
      <c r="Y2437" s="62">
        <v>0.16806895034806202</v>
      </c>
      <c r="Z2437" s="62">
        <v>0.26653989688075652</v>
      </c>
      <c r="AA2437" s="61">
        <v>7.2545255543687986E-2</v>
      </c>
      <c r="AB2437" s="61">
        <v>7.5651478677304887E-2</v>
      </c>
      <c r="AC2437" s="61">
        <v>7.260179261932119E-2</v>
      </c>
      <c r="AD2437" s="61">
        <v>0.10001349788180841</v>
      </c>
      <c r="AE2437" s="61">
        <v>6.9131135775106448E-2</v>
      </c>
      <c r="AF2437" s="61">
        <v>4.96391358898099E-2</v>
      </c>
      <c r="AG2437" s="61">
        <v>2.6448010717583879E-2</v>
      </c>
      <c r="AH2437" s="61">
        <v>9.5645944642130706E-2</v>
      </c>
      <c r="AI2437" s="61">
        <v>0.10368942946717274</v>
      </c>
      <c r="AJ2437" s="61">
        <v>2.5841181579395849E-2</v>
      </c>
      <c r="AK2437" s="61">
        <v>8.3039842500561512E-2</v>
      </c>
      <c r="AL2437" s="61">
        <v>1.6472760785956889E-2</v>
      </c>
      <c r="AM2437" s="61">
        <v>6.4190799468569731E-2</v>
      </c>
      <c r="AN2437" s="61">
        <v>7.0786143180199684E-2</v>
      </c>
      <c r="AO2437" s="61">
        <v>3.7436423488941308E-2</v>
      </c>
      <c r="AP2437" s="61">
        <v>3.6867167782448813E-2</v>
      </c>
      <c r="AQ2437" s="62">
        <f t="shared" si="79"/>
        <v>1</v>
      </c>
    </row>
    <row r="2438" spans="2:43" x14ac:dyDescent="0.25">
      <c r="B2438" s="64">
        <v>2426</v>
      </c>
      <c r="C2438" s="62">
        <v>0.19158884431544498</v>
      </c>
      <c r="D2438" s="62">
        <v>0.14806152130368513</v>
      </c>
      <c r="E2438" s="62">
        <v>6.3647503211908374E-2</v>
      </c>
      <c r="F2438" s="62">
        <v>9.7804414641218945E-2</v>
      </c>
      <c r="G2438" s="62">
        <v>2.7037475472783495E-2</v>
      </c>
      <c r="H2438" s="62">
        <v>5.0272676680331148E-2</v>
      </c>
      <c r="I2438" s="62">
        <v>4.0641269917900895E-2</v>
      </c>
      <c r="J2438" s="62">
        <v>4.9400902853716629E-2</v>
      </c>
      <c r="K2438" s="62">
        <v>2.4319271135631673E-2</v>
      </c>
      <c r="L2438" s="62">
        <v>8.3325605602995692E-2</v>
      </c>
      <c r="M2438" s="62">
        <v>9.5369826924384213E-2</v>
      </c>
      <c r="N2438" s="62">
        <v>9.7146213930754649E-2</v>
      </c>
      <c r="O2438" s="62">
        <v>8.4382911473734321E-2</v>
      </c>
      <c r="P2438" s="62">
        <v>2.3838747134628611E-2</v>
      </c>
      <c r="Q2438" s="62">
        <v>6.2664872933956325E-2</v>
      </c>
      <c r="R2438" s="62">
        <v>9.8806681001377766E-2</v>
      </c>
      <c r="S2438" s="62">
        <v>7.2419598906241681E-2</v>
      </c>
      <c r="T2438" s="62">
        <v>2.8922028178435595E-2</v>
      </c>
      <c r="U2438" s="62">
        <f t="shared" si="78"/>
        <v>1</v>
      </c>
      <c r="V2438" s="63"/>
      <c r="X2438" s="64">
        <v>2426</v>
      </c>
      <c r="Y2438" s="62">
        <v>0.173451293876211</v>
      </c>
      <c r="Z2438" s="62">
        <v>0.1962484265733134</v>
      </c>
      <c r="AA2438" s="61">
        <v>9.4857205040328699E-2</v>
      </c>
      <c r="AB2438" s="61">
        <v>2.7275233772195075E-2</v>
      </c>
      <c r="AC2438" s="61">
        <v>6.7931391477077552E-2</v>
      </c>
      <c r="AD2438" s="61">
        <v>7.7225781864050727E-2</v>
      </c>
      <c r="AE2438" s="61">
        <v>3.9687777216302449E-3</v>
      </c>
      <c r="AF2438" s="61">
        <v>3.9841918926135748E-2</v>
      </c>
      <c r="AG2438" s="61">
        <v>3.3895108812359805E-2</v>
      </c>
      <c r="AH2438" s="61">
        <v>0.11203598793169774</v>
      </c>
      <c r="AI2438" s="61">
        <v>9.5344574032207224E-2</v>
      </c>
      <c r="AJ2438" s="61">
        <v>9.3430112495890933E-4</v>
      </c>
      <c r="AK2438" s="61">
        <v>4.1237846821260082E-2</v>
      </c>
      <c r="AL2438" s="61">
        <v>0.10576132709034161</v>
      </c>
      <c r="AM2438" s="61">
        <v>8.0369285372384636E-2</v>
      </c>
      <c r="AN2438" s="61">
        <v>1.9770397676624144E-2</v>
      </c>
      <c r="AO2438" s="61">
        <v>9.1488005303146477E-2</v>
      </c>
      <c r="AP2438" s="61">
        <v>0.10806285703360134</v>
      </c>
      <c r="AQ2438" s="62">
        <f t="shared" si="79"/>
        <v>1</v>
      </c>
    </row>
    <row r="2439" spans="2:43" x14ac:dyDescent="0.25">
      <c r="B2439" s="64">
        <v>2427</v>
      </c>
      <c r="C2439" s="62">
        <v>0.20912437927557492</v>
      </c>
      <c r="D2439" s="62">
        <v>0.17084224504735168</v>
      </c>
      <c r="E2439" s="62">
        <v>7.0703226663213492E-2</v>
      </c>
      <c r="F2439" s="62">
        <v>9.582100552814804E-2</v>
      </c>
      <c r="G2439" s="62">
        <v>0.11540589214587016</v>
      </c>
      <c r="H2439" s="62">
        <v>2.2419414383419621E-2</v>
      </c>
      <c r="I2439" s="62">
        <v>0.10913880309710756</v>
      </c>
      <c r="J2439" s="62">
        <v>2.0138823268094085E-2</v>
      </c>
      <c r="K2439" s="62">
        <v>5.7123348199345315E-2</v>
      </c>
      <c r="L2439" s="62">
        <v>5.3689689286764937E-2</v>
      </c>
      <c r="M2439" s="62">
        <v>6.1840631902099191E-3</v>
      </c>
      <c r="N2439" s="62">
        <v>0.12569510930168246</v>
      </c>
      <c r="O2439" s="62">
        <v>0.12522322194958008</v>
      </c>
      <c r="P2439" s="62">
        <v>3.289334982357036E-2</v>
      </c>
      <c r="Q2439" s="62">
        <v>4.4297803876994842E-2</v>
      </c>
      <c r="R2439" s="62">
        <v>6.320401116781868E-2</v>
      </c>
      <c r="S2439" s="62">
        <v>1.3207717958260218E-2</v>
      </c>
      <c r="T2439" s="62">
        <v>4.4854520159920391E-2</v>
      </c>
      <c r="U2439" s="62">
        <f t="shared" si="78"/>
        <v>1.0000000000000004</v>
      </c>
      <c r="V2439" s="63"/>
      <c r="X2439" s="64">
        <v>2427</v>
      </c>
      <c r="Y2439" s="62">
        <v>0.1616123573330345</v>
      </c>
      <c r="Z2439" s="62">
        <v>0.28862947165467806</v>
      </c>
      <c r="AA2439" s="61">
        <v>0.10438995023786637</v>
      </c>
      <c r="AB2439" s="61">
        <v>9.9023857960196304E-2</v>
      </c>
      <c r="AC2439" s="61">
        <v>6.7895567563661649E-2</v>
      </c>
      <c r="AD2439" s="61">
        <v>8.9066249399696457E-2</v>
      </c>
      <c r="AE2439" s="61">
        <v>7.5271685446050188E-2</v>
      </c>
      <c r="AF2439" s="61">
        <v>5.5682215443360198E-3</v>
      </c>
      <c r="AG2439" s="61">
        <v>9.4962120344443471E-2</v>
      </c>
      <c r="AH2439" s="61">
        <v>7.0737855251609624E-2</v>
      </c>
      <c r="AI2439" s="61">
        <v>8.4293710409320696E-2</v>
      </c>
      <c r="AJ2439" s="61">
        <v>8.6164588497901918E-3</v>
      </c>
      <c r="AK2439" s="61">
        <v>0.10727120982130213</v>
      </c>
      <c r="AL2439" s="61">
        <v>8.3476613776294881E-2</v>
      </c>
      <c r="AM2439" s="61">
        <v>9.8973397242136871E-2</v>
      </c>
      <c r="AN2439" s="61">
        <v>6.5874361106093206E-3</v>
      </c>
      <c r="AO2439" s="61">
        <v>2.1918832959514464E-3</v>
      </c>
      <c r="AP2439" s="61">
        <v>1.6737827467345147E-3</v>
      </c>
      <c r="AQ2439" s="62">
        <f t="shared" si="79"/>
        <v>0.99999999999999989</v>
      </c>
    </row>
    <row r="2440" spans="2:43" x14ac:dyDescent="0.25">
      <c r="B2440" s="64">
        <v>2428</v>
      </c>
      <c r="C2440" s="62">
        <v>0.20589932725439386</v>
      </c>
      <c r="D2440" s="62">
        <v>0.14098359325660975</v>
      </c>
      <c r="E2440" s="62">
        <v>9.5043942112558941E-2</v>
      </c>
      <c r="F2440" s="62">
        <v>0.10815654506852034</v>
      </c>
      <c r="G2440" s="62">
        <v>4.6068848900934344E-2</v>
      </c>
      <c r="H2440" s="62">
        <v>0.10603063795637011</v>
      </c>
      <c r="I2440" s="62">
        <v>9.3805853981153361E-2</v>
      </c>
      <c r="J2440" s="62">
        <v>0.10496678524609762</v>
      </c>
      <c r="K2440" s="62">
        <v>1.4885617965551675E-2</v>
      </c>
      <c r="L2440" s="62">
        <v>9.764210701954687E-2</v>
      </c>
      <c r="M2440" s="62">
        <v>1.1969217440829948E-2</v>
      </c>
      <c r="N2440" s="62">
        <v>0.10479466917493156</v>
      </c>
      <c r="O2440" s="62">
        <v>5.53911383310507E-2</v>
      </c>
      <c r="P2440" s="62">
        <v>2.901018025367651E-2</v>
      </c>
      <c r="Q2440" s="62">
        <v>1.5926930674677642E-2</v>
      </c>
      <c r="R2440" s="62">
        <v>5.8257131342906672E-2</v>
      </c>
      <c r="S2440" s="62">
        <v>4.3157943469788775E-2</v>
      </c>
      <c r="T2440" s="62">
        <v>1.4892451061404997E-2</v>
      </c>
      <c r="U2440" s="62">
        <f t="shared" si="78"/>
        <v>1</v>
      </c>
      <c r="V2440" s="63"/>
      <c r="X2440" s="64">
        <v>2428</v>
      </c>
      <c r="Y2440" s="62">
        <v>0.17318490885444099</v>
      </c>
      <c r="Z2440" s="62">
        <v>0.12469691900114976</v>
      </c>
      <c r="AA2440" s="61">
        <v>0.10345632208908298</v>
      </c>
      <c r="AB2440" s="61">
        <v>6.3638287833159488E-2</v>
      </c>
      <c r="AC2440" s="61">
        <v>5.4328944875858256E-4</v>
      </c>
      <c r="AD2440" s="61">
        <v>7.6708995139685029E-2</v>
      </c>
      <c r="AE2440" s="61">
        <v>5.2087813697125937E-2</v>
      </c>
      <c r="AF2440" s="61">
        <v>8.7433157026433159E-2</v>
      </c>
      <c r="AG2440" s="61">
        <v>0.10432470774823177</v>
      </c>
      <c r="AH2440" s="61">
        <v>1.1307568250704739E-2</v>
      </c>
      <c r="AI2440" s="61">
        <v>9.4421693521417341E-2</v>
      </c>
      <c r="AJ2440" s="61">
        <v>8.4328734288097673E-2</v>
      </c>
      <c r="AK2440" s="61">
        <v>0.10165849238513494</v>
      </c>
      <c r="AL2440" s="61">
        <v>3.0319865964492196E-2</v>
      </c>
      <c r="AM2440" s="61">
        <v>1.3646667836924052E-2</v>
      </c>
      <c r="AN2440" s="61">
        <v>6.365463120641264E-2</v>
      </c>
      <c r="AO2440" s="61">
        <v>9.893920115420415E-3</v>
      </c>
      <c r="AP2440" s="61">
        <v>0.10257585344891897</v>
      </c>
      <c r="AQ2440" s="62">
        <f t="shared" si="79"/>
        <v>1</v>
      </c>
    </row>
    <row r="2441" spans="2:43" x14ac:dyDescent="0.25">
      <c r="B2441" s="64">
        <v>2429</v>
      </c>
      <c r="C2441" s="62">
        <v>0.2062446522987528</v>
      </c>
      <c r="D2441" s="62">
        <v>0.15692551986409292</v>
      </c>
      <c r="E2441" s="62">
        <v>1.6783791995292941E-2</v>
      </c>
      <c r="F2441" s="62">
        <v>0.11806986872789646</v>
      </c>
      <c r="G2441" s="62">
        <v>7.2342632680198846E-2</v>
      </c>
      <c r="H2441" s="62">
        <v>6.8469857567821521E-2</v>
      </c>
      <c r="I2441" s="62">
        <v>0.11795269543735822</v>
      </c>
      <c r="J2441" s="62">
        <v>1.0113525577577727E-2</v>
      </c>
      <c r="K2441" s="62">
        <v>0.1217159477893954</v>
      </c>
      <c r="L2441" s="62">
        <v>1.2422661560576771E-2</v>
      </c>
      <c r="M2441" s="62">
        <v>5.231229155877113E-2</v>
      </c>
      <c r="N2441" s="62">
        <v>5.0953374945966461E-2</v>
      </c>
      <c r="O2441" s="62">
        <v>1.3843706993989926E-2</v>
      </c>
      <c r="P2441" s="62">
        <v>1.0757915845705228E-2</v>
      </c>
      <c r="Q2441" s="62">
        <v>1.6753697011434171E-2</v>
      </c>
      <c r="R2441" s="62">
        <v>7.1542479370466108E-2</v>
      </c>
      <c r="S2441" s="62">
        <v>0.12408545505915181</v>
      </c>
      <c r="T2441" s="62">
        <v>0.12188009787839721</v>
      </c>
      <c r="U2441" s="62">
        <f t="shared" si="78"/>
        <v>0.99999999999999978</v>
      </c>
      <c r="V2441" s="63"/>
      <c r="X2441" s="64">
        <v>2429</v>
      </c>
      <c r="Y2441" s="62">
        <v>0.17733606748925587</v>
      </c>
      <c r="Z2441" s="62">
        <v>0.2476717268141238</v>
      </c>
      <c r="AA2441" s="61">
        <v>3.3668297910875077E-2</v>
      </c>
      <c r="AB2441" s="61">
        <v>6.600419664965973E-2</v>
      </c>
      <c r="AC2441" s="61">
        <v>7.1429450325292368E-2</v>
      </c>
      <c r="AD2441" s="61">
        <v>1.5086126214636631E-2</v>
      </c>
      <c r="AE2441" s="61">
        <v>6.4014425008713169E-2</v>
      </c>
      <c r="AF2441" s="61">
        <v>2.6433424940083054E-2</v>
      </c>
      <c r="AG2441" s="61">
        <v>0.10365118990866791</v>
      </c>
      <c r="AH2441" s="61">
        <v>3.6781592766031532E-2</v>
      </c>
      <c r="AI2441" s="61">
        <v>8.96036706010849E-2</v>
      </c>
      <c r="AJ2441" s="61">
        <v>1.298554836145234E-2</v>
      </c>
      <c r="AK2441" s="61">
        <v>6.9431113505560263E-2</v>
      </c>
      <c r="AL2441" s="61">
        <v>0.10607615084972227</v>
      </c>
      <c r="AM2441" s="61">
        <v>6.7594722605331656E-2</v>
      </c>
      <c r="AN2441" s="61">
        <v>6.3790960863545063E-2</v>
      </c>
      <c r="AO2441" s="61">
        <v>0.10407197678636822</v>
      </c>
      <c r="AP2441" s="61">
        <v>6.9377152702975967E-2</v>
      </c>
      <c r="AQ2441" s="62">
        <f t="shared" si="79"/>
        <v>1.0000000000000004</v>
      </c>
    </row>
    <row r="2442" spans="2:43" x14ac:dyDescent="0.25">
      <c r="B2442" s="64">
        <v>2430</v>
      </c>
      <c r="C2442" s="62">
        <v>0.20822413067850254</v>
      </c>
      <c r="D2442" s="62">
        <v>0.14608950115867028</v>
      </c>
      <c r="E2442" s="62">
        <v>6.9009675264232725E-2</v>
      </c>
      <c r="F2442" s="62">
        <v>6.7047769410615285E-2</v>
      </c>
      <c r="G2442" s="62">
        <v>5.5415311049156174E-2</v>
      </c>
      <c r="H2442" s="62">
        <v>0.11542241603674214</v>
      </c>
      <c r="I2442" s="62">
        <v>0.11712319012790626</v>
      </c>
      <c r="J2442" s="62">
        <v>0.11032827176183824</v>
      </c>
      <c r="K2442" s="62">
        <v>1.6858380754644395E-2</v>
      </c>
      <c r="L2442" s="62">
        <v>6.4462386999013651E-3</v>
      </c>
      <c r="M2442" s="62">
        <v>6.0089328044703912E-2</v>
      </c>
      <c r="N2442" s="62">
        <v>7.7843054104887441E-2</v>
      </c>
      <c r="O2442" s="62">
        <v>6.8644902455102699E-2</v>
      </c>
      <c r="P2442" s="62">
        <v>7.0051309166171818E-2</v>
      </c>
      <c r="Q2442" s="62">
        <v>1.5773852968910547E-2</v>
      </c>
      <c r="R2442" s="62">
        <v>2.6814364072489421E-2</v>
      </c>
      <c r="S2442" s="62">
        <v>7.9632649704366107E-2</v>
      </c>
      <c r="T2442" s="62">
        <v>4.349928637833151E-2</v>
      </c>
      <c r="U2442" s="62">
        <f t="shared" si="78"/>
        <v>1</v>
      </c>
      <c r="V2442" s="63"/>
      <c r="X2442" s="64">
        <v>2430</v>
      </c>
      <c r="Y2442" s="62">
        <v>0.18378862728457473</v>
      </c>
      <c r="Z2442" s="62">
        <v>0.16750055125145577</v>
      </c>
      <c r="AA2442" s="61">
        <v>0.12430412624858038</v>
      </c>
      <c r="AB2442" s="61">
        <v>2.6874687162163281E-2</v>
      </c>
      <c r="AC2442" s="61">
        <v>7.1026882183143167E-2</v>
      </c>
      <c r="AD2442" s="61">
        <v>0.16190260120926386</v>
      </c>
      <c r="AE2442" s="61">
        <v>0.11477165233803274</v>
      </c>
      <c r="AF2442" s="61">
        <v>8.2215902165534913E-2</v>
      </c>
      <c r="AG2442" s="61">
        <v>0.14296850135581574</v>
      </c>
      <c r="AH2442" s="61">
        <v>2.3641212907416203E-2</v>
      </c>
      <c r="AI2442" s="61">
        <v>1.3355208657156944E-2</v>
      </c>
      <c r="AJ2442" s="61">
        <v>5.4634664881343532E-2</v>
      </c>
      <c r="AK2442" s="61">
        <v>2.9548646644120838E-4</v>
      </c>
      <c r="AL2442" s="61">
        <v>3.6173573733455013E-2</v>
      </c>
      <c r="AM2442" s="61">
        <v>2.7041830664478301E-3</v>
      </c>
      <c r="AN2442" s="61">
        <v>2.2205815086813102E-2</v>
      </c>
      <c r="AO2442" s="61">
        <v>6.6691712214614444E-3</v>
      </c>
      <c r="AP2442" s="61">
        <v>0.11625633131693068</v>
      </c>
      <c r="AQ2442" s="62">
        <f t="shared" si="79"/>
        <v>0.99999999999999978</v>
      </c>
    </row>
    <row r="2443" spans="2:43" x14ac:dyDescent="0.25">
      <c r="B2443" s="64">
        <v>2431</v>
      </c>
      <c r="C2443" s="62">
        <v>0.21132187951315098</v>
      </c>
      <c r="D2443" s="62">
        <v>0.17306952349618357</v>
      </c>
      <c r="E2443" s="62">
        <v>9.7552877591123979E-2</v>
      </c>
      <c r="F2443" s="62">
        <v>2.7694962623765283E-2</v>
      </c>
      <c r="G2443" s="62">
        <v>0.10598470327430079</v>
      </c>
      <c r="H2443" s="62">
        <v>0.11591382352933721</v>
      </c>
      <c r="I2443" s="62">
        <v>5.0598417786988564E-2</v>
      </c>
      <c r="J2443" s="62">
        <v>8.465962430112646E-2</v>
      </c>
      <c r="K2443" s="62">
        <v>2.7830468925485945E-2</v>
      </c>
      <c r="L2443" s="62">
        <v>2.5755205552022559E-2</v>
      </c>
      <c r="M2443" s="62">
        <v>2.1325634406499309E-2</v>
      </c>
      <c r="N2443" s="62">
        <v>6.5914987476808323E-2</v>
      </c>
      <c r="O2443" s="62">
        <v>0.10682320470659243</v>
      </c>
      <c r="P2443" s="62">
        <v>8.5626139259677117E-2</v>
      </c>
      <c r="Q2443" s="62">
        <v>9.1690262330611616E-2</v>
      </c>
      <c r="R2443" s="62">
        <v>9.8652198242464382E-3</v>
      </c>
      <c r="S2443" s="62">
        <v>4.7594449888852308E-2</v>
      </c>
      <c r="T2443" s="62">
        <v>3.5170018522561755E-2</v>
      </c>
      <c r="U2443" s="62">
        <f t="shared" si="78"/>
        <v>1.0000000000000002</v>
      </c>
      <c r="V2443" s="63"/>
      <c r="X2443" s="64">
        <v>2431</v>
      </c>
      <c r="Y2443" s="62">
        <v>0.18023744790518229</v>
      </c>
      <c r="Z2443" s="62">
        <v>0.32952159213654214</v>
      </c>
      <c r="AA2443" s="61">
        <v>3.7286547159235701E-3</v>
      </c>
      <c r="AB2443" s="61">
        <v>8.031575963659289E-2</v>
      </c>
      <c r="AC2443" s="61">
        <v>9.8378143490823231E-2</v>
      </c>
      <c r="AD2443" s="61">
        <v>4.5069375188010317E-2</v>
      </c>
      <c r="AE2443" s="61">
        <v>7.1483143176520977E-2</v>
      </c>
      <c r="AF2443" s="61">
        <v>6.6218045346003576E-2</v>
      </c>
      <c r="AG2443" s="61">
        <v>7.962711295923755E-2</v>
      </c>
      <c r="AH2443" s="61">
        <v>7.4772639962386389E-3</v>
      </c>
      <c r="AI2443" s="61">
        <v>0.1010181447211498</v>
      </c>
      <c r="AJ2443" s="61">
        <v>3.1074618386312751E-2</v>
      </c>
      <c r="AK2443" s="61">
        <v>9.7551611362930973E-2</v>
      </c>
      <c r="AL2443" s="61">
        <v>7.3404564762496599E-2</v>
      </c>
      <c r="AM2443" s="61">
        <v>7.0449174019309099E-2</v>
      </c>
      <c r="AN2443" s="61">
        <v>0.10694679627997077</v>
      </c>
      <c r="AO2443" s="61">
        <v>2.3138898338867769E-2</v>
      </c>
      <c r="AP2443" s="61">
        <v>4.4118693619611717E-2</v>
      </c>
      <c r="AQ2443" s="62">
        <f t="shared" si="79"/>
        <v>1.0000000000000002</v>
      </c>
    </row>
    <row r="2444" spans="2:43" x14ac:dyDescent="0.25">
      <c r="B2444" s="64">
        <v>2432</v>
      </c>
      <c r="C2444" s="62">
        <v>0.20534765675785763</v>
      </c>
      <c r="D2444" s="62">
        <v>0.1542161950132821</v>
      </c>
      <c r="E2444" s="62">
        <v>2.0026280804348474E-2</v>
      </c>
      <c r="F2444" s="62">
        <v>7.8346752979993523E-2</v>
      </c>
      <c r="G2444" s="62">
        <v>6.4128288783560014E-2</v>
      </c>
      <c r="H2444" s="62">
        <v>2.7175688930286528E-2</v>
      </c>
      <c r="I2444" s="62">
        <v>8.0574540660864002E-2</v>
      </c>
      <c r="J2444" s="62">
        <v>5.7799692398471735E-2</v>
      </c>
      <c r="K2444" s="62">
        <v>4.302012082362288E-2</v>
      </c>
      <c r="L2444" s="62">
        <v>0.10901122220618119</v>
      </c>
      <c r="M2444" s="62">
        <v>5.5355775792939016E-2</v>
      </c>
      <c r="N2444" s="62">
        <v>3.5716829675175407E-2</v>
      </c>
      <c r="O2444" s="62">
        <v>0.12523922379472247</v>
      </c>
      <c r="P2444" s="62">
        <v>6.3426337802722263E-2</v>
      </c>
      <c r="Q2444" s="62">
        <v>2.3945999900340995E-2</v>
      </c>
      <c r="R2444" s="62">
        <v>0.10038234322707026</v>
      </c>
      <c r="S2444" s="62">
        <v>4.6401137883850474E-2</v>
      </c>
      <c r="T2444" s="62">
        <v>6.9449764335850719E-2</v>
      </c>
      <c r="U2444" s="62">
        <f t="shared" si="78"/>
        <v>0.99999999999999989</v>
      </c>
      <c r="V2444" s="63"/>
      <c r="X2444" s="64">
        <v>2432</v>
      </c>
      <c r="Y2444" s="62">
        <v>0.18919487078886557</v>
      </c>
      <c r="Z2444" s="62">
        <v>0.34905050478447347</v>
      </c>
      <c r="AA2444" s="61">
        <v>8.640171559144634E-2</v>
      </c>
      <c r="AB2444" s="61">
        <v>8.5043566976139504E-2</v>
      </c>
      <c r="AC2444" s="61">
        <v>0.10901155466567321</v>
      </c>
      <c r="AD2444" s="61">
        <v>4.3656730875171475E-2</v>
      </c>
      <c r="AE2444" s="61">
        <v>9.676596917670563E-2</v>
      </c>
      <c r="AF2444" s="61">
        <v>4.0894289947341483E-2</v>
      </c>
      <c r="AG2444" s="61">
        <v>2.0687912057112224E-2</v>
      </c>
      <c r="AH2444" s="61">
        <v>3.661350144606329E-2</v>
      </c>
      <c r="AI2444" s="61">
        <v>4.9561647251160294E-2</v>
      </c>
      <c r="AJ2444" s="61">
        <v>4.5160079669310911E-2</v>
      </c>
      <c r="AK2444" s="61">
        <v>9.8477906288017933E-2</v>
      </c>
      <c r="AL2444" s="61">
        <v>6.701069229725036E-2</v>
      </c>
      <c r="AM2444" s="61">
        <v>1.5759400843530773E-3</v>
      </c>
      <c r="AN2444" s="61">
        <v>8.3297507445398558E-2</v>
      </c>
      <c r="AO2444" s="61">
        <v>5.8586711705232199E-2</v>
      </c>
      <c r="AP2444" s="61">
        <v>7.7254274523623379E-2</v>
      </c>
      <c r="AQ2444" s="62">
        <f t="shared" si="79"/>
        <v>0.99999999999999978</v>
      </c>
    </row>
    <row r="2445" spans="2:43" x14ac:dyDescent="0.25">
      <c r="B2445" s="64">
        <v>2433</v>
      </c>
      <c r="C2445" s="62">
        <v>0.21851752863952587</v>
      </c>
      <c r="D2445" s="62">
        <v>0.16430163255997329</v>
      </c>
      <c r="E2445" s="62">
        <v>0.10459132307217567</v>
      </c>
      <c r="F2445" s="62">
        <v>2.2276491678158176E-3</v>
      </c>
      <c r="G2445" s="62">
        <v>0.11402268373923813</v>
      </c>
      <c r="H2445" s="62">
        <v>2.1451368480546094E-2</v>
      </c>
      <c r="I2445" s="62">
        <v>8.6360431237689009E-2</v>
      </c>
      <c r="J2445" s="62">
        <v>6.7394672991329299E-2</v>
      </c>
      <c r="K2445" s="62">
        <v>7.2140745095592373E-2</v>
      </c>
      <c r="L2445" s="62">
        <v>5.6190059192841389E-2</v>
      </c>
      <c r="M2445" s="62">
        <v>2.0265020167284823E-2</v>
      </c>
      <c r="N2445" s="62">
        <v>2.6621990226394686E-2</v>
      </c>
      <c r="O2445" s="62">
        <v>3.7449005312391613E-2</v>
      </c>
      <c r="P2445" s="62">
        <v>0.10877680356930212</v>
      </c>
      <c r="Q2445" s="62">
        <v>6.0922383328451755E-2</v>
      </c>
      <c r="R2445" s="62">
        <v>8.0016708399004238E-2</v>
      </c>
      <c r="S2445" s="62">
        <v>0.13872481795576283</v>
      </c>
      <c r="T2445" s="62">
        <v>2.8443380641800789E-3</v>
      </c>
      <c r="U2445" s="62">
        <f t="shared" si="78"/>
        <v>0.99999999999999989</v>
      </c>
      <c r="V2445" s="63"/>
      <c r="X2445" s="64">
        <v>2433</v>
      </c>
      <c r="Y2445" s="62">
        <v>0.17052210220137842</v>
      </c>
      <c r="Z2445" s="62">
        <v>9.01361027012553E-2</v>
      </c>
      <c r="AA2445" s="61">
        <v>8.9914067632074685E-2</v>
      </c>
      <c r="AB2445" s="61">
        <v>1.1066032765090783E-3</v>
      </c>
      <c r="AC2445" s="61">
        <v>2.3561902646305023E-2</v>
      </c>
      <c r="AD2445" s="61">
        <v>0.10790228569528069</v>
      </c>
      <c r="AE2445" s="61">
        <v>8.8626016546693887E-2</v>
      </c>
      <c r="AF2445" s="61">
        <v>7.0648357273402407E-2</v>
      </c>
      <c r="AG2445" s="61">
        <v>6.1992049554222758E-2</v>
      </c>
      <c r="AH2445" s="61">
        <v>4.2794704704117927E-2</v>
      </c>
      <c r="AI2445" s="61">
        <v>4.7836777350371298E-2</v>
      </c>
      <c r="AJ2445" s="61">
        <v>1.1380917360432492E-2</v>
      </c>
      <c r="AK2445" s="61">
        <v>4.5582696836581643E-2</v>
      </c>
      <c r="AL2445" s="61">
        <v>3.3782017072683233E-3</v>
      </c>
      <c r="AM2445" s="61">
        <v>7.5359779596436027E-2</v>
      </c>
      <c r="AN2445" s="61">
        <v>6.5801838014701908E-2</v>
      </c>
      <c r="AO2445" s="61">
        <v>0.16391176851137593</v>
      </c>
      <c r="AP2445" s="61">
        <v>0.10020203329422593</v>
      </c>
      <c r="AQ2445" s="62">
        <f t="shared" si="79"/>
        <v>1</v>
      </c>
    </row>
    <row r="2446" spans="2:43" x14ac:dyDescent="0.25">
      <c r="B2446" s="64">
        <v>2434</v>
      </c>
      <c r="C2446" s="62">
        <v>0.19174805173574549</v>
      </c>
      <c r="D2446" s="62">
        <v>0.15585200332329532</v>
      </c>
      <c r="E2446" s="62">
        <v>7.9099580996637081E-2</v>
      </c>
      <c r="F2446" s="62">
        <v>0.10885212691953249</v>
      </c>
      <c r="G2446" s="62">
        <v>1.7225509426855592E-2</v>
      </c>
      <c r="H2446" s="62">
        <v>8.8341053180621507E-2</v>
      </c>
      <c r="I2446" s="62">
        <v>1.2850716394964013E-2</v>
      </c>
      <c r="J2446" s="62">
        <v>4.0258633672928826E-2</v>
      </c>
      <c r="K2446" s="62">
        <v>4.4977131836260965E-3</v>
      </c>
      <c r="L2446" s="62">
        <v>0.11754390380390932</v>
      </c>
      <c r="M2446" s="62">
        <v>4.7580067390176194E-2</v>
      </c>
      <c r="N2446" s="62">
        <v>0.15467341145324004</v>
      </c>
      <c r="O2446" s="62">
        <v>0.1825908610388427</v>
      </c>
      <c r="P2446" s="62">
        <v>2.8785276783530621E-2</v>
      </c>
      <c r="Q2446" s="62">
        <v>2.2950749687084531E-2</v>
      </c>
      <c r="R2446" s="62">
        <v>5.6828868972484639E-2</v>
      </c>
      <c r="S2446" s="62">
        <v>1.8517261713295284E-2</v>
      </c>
      <c r="T2446" s="62">
        <v>1.9404265382271035E-2</v>
      </c>
      <c r="U2446" s="62">
        <f t="shared" ref="U2446:U2509" si="80">SUM(E2446:T2446)</f>
        <v>0.99999999999999989</v>
      </c>
      <c r="V2446" s="63"/>
      <c r="X2446" s="64">
        <v>2434</v>
      </c>
      <c r="Y2446" s="62">
        <v>0.15468170801309419</v>
      </c>
      <c r="Z2446" s="62">
        <v>6.1936982748777077E-2</v>
      </c>
      <c r="AA2446" s="61">
        <v>9.8048568704352856E-2</v>
      </c>
      <c r="AB2446" s="61">
        <v>1.9419998630037179E-2</v>
      </c>
      <c r="AC2446" s="61">
        <v>3.6920425718084092E-3</v>
      </c>
      <c r="AD2446" s="61">
        <v>0.11539669589409962</v>
      </c>
      <c r="AE2446" s="61">
        <v>5.6926223703973114E-2</v>
      </c>
      <c r="AF2446" s="61">
        <v>3.3895701134001269E-2</v>
      </c>
      <c r="AG2446" s="61">
        <v>8.4682661323435167E-3</v>
      </c>
      <c r="AH2446" s="61">
        <v>3.7686316582145732E-2</v>
      </c>
      <c r="AI2446" s="61">
        <v>2.7156135613877135E-2</v>
      </c>
      <c r="AJ2446" s="61">
        <v>7.6878561826260738E-2</v>
      </c>
      <c r="AK2446" s="61">
        <v>6.1966382644896963E-2</v>
      </c>
      <c r="AL2446" s="61">
        <v>7.4421508801752828E-2</v>
      </c>
      <c r="AM2446" s="61">
        <v>5.6084803535893929E-2</v>
      </c>
      <c r="AN2446" s="61">
        <v>0.11522783839562081</v>
      </c>
      <c r="AO2446" s="61">
        <v>0.10550136523178318</v>
      </c>
      <c r="AP2446" s="61">
        <v>0.10922959059715277</v>
      </c>
      <c r="AQ2446" s="62">
        <f t="shared" ref="AQ2446:AQ2509" si="81">SUM(AA2446:AP2446)</f>
        <v>1.0000000000000002</v>
      </c>
    </row>
    <row r="2447" spans="2:43" x14ac:dyDescent="0.25">
      <c r="B2447" s="64">
        <v>2435</v>
      </c>
      <c r="C2447" s="62">
        <v>0.22058372133287116</v>
      </c>
      <c r="D2447" s="62">
        <v>0.15182154016067509</v>
      </c>
      <c r="E2447" s="62">
        <v>5.0822767921441081E-2</v>
      </c>
      <c r="F2447" s="62">
        <v>4.6309034536102134E-2</v>
      </c>
      <c r="G2447" s="62">
        <v>6.7736795013783421E-2</v>
      </c>
      <c r="H2447" s="62">
        <v>3.7001602366130794E-2</v>
      </c>
      <c r="I2447" s="62">
        <v>2.5545808052773494E-3</v>
      </c>
      <c r="J2447" s="62">
        <v>0.10042047437108856</v>
      </c>
      <c r="K2447" s="62">
        <v>5.909654842335519E-2</v>
      </c>
      <c r="L2447" s="62">
        <v>0.10545455216263123</v>
      </c>
      <c r="M2447" s="62">
        <v>5.6754862476642728E-2</v>
      </c>
      <c r="N2447" s="62">
        <v>4.5298766450682981E-2</v>
      </c>
      <c r="O2447" s="62">
        <v>5.389794741628412E-2</v>
      </c>
      <c r="P2447" s="62">
        <v>4.2981169197650378E-3</v>
      </c>
      <c r="Q2447" s="62">
        <v>0.12423990270555292</v>
      </c>
      <c r="R2447" s="62">
        <v>2.2194283731612616E-2</v>
      </c>
      <c r="S2447" s="62">
        <v>0.11119289561941559</v>
      </c>
      <c r="T2447" s="62">
        <v>0.11272686908023419</v>
      </c>
      <c r="U2447" s="62">
        <f t="shared" si="80"/>
        <v>1</v>
      </c>
      <c r="V2447" s="63"/>
      <c r="X2447" s="64">
        <v>2435</v>
      </c>
      <c r="Y2447" s="62">
        <v>0.19903022734421044</v>
      </c>
      <c r="Z2447" s="62">
        <v>0.31275494282195987</v>
      </c>
      <c r="AA2447" s="61">
        <v>1.0533940549482382E-2</v>
      </c>
      <c r="AB2447" s="61">
        <v>6.1840958712118019E-2</v>
      </c>
      <c r="AC2447" s="61">
        <v>9.4238556501290857E-2</v>
      </c>
      <c r="AD2447" s="61">
        <v>1.9991390253014388E-2</v>
      </c>
      <c r="AE2447" s="61">
        <v>1.6149448398146599E-2</v>
      </c>
      <c r="AF2447" s="61">
        <v>0.11753029429521768</v>
      </c>
      <c r="AG2447" s="61">
        <v>3.1199070494138028E-3</v>
      </c>
      <c r="AH2447" s="61">
        <v>0.10978027743623631</v>
      </c>
      <c r="AI2447" s="61">
        <v>5.9623634348592601E-2</v>
      </c>
      <c r="AJ2447" s="61">
        <v>1.4366528701723249E-2</v>
      </c>
      <c r="AK2447" s="61">
        <v>0.11949781434143075</v>
      </c>
      <c r="AL2447" s="61">
        <v>5.815114349241747E-2</v>
      </c>
      <c r="AM2447" s="61">
        <v>7.1389860161731766E-2</v>
      </c>
      <c r="AN2447" s="61">
        <v>5.049581048615133E-2</v>
      </c>
      <c r="AO2447" s="61">
        <v>9.4302558712947626E-2</v>
      </c>
      <c r="AP2447" s="61">
        <v>9.8987876560085175E-2</v>
      </c>
      <c r="AQ2447" s="62">
        <f t="shared" si="81"/>
        <v>1</v>
      </c>
    </row>
    <row r="2448" spans="2:43" x14ac:dyDescent="0.25">
      <c r="B2448" s="64">
        <v>2436</v>
      </c>
      <c r="C2448" s="62">
        <v>0.21065042793281435</v>
      </c>
      <c r="D2448" s="62">
        <v>0.17395721002185657</v>
      </c>
      <c r="E2448" s="62">
        <v>0.11677508740957471</v>
      </c>
      <c r="F2448" s="62">
        <v>0.12083767383247268</v>
      </c>
      <c r="G2448" s="62">
        <v>8.1708817914931287E-2</v>
      </c>
      <c r="H2448" s="62">
        <v>2.9358941293315655E-3</v>
      </c>
      <c r="I2448" s="62">
        <v>4.7334347560196562E-2</v>
      </c>
      <c r="J2448" s="62">
        <v>1.0408337602662967E-2</v>
      </c>
      <c r="K2448" s="62">
        <v>0.10602617777486169</v>
      </c>
      <c r="L2448" s="62">
        <v>9.518033190121343E-2</v>
      </c>
      <c r="M2448" s="62">
        <v>0.108178563260446</v>
      </c>
      <c r="N2448" s="62">
        <v>1.6860634203076163E-2</v>
      </c>
      <c r="O2448" s="62">
        <v>6.0941014774518368E-2</v>
      </c>
      <c r="P2448" s="62">
        <v>1.5237206884931758E-2</v>
      </c>
      <c r="Q2448" s="62">
        <v>1.568380247585054E-2</v>
      </c>
      <c r="R2448" s="62">
        <v>0.10635285441939803</v>
      </c>
      <c r="S2448" s="62">
        <v>3.0695941292226969E-2</v>
      </c>
      <c r="T2448" s="62">
        <v>6.4843314564307197E-2</v>
      </c>
      <c r="U2448" s="62">
        <f t="shared" si="80"/>
        <v>0.99999999999999978</v>
      </c>
      <c r="V2448" s="63"/>
      <c r="X2448" s="64">
        <v>2436</v>
      </c>
      <c r="Y2448" s="62">
        <v>0.18071647593323079</v>
      </c>
      <c r="Z2448" s="62">
        <v>0.26869560743693194</v>
      </c>
      <c r="AA2448" s="61">
        <v>6.2695127186301422E-2</v>
      </c>
      <c r="AB2448" s="61">
        <v>4.4172505440112586E-2</v>
      </c>
      <c r="AC2448" s="61">
        <v>7.5766947172649618E-2</v>
      </c>
      <c r="AD2448" s="61">
        <v>3.2097162587232511E-2</v>
      </c>
      <c r="AE2448" s="61">
        <v>3.6924615932159247E-2</v>
      </c>
      <c r="AF2448" s="61">
        <v>8.1121445606052459E-2</v>
      </c>
      <c r="AG2448" s="61">
        <v>7.8378129452126591E-2</v>
      </c>
      <c r="AH2448" s="61">
        <v>2.2479194307170391E-2</v>
      </c>
      <c r="AI2448" s="61">
        <v>6.5120408476807182E-2</v>
      </c>
      <c r="AJ2448" s="61">
        <v>8.4833277870000792E-2</v>
      </c>
      <c r="AK2448" s="61">
        <v>9.46853787799114E-2</v>
      </c>
      <c r="AL2448" s="61">
        <v>4.9802160469114627E-2</v>
      </c>
      <c r="AM2448" s="61">
        <v>6.6315771582929381E-2</v>
      </c>
      <c r="AN2448" s="61">
        <v>0.10106754502899604</v>
      </c>
      <c r="AO2448" s="61">
        <v>0.10418678472727914</v>
      </c>
      <c r="AP2448" s="61">
        <v>3.5354538115667797E-4</v>
      </c>
      <c r="AQ2448" s="62">
        <f t="shared" si="81"/>
        <v>1</v>
      </c>
    </row>
    <row r="2449" spans="2:43" x14ac:dyDescent="0.25">
      <c r="B2449" s="64">
        <v>2437</v>
      </c>
      <c r="C2449" s="62">
        <v>0.20352861666698738</v>
      </c>
      <c r="D2449" s="62">
        <v>0.1438450133176439</v>
      </c>
      <c r="E2449" s="62">
        <v>6.599551264090138E-2</v>
      </c>
      <c r="F2449" s="62">
        <v>8.3777887838651269E-2</v>
      </c>
      <c r="G2449" s="62">
        <v>8.6228651202840123E-2</v>
      </c>
      <c r="H2449" s="62">
        <v>4.7729014882260563E-2</v>
      </c>
      <c r="I2449" s="62">
        <v>9.8187943677364373E-2</v>
      </c>
      <c r="J2449" s="62">
        <v>2.0307330202205195E-2</v>
      </c>
      <c r="K2449" s="62">
        <v>6.0867732356921167E-2</v>
      </c>
      <c r="L2449" s="62">
        <v>9.3586380938597696E-2</v>
      </c>
      <c r="M2449" s="62">
        <v>2.3313422566716605E-2</v>
      </c>
      <c r="N2449" s="62">
        <v>3.2876838120539285E-2</v>
      </c>
      <c r="O2449" s="62">
        <v>5.1313709499185636E-2</v>
      </c>
      <c r="P2449" s="62">
        <v>4.9268237622979001E-2</v>
      </c>
      <c r="Q2449" s="62">
        <v>7.4474363409778366E-2</v>
      </c>
      <c r="R2449" s="62">
        <v>5.7664339064194207E-2</v>
      </c>
      <c r="S2449" s="62">
        <v>4.7500580575157228E-2</v>
      </c>
      <c r="T2449" s="62">
        <v>0.10690805540170785</v>
      </c>
      <c r="U2449" s="62">
        <f t="shared" si="80"/>
        <v>1.0000000000000002</v>
      </c>
      <c r="V2449" s="63"/>
      <c r="X2449" s="64">
        <v>2437</v>
      </c>
      <c r="Y2449" s="62">
        <v>0.18824640422984401</v>
      </c>
      <c r="Z2449" s="62">
        <v>0.26859662969023135</v>
      </c>
      <c r="AA2449" s="61">
        <v>9.7750142809211356E-3</v>
      </c>
      <c r="AB2449" s="61">
        <v>5.2088680550565945E-2</v>
      </c>
      <c r="AC2449" s="61">
        <v>8.4324871596526949E-2</v>
      </c>
      <c r="AD2449" s="61">
        <v>0.13693644665875801</v>
      </c>
      <c r="AE2449" s="61">
        <v>3.0215289429199387E-2</v>
      </c>
      <c r="AF2449" s="61">
        <v>0.12589063666822983</v>
      </c>
      <c r="AG2449" s="61">
        <v>4.51430202606442E-2</v>
      </c>
      <c r="AH2449" s="61">
        <v>5.7677324831720812E-2</v>
      </c>
      <c r="AI2449" s="61">
        <v>9.8446092467491572E-2</v>
      </c>
      <c r="AJ2449" s="61">
        <v>3.4510459433001302E-2</v>
      </c>
      <c r="AK2449" s="61">
        <v>8.3946763562168583E-2</v>
      </c>
      <c r="AL2449" s="61">
        <v>6.9263623027772794E-2</v>
      </c>
      <c r="AM2449" s="61">
        <v>7.5707229294466709E-3</v>
      </c>
      <c r="AN2449" s="61">
        <v>9.1181548072012425E-2</v>
      </c>
      <c r="AO2449" s="61">
        <v>2.3129099633673933E-2</v>
      </c>
      <c r="AP2449" s="61">
        <v>4.9900406597866341E-2</v>
      </c>
      <c r="AQ2449" s="62">
        <f t="shared" si="81"/>
        <v>1</v>
      </c>
    </row>
    <row r="2450" spans="2:43" x14ac:dyDescent="0.25">
      <c r="B2450" s="64">
        <v>2438</v>
      </c>
      <c r="C2450" s="62">
        <v>0.20767930361970813</v>
      </c>
      <c r="D2450" s="62">
        <v>0.16328372832479701</v>
      </c>
      <c r="E2450" s="62">
        <v>2.4171758253838625E-2</v>
      </c>
      <c r="F2450" s="62">
        <v>2.7679643946432315E-2</v>
      </c>
      <c r="G2450" s="62">
        <v>0.11418467624714183</v>
      </c>
      <c r="H2450" s="62">
        <v>5.3084507432413497E-2</v>
      </c>
      <c r="I2450" s="62">
        <v>6.5862569768833867E-2</v>
      </c>
      <c r="J2450" s="62">
        <v>5.9876174670232825E-2</v>
      </c>
      <c r="K2450" s="62">
        <v>2.5140460517984319E-2</v>
      </c>
      <c r="L2450" s="62">
        <v>8.0060383673639809E-2</v>
      </c>
      <c r="M2450" s="62">
        <v>0.10137905116806455</v>
      </c>
      <c r="N2450" s="62">
        <v>5.4075611422423571E-2</v>
      </c>
      <c r="O2450" s="62">
        <v>9.2842920453797925E-2</v>
      </c>
      <c r="P2450" s="62">
        <v>5.4055955733451823E-2</v>
      </c>
      <c r="Q2450" s="62">
        <v>7.6340172060954614E-2</v>
      </c>
      <c r="R2450" s="62">
        <v>8.1814882802787453E-2</v>
      </c>
      <c r="S2450" s="62">
        <v>1.6381854923581032E-2</v>
      </c>
      <c r="T2450" s="62">
        <v>7.3049376924421885E-2</v>
      </c>
      <c r="U2450" s="62">
        <f t="shared" si="80"/>
        <v>1</v>
      </c>
      <c r="V2450" s="63"/>
      <c r="X2450" s="64">
        <v>2438</v>
      </c>
      <c r="Y2450" s="62">
        <v>0.16768969083910984</v>
      </c>
      <c r="Z2450" s="62">
        <v>0.3113934270321746</v>
      </c>
      <c r="AA2450" s="61">
        <v>1.659781567574117E-2</v>
      </c>
      <c r="AB2450" s="61">
        <v>4.3244192624451012E-2</v>
      </c>
      <c r="AC2450" s="61">
        <v>0.11824559606685792</v>
      </c>
      <c r="AD2450" s="61">
        <v>0.12121344985039038</v>
      </c>
      <c r="AE2450" s="61">
        <v>7.2351602814796065E-2</v>
      </c>
      <c r="AF2450" s="61">
        <v>3.9304844263478217E-2</v>
      </c>
      <c r="AG2450" s="61">
        <v>1.5073361778409927E-2</v>
      </c>
      <c r="AH2450" s="61">
        <v>6.5042700310929111E-2</v>
      </c>
      <c r="AI2450" s="61">
        <v>3.7954679249059209E-2</v>
      </c>
      <c r="AJ2450" s="61">
        <v>4.8150976386750755E-2</v>
      </c>
      <c r="AK2450" s="61">
        <v>5.3365929125188762E-2</v>
      </c>
      <c r="AL2450" s="61">
        <v>2.1281606655877403E-2</v>
      </c>
      <c r="AM2450" s="61">
        <v>9.9345128026742113E-2</v>
      </c>
      <c r="AN2450" s="61">
        <v>0.11878937609165055</v>
      </c>
      <c r="AO2450" s="61">
        <v>7.3011258364334114E-2</v>
      </c>
      <c r="AP2450" s="61">
        <v>5.702748271534331E-2</v>
      </c>
      <c r="AQ2450" s="62">
        <f t="shared" si="81"/>
        <v>1</v>
      </c>
    </row>
    <row r="2451" spans="2:43" x14ac:dyDescent="0.25">
      <c r="B2451" s="64">
        <v>2439</v>
      </c>
      <c r="C2451" s="62">
        <v>0.19727413336048955</v>
      </c>
      <c r="D2451" s="62">
        <v>0.13383879508341642</v>
      </c>
      <c r="E2451" s="62">
        <v>9.8455140659850143E-2</v>
      </c>
      <c r="F2451" s="62">
        <v>8.1466352405395417E-2</v>
      </c>
      <c r="G2451" s="62">
        <v>5.4188384089603331E-2</v>
      </c>
      <c r="H2451" s="62">
        <v>9.0372492500677457E-2</v>
      </c>
      <c r="I2451" s="62">
        <v>5.2416106100052255E-2</v>
      </c>
      <c r="J2451" s="62">
        <v>3.878703905376818E-2</v>
      </c>
      <c r="K2451" s="62">
        <v>1.7819403381701838E-2</v>
      </c>
      <c r="L2451" s="62">
        <v>7.4899827930464388E-2</v>
      </c>
      <c r="M2451" s="62">
        <v>7.1397554165328586E-2</v>
      </c>
      <c r="N2451" s="62">
        <v>0.12897802079271561</v>
      </c>
      <c r="O2451" s="62">
        <v>1.2619735605639249E-3</v>
      </c>
      <c r="P2451" s="62">
        <v>4.1289085218486017E-2</v>
      </c>
      <c r="Q2451" s="62">
        <v>2.3658869397771169E-2</v>
      </c>
      <c r="R2451" s="62">
        <v>5.1036240986949886E-2</v>
      </c>
      <c r="S2451" s="62">
        <v>0.12141659348276219</v>
      </c>
      <c r="T2451" s="62">
        <v>5.2556916273909585E-2</v>
      </c>
      <c r="U2451" s="62">
        <f t="shared" si="80"/>
        <v>1</v>
      </c>
      <c r="V2451" s="63"/>
      <c r="X2451" s="64">
        <v>2439</v>
      </c>
      <c r="Y2451" s="62">
        <v>0.16925719704279557</v>
      </c>
      <c r="Z2451" s="62">
        <v>0.27464319725767133</v>
      </c>
      <c r="AA2451" s="61">
        <v>1.4616689926668681E-2</v>
      </c>
      <c r="AB2451" s="61">
        <v>7.0008418024807492E-2</v>
      </c>
      <c r="AC2451" s="61">
        <v>0.11572420899855938</v>
      </c>
      <c r="AD2451" s="61">
        <v>8.1036925927465933E-2</v>
      </c>
      <c r="AE2451" s="61">
        <v>0.12582602067913612</v>
      </c>
      <c r="AF2451" s="61">
        <v>3.4818223602380516E-2</v>
      </c>
      <c r="AG2451" s="61">
        <v>6.1225928435743392E-2</v>
      </c>
      <c r="AH2451" s="61">
        <v>3.0771802092199992E-2</v>
      </c>
      <c r="AI2451" s="61">
        <v>1.5382889835387865E-2</v>
      </c>
      <c r="AJ2451" s="61">
        <v>2.3570830672052921E-2</v>
      </c>
      <c r="AK2451" s="61">
        <v>4.4167187066319075E-3</v>
      </c>
      <c r="AL2451" s="61">
        <v>9.8108643286643107E-2</v>
      </c>
      <c r="AM2451" s="61">
        <v>0.11794481634611884</v>
      </c>
      <c r="AN2451" s="61">
        <v>0.11809231989217546</v>
      </c>
      <c r="AO2451" s="61">
        <v>3.7356906752285833E-2</v>
      </c>
      <c r="AP2451" s="61">
        <v>5.1098656821742416E-2</v>
      </c>
      <c r="AQ2451" s="62">
        <f t="shared" si="81"/>
        <v>1</v>
      </c>
    </row>
    <row r="2452" spans="2:43" x14ac:dyDescent="0.25">
      <c r="B2452" s="64">
        <v>2440</v>
      </c>
      <c r="C2452" s="62">
        <v>0.22241412499743413</v>
      </c>
      <c r="D2452" s="62">
        <v>0.15216342250403847</v>
      </c>
      <c r="E2452" s="62">
        <v>0.14651417251921706</v>
      </c>
      <c r="F2452" s="62">
        <v>2.666077265443802E-2</v>
      </c>
      <c r="G2452" s="62">
        <v>2.1912641790372816E-2</v>
      </c>
      <c r="H2452" s="62">
        <v>1.8326901089397479E-2</v>
      </c>
      <c r="I2452" s="62">
        <v>4.5391344375654112E-2</v>
      </c>
      <c r="J2452" s="62">
        <v>0.14195066748008686</v>
      </c>
      <c r="K2452" s="62">
        <v>0.11326457143802525</v>
      </c>
      <c r="L2452" s="62">
        <v>8.821306946288944E-2</v>
      </c>
      <c r="M2452" s="62">
        <v>8.3366675761646705E-3</v>
      </c>
      <c r="N2452" s="62">
        <v>0.1010210660924631</v>
      </c>
      <c r="O2452" s="62">
        <v>4.6688360603109019E-2</v>
      </c>
      <c r="P2452" s="62">
        <v>8.3232581648768726E-3</v>
      </c>
      <c r="Q2452" s="62">
        <v>2.6087991820288141E-2</v>
      </c>
      <c r="R2452" s="62">
        <v>0.11515634591599912</v>
      </c>
      <c r="S2452" s="62">
        <v>8.9651563257804545E-2</v>
      </c>
      <c r="T2452" s="62">
        <v>2.5006057592135609E-3</v>
      </c>
      <c r="U2452" s="62">
        <f t="shared" si="80"/>
        <v>0.99999999999999989</v>
      </c>
      <c r="V2452" s="63"/>
      <c r="X2452" s="64">
        <v>2440</v>
      </c>
      <c r="Y2452" s="62">
        <v>0.18204587221502935</v>
      </c>
      <c r="Z2452" s="62">
        <v>0.19961434427730237</v>
      </c>
      <c r="AA2452" s="61">
        <v>8.4952771174416089E-2</v>
      </c>
      <c r="AB2452" s="61">
        <v>8.722658990918554E-2</v>
      </c>
      <c r="AC2452" s="61">
        <v>5.803272107721133E-2</v>
      </c>
      <c r="AD2452" s="61">
        <v>3.2148403349245312E-2</v>
      </c>
      <c r="AE2452" s="61">
        <v>4.448131044498467E-2</v>
      </c>
      <c r="AF2452" s="61">
        <v>7.8097926938945128E-2</v>
      </c>
      <c r="AG2452" s="61">
        <v>9.689373690712785E-3</v>
      </c>
      <c r="AH2452" s="61">
        <v>9.5264024787103926E-2</v>
      </c>
      <c r="AI2452" s="61">
        <v>6.269984224840372E-2</v>
      </c>
      <c r="AJ2452" s="61">
        <v>0.10799047061690914</v>
      </c>
      <c r="AK2452" s="61">
        <v>4.2462526046313009E-2</v>
      </c>
      <c r="AL2452" s="61">
        <v>3.7571565772216327E-2</v>
      </c>
      <c r="AM2452" s="61">
        <v>2.4931274291328066E-2</v>
      </c>
      <c r="AN2452" s="61">
        <v>8.128885577424079E-2</v>
      </c>
      <c r="AO2452" s="61">
        <v>6.1798831434500802E-2</v>
      </c>
      <c r="AP2452" s="61">
        <v>9.1363512444283368E-2</v>
      </c>
      <c r="AQ2452" s="62">
        <f t="shared" si="81"/>
        <v>1</v>
      </c>
    </row>
    <row r="2453" spans="2:43" x14ac:dyDescent="0.25">
      <c r="B2453" s="64">
        <v>2441</v>
      </c>
      <c r="C2453" s="62">
        <v>0.20758148610457028</v>
      </c>
      <c r="D2453" s="62">
        <v>0.16078341482550895</v>
      </c>
      <c r="E2453" s="62">
        <v>0.11784353551589928</v>
      </c>
      <c r="F2453" s="62">
        <v>8.1960563799100605E-2</v>
      </c>
      <c r="G2453" s="62">
        <v>0.10208928921994162</v>
      </c>
      <c r="H2453" s="62">
        <v>6.0386086905596027E-2</v>
      </c>
      <c r="I2453" s="62">
        <v>2.8871125305066598E-2</v>
      </c>
      <c r="J2453" s="62">
        <v>3.5177126291744451E-2</v>
      </c>
      <c r="K2453" s="62">
        <v>7.2372879068031554E-2</v>
      </c>
      <c r="L2453" s="62">
        <v>9.706067885001303E-2</v>
      </c>
      <c r="M2453" s="62">
        <v>0.11266307770723026</v>
      </c>
      <c r="N2453" s="62">
        <v>4.5648826028827652E-2</v>
      </c>
      <c r="O2453" s="62">
        <v>1.64620219771047E-3</v>
      </c>
      <c r="P2453" s="62">
        <v>7.9610966969078739E-2</v>
      </c>
      <c r="Q2453" s="62">
        <v>6.5512909944121345E-2</v>
      </c>
      <c r="R2453" s="62">
        <v>3.5475688079167178E-2</v>
      </c>
      <c r="S2453" s="62">
        <v>5.5571255190705368E-2</v>
      </c>
      <c r="T2453" s="62">
        <v>8.1097889277658847E-3</v>
      </c>
      <c r="U2453" s="62">
        <f t="shared" si="80"/>
        <v>1</v>
      </c>
      <c r="V2453" s="63"/>
      <c r="X2453" s="64">
        <v>2441</v>
      </c>
      <c r="Y2453" s="62">
        <v>0.17759456816176994</v>
      </c>
      <c r="Z2453" s="62">
        <v>0.27291044547446935</v>
      </c>
      <c r="AA2453" s="61">
        <v>8.4107060340043616E-2</v>
      </c>
      <c r="AB2453" s="61">
        <v>5.5633746198474769E-2</v>
      </c>
      <c r="AC2453" s="61">
        <v>9.8086726770699864E-2</v>
      </c>
      <c r="AD2453" s="61">
        <v>6.2600889096989173E-2</v>
      </c>
      <c r="AE2453" s="61">
        <v>9.0072510779351744E-2</v>
      </c>
      <c r="AF2453" s="61">
        <v>6.1962711144625475E-2</v>
      </c>
      <c r="AG2453" s="61">
        <v>5.0873170727184426E-2</v>
      </c>
      <c r="AH2453" s="61">
        <v>4.4795206887184184E-2</v>
      </c>
      <c r="AI2453" s="61">
        <v>8.0029342468951437E-2</v>
      </c>
      <c r="AJ2453" s="61">
        <v>7.0032065287352896E-2</v>
      </c>
      <c r="AK2453" s="61">
        <v>4.3929771023436592E-2</v>
      </c>
      <c r="AL2453" s="61">
        <v>3.5551623606234435E-2</v>
      </c>
      <c r="AM2453" s="61">
        <v>8.0946494011461895E-2</v>
      </c>
      <c r="AN2453" s="61">
        <v>6.4114993048154573E-2</v>
      </c>
      <c r="AO2453" s="61">
        <v>7.4480399136087616E-2</v>
      </c>
      <c r="AP2453" s="61">
        <v>2.7832894737673461E-3</v>
      </c>
      <c r="AQ2453" s="62">
        <f t="shared" si="81"/>
        <v>1</v>
      </c>
    </row>
    <row r="2454" spans="2:43" x14ac:dyDescent="0.25">
      <c r="B2454" s="64">
        <v>2442</v>
      </c>
      <c r="C2454" s="62">
        <v>0.2019467342925127</v>
      </c>
      <c r="D2454" s="62">
        <v>0.15392520547246427</v>
      </c>
      <c r="E2454" s="62">
        <v>5.4573720205568369E-3</v>
      </c>
      <c r="F2454" s="62">
        <v>0.11071877539640385</v>
      </c>
      <c r="G2454" s="62">
        <v>4.2743967790259074E-2</v>
      </c>
      <c r="H2454" s="62">
        <v>4.4580442241227952E-2</v>
      </c>
      <c r="I2454" s="62">
        <v>4.5456724203529399E-2</v>
      </c>
      <c r="J2454" s="62">
        <v>6.8255876831965004E-2</v>
      </c>
      <c r="K2454" s="62">
        <v>9.736619958111449E-2</v>
      </c>
      <c r="L2454" s="62">
        <v>5.1605681241512658E-2</v>
      </c>
      <c r="M2454" s="62">
        <v>5.5687632598240642E-3</v>
      </c>
      <c r="N2454" s="62">
        <v>9.0299215419653425E-2</v>
      </c>
      <c r="O2454" s="62">
        <v>0.12913915596818254</v>
      </c>
      <c r="P2454" s="62">
        <v>0.10801767454749055</v>
      </c>
      <c r="Q2454" s="62">
        <v>6.1873178485909695E-2</v>
      </c>
      <c r="R2454" s="62">
        <v>6.0274740154881101E-2</v>
      </c>
      <c r="S2454" s="62">
        <v>1.305767489892354E-2</v>
      </c>
      <c r="T2454" s="62">
        <v>6.5584557958565826E-2</v>
      </c>
      <c r="U2454" s="62">
        <f t="shared" si="80"/>
        <v>1</v>
      </c>
      <c r="V2454" s="63"/>
      <c r="X2454" s="64">
        <v>2442</v>
      </c>
      <c r="Y2454" s="62">
        <v>0.19998933725189719</v>
      </c>
      <c r="Z2454" s="62">
        <v>0.35497809704248245</v>
      </c>
      <c r="AA2454" s="61">
        <v>4.545058196583155E-2</v>
      </c>
      <c r="AB2454" s="61">
        <v>1.4616547292326476E-2</v>
      </c>
      <c r="AC2454" s="61">
        <v>0.14841327552695432</v>
      </c>
      <c r="AD2454" s="61">
        <v>2.1470365806443188E-2</v>
      </c>
      <c r="AE2454" s="61">
        <v>1.8967333384647313E-2</v>
      </c>
      <c r="AF2454" s="61">
        <v>3.1225707644176127E-2</v>
      </c>
      <c r="AG2454" s="61">
        <v>0.14937705007606331</v>
      </c>
      <c r="AH2454" s="61">
        <v>7.1352471131980275E-2</v>
      </c>
      <c r="AI2454" s="61">
        <v>0.11026800851556426</v>
      </c>
      <c r="AJ2454" s="61">
        <v>8.5171211427783958E-2</v>
      </c>
      <c r="AK2454" s="61">
        <v>3.0211228734751136E-3</v>
      </c>
      <c r="AL2454" s="61">
        <v>1.9957519304178439E-3</v>
      </c>
      <c r="AM2454" s="61">
        <v>3.7630807946898957E-2</v>
      </c>
      <c r="AN2454" s="61">
        <v>3.8140598096274785E-2</v>
      </c>
      <c r="AO2454" s="61">
        <v>0.14204575110895173</v>
      </c>
      <c r="AP2454" s="61">
        <v>8.0853415272210918E-2</v>
      </c>
      <c r="AQ2454" s="62">
        <f t="shared" si="81"/>
        <v>1.0000000000000002</v>
      </c>
    </row>
    <row r="2455" spans="2:43" x14ac:dyDescent="0.25">
      <c r="B2455" s="64">
        <v>2443</v>
      </c>
      <c r="C2455" s="62">
        <v>0.18759290066471046</v>
      </c>
      <c r="D2455" s="62">
        <v>0.15906720257998788</v>
      </c>
      <c r="E2455" s="62">
        <v>1.7694865378172474E-3</v>
      </c>
      <c r="F2455" s="62">
        <v>2.8174822110010159E-2</v>
      </c>
      <c r="G2455" s="62">
        <v>3.1483004537105765E-2</v>
      </c>
      <c r="H2455" s="62">
        <v>7.8946911160565694E-2</v>
      </c>
      <c r="I2455" s="62">
        <v>8.6849869381959516E-2</v>
      </c>
      <c r="J2455" s="62">
        <v>5.3782279209668757E-2</v>
      </c>
      <c r="K2455" s="62">
        <v>4.5871639568558512E-2</v>
      </c>
      <c r="L2455" s="62">
        <v>3.0708569535506765E-2</v>
      </c>
      <c r="M2455" s="62">
        <v>0.12594412720175374</v>
      </c>
      <c r="N2455" s="62">
        <v>2.6145553400448912E-2</v>
      </c>
      <c r="O2455" s="62">
        <v>0.13775657554008033</v>
      </c>
      <c r="P2455" s="62">
        <v>8.0725093035843992E-2</v>
      </c>
      <c r="Q2455" s="62">
        <v>0.11788519734923661</v>
      </c>
      <c r="R2455" s="62">
        <v>9.8854012143643283E-2</v>
      </c>
      <c r="S2455" s="62">
        <v>5.0544146878218343E-2</v>
      </c>
      <c r="T2455" s="62">
        <v>4.5587124095821671E-3</v>
      </c>
      <c r="U2455" s="62">
        <f t="shared" si="80"/>
        <v>0.99999999999999989</v>
      </c>
      <c r="V2455" s="63"/>
      <c r="X2455" s="64">
        <v>2443</v>
      </c>
      <c r="Y2455" s="62">
        <v>0.15671605079485373</v>
      </c>
      <c r="Z2455" s="62">
        <v>0.14263874792396006</v>
      </c>
      <c r="AA2455" s="61">
        <v>1.2668198443252955E-2</v>
      </c>
      <c r="AB2455" s="61">
        <v>2.0187367708999603E-2</v>
      </c>
      <c r="AC2455" s="61">
        <v>3.9081071937662491E-2</v>
      </c>
      <c r="AD2455" s="61">
        <v>0.10350923230637014</v>
      </c>
      <c r="AE2455" s="61">
        <v>7.6036068791775976E-2</v>
      </c>
      <c r="AF2455" s="61">
        <v>5.0611111963033646E-2</v>
      </c>
      <c r="AG2455" s="61">
        <v>8.8566441956195063E-2</v>
      </c>
      <c r="AH2455" s="61">
        <v>6.4635573329223123E-2</v>
      </c>
      <c r="AI2455" s="61">
        <v>8.1140138167194412E-2</v>
      </c>
      <c r="AJ2455" s="61">
        <v>0.10067694050019019</v>
      </c>
      <c r="AK2455" s="61">
        <v>6.4467076606377835E-2</v>
      </c>
      <c r="AL2455" s="61">
        <v>8.6841167855377613E-2</v>
      </c>
      <c r="AM2455" s="61">
        <v>5.3889931004944991E-2</v>
      </c>
      <c r="AN2455" s="61">
        <v>9.9739007317120917E-2</v>
      </c>
      <c r="AO2455" s="61">
        <v>2.5053037402023092E-2</v>
      </c>
      <c r="AP2455" s="61">
        <v>3.2897634710258181E-2</v>
      </c>
      <c r="AQ2455" s="62">
        <f t="shared" si="81"/>
        <v>1.0000000000000002</v>
      </c>
    </row>
    <row r="2456" spans="2:43" x14ac:dyDescent="0.25">
      <c r="B2456" s="64">
        <v>2444</v>
      </c>
      <c r="C2456" s="62">
        <v>0.20614849108844505</v>
      </c>
      <c r="D2456" s="62">
        <v>0.15535504549757856</v>
      </c>
      <c r="E2456" s="62">
        <v>7.8078921333076659E-2</v>
      </c>
      <c r="F2456" s="62">
        <v>1.2099042101795932E-2</v>
      </c>
      <c r="G2456" s="62">
        <v>5.3350300431651544E-2</v>
      </c>
      <c r="H2456" s="62">
        <v>3.9855720399220446E-3</v>
      </c>
      <c r="I2456" s="62">
        <v>3.182099172852712E-2</v>
      </c>
      <c r="J2456" s="62">
        <v>8.7166211662901352E-3</v>
      </c>
      <c r="K2456" s="62">
        <v>0.13664562031788202</v>
      </c>
      <c r="L2456" s="62">
        <v>2.8647109121401129E-2</v>
      </c>
      <c r="M2456" s="62">
        <v>9.9657278887484574E-2</v>
      </c>
      <c r="N2456" s="62">
        <v>4.3170941293937226E-2</v>
      </c>
      <c r="O2456" s="62">
        <v>7.1053019775707382E-2</v>
      </c>
      <c r="P2456" s="62">
        <v>0.10883960523599179</v>
      </c>
      <c r="Q2456" s="62">
        <v>0.12040244889543983</v>
      </c>
      <c r="R2456" s="62">
        <v>2.9724188580840041E-2</v>
      </c>
      <c r="S2456" s="62">
        <v>0.12074392354330443</v>
      </c>
      <c r="T2456" s="62">
        <v>5.3064415546748241E-2</v>
      </c>
      <c r="U2456" s="62">
        <f t="shared" si="80"/>
        <v>1</v>
      </c>
      <c r="V2456" s="63"/>
      <c r="X2456" s="64">
        <v>2444</v>
      </c>
      <c r="Y2456" s="62">
        <v>0.17253712372603514</v>
      </c>
      <c r="Z2456" s="62">
        <v>0.20755325451679407</v>
      </c>
      <c r="AA2456" s="61">
        <v>7.8248548768935569E-2</v>
      </c>
      <c r="AB2456" s="61">
        <v>4.5950474750082709E-2</v>
      </c>
      <c r="AC2456" s="61">
        <v>5.9159741852227443E-2</v>
      </c>
      <c r="AD2456" s="61">
        <v>7.0743044838371627E-2</v>
      </c>
      <c r="AE2456" s="61">
        <v>2.8783656551616549E-2</v>
      </c>
      <c r="AF2456" s="61">
        <v>9.5920698306989613E-2</v>
      </c>
      <c r="AG2456" s="61">
        <v>1.0926299549389411E-2</v>
      </c>
      <c r="AH2456" s="61">
        <v>0.11086490140399322</v>
      </c>
      <c r="AI2456" s="61">
        <v>4.4803451855133049E-2</v>
      </c>
      <c r="AJ2456" s="61">
        <v>9.543036279484958E-2</v>
      </c>
      <c r="AK2456" s="61">
        <v>8.1652850461227028E-2</v>
      </c>
      <c r="AL2456" s="61">
        <v>8.4807519809314891E-2</v>
      </c>
      <c r="AM2456" s="61">
        <v>6.7440780767347441E-2</v>
      </c>
      <c r="AN2456" s="61">
        <v>7.8523866435251208E-2</v>
      </c>
      <c r="AO2456" s="61">
        <v>3.8564275556795848E-2</v>
      </c>
      <c r="AP2456" s="61">
        <v>8.1795262984749022E-3</v>
      </c>
      <c r="AQ2456" s="62">
        <f t="shared" si="81"/>
        <v>1.0000000000000002</v>
      </c>
    </row>
    <row r="2457" spans="2:43" x14ac:dyDescent="0.25">
      <c r="B2457" s="64">
        <v>2445</v>
      </c>
      <c r="C2457" s="62">
        <v>0.18997840948921565</v>
      </c>
      <c r="D2457" s="62">
        <v>0.13050907797812791</v>
      </c>
      <c r="E2457" s="62">
        <v>3.4983057451206896E-2</v>
      </c>
      <c r="F2457" s="62">
        <v>2.9966375405099345E-3</v>
      </c>
      <c r="G2457" s="62">
        <v>2.418987703941547E-3</v>
      </c>
      <c r="H2457" s="62">
        <v>9.7318452729313873E-2</v>
      </c>
      <c r="I2457" s="62">
        <v>4.6764556749372667E-2</v>
      </c>
      <c r="J2457" s="62">
        <v>7.4464438996160023E-2</v>
      </c>
      <c r="K2457" s="62">
        <v>4.8889536473945117E-2</v>
      </c>
      <c r="L2457" s="62">
        <v>4.4460588607147744E-2</v>
      </c>
      <c r="M2457" s="62">
        <v>1.0405482619039839E-2</v>
      </c>
      <c r="N2457" s="62">
        <v>0.11399330558643089</v>
      </c>
      <c r="O2457" s="62">
        <v>0.12218839347885688</v>
      </c>
      <c r="P2457" s="62">
        <v>8.5345596258316697E-2</v>
      </c>
      <c r="Q2457" s="62">
        <v>5.5753239140161337E-2</v>
      </c>
      <c r="R2457" s="62">
        <v>0.11752804666903868</v>
      </c>
      <c r="S2457" s="62">
        <v>3.2108722031499767E-2</v>
      </c>
      <c r="T2457" s="62">
        <v>0.11038095796505816</v>
      </c>
      <c r="U2457" s="62">
        <f t="shared" si="80"/>
        <v>1</v>
      </c>
      <c r="V2457" s="63"/>
      <c r="X2457" s="64">
        <v>2445</v>
      </c>
      <c r="Y2457" s="62">
        <v>0.17848689892857628</v>
      </c>
      <c r="Z2457" s="62">
        <v>0.18967519660253834</v>
      </c>
      <c r="AA2457" s="61">
        <v>0.13765170467473117</v>
      </c>
      <c r="AB2457" s="61">
        <v>0.12374922208183614</v>
      </c>
      <c r="AC2457" s="61">
        <v>2.7937163263039931E-2</v>
      </c>
      <c r="AD2457" s="61">
        <v>5.2532980215402064E-2</v>
      </c>
      <c r="AE2457" s="61">
        <v>1.9335367337532616E-2</v>
      </c>
      <c r="AF2457" s="61">
        <v>8.4006626224165007E-2</v>
      </c>
      <c r="AG2457" s="61">
        <v>5.0399116927914114E-2</v>
      </c>
      <c r="AH2457" s="61">
        <v>0.10520729254618655</v>
      </c>
      <c r="AI2457" s="61">
        <v>3.569637747748787E-2</v>
      </c>
      <c r="AJ2457" s="61">
        <v>0.10353800498323178</v>
      </c>
      <c r="AK2457" s="61">
        <v>7.7231604340675192E-2</v>
      </c>
      <c r="AL2457" s="61">
        <v>6.8746354167165249E-2</v>
      </c>
      <c r="AM2457" s="61">
        <v>1.3631766368987512E-2</v>
      </c>
      <c r="AN2457" s="61">
        <v>4.1599654106371717E-2</v>
      </c>
      <c r="AO2457" s="61">
        <v>3.9569409792699982E-2</v>
      </c>
      <c r="AP2457" s="61">
        <v>1.9167355492573198E-2</v>
      </c>
      <c r="AQ2457" s="62">
        <f t="shared" si="81"/>
        <v>1</v>
      </c>
    </row>
    <row r="2458" spans="2:43" x14ac:dyDescent="0.25">
      <c r="B2458" s="64">
        <v>2446</v>
      </c>
      <c r="C2458" s="62">
        <v>0.20399454227069788</v>
      </c>
      <c r="D2458" s="62">
        <v>0.13960263551867888</v>
      </c>
      <c r="E2458" s="62">
        <v>9.8498949734121585E-2</v>
      </c>
      <c r="F2458" s="62">
        <v>1.4754599270001481E-2</v>
      </c>
      <c r="G2458" s="62">
        <v>3.2666104561588485E-2</v>
      </c>
      <c r="H2458" s="62">
        <v>4.4311732628543155E-2</v>
      </c>
      <c r="I2458" s="62">
        <v>4.8447144180548289E-2</v>
      </c>
      <c r="J2458" s="62">
        <v>0.10093692101476277</v>
      </c>
      <c r="K2458" s="62">
        <v>3.0507241397071325E-2</v>
      </c>
      <c r="L2458" s="62">
        <v>2.902790253715996E-2</v>
      </c>
      <c r="M2458" s="62">
        <v>0.10497627659703</v>
      </c>
      <c r="N2458" s="62">
        <v>3.0471423746309959E-2</v>
      </c>
      <c r="O2458" s="62">
        <v>6.3936689350276285E-2</v>
      </c>
      <c r="P2458" s="62">
        <v>9.0451140564285562E-2</v>
      </c>
      <c r="Q2458" s="62">
        <v>0.10900373643852009</v>
      </c>
      <c r="R2458" s="62">
        <v>6.5381614685580944E-2</v>
      </c>
      <c r="S2458" s="62">
        <v>8.4127990916065779E-2</v>
      </c>
      <c r="T2458" s="62">
        <v>5.2500532378134228E-2</v>
      </c>
      <c r="U2458" s="62">
        <f t="shared" si="80"/>
        <v>1</v>
      </c>
      <c r="V2458" s="63"/>
      <c r="X2458" s="64">
        <v>2446</v>
      </c>
      <c r="Y2458" s="62">
        <v>0.17754003977118096</v>
      </c>
      <c r="Z2458" s="62">
        <v>0.1200878801869185</v>
      </c>
      <c r="AA2458" s="61">
        <v>6.9402505611066229E-2</v>
      </c>
      <c r="AB2458" s="61">
        <v>2.6123976564736195E-2</v>
      </c>
      <c r="AC2458" s="61">
        <v>2.1805493077580597E-2</v>
      </c>
      <c r="AD2458" s="61">
        <v>4.0355005435649911E-2</v>
      </c>
      <c r="AE2458" s="61">
        <v>3.2236470772910919E-2</v>
      </c>
      <c r="AF2458" s="61">
        <v>0.10430290875248564</v>
      </c>
      <c r="AG2458" s="61">
        <v>1.5003299385978447E-2</v>
      </c>
      <c r="AH2458" s="61">
        <v>7.567484423419385E-2</v>
      </c>
      <c r="AI2458" s="61">
        <v>0.10282279410702229</v>
      </c>
      <c r="AJ2458" s="61">
        <v>9.5794225194450869E-2</v>
      </c>
      <c r="AK2458" s="61">
        <v>9.5703968767687941E-2</v>
      </c>
      <c r="AL2458" s="61">
        <v>2.7779853726655892E-2</v>
      </c>
      <c r="AM2458" s="61">
        <v>9.214022837725723E-2</v>
      </c>
      <c r="AN2458" s="61">
        <v>1.133243696457146E-2</v>
      </c>
      <c r="AO2458" s="61">
        <v>0.10419191022085385</v>
      </c>
      <c r="AP2458" s="61">
        <v>8.5330078806898746E-2</v>
      </c>
      <c r="AQ2458" s="62">
        <f t="shared" si="81"/>
        <v>1</v>
      </c>
    </row>
    <row r="2459" spans="2:43" x14ac:dyDescent="0.25">
      <c r="B2459" s="64">
        <v>2447</v>
      </c>
      <c r="C2459" s="62">
        <v>0.20637701948216597</v>
      </c>
      <c r="D2459" s="62">
        <v>0.13890242134323605</v>
      </c>
      <c r="E2459" s="62">
        <v>0.14651782330124738</v>
      </c>
      <c r="F2459" s="62">
        <v>6.6015028650695293E-2</v>
      </c>
      <c r="G2459" s="62">
        <v>1.4314961429031273E-2</v>
      </c>
      <c r="H2459" s="62">
        <v>0.15822557621791625</v>
      </c>
      <c r="I2459" s="62">
        <v>7.0949448272960791E-2</v>
      </c>
      <c r="J2459" s="62">
        <v>0.12413460892775224</v>
      </c>
      <c r="K2459" s="62">
        <v>7.0518287737563232E-2</v>
      </c>
      <c r="L2459" s="62">
        <v>5.5151665457233247E-2</v>
      </c>
      <c r="M2459" s="62">
        <v>9.0788269694344226E-2</v>
      </c>
      <c r="N2459" s="62">
        <v>4.1984054697131248E-2</v>
      </c>
      <c r="O2459" s="62">
        <v>1.6025360434857937E-2</v>
      </c>
      <c r="P2459" s="62">
        <v>5.4640636451533039E-2</v>
      </c>
      <c r="Q2459" s="62">
        <v>1.2848238808561816E-2</v>
      </c>
      <c r="R2459" s="62">
        <v>1.1802398895825723E-2</v>
      </c>
      <c r="S2459" s="62">
        <v>3.42822215750897E-2</v>
      </c>
      <c r="T2459" s="62">
        <v>3.1801419448256964E-2</v>
      </c>
      <c r="U2459" s="62">
        <f t="shared" si="80"/>
        <v>1.0000000000000002</v>
      </c>
      <c r="V2459" s="63"/>
      <c r="X2459" s="64">
        <v>2447</v>
      </c>
      <c r="Y2459" s="62">
        <v>0.19451102287476729</v>
      </c>
      <c r="Z2459" s="62">
        <v>0.3538316073603518</v>
      </c>
      <c r="AA2459" s="61">
        <v>9.1658298794320747E-2</v>
      </c>
      <c r="AB2459" s="61">
        <v>0.10928446501421292</v>
      </c>
      <c r="AC2459" s="61">
        <v>0.13400287297250885</v>
      </c>
      <c r="AD2459" s="61">
        <v>9.2346489706805601E-3</v>
      </c>
      <c r="AE2459" s="61">
        <v>5.6205300163710566E-2</v>
      </c>
      <c r="AF2459" s="61">
        <v>3.2075799141371125E-2</v>
      </c>
      <c r="AG2459" s="61">
        <v>8.214094362993761E-2</v>
      </c>
      <c r="AH2459" s="61">
        <v>8.4756855119475144E-2</v>
      </c>
      <c r="AI2459" s="61">
        <v>3.7264176076728578E-2</v>
      </c>
      <c r="AJ2459" s="61">
        <v>7.1404451707672914E-2</v>
      </c>
      <c r="AK2459" s="61">
        <v>2.7916259390939843E-3</v>
      </c>
      <c r="AL2459" s="61">
        <v>5.7749789553943456E-2</v>
      </c>
      <c r="AM2459" s="61">
        <v>5.602255439875848E-2</v>
      </c>
      <c r="AN2459" s="61">
        <v>4.0875128476578572E-2</v>
      </c>
      <c r="AO2459" s="61">
        <v>0.12415671401144449</v>
      </c>
      <c r="AP2459" s="61">
        <v>1.0376376029562028E-2</v>
      </c>
      <c r="AQ2459" s="62">
        <f t="shared" si="81"/>
        <v>1.0000000000000002</v>
      </c>
    </row>
    <row r="2460" spans="2:43" x14ac:dyDescent="0.25">
      <c r="B2460" s="64">
        <v>2448</v>
      </c>
      <c r="C2460" s="62">
        <v>0.22195462213255696</v>
      </c>
      <c r="D2460" s="62">
        <v>0.15494163747539588</v>
      </c>
      <c r="E2460" s="62">
        <v>3.8822658385452395E-2</v>
      </c>
      <c r="F2460" s="62">
        <v>8.5767705778676664E-2</v>
      </c>
      <c r="G2460" s="62">
        <v>8.3746224879893819E-2</v>
      </c>
      <c r="H2460" s="62">
        <v>5.0205223752348482E-2</v>
      </c>
      <c r="I2460" s="62">
        <v>7.881527393358792E-2</v>
      </c>
      <c r="J2460" s="62">
        <v>0.10697997470094715</v>
      </c>
      <c r="K2460" s="62">
        <v>0.10408781645336149</v>
      </c>
      <c r="L2460" s="62">
        <v>0.12389914697500945</v>
      </c>
      <c r="M2460" s="62">
        <v>1.9571510397406275E-2</v>
      </c>
      <c r="N2460" s="62">
        <v>4.6784086611811763E-2</v>
      </c>
      <c r="O2460" s="62">
        <v>2.142482664842716E-2</v>
      </c>
      <c r="P2460" s="62">
        <v>4.5810747834673628E-2</v>
      </c>
      <c r="Q2460" s="62">
        <v>7.5003644498800775E-3</v>
      </c>
      <c r="R2460" s="62">
        <v>8.5304410107659073E-2</v>
      </c>
      <c r="S2460" s="62">
        <v>5.9401157820652507E-2</v>
      </c>
      <c r="T2460" s="62">
        <v>4.1878871270212011E-2</v>
      </c>
      <c r="U2460" s="62">
        <f t="shared" si="80"/>
        <v>0.99999999999999989</v>
      </c>
      <c r="V2460" s="63"/>
      <c r="X2460" s="64">
        <v>2448</v>
      </c>
      <c r="Y2460" s="62">
        <v>0.16389308170632741</v>
      </c>
      <c r="Z2460" s="62">
        <v>0.12416037385408754</v>
      </c>
      <c r="AA2460" s="61">
        <v>7.406943875115489E-2</v>
      </c>
      <c r="AB2460" s="61">
        <v>3.3763974076859049E-2</v>
      </c>
      <c r="AC2460" s="61">
        <v>1.2968731721241994E-2</v>
      </c>
      <c r="AD2460" s="61">
        <v>8.4031912445825779E-2</v>
      </c>
      <c r="AE2460" s="61">
        <v>6.9081645421682006E-2</v>
      </c>
      <c r="AF2460" s="61">
        <v>6.8295492368957419E-2</v>
      </c>
      <c r="AG2460" s="61">
        <v>7.0246846888223052E-2</v>
      </c>
      <c r="AH2460" s="61">
        <v>3.0370339744444177E-3</v>
      </c>
      <c r="AI2460" s="61">
        <v>1.9992637783316853E-2</v>
      </c>
      <c r="AJ2460" s="61">
        <v>0.10781915327133784</v>
      </c>
      <c r="AK2460" s="61">
        <v>0.12536364044155296</v>
      </c>
      <c r="AL2460" s="61">
        <v>1.3429409569559674E-2</v>
      </c>
      <c r="AM2460" s="61">
        <v>0.1082440777955327</v>
      </c>
      <c r="AN2460" s="61">
        <v>1.2044990859154409E-2</v>
      </c>
      <c r="AO2460" s="61">
        <v>0.10424603522712</v>
      </c>
      <c r="AP2460" s="61">
        <v>9.3364979404036819E-2</v>
      </c>
      <c r="AQ2460" s="62">
        <f t="shared" si="81"/>
        <v>0.99999999999999978</v>
      </c>
    </row>
    <row r="2461" spans="2:43" x14ac:dyDescent="0.25">
      <c r="B2461" s="64">
        <v>2449</v>
      </c>
      <c r="C2461" s="62">
        <v>0.2244514645362671</v>
      </c>
      <c r="D2461" s="62">
        <v>0.19491284541358023</v>
      </c>
      <c r="E2461" s="62">
        <v>6.0587095447264729E-3</v>
      </c>
      <c r="F2461" s="62">
        <v>2.7066089324176385E-2</v>
      </c>
      <c r="G2461" s="62">
        <v>8.4288942266472933E-2</v>
      </c>
      <c r="H2461" s="62">
        <v>0.12353935060929315</v>
      </c>
      <c r="I2461" s="62">
        <v>5.5746153195996101E-2</v>
      </c>
      <c r="J2461" s="62">
        <v>0.10914879680553852</v>
      </c>
      <c r="K2461" s="62">
        <v>0.13588744425729868</v>
      </c>
      <c r="L2461" s="62">
        <v>6.7493699617428762E-3</v>
      </c>
      <c r="M2461" s="62">
        <v>3.0999426647272369E-3</v>
      </c>
      <c r="N2461" s="62">
        <v>2.1092322863911512E-2</v>
      </c>
      <c r="O2461" s="62">
        <v>0.13935052285946664</v>
      </c>
      <c r="P2461" s="62">
        <v>9.5708502755926794E-2</v>
      </c>
      <c r="Q2461" s="62">
        <v>6.5976427769695737E-3</v>
      </c>
      <c r="R2461" s="62">
        <v>3.3646110977817376E-2</v>
      </c>
      <c r="S2461" s="62">
        <v>0.10469776610182641</v>
      </c>
      <c r="T2461" s="62">
        <v>4.73223330341093E-2</v>
      </c>
      <c r="U2461" s="62">
        <f t="shared" si="80"/>
        <v>0.99999999999999978</v>
      </c>
      <c r="V2461" s="63"/>
      <c r="X2461" s="64">
        <v>2449</v>
      </c>
      <c r="Y2461" s="62">
        <v>0.17979340332886262</v>
      </c>
      <c r="Z2461" s="62">
        <v>0.26686857548248272</v>
      </c>
      <c r="AA2461" s="61">
        <v>3.3262259197838699E-2</v>
      </c>
      <c r="AB2461" s="61">
        <v>1.714617164402207E-2</v>
      </c>
      <c r="AC2461" s="61">
        <v>9.1612732067332461E-2</v>
      </c>
      <c r="AD2461" s="61">
        <v>1.9797615706234725E-2</v>
      </c>
      <c r="AE2461" s="61">
        <v>9.6854895864612225E-2</v>
      </c>
      <c r="AF2461" s="61">
        <v>5.820626383604003E-2</v>
      </c>
      <c r="AG2461" s="61">
        <v>9.8047209110552147E-2</v>
      </c>
      <c r="AH2461" s="61">
        <v>3.1083081825727013E-2</v>
      </c>
      <c r="AI2461" s="61">
        <v>6.6135713274412991E-2</v>
      </c>
      <c r="AJ2461" s="61">
        <v>9.9728183152686736E-2</v>
      </c>
      <c r="AK2461" s="61">
        <v>9.4266808278444553E-2</v>
      </c>
      <c r="AL2461" s="61">
        <v>8.9825280069530403E-2</v>
      </c>
      <c r="AM2461" s="61">
        <v>6.7400362272345804E-2</v>
      </c>
      <c r="AN2461" s="61">
        <v>4.1049883890952266E-2</v>
      </c>
      <c r="AO2461" s="61">
        <v>7.0366540501005229E-2</v>
      </c>
      <c r="AP2461" s="61">
        <v>2.5216999308262655E-2</v>
      </c>
      <c r="AQ2461" s="62">
        <f t="shared" si="81"/>
        <v>1</v>
      </c>
    </row>
    <row r="2462" spans="2:43" x14ac:dyDescent="0.25">
      <c r="B2462" s="64">
        <v>2450</v>
      </c>
      <c r="C2462" s="62">
        <v>0.2023109792857235</v>
      </c>
      <c r="D2462" s="62">
        <v>0.15605701893440052</v>
      </c>
      <c r="E2462" s="62">
        <v>1.0448020638274126E-3</v>
      </c>
      <c r="F2462" s="62">
        <v>0.10416610924297838</v>
      </c>
      <c r="G2462" s="62">
        <v>5.0956145584119802E-2</v>
      </c>
      <c r="H2462" s="62">
        <v>1.6339308400367295E-2</v>
      </c>
      <c r="I2462" s="62">
        <v>1.1755673411049649E-2</v>
      </c>
      <c r="J2462" s="62">
        <v>9.1213677416637162E-2</v>
      </c>
      <c r="K2462" s="62">
        <v>7.1497150125713796E-2</v>
      </c>
      <c r="L2462" s="62">
        <v>5.7639332061378799E-2</v>
      </c>
      <c r="M2462" s="62">
        <v>0.10918751900991946</v>
      </c>
      <c r="N2462" s="62">
        <v>9.5837788503751006E-2</v>
      </c>
      <c r="O2462" s="62">
        <v>8.3252529592979144E-2</v>
      </c>
      <c r="P2462" s="62">
        <v>0.10022950910975942</v>
      </c>
      <c r="Q2462" s="62">
        <v>0.10205344918325833</v>
      </c>
      <c r="R2462" s="62">
        <v>9.4693466725784742E-2</v>
      </c>
      <c r="S2462" s="62">
        <v>2.2677649235542567E-3</v>
      </c>
      <c r="T2462" s="62">
        <v>7.865774644921204E-3</v>
      </c>
      <c r="U2462" s="62">
        <f t="shared" si="80"/>
        <v>0.99999999999999978</v>
      </c>
      <c r="V2462" s="63"/>
      <c r="X2462" s="64">
        <v>2450</v>
      </c>
      <c r="Y2462" s="62">
        <v>0.17445855916612096</v>
      </c>
      <c r="Z2462" s="62">
        <v>0.27000573524432209</v>
      </c>
      <c r="AA2462" s="61">
        <v>4.2695360081413856E-2</v>
      </c>
      <c r="AB2462" s="61">
        <v>0.13551594760196686</v>
      </c>
      <c r="AC2462" s="61">
        <v>9.2987880937297582E-2</v>
      </c>
      <c r="AD2462" s="61">
        <v>2.5169194395340475E-2</v>
      </c>
      <c r="AE2462" s="61">
        <v>0.10407025638615283</v>
      </c>
      <c r="AF2462" s="61">
        <v>7.1063594396704446E-3</v>
      </c>
      <c r="AG2462" s="61">
        <v>5.0916349322951679E-2</v>
      </c>
      <c r="AH2462" s="61">
        <v>2.721744029062163E-2</v>
      </c>
      <c r="AI2462" s="61">
        <v>0.12052468014319544</v>
      </c>
      <c r="AJ2462" s="61">
        <v>0.10707829247164888</v>
      </c>
      <c r="AK2462" s="61">
        <v>2.1730806587708189E-2</v>
      </c>
      <c r="AL2462" s="61">
        <v>7.2419612273155916E-3</v>
      </c>
      <c r="AM2462" s="61">
        <v>0.11984306245680582</v>
      </c>
      <c r="AN2462" s="61">
        <v>1.1654084433931599E-2</v>
      </c>
      <c r="AO2462" s="61">
        <v>4.0901753269798318E-3</v>
      </c>
      <c r="AP2462" s="61">
        <v>0.12215814889699921</v>
      </c>
      <c r="AQ2462" s="62">
        <f t="shared" si="81"/>
        <v>0.99999999999999978</v>
      </c>
    </row>
    <row r="2463" spans="2:43" x14ac:dyDescent="0.25">
      <c r="B2463" s="64">
        <v>2451</v>
      </c>
      <c r="C2463" s="62">
        <v>0.20069855364080061</v>
      </c>
      <c r="D2463" s="62">
        <v>0.17962998067119401</v>
      </c>
      <c r="E2463" s="62">
        <v>5.8140575498240809E-4</v>
      </c>
      <c r="F2463" s="62">
        <v>6.2069172679839864E-2</v>
      </c>
      <c r="G2463" s="62">
        <v>0.10078106986633435</v>
      </c>
      <c r="H2463" s="62">
        <v>9.1924368900278913E-2</v>
      </c>
      <c r="I2463" s="62">
        <v>5.7228783923577678E-2</v>
      </c>
      <c r="J2463" s="62">
        <v>3.2310370569779645E-2</v>
      </c>
      <c r="K2463" s="62">
        <v>9.4558858250376118E-2</v>
      </c>
      <c r="L2463" s="62">
        <v>0.11348530542486383</v>
      </c>
      <c r="M2463" s="62">
        <v>5.2465950661329558E-2</v>
      </c>
      <c r="N2463" s="62">
        <v>5.0223147784940123E-2</v>
      </c>
      <c r="O2463" s="62">
        <v>0.10148638091359706</v>
      </c>
      <c r="P2463" s="62">
        <v>1.5239197692294497E-2</v>
      </c>
      <c r="Q2463" s="62">
        <v>0.10843658529502982</v>
      </c>
      <c r="R2463" s="62">
        <v>5.52667192325169E-2</v>
      </c>
      <c r="S2463" s="62">
        <v>3.719441361068767E-2</v>
      </c>
      <c r="T2463" s="62">
        <v>2.6748269439571454E-2</v>
      </c>
      <c r="U2463" s="62">
        <f t="shared" si="80"/>
        <v>0.99999999999999989</v>
      </c>
      <c r="V2463" s="63"/>
      <c r="X2463" s="64">
        <v>2451</v>
      </c>
      <c r="Y2463" s="62">
        <v>0.15940821866033889</v>
      </c>
      <c r="Z2463" s="62">
        <v>4.5276786647016273E-2</v>
      </c>
      <c r="AA2463" s="61">
        <v>3.3457428667866352E-3</v>
      </c>
      <c r="AB2463" s="61">
        <v>9.6053717304663666E-2</v>
      </c>
      <c r="AC2463" s="61">
        <v>6.8122274199952327E-3</v>
      </c>
      <c r="AD2463" s="61">
        <v>0.13646208063859028</v>
      </c>
      <c r="AE2463" s="61">
        <v>8.2309737200566169E-2</v>
      </c>
      <c r="AF2463" s="61">
        <v>7.8095694742199809E-2</v>
      </c>
      <c r="AG2463" s="61">
        <v>8.521324037229934E-2</v>
      </c>
      <c r="AH2463" s="61">
        <v>6.6411307147374726E-2</v>
      </c>
      <c r="AI2463" s="61">
        <v>1.8215796947848969E-2</v>
      </c>
      <c r="AJ2463" s="61">
        <v>2.3308786385627348E-2</v>
      </c>
      <c r="AK2463" s="61">
        <v>1.3987137268515867E-3</v>
      </c>
      <c r="AL2463" s="61">
        <v>0.11596549037819323</v>
      </c>
      <c r="AM2463" s="61">
        <v>8.2782164866511576E-2</v>
      </c>
      <c r="AN2463" s="61">
        <v>6.6652717257433644E-2</v>
      </c>
      <c r="AO2463" s="61">
        <v>1.5718926659228846E-2</v>
      </c>
      <c r="AP2463" s="61">
        <v>0.12125365608582905</v>
      </c>
      <c r="AQ2463" s="62">
        <f t="shared" si="81"/>
        <v>1</v>
      </c>
    </row>
    <row r="2464" spans="2:43" x14ac:dyDescent="0.25">
      <c r="B2464" s="64">
        <v>2452</v>
      </c>
      <c r="C2464" s="62">
        <v>0.20718059667215113</v>
      </c>
      <c r="D2464" s="62">
        <v>0.17227910156944834</v>
      </c>
      <c r="E2464" s="62">
        <v>4.776731402685927E-2</v>
      </c>
      <c r="F2464" s="62">
        <v>0.12019086849938072</v>
      </c>
      <c r="G2464" s="62">
        <v>0.11186085423661293</v>
      </c>
      <c r="H2464" s="62">
        <v>7.5181379332306328E-2</v>
      </c>
      <c r="I2464" s="62">
        <v>0.10761999320466983</v>
      </c>
      <c r="J2464" s="62">
        <v>2.7050754843048922E-2</v>
      </c>
      <c r="K2464" s="62">
        <v>2.5195220257756567E-2</v>
      </c>
      <c r="L2464" s="62">
        <v>1.9062813211462488E-2</v>
      </c>
      <c r="M2464" s="62">
        <v>0.11848303994308799</v>
      </c>
      <c r="N2464" s="62">
        <v>7.1528822937796457E-2</v>
      </c>
      <c r="O2464" s="62">
        <v>7.3708802922755071E-2</v>
      </c>
      <c r="P2464" s="62">
        <v>3.2472165610419518E-2</v>
      </c>
      <c r="Q2464" s="62">
        <v>2.4356033238531877E-2</v>
      </c>
      <c r="R2464" s="62">
        <v>3.404510593447032E-2</v>
      </c>
      <c r="S2464" s="62">
        <v>6.6190864590903467E-2</v>
      </c>
      <c r="T2464" s="62">
        <v>4.5285967209938306E-2</v>
      </c>
      <c r="U2464" s="62">
        <f t="shared" si="80"/>
        <v>1.0000000000000002</v>
      </c>
      <c r="V2464" s="63"/>
      <c r="X2464" s="64">
        <v>2452</v>
      </c>
      <c r="Y2464" s="62">
        <v>0.17021537591031446</v>
      </c>
      <c r="Z2464" s="62">
        <v>0.28618002590025576</v>
      </c>
      <c r="AA2464" s="61">
        <v>5.9801212726641281E-2</v>
      </c>
      <c r="AB2464" s="61">
        <v>6.2935762424457045E-2</v>
      </c>
      <c r="AC2464" s="61">
        <v>8.3729190777993512E-2</v>
      </c>
      <c r="AD2464" s="61">
        <v>4.48284553350385E-2</v>
      </c>
      <c r="AE2464" s="61">
        <v>2.7712837807879961E-2</v>
      </c>
      <c r="AF2464" s="61">
        <v>1.6037385818699672E-2</v>
      </c>
      <c r="AG2464" s="61">
        <v>1.4539386867268765E-2</v>
      </c>
      <c r="AH2464" s="61">
        <v>8.648236005061781E-2</v>
      </c>
      <c r="AI2464" s="61">
        <v>6.4835127695460806E-2</v>
      </c>
      <c r="AJ2464" s="61">
        <v>0.10443853139428169</v>
      </c>
      <c r="AK2464" s="61">
        <v>9.1968928834565464E-2</v>
      </c>
      <c r="AL2464" s="61">
        <v>6.5026494463698084E-2</v>
      </c>
      <c r="AM2464" s="61">
        <v>3.8565548587267462E-2</v>
      </c>
      <c r="AN2464" s="61">
        <v>0.10546715236843605</v>
      </c>
      <c r="AO2464" s="61">
        <v>3.1858626052980135E-2</v>
      </c>
      <c r="AP2464" s="61">
        <v>0.10177299879471371</v>
      </c>
      <c r="AQ2464" s="62">
        <f t="shared" si="81"/>
        <v>1</v>
      </c>
    </row>
    <row r="2465" spans="2:43" x14ac:dyDescent="0.25">
      <c r="B2465" s="64">
        <v>2453</v>
      </c>
      <c r="C2465" s="62">
        <v>0.21610246976467049</v>
      </c>
      <c r="D2465" s="62">
        <v>0.17682816132575579</v>
      </c>
      <c r="E2465" s="62">
        <v>3.2408377464582014E-2</v>
      </c>
      <c r="F2465" s="62">
        <v>3.4850178802295892E-2</v>
      </c>
      <c r="G2465" s="62">
        <v>9.8446912735698847E-2</v>
      </c>
      <c r="H2465" s="62">
        <v>7.8416512272532754E-2</v>
      </c>
      <c r="I2465" s="62">
        <v>1.5642207461132328E-2</v>
      </c>
      <c r="J2465" s="62">
        <v>8.4506563250251424E-2</v>
      </c>
      <c r="K2465" s="62">
        <v>8.9994261702102715E-2</v>
      </c>
      <c r="L2465" s="62">
        <v>9.0376524502815261E-2</v>
      </c>
      <c r="M2465" s="62">
        <v>8.0486430128740953E-3</v>
      </c>
      <c r="N2465" s="62">
        <v>2.4106817986552353E-2</v>
      </c>
      <c r="O2465" s="62">
        <v>7.2056992073937787E-2</v>
      </c>
      <c r="P2465" s="62">
        <v>1.9078736577085083E-2</v>
      </c>
      <c r="Q2465" s="62">
        <v>9.658168745262774E-2</v>
      </c>
      <c r="R2465" s="62">
        <v>9.4801162723816917E-2</v>
      </c>
      <c r="S2465" s="62">
        <v>6.3465659694837653E-2</v>
      </c>
      <c r="T2465" s="62">
        <v>9.7218762286857108E-2</v>
      </c>
      <c r="U2465" s="62">
        <f t="shared" si="80"/>
        <v>0.99999999999999989</v>
      </c>
      <c r="V2465" s="63"/>
      <c r="X2465" s="64">
        <v>2453</v>
      </c>
      <c r="Y2465" s="62">
        <v>0.21251734622156201</v>
      </c>
      <c r="Z2465" s="62">
        <v>0.28220644787688665</v>
      </c>
      <c r="AA2465" s="61">
        <v>7.9719953087888595E-2</v>
      </c>
      <c r="AB2465" s="61">
        <v>4.4794365321063484E-3</v>
      </c>
      <c r="AC2465" s="61">
        <v>0.11320998012454993</v>
      </c>
      <c r="AD2465" s="61">
        <v>9.3041931805042787E-3</v>
      </c>
      <c r="AE2465" s="61">
        <v>1.501537096070929E-2</v>
      </c>
      <c r="AF2465" s="61">
        <v>0.11311561329901004</v>
      </c>
      <c r="AG2465" s="61">
        <v>0.11025652830984441</v>
      </c>
      <c r="AH2465" s="61">
        <v>9.3920037643500154E-2</v>
      </c>
      <c r="AI2465" s="61">
        <v>0.13180990680710766</v>
      </c>
      <c r="AJ2465" s="61">
        <v>2.6373360575932085E-2</v>
      </c>
      <c r="AK2465" s="61">
        <v>3.2820919794717629E-2</v>
      </c>
      <c r="AL2465" s="61">
        <v>0.11693490629837555</v>
      </c>
      <c r="AM2465" s="61">
        <v>1.189931761909146E-2</v>
      </c>
      <c r="AN2465" s="61">
        <v>1.2501365402748609E-2</v>
      </c>
      <c r="AO2465" s="61">
        <v>3.2492448165427033E-2</v>
      </c>
      <c r="AP2465" s="61">
        <v>9.6146662198486985E-2</v>
      </c>
      <c r="AQ2465" s="62">
        <f t="shared" si="81"/>
        <v>1.0000000000000002</v>
      </c>
    </row>
    <row r="2466" spans="2:43" x14ac:dyDescent="0.25">
      <c r="B2466" s="64">
        <v>2454</v>
      </c>
      <c r="C2466" s="62">
        <v>0.21084014780285665</v>
      </c>
      <c r="D2466" s="62">
        <v>0.15043002069698394</v>
      </c>
      <c r="E2466" s="62">
        <v>3.8697540671109015E-3</v>
      </c>
      <c r="F2466" s="62">
        <v>9.6438336113638112E-2</v>
      </c>
      <c r="G2466" s="62">
        <v>7.3117032295658732E-2</v>
      </c>
      <c r="H2466" s="62">
        <v>0.10392848005548341</v>
      </c>
      <c r="I2466" s="62">
        <v>8.0159249801929899E-2</v>
      </c>
      <c r="J2466" s="62">
        <v>0.10230326353490532</v>
      </c>
      <c r="K2466" s="62">
        <v>9.4967351226639379E-2</v>
      </c>
      <c r="L2466" s="62">
        <v>7.835875482703239E-2</v>
      </c>
      <c r="M2466" s="62">
        <v>2.3823221432677191E-2</v>
      </c>
      <c r="N2466" s="62">
        <v>1.5785318997583796E-2</v>
      </c>
      <c r="O2466" s="62">
        <v>2.0773143888021591E-2</v>
      </c>
      <c r="P2466" s="62">
        <v>6.2232745178448574E-2</v>
      </c>
      <c r="Q2466" s="62">
        <v>0.11334000335853617</v>
      </c>
      <c r="R2466" s="62">
        <v>1.5499692138669374E-2</v>
      </c>
      <c r="S2466" s="62">
        <v>6.0433281200696694E-2</v>
      </c>
      <c r="T2466" s="62">
        <v>5.4970371882968591E-2</v>
      </c>
      <c r="U2466" s="62">
        <f t="shared" si="80"/>
        <v>1.0000000000000002</v>
      </c>
      <c r="V2466" s="63"/>
      <c r="X2466" s="64">
        <v>2454</v>
      </c>
      <c r="Y2466" s="62">
        <v>0.20512493589150302</v>
      </c>
      <c r="Z2466" s="62">
        <v>0.29962070465932972</v>
      </c>
      <c r="AA2466" s="61">
        <v>8.3483060351840721E-2</v>
      </c>
      <c r="AB2466" s="61">
        <v>2.0768735904485008E-2</v>
      </c>
      <c r="AC2466" s="61">
        <v>0.11540687042940344</v>
      </c>
      <c r="AD2466" s="61">
        <v>1.2766099904286654E-2</v>
      </c>
      <c r="AE2466" s="61">
        <v>8.9280673331637556E-2</v>
      </c>
      <c r="AF2466" s="61">
        <v>0.10561779344376568</v>
      </c>
      <c r="AG2466" s="61">
        <v>7.09766714913216E-2</v>
      </c>
      <c r="AH2466" s="61">
        <v>9.6139153998744842E-2</v>
      </c>
      <c r="AI2466" s="61">
        <v>3.0430303594744652E-2</v>
      </c>
      <c r="AJ2466" s="61">
        <v>1.418794010484769E-3</v>
      </c>
      <c r="AK2466" s="61">
        <v>4.6363927356213523E-2</v>
      </c>
      <c r="AL2466" s="61">
        <v>2.9357748187553948E-2</v>
      </c>
      <c r="AM2466" s="61">
        <v>5.7745866153250031E-2</v>
      </c>
      <c r="AN2466" s="61">
        <v>6.2920116567063478E-2</v>
      </c>
      <c r="AO2466" s="61">
        <v>9.0225335746535851E-2</v>
      </c>
      <c r="AP2466" s="61">
        <v>8.7098849528668254E-2</v>
      </c>
      <c r="AQ2466" s="62">
        <f t="shared" si="81"/>
        <v>1</v>
      </c>
    </row>
    <row r="2467" spans="2:43" x14ac:dyDescent="0.25">
      <c r="B2467" s="64">
        <v>2455</v>
      </c>
      <c r="C2467" s="62">
        <v>0.20582856729219323</v>
      </c>
      <c r="D2467" s="62">
        <v>0.16187891120047304</v>
      </c>
      <c r="E2467" s="62">
        <v>0.13604178245061438</v>
      </c>
      <c r="F2467" s="62">
        <v>9.2512543209152323E-2</v>
      </c>
      <c r="G2467" s="62">
        <v>2.4154747265676332E-3</v>
      </c>
      <c r="H2467" s="62">
        <v>8.7031026873722085E-3</v>
      </c>
      <c r="I2467" s="62">
        <v>3.0961320240414994E-2</v>
      </c>
      <c r="J2467" s="62">
        <v>6.1249946551569366E-2</v>
      </c>
      <c r="K2467" s="62">
        <v>9.8305165461115229E-2</v>
      </c>
      <c r="L2467" s="62">
        <v>1.0650180414772585E-2</v>
      </c>
      <c r="M2467" s="62">
        <v>4.6764013231214249E-2</v>
      </c>
      <c r="N2467" s="62">
        <v>0.15735472381363005</v>
      </c>
      <c r="O2467" s="62">
        <v>0.13041686301690839</v>
      </c>
      <c r="P2467" s="62">
        <v>7.5184277093163924E-3</v>
      </c>
      <c r="Q2467" s="62">
        <v>1.6401382055048722E-2</v>
      </c>
      <c r="R2467" s="62">
        <v>8.1360627326771698E-2</v>
      </c>
      <c r="S2467" s="62">
        <v>8.1206400642625715E-2</v>
      </c>
      <c r="T2467" s="62">
        <v>3.8138046462906194E-2</v>
      </c>
      <c r="U2467" s="62">
        <f t="shared" si="80"/>
        <v>1</v>
      </c>
      <c r="V2467" s="63"/>
      <c r="X2467" s="64">
        <v>2455</v>
      </c>
      <c r="Y2467" s="62">
        <v>0.19638478746946655</v>
      </c>
      <c r="Z2467" s="62">
        <v>0.26000958676740249</v>
      </c>
      <c r="AA2467" s="61">
        <v>3.4294938213638992E-2</v>
      </c>
      <c r="AB2467" s="61">
        <v>8.8410786001553276E-2</v>
      </c>
      <c r="AC2467" s="61">
        <v>0.10290547883408645</v>
      </c>
      <c r="AD2467" s="61">
        <v>0.11032041820795355</v>
      </c>
      <c r="AE2467" s="61">
        <v>8.1984732394048118E-2</v>
      </c>
      <c r="AF2467" s="61">
        <v>0.11786865508972569</v>
      </c>
      <c r="AG2467" s="61">
        <v>1.3319298807551934E-2</v>
      </c>
      <c r="AH2467" s="61">
        <v>7.7833917664447583E-2</v>
      </c>
      <c r="AI2467" s="61">
        <v>6.5547994524088202E-2</v>
      </c>
      <c r="AJ2467" s="61">
        <v>0.11540505254387816</v>
      </c>
      <c r="AK2467" s="61">
        <v>3.6722558718393236E-2</v>
      </c>
      <c r="AL2467" s="61">
        <v>5.3425871392540757E-2</v>
      </c>
      <c r="AM2467" s="61">
        <v>4.7699685444560899E-3</v>
      </c>
      <c r="AN2467" s="61">
        <v>1.0798856241557033E-3</v>
      </c>
      <c r="AO2467" s="61">
        <v>5.9594748693073032E-2</v>
      </c>
      <c r="AP2467" s="61">
        <v>3.6515694746409318E-2</v>
      </c>
      <c r="AQ2467" s="62">
        <f t="shared" si="81"/>
        <v>1</v>
      </c>
    </row>
    <row r="2468" spans="2:43" x14ac:dyDescent="0.25">
      <c r="B2468" s="64">
        <v>2456</v>
      </c>
      <c r="C2468" s="62">
        <v>0.20045311994553791</v>
      </c>
      <c r="D2468" s="62">
        <v>0.17274110997168649</v>
      </c>
      <c r="E2468" s="62">
        <v>4.261733706664516E-2</v>
      </c>
      <c r="F2468" s="62">
        <v>2.490529511476652E-2</v>
      </c>
      <c r="G2468" s="62">
        <v>8.6909246647857888E-2</v>
      </c>
      <c r="H2468" s="62">
        <v>8.9553760421856171E-2</v>
      </c>
      <c r="I2468" s="62">
        <v>0.1136349632413812</v>
      </c>
      <c r="J2468" s="62">
        <v>5.6842809050057549E-2</v>
      </c>
      <c r="K2468" s="62">
        <v>0.12994786577319564</v>
      </c>
      <c r="L2468" s="62">
        <v>5.7738086203951719E-4</v>
      </c>
      <c r="M2468" s="62">
        <v>1.2064149166585082E-2</v>
      </c>
      <c r="N2468" s="62">
        <v>7.6710529169585734E-2</v>
      </c>
      <c r="O2468" s="62">
        <v>3.5431871744577507E-2</v>
      </c>
      <c r="P2468" s="62">
        <v>4.9058651983942868E-3</v>
      </c>
      <c r="Q2468" s="62">
        <v>8.4590694989120419E-2</v>
      </c>
      <c r="R2468" s="62">
        <v>0.13126733666812379</v>
      </c>
      <c r="S2468" s="62">
        <v>6.3837297786879132E-2</v>
      </c>
      <c r="T2468" s="62">
        <v>4.620359709893429E-2</v>
      </c>
      <c r="U2468" s="62">
        <f t="shared" si="80"/>
        <v>0.99999999999999978</v>
      </c>
      <c r="V2468" s="63"/>
      <c r="X2468" s="64">
        <v>2456</v>
      </c>
      <c r="Y2468" s="62">
        <v>0.18563363637730915</v>
      </c>
      <c r="Z2468" s="62">
        <v>0.20063162985488686</v>
      </c>
      <c r="AA2468" s="61">
        <v>9.0539954551588489E-2</v>
      </c>
      <c r="AB2468" s="61">
        <v>9.1289333546433649E-2</v>
      </c>
      <c r="AC2468" s="61">
        <v>4.3319109783247094E-2</v>
      </c>
      <c r="AD2468" s="61">
        <v>3.8445605400933704E-2</v>
      </c>
      <c r="AE2468" s="61">
        <v>3.1518454859501652E-2</v>
      </c>
      <c r="AF2468" s="61">
        <v>9.0877372480784646E-2</v>
      </c>
      <c r="AG2468" s="61">
        <v>1.9987611383712949E-2</v>
      </c>
      <c r="AH2468" s="61">
        <v>5.5860724928994084E-2</v>
      </c>
      <c r="AI2468" s="61">
        <v>9.8444614740220496E-2</v>
      </c>
      <c r="AJ2468" s="61">
        <v>9.9197929253886569E-2</v>
      </c>
      <c r="AK2468" s="61">
        <v>9.7104332916521416E-2</v>
      </c>
      <c r="AL2468" s="61">
        <v>6.605365806524946E-2</v>
      </c>
      <c r="AM2468" s="61">
        <v>2.8770741510179759E-2</v>
      </c>
      <c r="AN2468" s="61">
        <v>1.7196894666287382E-3</v>
      </c>
      <c r="AO2468" s="61">
        <v>7.6549071376926792E-2</v>
      </c>
      <c r="AP2468" s="61">
        <v>7.0321795735190692E-2</v>
      </c>
      <c r="AQ2468" s="62">
        <f t="shared" si="81"/>
        <v>1.0000000000000002</v>
      </c>
    </row>
    <row r="2469" spans="2:43" x14ac:dyDescent="0.25">
      <c r="B2469" s="64">
        <v>2457</v>
      </c>
      <c r="C2469" s="62">
        <v>0.2007193048170107</v>
      </c>
      <c r="D2469" s="62">
        <v>0.14320694713910534</v>
      </c>
      <c r="E2469" s="62">
        <v>3.2748490292340615E-2</v>
      </c>
      <c r="F2469" s="62">
        <v>9.2427656400408176E-2</v>
      </c>
      <c r="G2469" s="62">
        <v>1.2858398493892458E-2</v>
      </c>
      <c r="H2469" s="62">
        <v>3.8656032338709859E-2</v>
      </c>
      <c r="I2469" s="62">
        <v>5.029141136742793E-2</v>
      </c>
      <c r="J2469" s="62">
        <v>8.2563398926832246E-2</v>
      </c>
      <c r="K2469" s="62">
        <v>6.8216160872833581E-2</v>
      </c>
      <c r="L2469" s="62">
        <v>4.039191720569666E-2</v>
      </c>
      <c r="M2469" s="62">
        <v>0.11070897210756142</v>
      </c>
      <c r="N2469" s="62">
        <v>0.10664759844462793</v>
      </c>
      <c r="O2469" s="62">
        <v>7.0032919997076323E-2</v>
      </c>
      <c r="P2469" s="62">
        <v>8.7983407806209342E-3</v>
      </c>
      <c r="Q2469" s="62">
        <v>4.0731377773531745E-2</v>
      </c>
      <c r="R2469" s="62">
        <v>9.3048993471789229E-2</v>
      </c>
      <c r="S2469" s="62">
        <v>6.7511563110553369E-2</v>
      </c>
      <c r="T2469" s="62">
        <v>8.4366768416097526E-2</v>
      </c>
      <c r="U2469" s="62">
        <f t="shared" si="80"/>
        <v>1</v>
      </c>
      <c r="V2469" s="63"/>
      <c r="X2469" s="64">
        <v>2457</v>
      </c>
      <c r="Y2469" s="62">
        <v>0.16293924165947465</v>
      </c>
      <c r="Z2469" s="62">
        <v>0.30497550506999993</v>
      </c>
      <c r="AA2469" s="61">
        <v>3.7922216765114994E-2</v>
      </c>
      <c r="AB2469" s="61">
        <v>7.4240604238658775E-2</v>
      </c>
      <c r="AC2469" s="61">
        <v>7.6826020599759251E-2</v>
      </c>
      <c r="AD2469" s="61">
        <v>1.346981935374348E-2</v>
      </c>
      <c r="AE2469" s="61">
        <v>5.0452967496735258E-2</v>
      </c>
      <c r="AF2469" s="61">
        <v>3.1285746000519862E-3</v>
      </c>
      <c r="AG2469" s="61">
        <v>0.10751722540723339</v>
      </c>
      <c r="AH2469" s="61">
        <v>6.5353703323940096E-2</v>
      </c>
      <c r="AI2469" s="61">
        <v>0.12560418981337099</v>
      </c>
      <c r="AJ2469" s="61">
        <v>5.0561982567125956E-2</v>
      </c>
      <c r="AK2469" s="61">
        <v>9.1348924652881677E-2</v>
      </c>
      <c r="AL2469" s="61">
        <v>4.8953731049019435E-2</v>
      </c>
      <c r="AM2469" s="61">
        <v>0.1068598686061161</v>
      </c>
      <c r="AN2469" s="61">
        <v>0.12688787781931507</v>
      </c>
      <c r="AO2469" s="61">
        <v>1.448254207420111E-2</v>
      </c>
      <c r="AP2469" s="61">
        <v>6.3897516327326327E-3</v>
      </c>
      <c r="AQ2469" s="62">
        <f t="shared" si="81"/>
        <v>1.0000000000000002</v>
      </c>
    </row>
    <row r="2470" spans="2:43" x14ac:dyDescent="0.25">
      <c r="B2470" s="64">
        <v>2458</v>
      </c>
      <c r="C2470" s="62">
        <v>0.19181240745923028</v>
      </c>
      <c r="D2470" s="62">
        <v>0.15222729011743599</v>
      </c>
      <c r="E2470" s="62">
        <v>5.8841427989772863E-2</v>
      </c>
      <c r="F2470" s="62">
        <v>6.7296131395749761E-2</v>
      </c>
      <c r="G2470" s="62">
        <v>8.9078273518622825E-2</v>
      </c>
      <c r="H2470" s="62">
        <v>4.0760720070355326E-2</v>
      </c>
      <c r="I2470" s="62">
        <v>6.6070017890419996E-2</v>
      </c>
      <c r="J2470" s="62">
        <v>1.1361614366260469E-2</v>
      </c>
      <c r="K2470" s="62">
        <v>3.8039582454284022E-2</v>
      </c>
      <c r="L2470" s="62">
        <v>0.10288438695701597</v>
      </c>
      <c r="M2470" s="62">
        <v>6.8109100057663644E-2</v>
      </c>
      <c r="N2470" s="62">
        <v>7.4018130778898267E-2</v>
      </c>
      <c r="O2470" s="62">
        <v>7.8857285696037255E-2</v>
      </c>
      <c r="P2470" s="62">
        <v>0.10137821666486306</v>
      </c>
      <c r="Q2470" s="62">
        <v>7.8409484285704198E-2</v>
      </c>
      <c r="R2470" s="62">
        <v>0.10718587524461728</v>
      </c>
      <c r="S2470" s="62">
        <v>5.5404280812608392E-3</v>
      </c>
      <c r="T2470" s="62">
        <v>1.2169324548474032E-2</v>
      </c>
      <c r="U2470" s="62">
        <f t="shared" si="80"/>
        <v>0.99999999999999989</v>
      </c>
      <c r="V2470" s="63"/>
      <c r="X2470" s="64">
        <v>2458</v>
      </c>
      <c r="Y2470" s="62">
        <v>0.18617540595646664</v>
      </c>
      <c r="Z2470" s="62">
        <v>0.31079546111360434</v>
      </c>
      <c r="AA2470" s="61">
        <v>6.6523833933979745E-2</v>
      </c>
      <c r="AB2470" s="61">
        <v>0.10356664787659117</v>
      </c>
      <c r="AC2470" s="61">
        <v>8.262157557079404E-2</v>
      </c>
      <c r="AD2470" s="61">
        <v>4.7985402240820714E-2</v>
      </c>
      <c r="AE2470" s="61">
        <v>0.15722975313491258</v>
      </c>
      <c r="AF2470" s="61">
        <v>7.0038738874106721E-2</v>
      </c>
      <c r="AG2470" s="61">
        <v>2.2913191971786526E-2</v>
      </c>
      <c r="AH2470" s="61">
        <v>6.740912502258555E-3</v>
      </c>
      <c r="AI2470" s="61">
        <v>0.103051291966339</v>
      </c>
      <c r="AJ2470" s="61">
        <v>9.2097254107980087E-2</v>
      </c>
      <c r="AK2470" s="61">
        <v>0.12856419813775583</v>
      </c>
      <c r="AL2470" s="61">
        <v>3.1515916174697134E-3</v>
      </c>
      <c r="AM2470" s="61">
        <v>2.2135418906280641E-2</v>
      </c>
      <c r="AN2470" s="61">
        <v>4.0812432062032208E-2</v>
      </c>
      <c r="AO2470" s="61">
        <v>4.0022752822905558E-2</v>
      </c>
      <c r="AP2470" s="61">
        <v>1.2545004273987075E-2</v>
      </c>
      <c r="AQ2470" s="62">
        <f t="shared" si="81"/>
        <v>1</v>
      </c>
    </row>
    <row r="2471" spans="2:43" x14ac:dyDescent="0.25">
      <c r="B2471" s="64">
        <v>2459</v>
      </c>
      <c r="C2471" s="62">
        <v>0.20025865082277128</v>
      </c>
      <c r="D2471" s="62">
        <v>0.15852864237343819</v>
      </c>
      <c r="E2471" s="62">
        <v>9.2576950006486566E-2</v>
      </c>
      <c r="F2471" s="62">
        <v>4.8881210151699002E-2</v>
      </c>
      <c r="G2471" s="62">
        <v>8.6679206646917889E-2</v>
      </c>
      <c r="H2471" s="62">
        <v>9.4207758063267963E-2</v>
      </c>
      <c r="I2471" s="62">
        <v>5.8921930386528744E-2</v>
      </c>
      <c r="J2471" s="62">
        <v>3.7569894145878364E-2</v>
      </c>
      <c r="K2471" s="62">
        <v>7.8654586158985837E-2</v>
      </c>
      <c r="L2471" s="62">
        <v>1.0826311790143222E-2</v>
      </c>
      <c r="M2471" s="62">
        <v>3.9878893213639598E-2</v>
      </c>
      <c r="N2471" s="62">
        <v>9.049070118742876E-2</v>
      </c>
      <c r="O2471" s="62">
        <v>4.6741897029186574E-2</v>
      </c>
      <c r="P2471" s="62">
        <v>8.7984775670726406E-2</v>
      </c>
      <c r="Q2471" s="62">
        <v>3.6018270931109243E-2</v>
      </c>
      <c r="R2471" s="62">
        <v>7.9408576315213031E-2</v>
      </c>
      <c r="S2471" s="62">
        <v>3.1069405953637472E-2</v>
      </c>
      <c r="T2471" s="62">
        <v>8.0089632349151396E-2</v>
      </c>
      <c r="U2471" s="62">
        <f t="shared" si="80"/>
        <v>1</v>
      </c>
      <c r="V2471" s="63"/>
      <c r="X2471" s="64">
        <v>2459</v>
      </c>
      <c r="Y2471" s="62">
        <v>0.17676944796001301</v>
      </c>
      <c r="Z2471" s="62">
        <v>0.21945101545072379</v>
      </c>
      <c r="AA2471" s="61">
        <v>5.8558713785864067E-2</v>
      </c>
      <c r="AB2471" s="61">
        <v>2.3122081955711953E-2</v>
      </c>
      <c r="AC2471" s="61">
        <v>7.7912148588317839E-2</v>
      </c>
      <c r="AD2471" s="61">
        <v>9.2854921862836736E-3</v>
      </c>
      <c r="AE2471" s="61">
        <v>0.10937389609461004</v>
      </c>
      <c r="AF2471" s="61">
        <v>5.9130909534246504E-2</v>
      </c>
      <c r="AG2471" s="61">
        <v>3.0258662299733396E-2</v>
      </c>
      <c r="AH2471" s="61">
        <v>8.6385657374711086E-2</v>
      </c>
      <c r="AI2471" s="61">
        <v>5.1481114906490932E-2</v>
      </c>
      <c r="AJ2471" s="61">
        <v>8.9349035570264801E-2</v>
      </c>
      <c r="AK2471" s="61">
        <v>8.8021639937783891E-2</v>
      </c>
      <c r="AL2471" s="61">
        <v>0.10486548578180041</v>
      </c>
      <c r="AM2471" s="61">
        <v>8.6644486198371312E-2</v>
      </c>
      <c r="AN2471" s="61">
        <v>1.3582960255231565E-2</v>
      </c>
      <c r="AO2471" s="61">
        <v>2.6699973112704174E-2</v>
      </c>
      <c r="AP2471" s="61">
        <v>8.5327742417874428E-2</v>
      </c>
      <c r="AQ2471" s="62">
        <f t="shared" si="81"/>
        <v>1</v>
      </c>
    </row>
    <row r="2472" spans="2:43" x14ac:dyDescent="0.25">
      <c r="B2472" s="64">
        <v>2460</v>
      </c>
      <c r="C2472" s="62">
        <v>0.18532348083446717</v>
      </c>
      <c r="D2472" s="62">
        <v>0.13083581678219047</v>
      </c>
      <c r="E2472" s="62">
        <v>0.1060702741749206</v>
      </c>
      <c r="F2472" s="62">
        <v>3.5417700645813593E-2</v>
      </c>
      <c r="G2472" s="62">
        <v>2.7521441418198705E-2</v>
      </c>
      <c r="H2472" s="62">
        <v>0.1050595080101434</v>
      </c>
      <c r="I2472" s="62">
        <v>0.10778423201294972</v>
      </c>
      <c r="J2472" s="62">
        <v>5.0007217818003886E-2</v>
      </c>
      <c r="K2472" s="62">
        <v>4.9913353629062428E-2</v>
      </c>
      <c r="L2472" s="62">
        <v>4.7915686224200713E-2</v>
      </c>
      <c r="M2472" s="62">
        <v>0.10841106124271922</v>
      </c>
      <c r="N2472" s="62">
        <v>2.4409593945806135E-2</v>
      </c>
      <c r="O2472" s="62">
        <v>1.1812953471022581E-2</v>
      </c>
      <c r="P2472" s="62">
        <v>7.5585547292268435E-2</v>
      </c>
      <c r="Q2472" s="62">
        <v>6.8042517695735133E-2</v>
      </c>
      <c r="R2472" s="62">
        <v>9.4366304819232638E-2</v>
      </c>
      <c r="S2472" s="62">
        <v>5.3778961928413756E-2</v>
      </c>
      <c r="T2472" s="62">
        <v>3.3903645671509247E-2</v>
      </c>
      <c r="U2472" s="62">
        <f t="shared" si="80"/>
        <v>1.0000000000000002</v>
      </c>
      <c r="V2472" s="63"/>
      <c r="X2472" s="64">
        <v>2460</v>
      </c>
      <c r="Y2472" s="62">
        <v>0.18077960896269904</v>
      </c>
      <c r="Z2472" s="62">
        <v>0.23507381828017795</v>
      </c>
      <c r="AA2472" s="61">
        <v>4.0501554410630929E-3</v>
      </c>
      <c r="AB2472" s="61">
        <v>0.12826626416226372</v>
      </c>
      <c r="AC2472" s="61">
        <v>7.9787291347199932E-2</v>
      </c>
      <c r="AD2472" s="61">
        <v>2.2795548809205236E-2</v>
      </c>
      <c r="AE2472" s="61">
        <v>0.12202865562345849</v>
      </c>
      <c r="AF2472" s="61">
        <v>2.734217492262235E-2</v>
      </c>
      <c r="AG2472" s="61">
        <v>4.5680493078334022E-2</v>
      </c>
      <c r="AH2472" s="61">
        <v>7.4290250990119424E-3</v>
      </c>
      <c r="AI2472" s="61">
        <v>0.12328485708283075</v>
      </c>
      <c r="AJ2472" s="61">
        <v>9.0923171974388678E-2</v>
      </c>
      <c r="AK2472" s="61">
        <v>2.1357563788937012E-2</v>
      </c>
      <c r="AL2472" s="61">
        <v>6.6384918820913158E-2</v>
      </c>
      <c r="AM2472" s="61">
        <v>3.7629080214032176E-2</v>
      </c>
      <c r="AN2472" s="61">
        <v>5.7643565943627656E-2</v>
      </c>
      <c r="AO2472" s="61">
        <v>0.12796405904280583</v>
      </c>
      <c r="AP2472" s="61">
        <v>3.7433174649305748E-2</v>
      </c>
      <c r="AQ2472" s="62">
        <f t="shared" si="81"/>
        <v>0.99999999999999978</v>
      </c>
    </row>
    <row r="2473" spans="2:43" x14ac:dyDescent="0.25">
      <c r="B2473" s="64">
        <v>2461</v>
      </c>
      <c r="C2473" s="62">
        <v>0.21336313257474082</v>
      </c>
      <c r="D2473" s="62">
        <v>0.15903636857710518</v>
      </c>
      <c r="E2473" s="62">
        <v>0.12491071918704243</v>
      </c>
      <c r="F2473" s="62">
        <v>2.8239779264440597E-2</v>
      </c>
      <c r="G2473" s="62">
        <v>6.0471252795711514E-2</v>
      </c>
      <c r="H2473" s="62">
        <v>2.2921485210823975E-2</v>
      </c>
      <c r="I2473" s="62">
        <v>1.8743341036912265E-2</v>
      </c>
      <c r="J2473" s="62">
        <v>9.0141906533404703E-2</v>
      </c>
      <c r="K2473" s="62">
        <v>8.5906937015500714E-2</v>
      </c>
      <c r="L2473" s="62">
        <v>6.1938610538517312E-2</v>
      </c>
      <c r="M2473" s="62">
        <v>5.8068253319425597E-2</v>
      </c>
      <c r="N2473" s="62">
        <v>6.0665214411221989E-2</v>
      </c>
      <c r="O2473" s="62">
        <v>8.0068374075355817E-2</v>
      </c>
      <c r="P2473" s="62">
        <v>1.3121322217561494E-2</v>
      </c>
      <c r="Q2473" s="62">
        <v>0.10548469366424083</v>
      </c>
      <c r="R2473" s="62">
        <v>7.6581870645319711E-2</v>
      </c>
      <c r="S2473" s="62">
        <v>1.4863325427577685E-2</v>
      </c>
      <c r="T2473" s="62">
        <v>9.7872914656943477E-2</v>
      </c>
      <c r="U2473" s="62">
        <f t="shared" si="80"/>
        <v>1</v>
      </c>
      <c r="V2473" s="63"/>
      <c r="X2473" s="64">
        <v>2461</v>
      </c>
      <c r="Y2473" s="62">
        <v>0.1717622670269971</v>
      </c>
      <c r="Z2473" s="62">
        <v>0.11190727988825226</v>
      </c>
      <c r="AA2473" s="61">
        <v>2.141786080019447E-2</v>
      </c>
      <c r="AB2473" s="61">
        <v>9.9866153219936207E-2</v>
      </c>
      <c r="AC2473" s="61">
        <v>1.9972725311032908E-2</v>
      </c>
      <c r="AD2473" s="61">
        <v>9.9916183508741263E-2</v>
      </c>
      <c r="AE2473" s="61">
        <v>5.3573232348624572E-2</v>
      </c>
      <c r="AF2473" s="61">
        <v>9.240251327276558E-2</v>
      </c>
      <c r="AG2473" s="61">
        <v>5.1380910483365717E-2</v>
      </c>
      <c r="AH2473" s="61">
        <v>2.7326435662438836E-2</v>
      </c>
      <c r="AI2473" s="61">
        <v>6.7886469078831044E-2</v>
      </c>
      <c r="AJ2473" s="61">
        <v>9.4514178172582147E-2</v>
      </c>
      <c r="AK2473" s="61">
        <v>2.975018706184103E-2</v>
      </c>
      <c r="AL2473" s="61">
        <v>1.144505035299192E-2</v>
      </c>
      <c r="AM2473" s="61">
        <v>3.6391052040632983E-2</v>
      </c>
      <c r="AN2473" s="61">
        <v>0.10614930927677851</v>
      </c>
      <c r="AO2473" s="61">
        <v>9.1021223128975079E-2</v>
      </c>
      <c r="AP2473" s="61">
        <v>9.698651628026779E-2</v>
      </c>
      <c r="AQ2473" s="62">
        <f t="shared" si="81"/>
        <v>1.0000000000000002</v>
      </c>
    </row>
    <row r="2474" spans="2:43" x14ac:dyDescent="0.25">
      <c r="B2474" s="64">
        <v>2462</v>
      </c>
      <c r="C2474" s="62">
        <v>0.21396455659712263</v>
      </c>
      <c r="D2474" s="62">
        <v>0.15994338662134144</v>
      </c>
      <c r="E2474" s="62">
        <v>8.6795780879789328E-2</v>
      </c>
      <c r="F2474" s="62">
        <v>2.6192736269548017E-2</v>
      </c>
      <c r="G2474" s="62">
        <v>3.6425371148173298E-2</v>
      </c>
      <c r="H2474" s="62">
        <v>1.6631620157578398E-2</v>
      </c>
      <c r="I2474" s="62">
        <v>2.590971905066151E-3</v>
      </c>
      <c r="J2474" s="62">
        <v>9.3237543184736885E-2</v>
      </c>
      <c r="K2474" s="62">
        <v>0.10822080238190707</v>
      </c>
      <c r="L2474" s="62">
        <v>4.8381324103204691E-2</v>
      </c>
      <c r="M2474" s="62">
        <v>0.11152244916912565</v>
      </c>
      <c r="N2474" s="62">
        <v>7.6345213978761386E-2</v>
      </c>
      <c r="O2474" s="62">
        <v>6.9142996352572025E-2</v>
      </c>
      <c r="P2474" s="62">
        <v>9.4477714701108606E-2</v>
      </c>
      <c r="Q2474" s="62">
        <v>5.1609873086730297E-2</v>
      </c>
      <c r="R2474" s="62">
        <v>7.2351232942997987E-2</v>
      </c>
      <c r="S2474" s="62">
        <v>0.10352421626807651</v>
      </c>
      <c r="T2474" s="62">
        <v>2.5501534706239338E-3</v>
      </c>
      <c r="U2474" s="62">
        <f t="shared" si="80"/>
        <v>1.0000000000000002</v>
      </c>
      <c r="V2474" s="63"/>
      <c r="X2474" s="64">
        <v>2462</v>
      </c>
      <c r="Y2474" s="62">
        <v>0.19430453566042463</v>
      </c>
      <c r="Z2474" s="62">
        <v>0.305689492065777</v>
      </c>
      <c r="AA2474" s="61">
        <v>6.3147305761201852E-2</v>
      </c>
      <c r="AB2474" s="61">
        <v>4.1992970785912222E-2</v>
      </c>
      <c r="AC2474" s="61">
        <v>0.11635767268196076</v>
      </c>
      <c r="AD2474" s="61">
        <v>6.7994998949468324E-2</v>
      </c>
      <c r="AE2474" s="61">
        <v>4.0108295225670172E-2</v>
      </c>
      <c r="AF2474" s="61">
        <v>9.4969414907512373E-2</v>
      </c>
      <c r="AG2474" s="61">
        <v>4.7800738967046293E-2</v>
      </c>
      <c r="AH2474" s="61">
        <v>3.5793111332914941E-2</v>
      </c>
      <c r="AI2474" s="61">
        <v>1.4384985901091961E-2</v>
      </c>
      <c r="AJ2474" s="61">
        <v>4.9803228993042438E-2</v>
      </c>
      <c r="AK2474" s="61">
        <v>5.2095765130644699E-2</v>
      </c>
      <c r="AL2474" s="61">
        <v>0.14375852270808623</v>
      </c>
      <c r="AM2474" s="61">
        <v>1.2148460585068235E-2</v>
      </c>
      <c r="AN2474" s="61">
        <v>0.11164900842310181</v>
      </c>
      <c r="AO2474" s="61">
        <v>5.5459772496515868E-2</v>
      </c>
      <c r="AP2474" s="61">
        <v>5.2535747150762008E-2</v>
      </c>
      <c r="AQ2474" s="62">
        <f t="shared" si="81"/>
        <v>1.0000000000000002</v>
      </c>
    </row>
    <row r="2475" spans="2:43" x14ac:dyDescent="0.25">
      <c r="B2475" s="64">
        <v>2463</v>
      </c>
      <c r="C2475" s="62">
        <v>0.19217876965197897</v>
      </c>
      <c r="D2475" s="62">
        <v>0.12395580050411205</v>
      </c>
      <c r="E2475" s="62">
        <v>0.12481824828056709</v>
      </c>
      <c r="F2475" s="62">
        <v>2.140077089478858E-2</v>
      </c>
      <c r="G2475" s="62">
        <v>1.2506827570180241E-3</v>
      </c>
      <c r="H2475" s="62">
        <v>5.4159298590599543E-2</v>
      </c>
      <c r="I2475" s="62">
        <v>1.101384338858869E-2</v>
      </c>
      <c r="J2475" s="62">
        <v>6.1145118102148767E-2</v>
      </c>
      <c r="K2475" s="62">
        <v>2.8176490879255399E-3</v>
      </c>
      <c r="L2475" s="62">
        <v>0.10014297687301216</v>
      </c>
      <c r="M2475" s="62">
        <v>0.14729753634426848</v>
      </c>
      <c r="N2475" s="62">
        <v>4.9671252872368683E-2</v>
      </c>
      <c r="O2475" s="62">
        <v>5.7289209947171307E-2</v>
      </c>
      <c r="P2475" s="62">
        <v>7.0088984558406731E-2</v>
      </c>
      <c r="Q2475" s="62">
        <v>0.11102696468612547</v>
      </c>
      <c r="R2475" s="62">
        <v>5.6620951480930527E-2</v>
      </c>
      <c r="S2475" s="62">
        <v>8.8241230470078341E-2</v>
      </c>
      <c r="T2475" s="62">
        <v>4.3015281666002242E-2</v>
      </c>
      <c r="U2475" s="62">
        <f t="shared" si="80"/>
        <v>1.0000000000000002</v>
      </c>
      <c r="V2475" s="63"/>
      <c r="X2475" s="64">
        <v>2463</v>
      </c>
      <c r="Y2475" s="62">
        <v>0.19236778445243208</v>
      </c>
      <c r="Z2475" s="62">
        <v>0.35014482157636606</v>
      </c>
      <c r="AA2475" s="61">
        <v>0.10570940737344964</v>
      </c>
      <c r="AB2475" s="61">
        <v>2.0468725060196372E-2</v>
      </c>
      <c r="AC2475" s="61">
        <v>0.11821553285695217</v>
      </c>
      <c r="AD2475" s="61">
        <v>3.921440846935273E-2</v>
      </c>
      <c r="AE2475" s="61">
        <v>3.3323719569579168E-3</v>
      </c>
      <c r="AF2475" s="61">
        <v>8.8552348188373015E-2</v>
      </c>
      <c r="AG2475" s="61">
        <v>8.6750375550940992E-2</v>
      </c>
      <c r="AH2475" s="61">
        <v>1.9265804101215651E-2</v>
      </c>
      <c r="AI2475" s="61">
        <v>0.10404265441066449</v>
      </c>
      <c r="AJ2475" s="61">
        <v>5.2248911932612975E-2</v>
      </c>
      <c r="AK2475" s="61">
        <v>7.8663316830636792E-2</v>
      </c>
      <c r="AL2475" s="61">
        <v>6.390814717993637E-2</v>
      </c>
      <c r="AM2475" s="61">
        <v>6.9961179725233011E-2</v>
      </c>
      <c r="AN2475" s="61">
        <v>9.6135307838907308E-2</v>
      </c>
      <c r="AO2475" s="61">
        <v>4.3574263671846795E-2</v>
      </c>
      <c r="AP2475" s="61">
        <v>9.9572448527239735E-3</v>
      </c>
      <c r="AQ2475" s="62">
        <f t="shared" si="81"/>
        <v>1</v>
      </c>
    </row>
    <row r="2476" spans="2:43" x14ac:dyDescent="0.25">
      <c r="B2476" s="64">
        <v>2464</v>
      </c>
      <c r="C2476" s="62">
        <v>0.24683379028103197</v>
      </c>
      <c r="D2476" s="62">
        <v>0.20192611555454815</v>
      </c>
      <c r="E2476" s="62">
        <v>6.5878552417869857E-2</v>
      </c>
      <c r="F2476" s="62">
        <v>0.12861563729640751</v>
      </c>
      <c r="G2476" s="62">
        <v>0.15237257996453582</v>
      </c>
      <c r="H2476" s="62">
        <v>2.7364110487564874E-2</v>
      </c>
      <c r="I2476" s="62">
        <v>2.4858224171631381E-2</v>
      </c>
      <c r="J2476" s="62">
        <v>0.10589569549658104</v>
      </c>
      <c r="K2476" s="62">
        <v>9.823013098474026E-2</v>
      </c>
      <c r="L2476" s="62">
        <v>1.017451448959397E-2</v>
      </c>
      <c r="M2476" s="62">
        <v>1.7026288457855903E-2</v>
      </c>
      <c r="N2476" s="62">
        <v>1.9545616824927406E-2</v>
      </c>
      <c r="O2476" s="62">
        <v>6.8085920957991666E-2</v>
      </c>
      <c r="P2476" s="62">
        <v>4.9936638322835833E-2</v>
      </c>
      <c r="Q2476" s="62">
        <v>8.2082275251396539E-2</v>
      </c>
      <c r="R2476" s="62">
        <v>7.0850571945815614E-3</v>
      </c>
      <c r="S2476" s="62">
        <v>7.2009800282307745E-2</v>
      </c>
      <c r="T2476" s="62">
        <v>7.0838957399178448E-2</v>
      </c>
      <c r="U2476" s="62">
        <f t="shared" si="80"/>
        <v>0.99999999999999967</v>
      </c>
      <c r="V2476" s="63"/>
      <c r="X2476" s="64">
        <v>2464</v>
      </c>
      <c r="Y2476" s="62">
        <v>0.18665769846628005</v>
      </c>
      <c r="Z2476" s="62">
        <v>0.21782006129093429</v>
      </c>
      <c r="AA2476" s="61">
        <v>2.672038583514752E-2</v>
      </c>
      <c r="AB2476" s="61">
        <v>5.1291326413173348E-2</v>
      </c>
      <c r="AC2476" s="61">
        <v>6.9472616311927929E-2</v>
      </c>
      <c r="AD2476" s="61">
        <v>3.2719971665300912E-2</v>
      </c>
      <c r="AE2476" s="61">
        <v>3.4021382548491047E-2</v>
      </c>
      <c r="AF2476" s="61">
        <v>0.10365526879498374</v>
      </c>
      <c r="AG2476" s="61">
        <v>0.10847919078238724</v>
      </c>
      <c r="AH2476" s="61">
        <v>7.534607848420688E-2</v>
      </c>
      <c r="AI2476" s="61">
        <v>7.7038502445035975E-2</v>
      </c>
      <c r="AJ2476" s="61">
        <v>6.8366062788237661E-2</v>
      </c>
      <c r="AK2476" s="61">
        <v>3.7592443006284559E-2</v>
      </c>
      <c r="AL2476" s="61">
        <v>2.011381572845888E-2</v>
      </c>
      <c r="AM2476" s="61">
        <v>6.6196853129346811E-2</v>
      </c>
      <c r="AN2476" s="61">
        <v>8.3973188669196772E-2</v>
      </c>
      <c r="AO2476" s="61">
        <v>0.1087463598769311</v>
      </c>
      <c r="AP2476" s="61">
        <v>3.6266553520889748E-2</v>
      </c>
      <c r="AQ2476" s="62">
        <f t="shared" si="81"/>
        <v>1.0000000000000002</v>
      </c>
    </row>
    <row r="2477" spans="2:43" x14ac:dyDescent="0.25">
      <c r="B2477" s="64">
        <v>2465</v>
      </c>
      <c r="C2477" s="62">
        <v>0.21329595753648675</v>
      </c>
      <c r="D2477" s="62">
        <v>0.126875897374537</v>
      </c>
      <c r="E2477" s="62">
        <v>4.3706192479444288E-2</v>
      </c>
      <c r="F2477" s="62">
        <v>2.9274687533561508E-2</v>
      </c>
      <c r="G2477" s="62">
        <v>1.4529438953983167E-2</v>
      </c>
      <c r="H2477" s="62">
        <v>2.2912234381482342E-2</v>
      </c>
      <c r="I2477" s="62">
        <v>6.5441101442425001E-2</v>
      </c>
      <c r="J2477" s="62">
        <v>0.12895276268285297</v>
      </c>
      <c r="K2477" s="62">
        <v>4.8143676570164003E-2</v>
      </c>
      <c r="L2477" s="62">
        <v>7.5614181245555242E-3</v>
      </c>
      <c r="M2477" s="62">
        <v>0.10890576151025269</v>
      </c>
      <c r="N2477" s="62">
        <v>5.5632301718856789E-2</v>
      </c>
      <c r="O2477" s="62">
        <v>9.6887716806785817E-3</v>
      </c>
      <c r="P2477" s="62">
        <v>4.7261973132812309E-2</v>
      </c>
      <c r="Q2477" s="62">
        <v>5.5454249945505733E-2</v>
      </c>
      <c r="R2477" s="62">
        <v>0.11814957532907848</v>
      </c>
      <c r="S2477" s="62">
        <v>0.13235966656056097</v>
      </c>
      <c r="T2477" s="62">
        <v>0.11202618795378567</v>
      </c>
      <c r="U2477" s="62">
        <f t="shared" si="80"/>
        <v>1</v>
      </c>
      <c r="V2477" s="63"/>
      <c r="X2477" s="64">
        <v>2465</v>
      </c>
      <c r="Y2477" s="62">
        <v>0.18523849608575346</v>
      </c>
      <c r="Z2477" s="62">
        <v>0.37239298027881473</v>
      </c>
      <c r="AA2477" s="61">
        <v>2.1545649403088316E-2</v>
      </c>
      <c r="AB2477" s="61">
        <v>0.10483223937042899</v>
      </c>
      <c r="AC2477" s="61">
        <v>0.10537342130066987</v>
      </c>
      <c r="AD2477" s="61">
        <v>8.6349009119355641E-2</v>
      </c>
      <c r="AE2477" s="61">
        <v>1.7683355367326705E-2</v>
      </c>
      <c r="AF2477" s="61">
        <v>9.6463486426131242E-2</v>
      </c>
      <c r="AG2477" s="61">
        <v>6.8182125123455686E-2</v>
      </c>
      <c r="AH2477" s="61">
        <v>9.6005872591901548E-2</v>
      </c>
      <c r="AI2477" s="61">
        <v>1.9526282607150194E-2</v>
      </c>
      <c r="AJ2477" s="61">
        <v>3.8454605632186889E-2</v>
      </c>
      <c r="AK2477" s="61">
        <v>0.11185329789194612</v>
      </c>
      <c r="AL2477" s="61">
        <v>2.0965423371404859E-2</v>
      </c>
      <c r="AM2477" s="61">
        <v>7.4947601970462796E-2</v>
      </c>
      <c r="AN2477" s="61">
        <v>8.7370465547454271E-2</v>
      </c>
      <c r="AO2477" s="61">
        <v>3.055118225787223E-2</v>
      </c>
      <c r="AP2477" s="61">
        <v>1.9895982019164496E-2</v>
      </c>
      <c r="AQ2477" s="62">
        <f t="shared" si="81"/>
        <v>0.99999999999999989</v>
      </c>
    </row>
    <row r="2478" spans="2:43" x14ac:dyDescent="0.25">
      <c r="B2478" s="64">
        <v>2466</v>
      </c>
      <c r="C2478" s="62">
        <v>0.1958052014506588</v>
      </c>
      <c r="D2478" s="62">
        <v>0.11669858525918615</v>
      </c>
      <c r="E2478" s="62">
        <v>8.320944029280497E-2</v>
      </c>
      <c r="F2478" s="62">
        <v>8.0376782571639577E-2</v>
      </c>
      <c r="G2478" s="62">
        <v>1.6480513533860951E-2</v>
      </c>
      <c r="H2478" s="62">
        <v>1.3708553735072588E-2</v>
      </c>
      <c r="I2478" s="62">
        <v>9.6430408570943552E-2</v>
      </c>
      <c r="J2478" s="62">
        <v>5.2320677966972574E-2</v>
      </c>
      <c r="K2478" s="62">
        <v>6.1678800566554608E-2</v>
      </c>
      <c r="L2478" s="62">
        <v>4.4858179758247116E-2</v>
      </c>
      <c r="M2478" s="62">
        <v>6.3623223698888481E-2</v>
      </c>
      <c r="N2478" s="62">
        <v>8.9452207472242584E-2</v>
      </c>
      <c r="O2478" s="62">
        <v>4.9103599379058574E-2</v>
      </c>
      <c r="P2478" s="62">
        <v>9.3219235061896055E-2</v>
      </c>
      <c r="Q2478" s="62">
        <v>0.10608015715107554</v>
      </c>
      <c r="R2478" s="62">
        <v>1.1037123516045235E-3</v>
      </c>
      <c r="S2478" s="62">
        <v>9.5405454899501224E-2</v>
      </c>
      <c r="T2478" s="62">
        <v>5.2949052989637105E-2</v>
      </c>
      <c r="U2478" s="62">
        <f t="shared" si="80"/>
        <v>1.0000000000000002</v>
      </c>
      <c r="V2478" s="63"/>
      <c r="X2478" s="64">
        <v>2466</v>
      </c>
      <c r="Y2478" s="62">
        <v>0.18991652128142886</v>
      </c>
      <c r="Z2478" s="62">
        <v>0.34768233993151748</v>
      </c>
      <c r="AA2478" s="61">
        <v>8.9991390232339652E-2</v>
      </c>
      <c r="AB2478" s="61">
        <v>0.10172319653791696</v>
      </c>
      <c r="AC2478" s="61">
        <v>0.11101830822104103</v>
      </c>
      <c r="AD2478" s="61">
        <v>3.2136633111734716E-2</v>
      </c>
      <c r="AE2478" s="61">
        <v>1.4959007026011243E-2</v>
      </c>
      <c r="AF2478" s="61">
        <v>7.666528200729035E-2</v>
      </c>
      <c r="AG2478" s="61">
        <v>0.11315724033251225</v>
      </c>
      <c r="AH2478" s="61">
        <v>2.2884035574281387E-2</v>
      </c>
      <c r="AI2478" s="61">
        <v>3.613194360483072E-2</v>
      </c>
      <c r="AJ2478" s="61">
        <v>6.7811835456653785E-2</v>
      </c>
      <c r="AK2478" s="61">
        <v>7.3454059416480574E-2</v>
      </c>
      <c r="AL2478" s="61">
        <v>0.11327713987850051</v>
      </c>
      <c r="AM2478" s="61">
        <v>9.6530792791589701E-2</v>
      </c>
      <c r="AN2478" s="61">
        <v>1.6082558304212225E-2</v>
      </c>
      <c r="AO2478" s="61">
        <v>2.9790963278879371E-2</v>
      </c>
      <c r="AP2478" s="61">
        <v>4.3856142257255159E-3</v>
      </c>
      <c r="AQ2478" s="62">
        <f t="shared" si="81"/>
        <v>1</v>
      </c>
    </row>
    <row r="2479" spans="2:43" x14ac:dyDescent="0.25">
      <c r="B2479" s="64">
        <v>2467</v>
      </c>
      <c r="C2479" s="62">
        <v>0.21218540953946952</v>
      </c>
      <c r="D2479" s="62">
        <v>0.11090708472069172</v>
      </c>
      <c r="E2479" s="62">
        <v>2.903453524234318E-2</v>
      </c>
      <c r="F2479" s="62">
        <v>5.2522978144978208E-2</v>
      </c>
      <c r="G2479" s="62">
        <v>5.9091677165262141E-3</v>
      </c>
      <c r="H2479" s="62">
        <v>1.7313258932466019E-2</v>
      </c>
      <c r="I2479" s="62">
        <v>9.8258360053187346E-2</v>
      </c>
      <c r="J2479" s="62">
        <v>0.12745423495183841</v>
      </c>
      <c r="K2479" s="62">
        <v>5.7198677364286916E-2</v>
      </c>
      <c r="L2479" s="62">
        <v>0.11952895546025422</v>
      </c>
      <c r="M2479" s="62">
        <v>7.4828375397341376E-3</v>
      </c>
      <c r="N2479" s="62">
        <v>0.1010598861001321</v>
      </c>
      <c r="O2479" s="62">
        <v>4.0796538633055462E-2</v>
      </c>
      <c r="P2479" s="62">
        <v>3.0353735143500163E-2</v>
      </c>
      <c r="Q2479" s="62">
        <v>4.0196334055519799E-3</v>
      </c>
      <c r="R2479" s="62">
        <v>0.11778741230762015</v>
      </c>
      <c r="S2479" s="62">
        <v>8.751139638477369E-2</v>
      </c>
      <c r="T2479" s="62">
        <v>0.10376839261975204</v>
      </c>
      <c r="U2479" s="62">
        <f t="shared" si="80"/>
        <v>1.0000000000000002</v>
      </c>
      <c r="V2479" s="63"/>
      <c r="X2479" s="64">
        <v>2467</v>
      </c>
      <c r="Y2479" s="62">
        <v>0.17909890065686396</v>
      </c>
      <c r="Z2479" s="62">
        <v>0.24491245021024149</v>
      </c>
      <c r="AA2479" s="61">
        <v>7.6274846327197887E-2</v>
      </c>
      <c r="AB2479" s="61">
        <v>5.0931618444206656E-2</v>
      </c>
      <c r="AC2479" s="61">
        <v>9.3253575211364986E-2</v>
      </c>
      <c r="AD2479" s="61">
        <v>6.4640601114432358E-2</v>
      </c>
      <c r="AE2479" s="61">
        <v>0.11598612431009167</v>
      </c>
      <c r="AF2479" s="61">
        <v>6.0906561348181648E-2</v>
      </c>
      <c r="AG2479" s="61">
        <v>6.7800326177301376E-2</v>
      </c>
      <c r="AH2479" s="61">
        <v>7.0118974927779187E-2</v>
      </c>
      <c r="AI2479" s="61">
        <v>0.11495494065053086</v>
      </c>
      <c r="AJ2479" s="61">
        <v>1.0855800227485382E-2</v>
      </c>
      <c r="AK2479" s="61">
        <v>1.1536301555639993E-2</v>
      </c>
      <c r="AL2479" s="61">
        <v>2.9950232335096406E-2</v>
      </c>
      <c r="AM2479" s="61">
        <v>7.175555621123493E-2</v>
      </c>
      <c r="AN2479" s="61">
        <v>7.4507976377005153E-2</v>
      </c>
      <c r="AO2479" s="61">
        <v>4.8837864934350994E-2</v>
      </c>
      <c r="AP2479" s="61">
        <v>3.7688699848100506E-2</v>
      </c>
      <c r="AQ2479" s="62">
        <f t="shared" si="81"/>
        <v>1</v>
      </c>
    </row>
    <row r="2480" spans="2:43" x14ac:dyDescent="0.25">
      <c r="B2480" s="64">
        <v>2468</v>
      </c>
      <c r="C2480" s="62">
        <v>0.19893138726405152</v>
      </c>
      <c r="D2480" s="62">
        <v>0.1443635087892266</v>
      </c>
      <c r="E2480" s="62">
        <v>6.7979229287661772E-2</v>
      </c>
      <c r="F2480" s="62">
        <v>9.1848193152421806E-2</v>
      </c>
      <c r="G2480" s="62">
        <v>5.6929427179317788E-2</v>
      </c>
      <c r="H2480" s="62">
        <v>6.4580782356622693E-2</v>
      </c>
      <c r="I2480" s="62">
        <v>9.5637721286313676E-2</v>
      </c>
      <c r="J2480" s="62">
        <v>6.8821548337405239E-2</v>
      </c>
      <c r="K2480" s="62">
        <v>5.8534306560025978E-2</v>
      </c>
      <c r="L2480" s="62">
        <v>7.6223838912313435E-2</v>
      </c>
      <c r="M2480" s="62">
        <v>6.5350862439739088E-2</v>
      </c>
      <c r="N2480" s="62">
        <v>8.4265457131044982E-2</v>
      </c>
      <c r="O2480" s="62">
        <v>3.6546956875268793E-2</v>
      </c>
      <c r="P2480" s="62">
        <v>8.544174378705232E-3</v>
      </c>
      <c r="Q2480" s="62">
        <v>8.7889725222871209E-2</v>
      </c>
      <c r="R2480" s="62">
        <v>5.7072413986379529E-2</v>
      </c>
      <c r="S2480" s="62">
        <v>4.2886651612424741E-2</v>
      </c>
      <c r="T2480" s="62">
        <v>3.6888711281484028E-2</v>
      </c>
      <c r="U2480" s="62">
        <f t="shared" si="80"/>
        <v>1</v>
      </c>
      <c r="V2480" s="63"/>
      <c r="X2480" s="64">
        <v>2468</v>
      </c>
      <c r="Y2480" s="62">
        <v>0.17383116942560611</v>
      </c>
      <c r="Z2480" s="62">
        <v>0.19104888569312681</v>
      </c>
      <c r="AA2480" s="61">
        <v>2.5757501543104629E-2</v>
      </c>
      <c r="AB2480" s="61">
        <v>6.514238996306659E-3</v>
      </c>
      <c r="AC2480" s="61">
        <v>7.7719276601476969E-2</v>
      </c>
      <c r="AD2480" s="61">
        <v>0.10347196546497685</v>
      </c>
      <c r="AE2480" s="61">
        <v>1.6457811287394285E-2</v>
      </c>
      <c r="AF2480" s="61">
        <v>8.5749493902447849E-2</v>
      </c>
      <c r="AG2480" s="61">
        <v>3.573410655664816E-2</v>
      </c>
      <c r="AH2480" s="61">
        <v>8.9604566298033789E-2</v>
      </c>
      <c r="AI2480" s="61">
        <v>5.3612185021372855E-2</v>
      </c>
      <c r="AJ2480" s="61">
        <v>0.11279175708024849</v>
      </c>
      <c r="AK2480" s="61">
        <v>3.3661899758827475E-2</v>
      </c>
      <c r="AL2480" s="61">
        <v>0.11194020386371656</v>
      </c>
      <c r="AM2480" s="61">
        <v>2.552497377198109E-2</v>
      </c>
      <c r="AN2480" s="61">
        <v>0.11567449418541242</v>
      </c>
      <c r="AO2480" s="61">
        <v>7.6763362253778722E-2</v>
      </c>
      <c r="AP2480" s="61">
        <v>2.9022163414273199E-2</v>
      </c>
      <c r="AQ2480" s="62">
        <f t="shared" si="81"/>
        <v>1</v>
      </c>
    </row>
    <row r="2481" spans="2:43" x14ac:dyDescent="0.25">
      <c r="B2481" s="64">
        <v>2469</v>
      </c>
      <c r="C2481" s="62">
        <v>0.21728851181414074</v>
      </c>
      <c r="D2481" s="62">
        <v>0.17582187483827211</v>
      </c>
      <c r="E2481" s="62">
        <v>8.9404497832861543E-2</v>
      </c>
      <c r="F2481" s="62">
        <v>0.10129249259437687</v>
      </c>
      <c r="G2481" s="62">
        <v>0.11720439361838796</v>
      </c>
      <c r="H2481" s="62">
        <v>1.0967335528525423E-3</v>
      </c>
      <c r="I2481" s="62">
        <v>7.7816033322583397E-2</v>
      </c>
      <c r="J2481" s="62">
        <v>4.2838893510147108E-2</v>
      </c>
      <c r="K2481" s="62">
        <v>2.3647816004913245E-2</v>
      </c>
      <c r="L2481" s="62">
        <v>2.5608064203862916E-2</v>
      </c>
      <c r="M2481" s="62">
        <v>3.6940897602117218E-2</v>
      </c>
      <c r="N2481" s="62">
        <v>5.1767925703909874E-2</v>
      </c>
      <c r="O2481" s="62">
        <v>0.10481762738756198</v>
      </c>
      <c r="P2481" s="62">
        <v>9.6021297986305487E-2</v>
      </c>
      <c r="Q2481" s="62">
        <v>4.2352852254555873E-2</v>
      </c>
      <c r="R2481" s="62">
        <v>6.824762570475093E-2</v>
      </c>
      <c r="S2481" s="62">
        <v>9.5912404402341445E-2</v>
      </c>
      <c r="T2481" s="62">
        <v>2.5030444318471453E-2</v>
      </c>
      <c r="U2481" s="62">
        <f t="shared" si="80"/>
        <v>0.99999999999999978</v>
      </c>
      <c r="V2481" s="63"/>
      <c r="X2481" s="64">
        <v>2469</v>
      </c>
      <c r="Y2481" s="62">
        <v>0.15359240129454388</v>
      </c>
      <c r="Z2481" s="62">
        <v>0.21686679604207423</v>
      </c>
      <c r="AA2481" s="61">
        <v>3.1856889380438277E-2</v>
      </c>
      <c r="AB2481" s="61">
        <v>2.5514548548235958E-2</v>
      </c>
      <c r="AC2481" s="61">
        <v>4.8096746415210057E-2</v>
      </c>
      <c r="AD2481" s="61">
        <v>0.11566478572383697</v>
      </c>
      <c r="AE2481" s="61">
        <v>1.2689912662407796E-3</v>
      </c>
      <c r="AF2481" s="61">
        <v>3.4933097895875238E-3</v>
      </c>
      <c r="AG2481" s="61">
        <v>4.2055729808746292E-2</v>
      </c>
      <c r="AH2481" s="61">
        <v>0.1050916946978673</v>
      </c>
      <c r="AI2481" s="61">
        <v>2.960005706245411E-2</v>
      </c>
      <c r="AJ2481" s="61">
        <v>6.9957847947473117E-2</v>
      </c>
      <c r="AK2481" s="61">
        <v>0.12159796270647436</v>
      </c>
      <c r="AL2481" s="61">
        <v>7.4946386372481161E-2</v>
      </c>
      <c r="AM2481" s="61">
        <v>6.2442523100848045E-2</v>
      </c>
      <c r="AN2481" s="61">
        <v>0.10808737144757659</v>
      </c>
      <c r="AO2481" s="61">
        <v>4.1773686691898099E-2</v>
      </c>
      <c r="AP2481" s="61">
        <v>0.11855146904063146</v>
      </c>
      <c r="AQ2481" s="62">
        <f t="shared" si="81"/>
        <v>1.0000000000000002</v>
      </c>
    </row>
    <row r="2482" spans="2:43" x14ac:dyDescent="0.25">
      <c r="B2482" s="64">
        <v>2470</v>
      </c>
      <c r="C2482" s="62">
        <v>0.21566198025073374</v>
      </c>
      <c r="D2482" s="62">
        <v>0.16803433088540359</v>
      </c>
      <c r="E2482" s="62">
        <v>2.3907279624402335E-2</v>
      </c>
      <c r="F2482" s="62">
        <v>2.0660688401656881E-2</v>
      </c>
      <c r="G2482" s="62">
        <v>8.960019883156059E-2</v>
      </c>
      <c r="H2482" s="62">
        <v>8.8607837802301428E-2</v>
      </c>
      <c r="I2482" s="62">
        <v>2.7400504798136861E-2</v>
      </c>
      <c r="J2482" s="62">
        <v>0.1096653097443092</v>
      </c>
      <c r="K2482" s="62">
        <v>8.6128713445738206E-2</v>
      </c>
      <c r="L2482" s="62">
        <v>7.8844732716901372E-2</v>
      </c>
      <c r="M2482" s="62">
        <v>0.10888369594898874</v>
      </c>
      <c r="N2482" s="62">
        <v>1.3168577051970123E-2</v>
      </c>
      <c r="O2482" s="62">
        <v>9.0800923677107861E-2</v>
      </c>
      <c r="P2482" s="62">
        <v>7.2541857847845781E-2</v>
      </c>
      <c r="Q2482" s="62">
        <v>0.11229008499123121</v>
      </c>
      <c r="R2482" s="62">
        <v>1.3663241123937622E-2</v>
      </c>
      <c r="S2482" s="62">
        <v>1.2236964006983435E-3</v>
      </c>
      <c r="T2482" s="62">
        <v>6.2612657593213314E-2</v>
      </c>
      <c r="U2482" s="62">
        <f t="shared" si="80"/>
        <v>0.99999999999999978</v>
      </c>
      <c r="V2482" s="63"/>
      <c r="X2482" s="64">
        <v>2470</v>
      </c>
      <c r="Y2482" s="62">
        <v>0.18455180902373705</v>
      </c>
      <c r="Z2482" s="62">
        <v>0.23966324772586131</v>
      </c>
      <c r="AA2482" s="61">
        <v>3.4839626437848166E-2</v>
      </c>
      <c r="AB2482" s="61">
        <v>3.0793028668786377E-2</v>
      </c>
      <c r="AC2482" s="61">
        <v>8.2642455800160039E-2</v>
      </c>
      <c r="AD2482" s="61">
        <v>0.12373775130109438</v>
      </c>
      <c r="AE2482" s="61">
        <v>0.11882552228565166</v>
      </c>
      <c r="AF2482" s="61">
        <v>0.10996031756099572</v>
      </c>
      <c r="AG2482" s="61">
        <v>6.3949273048279243E-2</v>
      </c>
      <c r="AH2482" s="61">
        <v>6.1096678461866435E-2</v>
      </c>
      <c r="AI2482" s="61">
        <v>8.5214905358865292E-2</v>
      </c>
      <c r="AJ2482" s="61">
        <v>3.1204452975466538E-2</v>
      </c>
      <c r="AK2482" s="61">
        <v>8.2849451645531855E-2</v>
      </c>
      <c r="AL2482" s="61">
        <v>8.5905746993384324E-2</v>
      </c>
      <c r="AM2482" s="61">
        <v>1.795944214286371E-2</v>
      </c>
      <c r="AN2482" s="61">
        <v>3.6097113367973832E-2</v>
      </c>
      <c r="AO2482" s="61">
        <v>1.3494371329653329E-2</v>
      </c>
      <c r="AP2482" s="61">
        <v>2.1429862621579063E-2</v>
      </c>
      <c r="AQ2482" s="62">
        <f t="shared" si="81"/>
        <v>1</v>
      </c>
    </row>
    <row r="2483" spans="2:43" x14ac:dyDescent="0.25">
      <c r="B2483" s="64">
        <v>2471</v>
      </c>
      <c r="C2483" s="62">
        <v>0.21080207571496673</v>
      </c>
      <c r="D2483" s="62">
        <v>0.16122494409959592</v>
      </c>
      <c r="E2483" s="62">
        <v>2.4578091393027988E-2</v>
      </c>
      <c r="F2483" s="62">
        <v>6.068220791271383E-2</v>
      </c>
      <c r="G2483" s="62">
        <v>8.5229440925288474E-2</v>
      </c>
      <c r="H2483" s="62">
        <v>1.4674324280551168E-2</v>
      </c>
      <c r="I2483" s="62">
        <v>6.3520913755838418E-2</v>
      </c>
      <c r="J2483" s="62">
        <v>7.9978254103059698E-3</v>
      </c>
      <c r="K2483" s="62">
        <v>9.6090983778605699E-2</v>
      </c>
      <c r="L2483" s="62">
        <v>7.9009894857714758E-2</v>
      </c>
      <c r="M2483" s="62">
        <v>5.4917733680031992E-2</v>
      </c>
      <c r="N2483" s="62">
        <v>3.5761049690678094E-2</v>
      </c>
      <c r="O2483" s="62">
        <v>7.3416741687054921E-2</v>
      </c>
      <c r="P2483" s="62">
        <v>4.3675856322350375E-2</v>
      </c>
      <c r="Q2483" s="62">
        <v>2.2803836218405302E-2</v>
      </c>
      <c r="R2483" s="62">
        <v>0.10584309811245163</v>
      </c>
      <c r="S2483" s="62">
        <v>0.10987880245881564</v>
      </c>
      <c r="T2483" s="62">
        <v>0.1219191995161658</v>
      </c>
      <c r="U2483" s="62">
        <f t="shared" si="80"/>
        <v>1</v>
      </c>
      <c r="V2483" s="63"/>
      <c r="X2483" s="64">
        <v>2471</v>
      </c>
      <c r="Y2483" s="62">
        <v>0.17162461458434838</v>
      </c>
      <c r="Z2483" s="62">
        <v>0.25682413986123559</v>
      </c>
      <c r="AA2483" s="61">
        <v>8.7990685285045792E-2</v>
      </c>
      <c r="AB2483" s="61">
        <v>6.8361311016493939E-2</v>
      </c>
      <c r="AC2483" s="61">
        <v>6.2186024361475259E-2</v>
      </c>
      <c r="AD2483" s="61">
        <v>4.4495700731073382E-2</v>
      </c>
      <c r="AE2483" s="61">
        <v>8.6085426959526951E-2</v>
      </c>
      <c r="AF2483" s="61">
        <v>3.7695982577693431E-2</v>
      </c>
      <c r="AG2483" s="61">
        <v>6.4965425304757116E-2</v>
      </c>
      <c r="AH2483" s="61">
        <v>5.3003197892917504E-3</v>
      </c>
      <c r="AI2483" s="61">
        <v>0.11405562290380644</v>
      </c>
      <c r="AJ2483" s="61">
        <v>9.8546539694565213E-2</v>
      </c>
      <c r="AK2483" s="61">
        <v>0.12219020709091108</v>
      </c>
      <c r="AL2483" s="61">
        <v>2.3932475635969033E-2</v>
      </c>
      <c r="AM2483" s="61">
        <v>7.7913627753807155E-2</v>
      </c>
      <c r="AN2483" s="61">
        <v>9.6564563704642382E-3</v>
      </c>
      <c r="AO2483" s="61">
        <v>3.4298660659106008E-2</v>
      </c>
      <c r="AP2483" s="61">
        <v>6.232553386601309E-2</v>
      </c>
      <c r="AQ2483" s="62">
        <f t="shared" si="81"/>
        <v>0.99999999999999989</v>
      </c>
    </row>
    <row r="2484" spans="2:43" x14ac:dyDescent="0.25">
      <c r="B2484" s="64">
        <v>2472</v>
      </c>
      <c r="C2484" s="62">
        <v>0.19173104805018301</v>
      </c>
      <c r="D2484" s="62">
        <v>0.12844782362208815</v>
      </c>
      <c r="E2484" s="62">
        <v>4.2431829637166317E-2</v>
      </c>
      <c r="F2484" s="62">
        <v>8.4382227499354243E-2</v>
      </c>
      <c r="G2484" s="62">
        <v>5.450304363008638E-2</v>
      </c>
      <c r="H2484" s="62">
        <v>6.5252007755519661E-2</v>
      </c>
      <c r="I2484" s="62">
        <v>8.4143282701279215E-2</v>
      </c>
      <c r="J2484" s="62">
        <v>4.2198192194103463E-3</v>
      </c>
      <c r="K2484" s="62">
        <v>1.5506550361323585E-2</v>
      </c>
      <c r="L2484" s="62">
        <v>0.1232600661912172</v>
      </c>
      <c r="M2484" s="62">
        <v>8.8526985529578731E-2</v>
      </c>
      <c r="N2484" s="62">
        <v>9.4052190279892187E-2</v>
      </c>
      <c r="O2484" s="62">
        <v>8.1924443314915968E-2</v>
      </c>
      <c r="P2484" s="62">
        <v>9.5515908952084713E-2</v>
      </c>
      <c r="Q2484" s="62">
        <v>3.0093432323988294E-2</v>
      </c>
      <c r="R2484" s="62">
        <v>2.1835332259241971E-2</v>
      </c>
      <c r="S2484" s="62">
        <v>6.7059913359920065E-2</v>
      </c>
      <c r="T2484" s="62">
        <v>4.7292966985021216E-2</v>
      </c>
      <c r="U2484" s="62">
        <f t="shared" si="80"/>
        <v>1.0000000000000002</v>
      </c>
      <c r="V2484" s="63"/>
      <c r="X2484" s="64">
        <v>2472</v>
      </c>
      <c r="Y2484" s="62">
        <v>0.19104635377497473</v>
      </c>
      <c r="Z2484" s="62">
        <v>0.36787352672063539</v>
      </c>
      <c r="AA2484" s="61">
        <v>3.5588184114004356E-2</v>
      </c>
      <c r="AB2484" s="61">
        <v>8.6749628049059557E-2</v>
      </c>
      <c r="AC2484" s="61">
        <v>0.117874890487334</v>
      </c>
      <c r="AD2484" s="61">
        <v>4.2184522300295305E-2</v>
      </c>
      <c r="AE2484" s="61">
        <v>6.7342991958919685E-3</v>
      </c>
      <c r="AF2484" s="61">
        <v>9.0356641939627724E-2</v>
      </c>
      <c r="AG2484" s="61">
        <v>0.1152838672458002</v>
      </c>
      <c r="AH2484" s="61">
        <v>5.8843428017964832E-3</v>
      </c>
      <c r="AI2484" s="61">
        <v>7.4700043749720807E-2</v>
      </c>
      <c r="AJ2484" s="61">
        <v>0.11628109109565547</v>
      </c>
      <c r="AK2484" s="61">
        <v>8.19883934609658E-2</v>
      </c>
      <c r="AL2484" s="61">
        <v>1.004673268468593E-2</v>
      </c>
      <c r="AM2484" s="61">
        <v>9.1365902369645674E-2</v>
      </c>
      <c r="AN2484" s="61">
        <v>5.7825152136445103E-2</v>
      </c>
      <c r="AO2484" s="61">
        <v>3.1773022128132648E-2</v>
      </c>
      <c r="AP2484" s="61">
        <v>3.5363286240938797E-2</v>
      </c>
      <c r="AQ2484" s="62">
        <f t="shared" si="81"/>
        <v>0.99999999999999967</v>
      </c>
    </row>
    <row r="2485" spans="2:43" x14ac:dyDescent="0.25">
      <c r="B2485" s="64">
        <v>2473</v>
      </c>
      <c r="C2485" s="62">
        <v>0.2053920232867362</v>
      </c>
      <c r="D2485" s="62">
        <v>0.14931646367370871</v>
      </c>
      <c r="E2485" s="62">
        <v>3.8462533629477829E-3</v>
      </c>
      <c r="F2485" s="62">
        <v>2.1214280319141944E-2</v>
      </c>
      <c r="G2485" s="62">
        <v>0.11822876454857587</v>
      </c>
      <c r="H2485" s="62">
        <v>3.567783371213875E-2</v>
      </c>
      <c r="I2485" s="62">
        <v>4.9922108557931499E-2</v>
      </c>
      <c r="J2485" s="62">
        <v>5.3770726386493883E-2</v>
      </c>
      <c r="K2485" s="62">
        <v>2.1405108861238014E-2</v>
      </c>
      <c r="L2485" s="62">
        <v>0.12938779436440523</v>
      </c>
      <c r="M2485" s="62">
        <v>6.6041906355028421E-2</v>
      </c>
      <c r="N2485" s="62">
        <v>3.4317563531561776E-2</v>
      </c>
      <c r="O2485" s="62">
        <v>6.6100677071519481E-2</v>
      </c>
      <c r="P2485" s="62">
        <v>0.13667733574077381</v>
      </c>
      <c r="Q2485" s="62">
        <v>0.10704873237575217</v>
      </c>
      <c r="R2485" s="62">
        <v>8.5902538613790103E-2</v>
      </c>
      <c r="S2485" s="62">
        <v>3.8714269863346307E-2</v>
      </c>
      <c r="T2485" s="62">
        <v>3.1744106335354967E-2</v>
      </c>
      <c r="U2485" s="62">
        <f t="shared" si="80"/>
        <v>1</v>
      </c>
      <c r="V2485" s="63"/>
      <c r="X2485" s="64">
        <v>2473</v>
      </c>
      <c r="Y2485" s="62">
        <v>0.20827299396348203</v>
      </c>
      <c r="Z2485" s="62">
        <v>0.34142948610431484</v>
      </c>
      <c r="AA2485" s="61">
        <v>0.10021293989293573</v>
      </c>
      <c r="AB2485" s="61">
        <v>3.4382363208034963E-2</v>
      </c>
      <c r="AC2485" s="61">
        <v>0.12526663621350312</v>
      </c>
      <c r="AD2485" s="61">
        <v>5.1233109767616559E-2</v>
      </c>
      <c r="AE2485" s="61">
        <v>0.11466490014148423</v>
      </c>
      <c r="AF2485" s="61">
        <v>0.11058695033385142</v>
      </c>
      <c r="AG2485" s="61">
        <v>8.0950647251272892E-2</v>
      </c>
      <c r="AH2485" s="61">
        <v>9.2271862811797611E-2</v>
      </c>
      <c r="AI2485" s="61">
        <v>1.5910192028538325E-2</v>
      </c>
      <c r="AJ2485" s="61">
        <v>5.5068512085902105E-2</v>
      </c>
      <c r="AK2485" s="61">
        <v>7.9377662847117003E-2</v>
      </c>
      <c r="AL2485" s="61">
        <v>2.0507654703047874E-2</v>
      </c>
      <c r="AM2485" s="61">
        <v>9.815812771452952E-3</v>
      </c>
      <c r="AN2485" s="61">
        <v>1.8754879573758002E-2</v>
      </c>
      <c r="AO2485" s="61">
        <v>5.47088900383314E-3</v>
      </c>
      <c r="AP2485" s="61">
        <v>8.5524987365854135E-2</v>
      </c>
      <c r="AQ2485" s="62">
        <f t="shared" si="81"/>
        <v>1</v>
      </c>
    </row>
    <row r="2486" spans="2:43" x14ac:dyDescent="0.25">
      <c r="B2486" s="64">
        <v>2474</v>
      </c>
      <c r="C2486" s="62">
        <v>0.19667974069348607</v>
      </c>
      <c r="D2486" s="62">
        <v>0.12066032057331463</v>
      </c>
      <c r="E2486" s="62">
        <v>3.734036258741967E-2</v>
      </c>
      <c r="F2486" s="62">
        <v>1.6830726131139673E-2</v>
      </c>
      <c r="G2486" s="62">
        <v>4.6964416120815297E-2</v>
      </c>
      <c r="H2486" s="62">
        <v>2.1169038249313956E-2</v>
      </c>
      <c r="I2486" s="62">
        <v>6.3039734815103762E-2</v>
      </c>
      <c r="J2486" s="62">
        <v>6.0755871797227655E-2</v>
      </c>
      <c r="K2486" s="62">
        <v>2.1061285459959465E-2</v>
      </c>
      <c r="L2486" s="62">
        <v>9.9161282498273162E-2</v>
      </c>
      <c r="M2486" s="62">
        <v>3.6848826713518627E-2</v>
      </c>
      <c r="N2486" s="62">
        <v>7.6856361448385702E-2</v>
      </c>
      <c r="O2486" s="62">
        <v>5.6719180464643672E-2</v>
      </c>
      <c r="P2486" s="62">
        <v>0.14822947838262893</v>
      </c>
      <c r="Q2486" s="62">
        <v>0.11962308959174424</v>
      </c>
      <c r="R2486" s="62">
        <v>5.7590350746609148E-2</v>
      </c>
      <c r="S2486" s="62">
        <v>0.12207750725048558</v>
      </c>
      <c r="T2486" s="62">
        <v>1.5732487742731484E-2</v>
      </c>
      <c r="U2486" s="62">
        <f t="shared" si="80"/>
        <v>1</v>
      </c>
      <c r="V2486" s="63"/>
      <c r="X2486" s="64">
        <v>2474</v>
      </c>
      <c r="Y2486" s="62">
        <v>0.16651251442686663</v>
      </c>
      <c r="Z2486" s="62">
        <v>0.26937687970466628</v>
      </c>
      <c r="AA2486" s="61">
        <v>2.6832997942630027E-2</v>
      </c>
      <c r="AB2486" s="61">
        <v>4.7232663103972297E-2</v>
      </c>
      <c r="AC2486" s="61">
        <v>7.8920931818598411E-2</v>
      </c>
      <c r="AD2486" s="61">
        <v>8.3289400067947328E-2</v>
      </c>
      <c r="AE2486" s="61">
        <v>6.6049226849801732E-2</v>
      </c>
      <c r="AF2486" s="61">
        <v>2.2156547822311516E-2</v>
      </c>
      <c r="AG2486" s="61">
        <v>7.2795832523774334E-2</v>
      </c>
      <c r="AH2486" s="61">
        <v>0.10398736460383551</v>
      </c>
      <c r="AI2486" s="61">
        <v>5.0790148511147722E-2</v>
      </c>
      <c r="AJ2486" s="61">
        <v>8.0321682822956306E-2</v>
      </c>
      <c r="AK2486" s="61">
        <v>0.10171716113416136</v>
      </c>
      <c r="AL2486" s="61">
        <v>9.7683842319786895E-3</v>
      </c>
      <c r="AM2486" s="61">
        <v>6.8863139398847514E-2</v>
      </c>
      <c r="AN2486" s="61">
        <v>2.835306667092603E-2</v>
      </c>
      <c r="AO2486" s="61">
        <v>0.1002299741305623</v>
      </c>
      <c r="AP2486" s="61">
        <v>5.8691478366548887E-2</v>
      </c>
      <c r="AQ2486" s="62">
        <f t="shared" si="81"/>
        <v>1</v>
      </c>
    </row>
    <row r="2487" spans="2:43" x14ac:dyDescent="0.25">
      <c r="B2487" s="64">
        <v>2475</v>
      </c>
      <c r="C2487" s="62">
        <v>0.19467085055246014</v>
      </c>
      <c r="D2487" s="62">
        <v>0.16229262023446583</v>
      </c>
      <c r="E2487" s="62">
        <v>0.12001670305033134</v>
      </c>
      <c r="F2487" s="62">
        <v>1.4431431506455622E-2</v>
      </c>
      <c r="G2487" s="62">
        <v>4.6608256830015342E-3</v>
      </c>
      <c r="H2487" s="62">
        <v>0.11676483312694387</v>
      </c>
      <c r="I2487" s="62">
        <v>3.6641103072169549E-3</v>
      </c>
      <c r="J2487" s="62">
        <v>6.6769392161917171E-2</v>
      </c>
      <c r="K2487" s="62">
        <v>6.9588908935060423E-2</v>
      </c>
      <c r="L2487" s="62">
        <v>2.8769236065386467E-2</v>
      </c>
      <c r="M2487" s="62">
        <v>8.3373340108236646E-2</v>
      </c>
      <c r="N2487" s="62">
        <v>8.9845825702233234E-2</v>
      </c>
      <c r="O2487" s="62">
        <v>0.11289105049339504</v>
      </c>
      <c r="P2487" s="62">
        <v>8.0249977971675809E-3</v>
      </c>
      <c r="Q2487" s="62">
        <v>3.5514707545754053E-2</v>
      </c>
      <c r="R2487" s="62">
        <v>0.11324981141111763</v>
      </c>
      <c r="S2487" s="62">
        <v>5.2054843092327961E-2</v>
      </c>
      <c r="T2487" s="62">
        <v>8.037998301345449E-2</v>
      </c>
      <c r="U2487" s="62">
        <f t="shared" si="80"/>
        <v>1</v>
      </c>
      <c r="V2487" s="63"/>
      <c r="X2487" s="64">
        <v>2475</v>
      </c>
      <c r="Y2487" s="62">
        <v>0.17905136767119062</v>
      </c>
      <c r="Z2487" s="62">
        <v>0.31205044126650133</v>
      </c>
      <c r="AA2487" s="61">
        <v>2.1276611800631805E-2</v>
      </c>
      <c r="AB2487" s="61">
        <v>2.9828465092077802E-2</v>
      </c>
      <c r="AC2487" s="61">
        <v>0.10838825016081736</v>
      </c>
      <c r="AD2487" s="61">
        <v>4.4565644150330597E-2</v>
      </c>
      <c r="AE2487" s="61">
        <v>9.8176667039213003E-2</v>
      </c>
      <c r="AF2487" s="61">
        <v>2.3020771394086089E-2</v>
      </c>
      <c r="AG2487" s="61">
        <v>3.1488348097410968E-4</v>
      </c>
      <c r="AH2487" s="61">
        <v>0.1116547438005743</v>
      </c>
      <c r="AI2487" s="61">
        <v>0.1184786554521547</v>
      </c>
      <c r="AJ2487" s="61">
        <v>0.11475056041105512</v>
      </c>
      <c r="AK2487" s="61">
        <v>0.10820066119610162</v>
      </c>
      <c r="AL2487" s="61">
        <v>0.10195051046795126</v>
      </c>
      <c r="AM2487" s="61">
        <v>2.5591521377715384E-3</v>
      </c>
      <c r="AN2487" s="61">
        <v>4.7072586379320477E-2</v>
      </c>
      <c r="AO2487" s="61">
        <v>4.2785083188970112E-2</v>
      </c>
      <c r="AP2487" s="61">
        <v>2.6976753847970106E-2</v>
      </c>
      <c r="AQ2487" s="62">
        <f t="shared" si="81"/>
        <v>1</v>
      </c>
    </row>
    <row r="2488" spans="2:43" x14ac:dyDescent="0.25">
      <c r="B2488" s="64">
        <v>2476</v>
      </c>
      <c r="C2488" s="62">
        <v>0.20280545214604789</v>
      </c>
      <c r="D2488" s="62">
        <v>0.13244808473232475</v>
      </c>
      <c r="E2488" s="62">
        <v>2.034028186581948E-2</v>
      </c>
      <c r="F2488" s="62">
        <v>1.0513407301470667E-2</v>
      </c>
      <c r="G2488" s="62">
        <v>7.0190650538298816E-2</v>
      </c>
      <c r="H2488" s="62">
        <v>3.7617397099466598E-2</v>
      </c>
      <c r="I2488" s="62">
        <v>0.1214470300580125</v>
      </c>
      <c r="J2488" s="62">
        <v>5.4136669555513023E-2</v>
      </c>
      <c r="K2488" s="62">
        <v>0.11281306366633738</v>
      </c>
      <c r="L2488" s="62">
        <v>0.10617926539599588</v>
      </c>
      <c r="M2488" s="62">
        <v>2.4184102035957701E-2</v>
      </c>
      <c r="N2488" s="62">
        <v>1.1910946583295008E-2</v>
      </c>
      <c r="O2488" s="62">
        <v>3.0212463149172787E-2</v>
      </c>
      <c r="P2488" s="62">
        <v>9.7336102151283008E-2</v>
      </c>
      <c r="Q2488" s="62">
        <v>6.5446670591533848E-2</v>
      </c>
      <c r="R2488" s="62">
        <v>9.9248882082011672E-2</v>
      </c>
      <c r="S2488" s="62">
        <v>5.5005218735545966E-2</v>
      </c>
      <c r="T2488" s="62">
        <v>8.3417849190285734E-2</v>
      </c>
      <c r="U2488" s="62">
        <f t="shared" si="80"/>
        <v>1</v>
      </c>
      <c r="V2488" s="63"/>
      <c r="X2488" s="64">
        <v>2476</v>
      </c>
      <c r="Y2488" s="62">
        <v>0.19242055213417669</v>
      </c>
      <c r="Z2488" s="62">
        <v>0.37418544038390383</v>
      </c>
      <c r="AA2488" s="61">
        <v>5.4025014778338883E-2</v>
      </c>
      <c r="AB2488" s="61">
        <v>6.7500204776158007E-2</v>
      </c>
      <c r="AC2488" s="61">
        <v>0.13605156647702454</v>
      </c>
      <c r="AD2488" s="61">
        <v>1.6215852885077257E-2</v>
      </c>
      <c r="AE2488" s="61">
        <v>9.8217332489844308E-2</v>
      </c>
      <c r="AF2488" s="61">
        <v>9.7699702377541317E-3</v>
      </c>
      <c r="AG2488" s="61">
        <v>0.11530312223467909</v>
      </c>
      <c r="AH2488" s="61">
        <v>1.2827336608243521E-2</v>
      </c>
      <c r="AI2488" s="61">
        <v>4.0917108588631609E-2</v>
      </c>
      <c r="AJ2488" s="61">
        <v>3.1460538777661001E-2</v>
      </c>
      <c r="AK2488" s="61">
        <v>3.4173019672438368E-2</v>
      </c>
      <c r="AL2488" s="61">
        <v>2.8313017775523808E-2</v>
      </c>
      <c r="AM2488" s="61">
        <v>3.0615336437774678E-2</v>
      </c>
      <c r="AN2488" s="61">
        <v>0.13558078408298968</v>
      </c>
      <c r="AO2488" s="61">
        <v>6.4214643910265781E-2</v>
      </c>
      <c r="AP2488" s="61">
        <v>0.12481515026759539</v>
      </c>
      <c r="AQ2488" s="62">
        <f t="shared" si="81"/>
        <v>1.0000000000000002</v>
      </c>
    </row>
    <row r="2489" spans="2:43" x14ac:dyDescent="0.25">
      <c r="B2489" s="64">
        <v>2477</v>
      </c>
      <c r="C2489" s="62">
        <v>0.23139558273262537</v>
      </c>
      <c r="D2489" s="62">
        <v>0.18818248694287801</v>
      </c>
      <c r="E2489" s="62">
        <v>9.8114871308069437E-2</v>
      </c>
      <c r="F2489" s="62">
        <v>7.9363434884088077E-2</v>
      </c>
      <c r="G2489" s="62">
        <v>0.11390182433040982</v>
      </c>
      <c r="H2489" s="62">
        <v>4.3809702439757348E-2</v>
      </c>
      <c r="I2489" s="62">
        <v>1.1339752693526627E-2</v>
      </c>
      <c r="J2489" s="62">
        <v>0.11743830298018933</v>
      </c>
      <c r="K2489" s="62">
        <v>0.10214362224563729</v>
      </c>
      <c r="L2489" s="62">
        <v>1.0862165805199468E-2</v>
      </c>
      <c r="M2489" s="62">
        <v>3.3989742543393625E-2</v>
      </c>
      <c r="N2489" s="62">
        <v>2.0072575018054359E-2</v>
      </c>
      <c r="O2489" s="62">
        <v>6.8186908595050735E-2</v>
      </c>
      <c r="P2489" s="62">
        <v>0.12331124734840916</v>
      </c>
      <c r="Q2489" s="62">
        <v>7.6002547604505963E-2</v>
      </c>
      <c r="R2489" s="62">
        <v>4.3418464364987357E-2</v>
      </c>
      <c r="S2489" s="62">
        <v>3.9384850984947956E-2</v>
      </c>
      <c r="T2489" s="62">
        <v>1.8659986853773253E-2</v>
      </c>
      <c r="U2489" s="62">
        <f t="shared" si="80"/>
        <v>0.99999999999999967</v>
      </c>
      <c r="V2489" s="63"/>
      <c r="X2489" s="64">
        <v>2477</v>
      </c>
      <c r="Y2489" s="62">
        <v>0.16628893511885054</v>
      </c>
      <c r="Z2489" s="62">
        <v>0.21632193325584798</v>
      </c>
      <c r="AA2489" s="61">
        <v>1.2038730856193667E-2</v>
      </c>
      <c r="AB2489" s="61">
        <v>9.6358180324812616E-3</v>
      </c>
      <c r="AC2489" s="61">
        <v>6.1560649295772187E-2</v>
      </c>
      <c r="AD2489" s="61">
        <v>0.11247123902585837</v>
      </c>
      <c r="AE2489" s="61">
        <v>0.11351545149055974</v>
      </c>
      <c r="AF2489" s="61">
        <v>9.1205654276715148E-2</v>
      </c>
      <c r="AG2489" s="61">
        <v>4.4828805151353929E-2</v>
      </c>
      <c r="AH2489" s="61">
        <v>0.10699151836192068</v>
      </c>
      <c r="AI2489" s="61">
        <v>4.9064817224689646E-2</v>
      </c>
      <c r="AJ2489" s="61">
        <v>7.1437302952408938E-2</v>
      </c>
      <c r="AK2489" s="61">
        <v>0.11840430032334359</v>
      </c>
      <c r="AL2489" s="61">
        <v>4.2790840361050953E-3</v>
      </c>
      <c r="AM2489" s="61">
        <v>7.8128524929164569E-2</v>
      </c>
      <c r="AN2489" s="61">
        <v>7.8460309597799482E-2</v>
      </c>
      <c r="AO2489" s="61">
        <v>2.5281747700562317E-3</v>
      </c>
      <c r="AP2489" s="61">
        <v>4.5449619675577528E-2</v>
      </c>
      <c r="AQ2489" s="62">
        <f t="shared" si="81"/>
        <v>0.99999999999999989</v>
      </c>
    </row>
    <row r="2490" spans="2:43" x14ac:dyDescent="0.25">
      <c r="B2490" s="64">
        <v>2478</v>
      </c>
      <c r="C2490" s="62">
        <v>0.19342326077099309</v>
      </c>
      <c r="D2490" s="62">
        <v>0.14238928790986863</v>
      </c>
      <c r="E2490" s="62">
        <v>3.7204214116183069E-2</v>
      </c>
      <c r="F2490" s="62">
        <v>8.199667887857004E-2</v>
      </c>
      <c r="G2490" s="62">
        <v>1.6686385061028569E-2</v>
      </c>
      <c r="H2490" s="62">
        <v>8.7760749306181676E-2</v>
      </c>
      <c r="I2490" s="62">
        <v>2.8234054487142966E-2</v>
      </c>
      <c r="J2490" s="62">
        <v>7.6762936448198357E-2</v>
      </c>
      <c r="K2490" s="62">
        <v>5.1716788690731326E-2</v>
      </c>
      <c r="L2490" s="62">
        <v>7.3089055228402172E-2</v>
      </c>
      <c r="M2490" s="62">
        <v>5.3297809621688667E-2</v>
      </c>
      <c r="N2490" s="62">
        <v>7.727030104588245E-2</v>
      </c>
      <c r="O2490" s="62">
        <v>8.020495516268443E-2</v>
      </c>
      <c r="P2490" s="62">
        <v>6.4364457562907804E-2</v>
      </c>
      <c r="Q2490" s="62">
        <v>8.1729178729326848E-2</v>
      </c>
      <c r="R2490" s="62">
        <v>6.7827090263401738E-2</v>
      </c>
      <c r="S2490" s="62">
        <v>6.8147706814985998E-2</v>
      </c>
      <c r="T2490" s="62">
        <v>5.3707638582683764E-2</v>
      </c>
      <c r="U2490" s="62">
        <f t="shared" si="80"/>
        <v>0.99999999999999978</v>
      </c>
      <c r="V2490" s="63"/>
      <c r="X2490" s="64">
        <v>2478</v>
      </c>
      <c r="Y2490" s="62">
        <v>0.17377477605685895</v>
      </c>
      <c r="Z2490" s="62">
        <v>0.27894698460925943</v>
      </c>
      <c r="AA2490" s="61">
        <v>9.1232478079905019E-2</v>
      </c>
      <c r="AB2490" s="61">
        <v>8.0147584957550644E-2</v>
      </c>
      <c r="AC2490" s="61">
        <v>8.0343045913849748E-2</v>
      </c>
      <c r="AD2490" s="61">
        <v>2.0407289363502674E-2</v>
      </c>
      <c r="AE2490" s="61">
        <v>0.10360820359976004</v>
      </c>
      <c r="AF2490" s="61">
        <v>1.2608335177481725E-3</v>
      </c>
      <c r="AG2490" s="61">
        <v>2.3894237562195945E-2</v>
      </c>
      <c r="AH2490" s="61">
        <v>8.1460958774096759E-2</v>
      </c>
      <c r="AI2490" s="61">
        <v>6.3619375458071573E-2</v>
      </c>
      <c r="AJ2490" s="61">
        <v>9.7047352439316933E-2</v>
      </c>
      <c r="AK2490" s="61">
        <v>0.10010705758127961</v>
      </c>
      <c r="AL2490" s="61">
        <v>4.048722176314714E-2</v>
      </c>
      <c r="AM2490" s="61">
        <v>5.9638059700673984E-2</v>
      </c>
      <c r="AN2490" s="61">
        <v>7.7955399471377716E-3</v>
      </c>
      <c r="AO2490" s="61">
        <v>0.10592998791006106</v>
      </c>
      <c r="AP2490" s="61">
        <v>4.3020773431702818E-2</v>
      </c>
      <c r="AQ2490" s="62">
        <f t="shared" si="81"/>
        <v>1</v>
      </c>
    </row>
    <row r="2491" spans="2:43" x14ac:dyDescent="0.25">
      <c r="B2491" s="64">
        <v>2479</v>
      </c>
      <c r="C2491" s="62">
        <v>0.20511519893706576</v>
      </c>
      <c r="D2491" s="62">
        <v>0.18991621162379016</v>
      </c>
      <c r="E2491" s="62">
        <v>9.5934213869547633E-2</v>
      </c>
      <c r="F2491" s="62">
        <v>5.7738453708457996E-2</v>
      </c>
      <c r="G2491" s="62">
        <v>8.4798107046923865E-2</v>
      </c>
      <c r="H2491" s="62">
        <v>0.10307880557489854</v>
      </c>
      <c r="I2491" s="62">
        <v>1.8893364452279047E-2</v>
      </c>
      <c r="J2491" s="62">
        <v>1.4556990822447288E-2</v>
      </c>
      <c r="K2491" s="62">
        <v>0.1088611232746915</v>
      </c>
      <c r="L2491" s="62">
        <v>9.965757988355162E-3</v>
      </c>
      <c r="M2491" s="62">
        <v>1.7758119968066994E-2</v>
      </c>
      <c r="N2491" s="62">
        <v>1.5243786714776515E-2</v>
      </c>
      <c r="O2491" s="62">
        <v>9.9657058814270255E-2</v>
      </c>
      <c r="P2491" s="62">
        <v>5.0011142121574349E-2</v>
      </c>
      <c r="Q2491" s="62">
        <v>4.4824036379557827E-2</v>
      </c>
      <c r="R2491" s="62">
        <v>0.10383420828817466</v>
      </c>
      <c r="S2491" s="62">
        <v>6.4432605745759777E-2</v>
      </c>
      <c r="T2491" s="62">
        <v>0.11041222523021871</v>
      </c>
      <c r="U2491" s="62">
        <f t="shared" si="80"/>
        <v>1.0000000000000002</v>
      </c>
      <c r="V2491" s="63"/>
      <c r="X2491" s="64">
        <v>2479</v>
      </c>
      <c r="Y2491" s="62">
        <v>0.17574045316300296</v>
      </c>
      <c r="Z2491" s="62">
        <v>4.3189921742497341E-2</v>
      </c>
      <c r="AA2491" s="61">
        <v>8.1588740300083493E-2</v>
      </c>
      <c r="AB2491" s="61">
        <v>2.3576857278029516E-2</v>
      </c>
      <c r="AC2491" s="61">
        <v>2.812016892597068E-3</v>
      </c>
      <c r="AD2491" s="61">
        <v>5.25918437322756E-3</v>
      </c>
      <c r="AE2491" s="61">
        <v>6.6030661958749612E-2</v>
      </c>
      <c r="AF2491" s="61">
        <v>0.10905711604551044</v>
      </c>
      <c r="AG2491" s="61">
        <v>7.3980914936574535E-2</v>
      </c>
      <c r="AH2491" s="61">
        <v>5.0945364930241224E-2</v>
      </c>
      <c r="AI2491" s="61">
        <v>8.6837800649992969E-2</v>
      </c>
      <c r="AJ2491" s="61">
        <v>8.8680976176253645E-2</v>
      </c>
      <c r="AK2491" s="61">
        <v>1.8968797005054196E-2</v>
      </c>
      <c r="AL2491" s="61">
        <v>7.1627779042073056E-2</v>
      </c>
      <c r="AM2491" s="61">
        <v>7.0047550350302273E-2</v>
      </c>
      <c r="AN2491" s="61">
        <v>0.12638570504991539</v>
      </c>
      <c r="AO2491" s="61">
        <v>7.0177074459791294E-2</v>
      </c>
      <c r="AP2491" s="61">
        <v>5.4023460551603938E-2</v>
      </c>
      <c r="AQ2491" s="62">
        <f t="shared" si="81"/>
        <v>1.0000000000000002</v>
      </c>
    </row>
    <row r="2492" spans="2:43" x14ac:dyDescent="0.25">
      <c r="B2492" s="64">
        <v>2480</v>
      </c>
      <c r="C2492" s="62">
        <v>0.2218300887033785</v>
      </c>
      <c r="D2492" s="62">
        <v>0.143898193793495</v>
      </c>
      <c r="E2492" s="62">
        <v>5.9241180128848027E-2</v>
      </c>
      <c r="F2492" s="62">
        <v>1.4530178671059294E-2</v>
      </c>
      <c r="G2492" s="62">
        <v>7.9818575077505505E-2</v>
      </c>
      <c r="H2492" s="62">
        <v>6.3916008829981732E-2</v>
      </c>
      <c r="I2492" s="62">
        <v>8.7170307129077626E-2</v>
      </c>
      <c r="J2492" s="62">
        <v>0.10039929463163624</v>
      </c>
      <c r="K2492" s="62">
        <v>0.11002032322924098</v>
      </c>
      <c r="L2492" s="62">
        <v>1.4247060191075108E-2</v>
      </c>
      <c r="M2492" s="62">
        <v>9.3808688473698817E-2</v>
      </c>
      <c r="N2492" s="62">
        <v>4.1342484936639667E-2</v>
      </c>
      <c r="O2492" s="62">
        <v>8.450947306840019E-3</v>
      </c>
      <c r="P2492" s="62">
        <v>9.40133122549031E-2</v>
      </c>
      <c r="Q2492" s="62">
        <v>2.0803702680331382E-2</v>
      </c>
      <c r="R2492" s="62">
        <v>1.63646206219588E-2</v>
      </c>
      <c r="S2492" s="62">
        <v>8.7150434198771609E-2</v>
      </c>
      <c r="T2492" s="62">
        <v>0.10872288163843215</v>
      </c>
      <c r="U2492" s="62">
        <f t="shared" si="80"/>
        <v>1.0000000000000002</v>
      </c>
      <c r="V2492" s="63"/>
      <c r="X2492" s="64">
        <v>2480</v>
      </c>
      <c r="Y2492" s="62">
        <v>0.1656350651582662</v>
      </c>
      <c r="Z2492" s="62">
        <v>0.17973317581842554</v>
      </c>
      <c r="AA2492" s="61">
        <v>6.9798239537390963E-2</v>
      </c>
      <c r="AB2492" s="61">
        <v>8.7035334407582501E-2</v>
      </c>
      <c r="AC2492" s="61">
        <v>4.7566171441748684E-2</v>
      </c>
      <c r="AD2492" s="61">
        <v>0.13113467388823269</v>
      </c>
      <c r="AE2492" s="61">
        <v>9.2107462095322779E-2</v>
      </c>
      <c r="AF2492" s="61">
        <v>5.1543439570157497E-4</v>
      </c>
      <c r="AG2492" s="61">
        <v>6.3271320806302281E-2</v>
      </c>
      <c r="AH2492" s="61">
        <v>4.378331390315051E-2</v>
      </c>
      <c r="AI2492" s="61">
        <v>0.15260032823354944</v>
      </c>
      <c r="AJ2492" s="61">
        <v>1.0221022670622013E-2</v>
      </c>
      <c r="AK2492" s="61">
        <v>4.1181922525765073E-2</v>
      </c>
      <c r="AL2492" s="61">
        <v>9.4972854634659529E-2</v>
      </c>
      <c r="AM2492" s="61">
        <v>1.518982029464376E-2</v>
      </c>
      <c r="AN2492" s="61">
        <v>2.3116067603810547E-2</v>
      </c>
      <c r="AO2492" s="61">
        <v>7.8142279731362008E-2</v>
      </c>
      <c r="AP2492" s="61">
        <v>4.9363753830155545E-2</v>
      </c>
      <c r="AQ2492" s="62">
        <f t="shared" si="81"/>
        <v>0.99999999999999989</v>
      </c>
    </row>
    <row r="2493" spans="2:43" x14ac:dyDescent="0.25">
      <c r="B2493" s="64">
        <v>2481</v>
      </c>
      <c r="C2493" s="62">
        <v>0.20414042022900603</v>
      </c>
      <c r="D2493" s="62">
        <v>0.13982583671911283</v>
      </c>
      <c r="E2493" s="62">
        <v>1.0192957833576443E-2</v>
      </c>
      <c r="F2493" s="62">
        <v>0.10418352689508358</v>
      </c>
      <c r="G2493" s="62">
        <v>2.9094686287689871E-3</v>
      </c>
      <c r="H2493" s="62">
        <v>6.2366374896269151E-2</v>
      </c>
      <c r="I2493" s="62">
        <v>8.324039464781512E-3</v>
      </c>
      <c r="J2493" s="62">
        <v>0.12712870302129461</v>
      </c>
      <c r="K2493" s="62">
        <v>5.966592446523928E-2</v>
      </c>
      <c r="L2493" s="62">
        <v>9.4731119463340424E-2</v>
      </c>
      <c r="M2493" s="62">
        <v>0.14440800188696057</v>
      </c>
      <c r="N2493" s="62">
        <v>6.0163951864700339E-2</v>
      </c>
      <c r="O2493" s="62">
        <v>9.4196828665124813E-2</v>
      </c>
      <c r="P2493" s="62">
        <v>8.9161934942074611E-2</v>
      </c>
      <c r="Q2493" s="62">
        <v>0.10662792875590837</v>
      </c>
      <c r="R2493" s="62">
        <v>1.1579959943969086E-2</v>
      </c>
      <c r="S2493" s="62">
        <v>1.3615924099003755E-2</v>
      </c>
      <c r="T2493" s="62">
        <v>1.0743355173904595E-2</v>
      </c>
      <c r="U2493" s="62">
        <f t="shared" si="80"/>
        <v>1.0000000000000002</v>
      </c>
      <c r="V2493" s="63"/>
      <c r="X2493" s="64">
        <v>2481</v>
      </c>
      <c r="Y2493" s="62">
        <v>0.18880659729798482</v>
      </c>
      <c r="Z2493" s="62">
        <v>0.2865655634660913</v>
      </c>
      <c r="AA2493" s="61">
        <v>9.6537065796497484E-2</v>
      </c>
      <c r="AB2493" s="61">
        <v>8.736330577074608E-2</v>
      </c>
      <c r="AC2493" s="61">
        <v>0.10430054846698859</v>
      </c>
      <c r="AD2493" s="61">
        <v>3.8457401849397096E-2</v>
      </c>
      <c r="AE2493" s="61">
        <v>8.1600841858766815E-2</v>
      </c>
      <c r="AF2493" s="61">
        <v>2.3076180627458455E-2</v>
      </c>
      <c r="AG2493" s="61">
        <v>5.6167166379675795E-2</v>
      </c>
      <c r="AH2493" s="61">
        <v>2.9145971020143897E-3</v>
      </c>
      <c r="AI2493" s="61">
        <v>4.1448309598882953E-2</v>
      </c>
      <c r="AJ2493" s="61">
        <v>6.1726069842332663E-2</v>
      </c>
      <c r="AK2493" s="61">
        <v>3.9402613446428161E-2</v>
      </c>
      <c r="AL2493" s="61">
        <v>8.5921277832759171E-2</v>
      </c>
      <c r="AM2493" s="61">
        <v>3.7794811631387835E-2</v>
      </c>
      <c r="AN2493" s="61">
        <v>2.0990359221047399E-2</v>
      </c>
      <c r="AO2493" s="61">
        <v>0.11436644182578889</v>
      </c>
      <c r="AP2493" s="61">
        <v>0.10793300874982835</v>
      </c>
      <c r="AQ2493" s="62">
        <f t="shared" si="81"/>
        <v>1.0000000000000002</v>
      </c>
    </row>
    <row r="2494" spans="2:43" x14ac:dyDescent="0.25">
      <c r="B2494" s="64">
        <v>2482</v>
      </c>
      <c r="C2494" s="62">
        <v>0.18698235326557039</v>
      </c>
      <c r="D2494" s="62">
        <v>0.1243414476638105</v>
      </c>
      <c r="E2494" s="62">
        <v>7.6025044371695605E-2</v>
      </c>
      <c r="F2494" s="62">
        <v>3.0632123223399223E-2</v>
      </c>
      <c r="G2494" s="62">
        <v>3.3802676631021333E-3</v>
      </c>
      <c r="H2494" s="62">
        <v>4.515828454809627E-2</v>
      </c>
      <c r="I2494" s="62">
        <v>8.6187950424774257E-2</v>
      </c>
      <c r="J2494" s="62">
        <v>3.3862851552796384E-2</v>
      </c>
      <c r="K2494" s="62">
        <v>4.0001318144461666E-2</v>
      </c>
      <c r="L2494" s="62">
        <v>5.0053821325237044E-2</v>
      </c>
      <c r="M2494" s="62">
        <v>0.12366004026734802</v>
      </c>
      <c r="N2494" s="62">
        <v>0.11344617268671352</v>
      </c>
      <c r="O2494" s="62">
        <v>9.6530319252392152E-2</v>
      </c>
      <c r="P2494" s="62">
        <v>8.0753947206346779E-2</v>
      </c>
      <c r="Q2494" s="62">
        <v>8.4924568088160915E-2</v>
      </c>
      <c r="R2494" s="62">
        <v>3.3150193488178235E-2</v>
      </c>
      <c r="S2494" s="62">
        <v>7.9269286883901835E-2</v>
      </c>
      <c r="T2494" s="62">
        <v>2.2963810873395735E-2</v>
      </c>
      <c r="U2494" s="62">
        <f t="shared" si="80"/>
        <v>0.99999999999999989</v>
      </c>
      <c r="V2494" s="63"/>
      <c r="X2494" s="64">
        <v>2482</v>
      </c>
      <c r="Y2494" s="62">
        <v>0.16344049575186756</v>
      </c>
      <c r="Z2494" s="62">
        <v>0.170091632406835</v>
      </c>
      <c r="AA2494" s="61">
        <v>7.3261490202473592E-2</v>
      </c>
      <c r="AB2494" s="61">
        <v>5.3063986787664427E-2</v>
      </c>
      <c r="AC2494" s="61">
        <v>3.6446095733267972E-2</v>
      </c>
      <c r="AD2494" s="61">
        <v>7.9637737712717066E-2</v>
      </c>
      <c r="AE2494" s="61">
        <v>2.194601286014904E-2</v>
      </c>
      <c r="AF2494" s="61">
        <v>5.5060441490272845E-2</v>
      </c>
      <c r="AG2494" s="61">
        <v>7.5407780655315046E-2</v>
      </c>
      <c r="AH2494" s="61">
        <v>7.249443951855343E-2</v>
      </c>
      <c r="AI2494" s="61">
        <v>6.4157913955134843E-2</v>
      </c>
      <c r="AJ2494" s="61">
        <v>9.190994347540761E-2</v>
      </c>
      <c r="AK2494" s="61">
        <v>8.3373263107376361E-2</v>
      </c>
      <c r="AL2494" s="61">
        <v>7.6167226490783099E-2</v>
      </c>
      <c r="AM2494" s="61">
        <v>7.5179802705107657E-2</v>
      </c>
      <c r="AN2494" s="61">
        <v>3.2597419575968629E-2</v>
      </c>
      <c r="AO2494" s="61">
        <v>7.1592912928665944E-2</v>
      </c>
      <c r="AP2494" s="61">
        <v>3.7703532801142137E-2</v>
      </c>
      <c r="AQ2494" s="62">
        <f t="shared" si="81"/>
        <v>0.99999999999999967</v>
      </c>
    </row>
    <row r="2495" spans="2:43" x14ac:dyDescent="0.25">
      <c r="B2495" s="64">
        <v>2483</v>
      </c>
      <c r="C2495" s="62">
        <v>0.19960145244743877</v>
      </c>
      <c r="D2495" s="62">
        <v>0.14545592594163814</v>
      </c>
      <c r="E2495" s="62">
        <v>3.8866091446848855E-2</v>
      </c>
      <c r="F2495" s="62">
        <v>5.1188587551211945E-2</v>
      </c>
      <c r="G2495" s="62">
        <v>3.8751460517774838E-2</v>
      </c>
      <c r="H2495" s="62">
        <v>3.202077304535568E-2</v>
      </c>
      <c r="I2495" s="62">
        <v>1.9767495656289141E-2</v>
      </c>
      <c r="J2495" s="62">
        <v>4.9443227920603357E-2</v>
      </c>
      <c r="K2495" s="62">
        <v>6.2812755822364036E-2</v>
      </c>
      <c r="L2495" s="62">
        <v>4.4272459635843676E-2</v>
      </c>
      <c r="M2495" s="62">
        <v>7.4947091166284757E-2</v>
      </c>
      <c r="N2495" s="62">
        <v>9.4209748821096534E-2</v>
      </c>
      <c r="O2495" s="62">
        <v>7.3651016142242801E-2</v>
      </c>
      <c r="P2495" s="62">
        <v>9.9842580345384194E-2</v>
      </c>
      <c r="Q2495" s="62">
        <v>6.3837258197676883E-2</v>
      </c>
      <c r="R2495" s="62">
        <v>9.3948797443351301E-2</v>
      </c>
      <c r="S2495" s="62">
        <v>0.10105909738134736</v>
      </c>
      <c r="T2495" s="62">
        <v>6.1381558906324546E-2</v>
      </c>
      <c r="U2495" s="62">
        <f t="shared" si="80"/>
        <v>0.99999999999999978</v>
      </c>
      <c r="V2495" s="63"/>
      <c r="X2495" s="64">
        <v>2483</v>
      </c>
      <c r="Y2495" s="62">
        <v>0.17294766492968086</v>
      </c>
      <c r="Z2495" s="62">
        <v>0.20853348931500368</v>
      </c>
      <c r="AA2495" s="61">
        <v>3.3791705171857596E-2</v>
      </c>
      <c r="AB2495" s="61">
        <v>0.13264553068089702</v>
      </c>
      <c r="AC2495" s="61">
        <v>4.2806435420967369E-2</v>
      </c>
      <c r="AD2495" s="61">
        <v>3.3625233260024277E-2</v>
      </c>
      <c r="AE2495" s="61">
        <v>4.8492334341005132E-2</v>
      </c>
      <c r="AF2495" s="61">
        <v>4.1830043994465903E-2</v>
      </c>
      <c r="AG2495" s="61">
        <v>9.5815902794536958E-2</v>
      </c>
      <c r="AH2495" s="61">
        <v>8.6750769172659739E-2</v>
      </c>
      <c r="AI2495" s="61">
        <v>2.6194330198415675E-2</v>
      </c>
      <c r="AJ2495" s="61">
        <v>3.6124525777830228E-2</v>
      </c>
      <c r="AK2495" s="61">
        <v>4.6762354723691058E-2</v>
      </c>
      <c r="AL2495" s="61">
        <v>0.11325917110345642</v>
      </c>
      <c r="AM2495" s="61">
        <v>1.3537748040805909E-2</v>
      </c>
      <c r="AN2495" s="61">
        <v>0.12937952139161515</v>
      </c>
      <c r="AO2495" s="61">
        <v>2.0267890670899149E-2</v>
      </c>
      <c r="AP2495" s="61">
        <v>9.8716503256872479E-2</v>
      </c>
      <c r="AQ2495" s="62">
        <f t="shared" si="81"/>
        <v>1</v>
      </c>
    </row>
    <row r="2496" spans="2:43" x14ac:dyDescent="0.25">
      <c r="B2496" s="64">
        <v>2484</v>
      </c>
      <c r="C2496" s="62">
        <v>0.21864186921437664</v>
      </c>
      <c r="D2496" s="62">
        <v>0.16742186150363753</v>
      </c>
      <c r="E2496" s="62">
        <v>0.11806321504383872</v>
      </c>
      <c r="F2496" s="62">
        <v>0.11168058375052851</v>
      </c>
      <c r="G2496" s="62">
        <v>9.5809882085712922E-2</v>
      </c>
      <c r="H2496" s="62">
        <v>8.4875875167589931E-2</v>
      </c>
      <c r="I2496" s="62">
        <v>7.3481942719603552E-2</v>
      </c>
      <c r="J2496" s="62">
        <v>6.1595612940785992E-2</v>
      </c>
      <c r="K2496" s="62">
        <v>0.11198506349414243</v>
      </c>
      <c r="L2496" s="62">
        <v>8.6894536004089411E-3</v>
      </c>
      <c r="M2496" s="62">
        <v>2.1613888247678591E-2</v>
      </c>
      <c r="N2496" s="62">
        <v>3.2111615420238E-2</v>
      </c>
      <c r="O2496" s="62">
        <v>1.2797600793523118E-2</v>
      </c>
      <c r="P2496" s="62">
        <v>1.2167851736417016E-2</v>
      </c>
      <c r="Q2496" s="62">
        <v>9.982901518167997E-2</v>
      </c>
      <c r="R2496" s="62">
        <v>8.0621911477788532E-3</v>
      </c>
      <c r="S2496" s="62">
        <v>4.3494062916505045E-2</v>
      </c>
      <c r="T2496" s="62">
        <v>0.10374214575356842</v>
      </c>
      <c r="U2496" s="62">
        <f t="shared" si="80"/>
        <v>1</v>
      </c>
      <c r="V2496" s="63"/>
      <c r="X2496" s="64">
        <v>2484</v>
      </c>
      <c r="Y2496" s="62">
        <v>0.19044318863931209</v>
      </c>
      <c r="Z2496" s="62">
        <v>0.36277223348518089</v>
      </c>
      <c r="AA2496" s="61">
        <v>0.1095800084890336</v>
      </c>
      <c r="AB2496" s="61">
        <v>4.7130488939074462E-2</v>
      </c>
      <c r="AC2496" s="61">
        <v>0.10846173166213721</v>
      </c>
      <c r="AD2496" s="61">
        <v>3.6694943342602801E-2</v>
      </c>
      <c r="AE2496" s="61">
        <v>9.0547055586639669E-2</v>
      </c>
      <c r="AF2496" s="61">
        <v>6.2766760426549259E-2</v>
      </c>
      <c r="AG2496" s="61">
        <v>0.11150402932501978</v>
      </c>
      <c r="AH2496" s="61">
        <v>1.5683149736208646E-3</v>
      </c>
      <c r="AI2496" s="61">
        <v>2.0646584245489655E-2</v>
      </c>
      <c r="AJ2496" s="61">
        <v>2.2970066485692674E-2</v>
      </c>
      <c r="AK2496" s="61">
        <v>0.11494092031161138</v>
      </c>
      <c r="AL2496" s="61">
        <v>1.8693169084099036E-2</v>
      </c>
      <c r="AM2496" s="61">
        <v>6.1177345684402418E-2</v>
      </c>
      <c r="AN2496" s="61">
        <v>8.4912758712223313E-2</v>
      </c>
      <c r="AO2496" s="61">
        <v>5.9457581836117275E-2</v>
      </c>
      <c r="AP2496" s="61">
        <v>4.8948240895686564E-2</v>
      </c>
      <c r="AQ2496" s="62">
        <f t="shared" si="81"/>
        <v>1.0000000000000002</v>
      </c>
    </row>
    <row r="2497" spans="2:43" x14ac:dyDescent="0.25">
      <c r="B2497" s="64">
        <v>2485</v>
      </c>
      <c r="C2497" s="62">
        <v>0.21511109180058752</v>
      </c>
      <c r="D2497" s="62">
        <v>0.16281205327171655</v>
      </c>
      <c r="E2497" s="62">
        <v>5.6422124450731047E-2</v>
      </c>
      <c r="F2497" s="62">
        <v>1.6152104752878184E-2</v>
      </c>
      <c r="G2497" s="62">
        <v>0.10702535795529208</v>
      </c>
      <c r="H2497" s="62">
        <v>3.7761344110859123E-2</v>
      </c>
      <c r="I2497" s="62">
        <v>2.4379086490858948E-2</v>
      </c>
      <c r="J2497" s="62">
        <v>8.0741161331605693E-2</v>
      </c>
      <c r="K2497" s="62">
        <v>1.8989499390350842E-2</v>
      </c>
      <c r="L2497" s="62">
        <v>5.0606011998470229E-2</v>
      </c>
      <c r="M2497" s="62">
        <v>0.10516728408798171</v>
      </c>
      <c r="N2497" s="62">
        <v>2.1705637425676293E-2</v>
      </c>
      <c r="O2497" s="62">
        <v>4.8035812501354185E-2</v>
      </c>
      <c r="P2497" s="62">
        <v>9.6663842080077625E-2</v>
      </c>
      <c r="Q2497" s="62">
        <v>6.5478118377554712E-2</v>
      </c>
      <c r="R2497" s="62">
        <v>0.11405548652181581</v>
      </c>
      <c r="S2497" s="62">
        <v>8.4139870972841466E-2</v>
      </c>
      <c r="T2497" s="62">
        <v>7.2677257551652011E-2</v>
      </c>
      <c r="U2497" s="62">
        <f t="shared" si="80"/>
        <v>0.99999999999999989</v>
      </c>
      <c r="V2497" s="63"/>
      <c r="X2497" s="64">
        <v>2485</v>
      </c>
      <c r="Y2497" s="62">
        <v>0.18066217548260477</v>
      </c>
      <c r="Z2497" s="62">
        <v>0.24160520729960819</v>
      </c>
      <c r="AA2497" s="61">
        <v>7.6360950921285142E-2</v>
      </c>
      <c r="AB2497" s="61">
        <v>0.1403566533258096</v>
      </c>
      <c r="AC2497" s="61">
        <v>3.7827534068229744E-2</v>
      </c>
      <c r="AD2497" s="61">
        <v>6.9408461405921426E-2</v>
      </c>
      <c r="AE2497" s="61">
        <v>3.8245131923757753E-2</v>
      </c>
      <c r="AF2497" s="61">
        <v>9.0950149135381089E-2</v>
      </c>
      <c r="AG2497" s="61">
        <v>8.9809593280055403E-2</v>
      </c>
      <c r="AH2497" s="61">
        <v>3.7408602840655704E-2</v>
      </c>
      <c r="AI2497" s="61">
        <v>2.1937707275205484E-2</v>
      </c>
      <c r="AJ2497" s="61">
        <v>3.2231906217839751E-2</v>
      </c>
      <c r="AK2497" s="61">
        <v>9.2407376096311611E-2</v>
      </c>
      <c r="AL2497" s="61">
        <v>1.4236259595756343E-2</v>
      </c>
      <c r="AM2497" s="61">
        <v>4.2572325699885345E-2</v>
      </c>
      <c r="AN2497" s="61">
        <v>0.10178321243522305</v>
      </c>
      <c r="AO2497" s="61">
        <v>9.978713448230063E-2</v>
      </c>
      <c r="AP2497" s="61">
        <v>1.4677001296381692E-2</v>
      </c>
      <c r="AQ2497" s="62">
        <f t="shared" si="81"/>
        <v>0.99999999999999978</v>
      </c>
    </row>
    <row r="2498" spans="2:43" x14ac:dyDescent="0.25">
      <c r="B2498" s="64">
        <v>2486</v>
      </c>
      <c r="C2498" s="62">
        <v>0.20615120944889551</v>
      </c>
      <c r="D2498" s="62">
        <v>0.16819847442214247</v>
      </c>
      <c r="E2498" s="62">
        <v>6.9088186337804586E-2</v>
      </c>
      <c r="F2498" s="62">
        <v>9.1219968984349933E-2</v>
      </c>
      <c r="G2498" s="62">
        <v>8.4361114683267555E-2</v>
      </c>
      <c r="H2498" s="62">
        <v>4.5998804939167262E-2</v>
      </c>
      <c r="I2498" s="62">
        <v>2.174545678159244E-2</v>
      </c>
      <c r="J2498" s="62">
        <v>5.4393349473116359E-2</v>
      </c>
      <c r="K2498" s="62">
        <v>5.8288081756039355E-2</v>
      </c>
      <c r="L2498" s="62">
        <v>2.0490772074964556E-2</v>
      </c>
      <c r="M2498" s="62">
        <v>8.8154080300481552E-2</v>
      </c>
      <c r="N2498" s="62">
        <v>3.4964676918795061E-2</v>
      </c>
      <c r="O2498" s="62">
        <v>8.1896047025460356E-2</v>
      </c>
      <c r="P2498" s="62">
        <v>8.877774946202939E-2</v>
      </c>
      <c r="Q2498" s="62">
        <v>8.3954190539951262E-2</v>
      </c>
      <c r="R2498" s="62">
        <v>8.009038416969963E-2</v>
      </c>
      <c r="S2498" s="62">
        <v>1.2668163090237876E-2</v>
      </c>
      <c r="T2498" s="62">
        <v>8.3908973463042894E-2</v>
      </c>
      <c r="U2498" s="62">
        <f t="shared" si="80"/>
        <v>1</v>
      </c>
      <c r="V2498" s="63"/>
      <c r="X2498" s="64">
        <v>2486</v>
      </c>
      <c r="Y2498" s="62">
        <v>0.17772231318527273</v>
      </c>
      <c r="Z2498" s="62">
        <v>0.35179060262165096</v>
      </c>
      <c r="AA2498" s="61">
        <v>6.8336462550734431E-2</v>
      </c>
      <c r="AB2498" s="61">
        <v>9.5615840107945091E-2</v>
      </c>
      <c r="AC2498" s="61">
        <v>9.7319735765544049E-2</v>
      </c>
      <c r="AD2498" s="61">
        <v>1.3180673731349415E-2</v>
      </c>
      <c r="AE2498" s="61">
        <v>2.5994365166245849E-2</v>
      </c>
      <c r="AF2498" s="61">
        <v>1.0995478313282946E-2</v>
      </c>
      <c r="AG2498" s="61">
        <v>9.5268677983470884E-2</v>
      </c>
      <c r="AH2498" s="61">
        <v>3.1860705758540851E-2</v>
      </c>
      <c r="AI2498" s="61">
        <v>7.5512087215537441E-2</v>
      </c>
      <c r="AJ2498" s="61">
        <v>0.10172498756697491</v>
      </c>
      <c r="AK2498" s="61">
        <v>9.5074918883369275E-2</v>
      </c>
      <c r="AL2498" s="61">
        <v>7.2079643980463598E-2</v>
      </c>
      <c r="AM2498" s="61">
        <v>3.6085401505926387E-2</v>
      </c>
      <c r="AN2498" s="61">
        <v>0.10357784916203791</v>
      </c>
      <c r="AO2498" s="61">
        <v>5.7575931993593059E-2</v>
      </c>
      <c r="AP2498" s="61">
        <v>1.9797240314983859E-2</v>
      </c>
      <c r="AQ2498" s="62">
        <f t="shared" si="81"/>
        <v>1</v>
      </c>
    </row>
    <row r="2499" spans="2:43" x14ac:dyDescent="0.25">
      <c r="B2499" s="64">
        <v>2487</v>
      </c>
      <c r="C2499" s="62">
        <v>0.21033032392109782</v>
      </c>
      <c r="D2499" s="62">
        <v>0.1525976945156319</v>
      </c>
      <c r="E2499" s="62">
        <v>3.9455969490717835E-2</v>
      </c>
      <c r="F2499" s="62">
        <v>1.4413162689452629E-2</v>
      </c>
      <c r="G2499" s="62">
        <v>0.10075501814377977</v>
      </c>
      <c r="H2499" s="62">
        <v>7.7460307213747762E-2</v>
      </c>
      <c r="I2499" s="62">
        <v>3.394049457626433E-2</v>
      </c>
      <c r="J2499" s="62">
        <v>1.5242943975766542E-2</v>
      </c>
      <c r="K2499" s="62">
        <v>6.5548707598746536E-3</v>
      </c>
      <c r="L2499" s="62">
        <v>5.2579216546141928E-2</v>
      </c>
      <c r="M2499" s="62">
        <v>0.12705513035621288</v>
      </c>
      <c r="N2499" s="62">
        <v>0.10667351430500234</v>
      </c>
      <c r="O2499" s="62">
        <v>6.8324320605527872E-2</v>
      </c>
      <c r="P2499" s="62">
        <v>3.7805433547008993E-2</v>
      </c>
      <c r="Q2499" s="62">
        <v>2.9178022674373312E-2</v>
      </c>
      <c r="R2499" s="62">
        <v>1.9175751777070243E-2</v>
      </c>
      <c r="S2499" s="62">
        <v>0.13732403354818373</v>
      </c>
      <c r="T2499" s="62">
        <v>0.13406180979087529</v>
      </c>
      <c r="U2499" s="62">
        <f t="shared" si="80"/>
        <v>1</v>
      </c>
      <c r="V2499" s="63"/>
      <c r="X2499" s="64">
        <v>2487</v>
      </c>
      <c r="Y2499" s="62">
        <v>0.15716432874856467</v>
      </c>
      <c r="Z2499" s="62">
        <v>4.6803728737310174E-2</v>
      </c>
      <c r="AA2499" s="61">
        <v>2.3950213762361471E-2</v>
      </c>
      <c r="AB2499" s="61">
        <v>5.8430837046560116E-2</v>
      </c>
      <c r="AC2499" s="61">
        <v>1.4259308798255375E-2</v>
      </c>
      <c r="AD2499" s="61">
        <v>4.7517544998038924E-2</v>
      </c>
      <c r="AE2499" s="61">
        <v>8.127124106765285E-2</v>
      </c>
      <c r="AF2499" s="61">
        <v>4.0181241402730911E-2</v>
      </c>
      <c r="AG2499" s="61">
        <v>0.10963473501778151</v>
      </c>
      <c r="AH2499" s="61">
        <v>7.1449351152966814E-2</v>
      </c>
      <c r="AI2499" s="61">
        <v>1.0095181315281124E-2</v>
      </c>
      <c r="AJ2499" s="61">
        <v>0.13552349205183328</v>
      </c>
      <c r="AK2499" s="61">
        <v>3.3997321824022638E-3</v>
      </c>
      <c r="AL2499" s="61">
        <v>4.8892680294076202E-2</v>
      </c>
      <c r="AM2499" s="61">
        <v>0.12921883631211725</v>
      </c>
      <c r="AN2499" s="61">
        <v>2.8610811575144963E-2</v>
      </c>
      <c r="AO2499" s="61">
        <v>0.10652597630554098</v>
      </c>
      <c r="AP2499" s="61">
        <v>9.1038816717256138E-2</v>
      </c>
      <c r="AQ2499" s="62">
        <f t="shared" si="81"/>
        <v>1.0000000000000002</v>
      </c>
    </row>
    <row r="2500" spans="2:43" x14ac:dyDescent="0.25">
      <c r="B2500" s="64">
        <v>2488</v>
      </c>
      <c r="C2500" s="62">
        <v>0.19434304499067626</v>
      </c>
      <c r="D2500" s="62">
        <v>0.13656225096705954</v>
      </c>
      <c r="E2500" s="62">
        <v>0.12945503441021164</v>
      </c>
      <c r="F2500" s="62">
        <v>8.3041242904736232E-2</v>
      </c>
      <c r="G2500" s="62">
        <v>1.5438767748158902E-2</v>
      </c>
      <c r="H2500" s="62">
        <v>5.2103615908324394E-2</v>
      </c>
      <c r="I2500" s="62">
        <v>7.371398865864931E-2</v>
      </c>
      <c r="J2500" s="62">
        <v>2.6408049824842569E-2</v>
      </c>
      <c r="K2500" s="62">
        <v>4.0773308285383718E-2</v>
      </c>
      <c r="L2500" s="62">
        <v>0.12042695339124759</v>
      </c>
      <c r="M2500" s="62">
        <v>0.10630411415078453</v>
      </c>
      <c r="N2500" s="62">
        <v>9.8381583599372099E-3</v>
      </c>
      <c r="O2500" s="62">
        <v>6.6383841018444883E-2</v>
      </c>
      <c r="P2500" s="62">
        <v>2.4089028482576606E-2</v>
      </c>
      <c r="Q2500" s="62">
        <v>7.279586717752308E-2</v>
      </c>
      <c r="R2500" s="62">
        <v>3.024649181155855E-2</v>
      </c>
      <c r="S2500" s="62">
        <v>0.10747823471885495</v>
      </c>
      <c r="T2500" s="62">
        <v>4.1503303148765783E-2</v>
      </c>
      <c r="U2500" s="62">
        <f t="shared" si="80"/>
        <v>1</v>
      </c>
      <c r="V2500" s="63"/>
      <c r="X2500" s="64">
        <v>2488</v>
      </c>
      <c r="Y2500" s="62">
        <v>0.18515911827981865</v>
      </c>
      <c r="Z2500" s="62">
        <v>0.25556970134368417</v>
      </c>
      <c r="AA2500" s="61">
        <v>1.7976360065302954E-2</v>
      </c>
      <c r="AB2500" s="61">
        <v>0.12372914695883233</v>
      </c>
      <c r="AC2500" s="61">
        <v>7.6451630518862917E-2</v>
      </c>
      <c r="AD2500" s="61">
        <v>3.8069267156021859E-2</v>
      </c>
      <c r="AE2500" s="61">
        <v>6.8009118834038151E-2</v>
      </c>
      <c r="AF2500" s="61">
        <v>0.11134587048763159</v>
      </c>
      <c r="AG2500" s="61">
        <v>8.0155370600866208E-2</v>
      </c>
      <c r="AH2500" s="61">
        <v>2.9400517824770399E-2</v>
      </c>
      <c r="AI2500" s="61">
        <v>4.2338718445506421E-2</v>
      </c>
      <c r="AJ2500" s="61">
        <v>7.9726999692225159E-2</v>
      </c>
      <c r="AK2500" s="61">
        <v>3.5177032981319675E-2</v>
      </c>
      <c r="AL2500" s="61">
        <v>3.8961687766627222E-2</v>
      </c>
      <c r="AM2500" s="61">
        <v>7.5150252264868142E-2</v>
      </c>
      <c r="AN2500" s="61">
        <v>0.13307434026791531</v>
      </c>
      <c r="AO2500" s="61">
        <v>2.4412511217898003E-2</v>
      </c>
      <c r="AP2500" s="61">
        <v>2.6021174917313688E-2</v>
      </c>
      <c r="AQ2500" s="62">
        <f t="shared" si="81"/>
        <v>1</v>
      </c>
    </row>
    <row r="2501" spans="2:43" x14ac:dyDescent="0.25">
      <c r="B2501" s="64">
        <v>2489</v>
      </c>
      <c r="C2501" s="62">
        <v>0.18972539287729859</v>
      </c>
      <c r="D2501" s="62">
        <v>0.15055547943006944</v>
      </c>
      <c r="E2501" s="62">
        <v>7.6000324311535444E-2</v>
      </c>
      <c r="F2501" s="62">
        <v>1.186879926985622E-2</v>
      </c>
      <c r="G2501" s="62">
        <v>1.640800526025769E-2</v>
      </c>
      <c r="H2501" s="62">
        <v>5.934545467359198E-2</v>
      </c>
      <c r="I2501" s="62">
        <v>8.9553683334171033E-2</v>
      </c>
      <c r="J2501" s="62">
        <v>3.4643973544230475E-2</v>
      </c>
      <c r="K2501" s="62">
        <v>0.11047222803301399</v>
      </c>
      <c r="L2501" s="62">
        <v>4.1951341557985813E-2</v>
      </c>
      <c r="M2501" s="62">
        <v>9.6046727034116125E-2</v>
      </c>
      <c r="N2501" s="62">
        <v>5.4989483895627814E-2</v>
      </c>
      <c r="O2501" s="62">
        <v>9.9446023718327212E-2</v>
      </c>
      <c r="P2501" s="62">
        <v>1.069164919611983E-3</v>
      </c>
      <c r="Q2501" s="62">
        <v>0.12156082193352111</v>
      </c>
      <c r="R2501" s="62">
        <v>7.0727366592647348E-2</v>
      </c>
      <c r="S2501" s="62">
        <v>5.6841704860114285E-2</v>
      </c>
      <c r="T2501" s="62">
        <v>5.9074897061391504E-2</v>
      </c>
      <c r="U2501" s="62">
        <f t="shared" si="80"/>
        <v>1</v>
      </c>
      <c r="V2501" s="63"/>
      <c r="X2501" s="64">
        <v>2489</v>
      </c>
      <c r="Y2501" s="62">
        <v>0.16672651098221583</v>
      </c>
      <c r="Z2501" s="62">
        <v>0.23531818113104347</v>
      </c>
      <c r="AA2501" s="61">
        <v>4.5765039846981194E-2</v>
      </c>
      <c r="AB2501" s="61">
        <v>6.6622390781597193E-2</v>
      </c>
      <c r="AC2501" s="61">
        <v>5.9676406059436672E-2</v>
      </c>
      <c r="AD2501" s="61">
        <v>2.8449469858967787E-2</v>
      </c>
      <c r="AE2501" s="61">
        <v>2.0147950626249595E-2</v>
      </c>
      <c r="AF2501" s="61">
        <v>2.2026090662522219E-2</v>
      </c>
      <c r="AG2501" s="61">
        <v>1.1590810318130768E-2</v>
      </c>
      <c r="AH2501" s="61">
        <v>9.1526854692703219E-2</v>
      </c>
      <c r="AI2501" s="61">
        <v>0.10171513935204597</v>
      </c>
      <c r="AJ2501" s="61">
        <v>0.10308017547014038</v>
      </c>
      <c r="AK2501" s="61">
        <v>9.8768812549974216E-2</v>
      </c>
      <c r="AL2501" s="61">
        <v>8.4517513298272409E-2</v>
      </c>
      <c r="AM2501" s="61">
        <v>6.8479412377318472E-2</v>
      </c>
      <c r="AN2501" s="61">
        <v>6.9269970655248481E-2</v>
      </c>
      <c r="AO2501" s="61">
        <v>5.6720157464847668E-2</v>
      </c>
      <c r="AP2501" s="61">
        <v>7.1643805985563747E-2</v>
      </c>
      <c r="AQ2501" s="62">
        <f t="shared" si="81"/>
        <v>1</v>
      </c>
    </row>
    <row r="2502" spans="2:43" x14ac:dyDescent="0.25">
      <c r="B2502" s="64">
        <v>2490</v>
      </c>
      <c r="C2502" s="62">
        <v>0.21358926850775042</v>
      </c>
      <c r="D2502" s="62">
        <v>0.1887176030551603</v>
      </c>
      <c r="E2502" s="62">
        <v>2.4846769498951884E-2</v>
      </c>
      <c r="F2502" s="62">
        <v>5.1245487351443735E-2</v>
      </c>
      <c r="G2502" s="62">
        <v>0.11127518289879465</v>
      </c>
      <c r="H2502" s="62">
        <v>7.9776617737063835E-2</v>
      </c>
      <c r="I2502" s="62">
        <v>5.2796072606907454E-2</v>
      </c>
      <c r="J2502" s="62">
        <v>9.8563859274949303E-2</v>
      </c>
      <c r="K2502" s="62">
        <v>0.10262600707460386</v>
      </c>
      <c r="L2502" s="62">
        <v>2.3515027727334156E-2</v>
      </c>
      <c r="M2502" s="62">
        <v>7.5408227057921412E-2</v>
      </c>
      <c r="N2502" s="62">
        <v>7.1636490014092724E-2</v>
      </c>
      <c r="O2502" s="62">
        <v>7.0616247314320799E-2</v>
      </c>
      <c r="P2502" s="62">
        <v>5.515244400118622E-2</v>
      </c>
      <c r="Q2502" s="62">
        <v>5.9304929020975339E-2</v>
      </c>
      <c r="R2502" s="62">
        <v>9.9670366056617651E-2</v>
      </c>
      <c r="S2502" s="62">
        <v>1.6393773029436103E-2</v>
      </c>
      <c r="T2502" s="62">
        <v>7.1724993354005777E-3</v>
      </c>
      <c r="U2502" s="62">
        <f t="shared" si="80"/>
        <v>0.99999999999999978</v>
      </c>
      <c r="V2502" s="63"/>
      <c r="X2502" s="64">
        <v>2490</v>
      </c>
      <c r="Y2502" s="62">
        <v>0.17264524704255632</v>
      </c>
      <c r="Z2502" s="62">
        <v>0.29607713759656706</v>
      </c>
      <c r="AA2502" s="61">
        <v>2.5156507575782344E-2</v>
      </c>
      <c r="AB2502" s="61">
        <v>7.1237391561623772E-2</v>
      </c>
      <c r="AC2502" s="61">
        <v>0.11240145688669045</v>
      </c>
      <c r="AD2502" s="61">
        <v>0.12225160556476035</v>
      </c>
      <c r="AE2502" s="61">
        <v>4.3932792006847396E-3</v>
      </c>
      <c r="AF2502" s="61">
        <v>3.7995202885085858E-2</v>
      </c>
      <c r="AG2502" s="61">
        <v>4.1234923731887856E-2</v>
      </c>
      <c r="AH2502" s="61">
        <v>0.10726504333869506</v>
      </c>
      <c r="AI2502" s="61">
        <v>3.9549440014343504E-2</v>
      </c>
      <c r="AJ2502" s="61">
        <v>6.7332840419611031E-2</v>
      </c>
      <c r="AK2502" s="61">
        <v>2.2667239061749528E-2</v>
      </c>
      <c r="AL2502" s="61">
        <v>7.3975624581160165E-2</v>
      </c>
      <c r="AM2502" s="61">
        <v>4.8623362187699019E-2</v>
      </c>
      <c r="AN2502" s="61">
        <v>9.4557561414800193E-2</v>
      </c>
      <c r="AO2502" s="61">
        <v>2.45934885144941E-2</v>
      </c>
      <c r="AP2502" s="61">
        <v>0.10676503306093217</v>
      </c>
      <c r="AQ2502" s="62">
        <f t="shared" si="81"/>
        <v>1</v>
      </c>
    </row>
    <row r="2503" spans="2:43" x14ac:dyDescent="0.25">
      <c r="B2503" s="64">
        <v>2491</v>
      </c>
      <c r="C2503" s="62">
        <v>0.21605646726140479</v>
      </c>
      <c r="D2503" s="62">
        <v>0.14835138093521019</v>
      </c>
      <c r="E2503" s="62">
        <v>7.3984150764877674E-2</v>
      </c>
      <c r="F2503" s="62">
        <v>8.6998712592275002E-3</v>
      </c>
      <c r="G2503" s="62">
        <v>0.12116497392473605</v>
      </c>
      <c r="H2503" s="62">
        <v>2.9489962321340071E-2</v>
      </c>
      <c r="I2503" s="62">
        <v>5.4425662033282904E-2</v>
      </c>
      <c r="J2503" s="62">
        <v>2.4132155271832219E-2</v>
      </c>
      <c r="K2503" s="62">
        <v>5.8117856307367696E-2</v>
      </c>
      <c r="L2503" s="62">
        <v>0.11837406338913589</v>
      </c>
      <c r="M2503" s="62">
        <v>0.10728867904788855</v>
      </c>
      <c r="N2503" s="62">
        <v>1.1760801859257833E-2</v>
      </c>
      <c r="O2503" s="62">
        <v>1.265440352597135E-2</v>
      </c>
      <c r="P2503" s="62">
        <v>8.038412796390812E-2</v>
      </c>
      <c r="Q2503" s="62">
        <v>6.7833445013299187E-2</v>
      </c>
      <c r="R2503" s="62">
        <v>2.9336014563109306E-2</v>
      </c>
      <c r="S2503" s="62">
        <v>0.11207741230711288</v>
      </c>
      <c r="T2503" s="62">
        <v>9.0276420447652994E-2</v>
      </c>
      <c r="U2503" s="62">
        <f t="shared" si="80"/>
        <v>1.0000000000000002</v>
      </c>
      <c r="V2503" s="63"/>
      <c r="X2503" s="64">
        <v>2491</v>
      </c>
      <c r="Y2503" s="62">
        <v>0.1834279029779432</v>
      </c>
      <c r="Z2503" s="62">
        <v>0.17401938460661459</v>
      </c>
      <c r="AA2503" s="61">
        <v>2.4643583698594221E-2</v>
      </c>
      <c r="AB2503" s="61">
        <v>4.8976654314330466E-2</v>
      </c>
      <c r="AC2503" s="61">
        <v>4.9875327265570653E-2</v>
      </c>
      <c r="AD2503" s="61">
        <v>4.4428077267397725E-2</v>
      </c>
      <c r="AE2503" s="61">
        <v>5.6569607129859582E-2</v>
      </c>
      <c r="AF2503" s="61">
        <v>0.10493664667934965</v>
      </c>
      <c r="AG2503" s="61">
        <v>8.3883908446166611E-2</v>
      </c>
      <c r="AH2503" s="61">
        <v>9.4210436667637204E-2</v>
      </c>
      <c r="AI2503" s="61">
        <v>6.1812259021910315E-2</v>
      </c>
      <c r="AJ2503" s="61">
        <v>8.6812408130857582E-2</v>
      </c>
      <c r="AK2503" s="61">
        <v>5.830373331526837E-2</v>
      </c>
      <c r="AL2503" s="61">
        <v>9.1488697257917761E-3</v>
      </c>
      <c r="AM2503" s="61">
        <v>5.3055467973445861E-2</v>
      </c>
      <c r="AN2503" s="61">
        <v>4.7549868155217813E-2</v>
      </c>
      <c r="AO2503" s="61">
        <v>8.8730545609286893E-2</v>
      </c>
      <c r="AP2503" s="61">
        <v>8.7062606599315209E-2</v>
      </c>
      <c r="AQ2503" s="62">
        <f t="shared" si="81"/>
        <v>1</v>
      </c>
    </row>
    <row r="2504" spans="2:43" x14ac:dyDescent="0.25">
      <c r="B2504" s="64">
        <v>2492</v>
      </c>
      <c r="C2504" s="62">
        <v>0.20871930664496469</v>
      </c>
      <c r="D2504" s="62">
        <v>0.1587953037231663</v>
      </c>
      <c r="E2504" s="62">
        <v>8.4132409479671988E-2</v>
      </c>
      <c r="F2504" s="62">
        <v>7.6079656633701351E-2</v>
      </c>
      <c r="G2504" s="62">
        <v>9.6324872525298547E-2</v>
      </c>
      <c r="H2504" s="62">
        <v>4.9370713162781417E-2</v>
      </c>
      <c r="I2504" s="62">
        <v>8.1006552469140819E-2</v>
      </c>
      <c r="J2504" s="62">
        <v>5.5929938767999475E-2</v>
      </c>
      <c r="K2504" s="62">
        <v>4.0401411428032989E-2</v>
      </c>
      <c r="L2504" s="62">
        <v>4.2921908212652383E-2</v>
      </c>
      <c r="M2504" s="62">
        <v>9.8438950545793685E-2</v>
      </c>
      <c r="N2504" s="62">
        <v>2.1580760344168427E-2</v>
      </c>
      <c r="O2504" s="62">
        <v>1.7481325377432584E-2</v>
      </c>
      <c r="P2504" s="62">
        <v>5.0108527956434862E-2</v>
      </c>
      <c r="Q2504" s="62">
        <v>7.0995522395693678E-2</v>
      </c>
      <c r="R2504" s="62">
        <v>7.4768129916828394E-2</v>
      </c>
      <c r="S2504" s="62">
        <v>8.8503461314321005E-2</v>
      </c>
      <c r="T2504" s="62">
        <v>5.1955859470048542E-2</v>
      </c>
      <c r="U2504" s="62">
        <f t="shared" si="80"/>
        <v>1</v>
      </c>
      <c r="V2504" s="63"/>
      <c r="X2504" s="64">
        <v>2492</v>
      </c>
      <c r="Y2504" s="62">
        <v>0.16116208027597217</v>
      </c>
      <c r="Z2504" s="62">
        <v>0.11965211760195799</v>
      </c>
      <c r="AA2504" s="61">
        <v>7.6227917168828541E-2</v>
      </c>
      <c r="AB2504" s="61">
        <v>2.9302955624563084E-2</v>
      </c>
      <c r="AC2504" s="61">
        <v>1.6152210261226863E-2</v>
      </c>
      <c r="AD2504" s="61">
        <v>0.10382160639324446</v>
      </c>
      <c r="AE2504" s="61">
        <v>8.2786431021865475E-2</v>
      </c>
      <c r="AF2504" s="61">
        <v>6.9339422979201426E-2</v>
      </c>
      <c r="AG2504" s="61">
        <v>2.1280260148791873E-2</v>
      </c>
      <c r="AH2504" s="61">
        <v>5.9458764764541851E-2</v>
      </c>
      <c r="AI2504" s="61">
        <v>0.11544717690620554</v>
      </c>
      <c r="AJ2504" s="61">
        <v>9.5667986719116457E-2</v>
      </c>
      <c r="AK2504" s="61">
        <v>0.11484070849652772</v>
      </c>
      <c r="AL2504" s="61">
        <v>5.1421759862613298E-2</v>
      </c>
      <c r="AM2504" s="61">
        <v>7.3799533005063089E-2</v>
      </c>
      <c r="AN2504" s="61">
        <v>3.9330807131502631E-3</v>
      </c>
      <c r="AO2504" s="61">
        <v>4.5853032527040413E-2</v>
      </c>
      <c r="AP2504" s="61">
        <v>4.0667153408019623E-2</v>
      </c>
      <c r="AQ2504" s="62">
        <f t="shared" si="81"/>
        <v>1</v>
      </c>
    </row>
    <row r="2505" spans="2:43" x14ac:dyDescent="0.25">
      <c r="B2505" s="64">
        <v>2493</v>
      </c>
      <c r="C2505" s="62">
        <v>0.19674694897311612</v>
      </c>
      <c r="D2505" s="62">
        <v>0.14500045654548471</v>
      </c>
      <c r="E2505" s="62">
        <v>0.1124842148554025</v>
      </c>
      <c r="F2505" s="62">
        <v>0.10202412920145922</v>
      </c>
      <c r="G2505" s="62">
        <v>1.3456306622512812E-2</v>
      </c>
      <c r="H2505" s="62">
        <v>8.2881999611418802E-2</v>
      </c>
      <c r="I2505" s="62">
        <v>1.3954710760527525E-2</v>
      </c>
      <c r="J2505" s="62">
        <v>6.2274199402811731E-2</v>
      </c>
      <c r="K2505" s="62">
        <v>7.5200907829875083E-2</v>
      </c>
      <c r="L2505" s="62">
        <v>9.665997501176464E-2</v>
      </c>
      <c r="M2505" s="62">
        <v>0.11978200871270255</v>
      </c>
      <c r="N2505" s="62">
        <v>4.4111932399972055E-2</v>
      </c>
      <c r="O2505" s="62">
        <v>4.4850603844788638E-2</v>
      </c>
      <c r="P2505" s="62">
        <v>2.2576821816405409E-2</v>
      </c>
      <c r="Q2505" s="62">
        <v>3.9102353118174955E-2</v>
      </c>
      <c r="R2505" s="62">
        <v>7.3479408943127031E-2</v>
      </c>
      <c r="S2505" s="62">
        <v>1.9760362475505191E-2</v>
      </c>
      <c r="T2505" s="62">
        <v>7.7400065393551792E-2</v>
      </c>
      <c r="U2505" s="62">
        <f t="shared" si="80"/>
        <v>0.99999999999999989</v>
      </c>
      <c r="V2505" s="63"/>
      <c r="X2505" s="64">
        <v>2493</v>
      </c>
      <c r="Y2505" s="62">
        <v>0.19334529621149105</v>
      </c>
      <c r="Z2505" s="62">
        <v>0.34781981551223584</v>
      </c>
      <c r="AA2505" s="61">
        <v>7.1975579244206334E-2</v>
      </c>
      <c r="AB2505" s="61">
        <v>7.2271887229041459E-2</v>
      </c>
      <c r="AC2505" s="61">
        <v>0.10853652583640311</v>
      </c>
      <c r="AD2505" s="61">
        <v>0.10456781900656352</v>
      </c>
      <c r="AE2505" s="61">
        <v>1.8357482972889711E-2</v>
      </c>
      <c r="AF2505" s="61">
        <v>0.10999420654805332</v>
      </c>
      <c r="AG2505" s="61">
        <v>1.2004171754827684E-2</v>
      </c>
      <c r="AH2505" s="61">
        <v>8.9893277431651441E-3</v>
      </c>
      <c r="AI2505" s="61">
        <v>5.1853491721967182E-2</v>
      </c>
      <c r="AJ2505" s="61">
        <v>5.9390298307507909E-2</v>
      </c>
      <c r="AK2505" s="61">
        <v>0.1172956972232336</v>
      </c>
      <c r="AL2505" s="61">
        <v>0.10283841944653062</v>
      </c>
      <c r="AM2505" s="61">
        <v>2.2892721088465521E-2</v>
      </c>
      <c r="AN2505" s="61">
        <v>7.7336887127472331E-2</v>
      </c>
      <c r="AO2505" s="61">
        <v>8.1770712783686018E-3</v>
      </c>
      <c r="AP2505" s="61">
        <v>5.3518413471303886E-2</v>
      </c>
      <c r="AQ2505" s="62">
        <f t="shared" si="81"/>
        <v>1</v>
      </c>
    </row>
    <row r="2506" spans="2:43" x14ac:dyDescent="0.25">
      <c r="B2506" s="64">
        <v>2494</v>
      </c>
      <c r="C2506" s="62">
        <v>0.20059058607212954</v>
      </c>
      <c r="D2506" s="62">
        <v>0.1525751788580941</v>
      </c>
      <c r="E2506" s="62">
        <v>5.9202430376838207E-2</v>
      </c>
      <c r="F2506" s="62">
        <v>8.6483581571711987E-2</v>
      </c>
      <c r="G2506" s="62">
        <v>9.4746447773277238E-3</v>
      </c>
      <c r="H2506" s="62">
        <v>3.7822727892434321E-2</v>
      </c>
      <c r="I2506" s="62">
        <v>1.9191642165426855E-2</v>
      </c>
      <c r="J2506" s="62">
        <v>4.1950046109218972E-2</v>
      </c>
      <c r="K2506" s="62">
        <v>9.5221710262688095E-2</v>
      </c>
      <c r="L2506" s="62">
        <v>0.10858947907479076</v>
      </c>
      <c r="M2506" s="62">
        <v>5.1825393195069541E-2</v>
      </c>
      <c r="N2506" s="62">
        <v>2.0489938614291082E-2</v>
      </c>
      <c r="O2506" s="62">
        <v>0.1157628102923412</v>
      </c>
      <c r="P2506" s="62">
        <v>0.10033489479057943</v>
      </c>
      <c r="Q2506" s="62">
        <v>3.1436857725242282E-2</v>
      </c>
      <c r="R2506" s="62">
        <v>8.7803493244878295E-2</v>
      </c>
      <c r="S2506" s="62">
        <v>9.5194523226699732E-2</v>
      </c>
      <c r="T2506" s="62">
        <v>3.921582668046153E-2</v>
      </c>
      <c r="U2506" s="62">
        <f t="shared" si="80"/>
        <v>1</v>
      </c>
      <c r="V2506" s="63"/>
      <c r="X2506" s="64">
        <v>2494</v>
      </c>
      <c r="Y2506" s="62">
        <v>0.19537386960508477</v>
      </c>
      <c r="Z2506" s="62">
        <v>0.32222828852785751</v>
      </c>
      <c r="AA2506" s="61">
        <v>1.8386576639945178E-2</v>
      </c>
      <c r="AB2506" s="61">
        <v>9.1264126712732069E-2</v>
      </c>
      <c r="AC2506" s="61">
        <v>0.13182360768837525</v>
      </c>
      <c r="AD2506" s="61">
        <v>0.10319935491793769</v>
      </c>
      <c r="AE2506" s="61">
        <v>4.2980588701002652E-2</v>
      </c>
      <c r="AF2506" s="61">
        <v>0.10341496797912222</v>
      </c>
      <c r="AG2506" s="61">
        <v>9.3322377519335184E-2</v>
      </c>
      <c r="AH2506" s="61">
        <v>4.7513197614719388E-3</v>
      </c>
      <c r="AI2506" s="61">
        <v>1.0212079634546029E-2</v>
      </c>
      <c r="AJ2506" s="61">
        <v>2.2991872997176546E-2</v>
      </c>
      <c r="AK2506" s="61">
        <v>4.2724662753204669E-3</v>
      </c>
      <c r="AL2506" s="61">
        <v>5.1584759146856674E-2</v>
      </c>
      <c r="AM2506" s="61">
        <v>0.11525519164750257</v>
      </c>
      <c r="AN2506" s="61">
        <v>6.6232180638883226E-2</v>
      </c>
      <c r="AO2506" s="61">
        <v>3.5392755367798706E-2</v>
      </c>
      <c r="AP2506" s="61">
        <v>0.10491577437199365</v>
      </c>
      <c r="AQ2506" s="62">
        <f t="shared" si="81"/>
        <v>1</v>
      </c>
    </row>
    <row r="2507" spans="2:43" x14ac:dyDescent="0.25">
      <c r="B2507" s="64">
        <v>2495</v>
      </c>
      <c r="C2507" s="62">
        <v>0.20918819210246364</v>
      </c>
      <c r="D2507" s="62">
        <v>0.1471706977147311</v>
      </c>
      <c r="E2507" s="62">
        <v>8.7452649991941342E-2</v>
      </c>
      <c r="F2507" s="62">
        <v>4.235547015578154E-2</v>
      </c>
      <c r="G2507" s="62">
        <v>1.215720029291557E-3</v>
      </c>
      <c r="H2507" s="62">
        <v>2.5409361950167124E-2</v>
      </c>
      <c r="I2507" s="62">
        <v>6.2938789580099077E-3</v>
      </c>
      <c r="J2507" s="62">
        <v>8.3386263243687017E-2</v>
      </c>
      <c r="K2507" s="62">
        <v>6.728387935558626E-2</v>
      </c>
      <c r="L2507" s="62">
        <v>6.9313662043239882E-2</v>
      </c>
      <c r="M2507" s="62">
        <v>0.13181152306486663</v>
      </c>
      <c r="N2507" s="62">
        <v>2.5628502979153697E-2</v>
      </c>
      <c r="O2507" s="62">
        <v>5.3996199306189541E-2</v>
      </c>
      <c r="P2507" s="62">
        <v>4.6908087598286415E-2</v>
      </c>
      <c r="Q2507" s="62">
        <v>1.4914584991979955E-2</v>
      </c>
      <c r="R2507" s="62">
        <v>0.13559033163329584</v>
      </c>
      <c r="S2507" s="62">
        <v>0.13867434804153403</v>
      </c>
      <c r="T2507" s="62">
        <v>6.9765536656989285E-2</v>
      </c>
      <c r="U2507" s="62">
        <f t="shared" si="80"/>
        <v>0.99999999999999989</v>
      </c>
      <c r="V2507" s="63"/>
      <c r="X2507" s="64">
        <v>2495</v>
      </c>
      <c r="Y2507" s="62">
        <v>0.17627914406382467</v>
      </c>
      <c r="Z2507" s="62">
        <v>0.25839023911542736</v>
      </c>
      <c r="AA2507" s="61">
        <v>6.7231721733213901E-2</v>
      </c>
      <c r="AB2507" s="61">
        <v>6.8893015758666271E-2</v>
      </c>
      <c r="AC2507" s="61">
        <v>8.086132860256931E-2</v>
      </c>
      <c r="AD2507" s="61">
        <v>8.8525052731888043E-2</v>
      </c>
      <c r="AE2507" s="61">
        <v>6.1016584804827849E-2</v>
      </c>
      <c r="AF2507" s="61">
        <v>7.4150060016703087E-2</v>
      </c>
      <c r="AG2507" s="61">
        <v>3.3738598935805879E-2</v>
      </c>
      <c r="AH2507" s="61">
        <v>9.7623973110082335E-2</v>
      </c>
      <c r="AI2507" s="61">
        <v>4.5729489090329785E-3</v>
      </c>
      <c r="AJ2507" s="61">
        <v>1.2813603223938522E-2</v>
      </c>
      <c r="AK2507" s="61">
        <v>6.6176856611568954E-2</v>
      </c>
      <c r="AL2507" s="61">
        <v>7.8789285053965721E-2</v>
      </c>
      <c r="AM2507" s="61">
        <v>5.7343936692394092E-2</v>
      </c>
      <c r="AN2507" s="61">
        <v>9.5312262997372041E-2</v>
      </c>
      <c r="AO2507" s="61">
        <v>5.0033848250891931E-2</v>
      </c>
      <c r="AP2507" s="61">
        <v>6.2916922567079411E-2</v>
      </c>
      <c r="AQ2507" s="62">
        <f t="shared" si="81"/>
        <v>1.0000000000000004</v>
      </c>
    </row>
    <row r="2508" spans="2:43" x14ac:dyDescent="0.25">
      <c r="B2508" s="64">
        <v>2496</v>
      </c>
      <c r="C2508" s="62">
        <v>0.20298401624769383</v>
      </c>
      <c r="D2508" s="62">
        <v>0.15708669460577754</v>
      </c>
      <c r="E2508" s="62">
        <v>3.302872535926421E-2</v>
      </c>
      <c r="F2508" s="62">
        <v>3.5755007008196095E-2</v>
      </c>
      <c r="G2508" s="62">
        <v>4.5141721157833719E-3</v>
      </c>
      <c r="H2508" s="62">
        <v>7.0793110860973507E-2</v>
      </c>
      <c r="I2508" s="62">
        <v>1.2023937475916954E-2</v>
      </c>
      <c r="J2508" s="62">
        <v>4.5646761549202476E-2</v>
      </c>
      <c r="K2508" s="62">
        <v>7.9528727085802331E-2</v>
      </c>
      <c r="L2508" s="62">
        <v>4.9767888878503398E-2</v>
      </c>
      <c r="M2508" s="62">
        <v>0.11273143479379606</v>
      </c>
      <c r="N2508" s="62">
        <v>3.1757766802267932E-2</v>
      </c>
      <c r="O2508" s="62">
        <v>0.12138705700073106</v>
      </c>
      <c r="P2508" s="62">
        <v>5.175299154085896E-2</v>
      </c>
      <c r="Q2508" s="62">
        <v>2.3046611852701831E-2</v>
      </c>
      <c r="R2508" s="62">
        <v>0.10265651725551887</v>
      </c>
      <c r="S2508" s="62">
        <v>0.11978596802214243</v>
      </c>
      <c r="T2508" s="62">
        <v>0.10582332239834039</v>
      </c>
      <c r="U2508" s="62">
        <f t="shared" si="80"/>
        <v>0.99999999999999989</v>
      </c>
      <c r="V2508" s="63"/>
      <c r="X2508" s="64">
        <v>2496</v>
      </c>
      <c r="Y2508" s="62">
        <v>0.18688949662727677</v>
      </c>
      <c r="Z2508" s="62">
        <v>0.22936403900287922</v>
      </c>
      <c r="AA2508" s="61">
        <v>8.6424358919715852E-2</v>
      </c>
      <c r="AB2508" s="61">
        <v>6.3983202655555071E-2</v>
      </c>
      <c r="AC2508" s="61">
        <v>8.6407222258581218E-2</v>
      </c>
      <c r="AD2508" s="61">
        <v>4.0519616198849161E-2</v>
      </c>
      <c r="AE2508" s="61">
        <v>7.5859008567142977E-2</v>
      </c>
      <c r="AF2508" s="61">
        <v>6.5526411910283439E-2</v>
      </c>
      <c r="AG2508" s="61">
        <v>4.7668505573932075E-2</v>
      </c>
      <c r="AH2508" s="61">
        <v>8.1404897344898863E-2</v>
      </c>
      <c r="AI2508" s="61">
        <v>7.9923543424037208E-2</v>
      </c>
      <c r="AJ2508" s="61">
        <v>8.2488282106212049E-2</v>
      </c>
      <c r="AK2508" s="61">
        <v>6.58190275831872E-3</v>
      </c>
      <c r="AL2508" s="61">
        <v>4.5601610676088547E-2</v>
      </c>
      <c r="AM2508" s="61">
        <v>5.4707797380220292E-3</v>
      </c>
      <c r="AN2508" s="61">
        <v>9.0450304239206109E-2</v>
      </c>
      <c r="AO2508" s="61">
        <v>5.1715352729581082E-2</v>
      </c>
      <c r="AP2508" s="61">
        <v>8.9975000899575455E-2</v>
      </c>
      <c r="AQ2508" s="62">
        <f t="shared" si="81"/>
        <v>0.99999999999999978</v>
      </c>
    </row>
    <row r="2509" spans="2:43" x14ac:dyDescent="0.25">
      <c r="B2509" s="64">
        <v>2497</v>
      </c>
      <c r="C2509" s="62">
        <v>0.19106194169830448</v>
      </c>
      <c r="D2509" s="62">
        <v>0.1492204635673334</v>
      </c>
      <c r="E2509" s="62">
        <v>2.7694323676007732E-2</v>
      </c>
      <c r="F2509" s="62">
        <v>9.2831663489713542E-2</v>
      </c>
      <c r="G2509" s="62">
        <v>2.10293163670516E-2</v>
      </c>
      <c r="H2509" s="62">
        <v>0.10245279543935963</v>
      </c>
      <c r="I2509" s="62">
        <v>6.4795028523094891E-2</v>
      </c>
      <c r="J2509" s="62">
        <v>4.6987434737236967E-2</v>
      </c>
      <c r="K2509" s="62">
        <v>7.3592995053025786E-2</v>
      </c>
      <c r="L2509" s="62">
        <v>8.0612953194072731E-2</v>
      </c>
      <c r="M2509" s="62">
        <v>6.5164205081279736E-2</v>
      </c>
      <c r="N2509" s="62">
        <v>1.1764819524262265E-2</v>
      </c>
      <c r="O2509" s="62">
        <v>6.3340708446881389E-2</v>
      </c>
      <c r="P2509" s="62">
        <v>9.9140825439452528E-3</v>
      </c>
      <c r="Q2509" s="62">
        <v>8.8004087618650792E-2</v>
      </c>
      <c r="R2509" s="62">
        <v>8.3457958440923338E-2</v>
      </c>
      <c r="S2509" s="62">
        <v>8.4031606646670406E-2</v>
      </c>
      <c r="T2509" s="62">
        <v>8.4326021217824149E-2</v>
      </c>
      <c r="U2509" s="62">
        <f t="shared" si="80"/>
        <v>1</v>
      </c>
      <c r="V2509" s="63"/>
      <c r="X2509" s="64">
        <v>2497</v>
      </c>
      <c r="Y2509" s="62">
        <v>0.16673549636057736</v>
      </c>
      <c r="Z2509" s="62">
        <v>0.30163585655124053</v>
      </c>
      <c r="AA2509" s="61">
        <v>0.10702748302611186</v>
      </c>
      <c r="AB2509" s="61">
        <v>6.5813046097551869E-2</v>
      </c>
      <c r="AC2509" s="61">
        <v>8.4857894875420267E-2</v>
      </c>
      <c r="AD2509" s="61">
        <v>5.4958677947324536E-2</v>
      </c>
      <c r="AE2509" s="61">
        <v>3.2107526835303417E-4</v>
      </c>
      <c r="AF2509" s="61">
        <v>1.0226266358412376E-2</v>
      </c>
      <c r="AG2509" s="61">
        <v>6.9031030195285448E-2</v>
      </c>
      <c r="AH2509" s="61">
        <v>5.4112365033353364E-2</v>
      </c>
      <c r="AI2509" s="61">
        <v>2.0918779701706129E-2</v>
      </c>
      <c r="AJ2509" s="61">
        <v>7.0483368970962371E-2</v>
      </c>
      <c r="AK2509" s="61">
        <v>9.2037376446177696E-2</v>
      </c>
      <c r="AL2509" s="61">
        <v>0.10259172212054157</v>
      </c>
      <c r="AM2509" s="61">
        <v>8.6313818778275583E-2</v>
      </c>
      <c r="AN2509" s="61">
        <v>8.065669736547515E-2</v>
      </c>
      <c r="AO2509" s="61">
        <v>8.4309757384680134E-2</v>
      </c>
      <c r="AP2509" s="61">
        <v>1.6340640430368768E-2</v>
      </c>
      <c r="AQ2509" s="62">
        <f t="shared" si="81"/>
        <v>1.0000000000000002</v>
      </c>
    </row>
    <row r="2510" spans="2:43" x14ac:dyDescent="0.25">
      <c r="B2510" s="64">
        <v>2498</v>
      </c>
      <c r="C2510" s="62">
        <v>0.19907891100594594</v>
      </c>
      <c r="D2510" s="62">
        <v>0.1694108390126626</v>
      </c>
      <c r="E2510" s="62">
        <v>4.1923331139283919E-2</v>
      </c>
      <c r="F2510" s="62">
        <v>7.0918766006409423E-2</v>
      </c>
      <c r="G2510" s="62">
        <v>4.6369005023631414E-2</v>
      </c>
      <c r="H2510" s="62">
        <v>7.6073604668562236E-2</v>
      </c>
      <c r="I2510" s="62">
        <v>4.1043686706003384E-2</v>
      </c>
      <c r="J2510" s="62">
        <v>6.8265725537987404E-2</v>
      </c>
      <c r="K2510" s="62">
        <v>7.5813477381934669E-2</v>
      </c>
      <c r="L2510" s="62">
        <v>9.2393999740130975E-2</v>
      </c>
      <c r="M2510" s="62">
        <v>8.8161433295537162E-2</v>
      </c>
      <c r="N2510" s="62">
        <v>7.6897550504725992E-2</v>
      </c>
      <c r="O2510" s="62">
        <v>9.4745272705424502E-2</v>
      </c>
      <c r="P2510" s="62">
        <v>1.1311285682186669E-2</v>
      </c>
      <c r="Q2510" s="62">
        <v>3.7721505765355129E-2</v>
      </c>
      <c r="R2510" s="62">
        <v>0.10470394811921491</v>
      </c>
      <c r="S2510" s="62">
        <v>6.3722773095656285E-2</v>
      </c>
      <c r="T2510" s="62">
        <v>9.9346346279559523E-3</v>
      </c>
      <c r="U2510" s="62">
        <f t="shared" ref="U2510:U2573" si="82">SUM(E2510:T2510)</f>
        <v>1</v>
      </c>
      <c r="V2510" s="63"/>
      <c r="X2510" s="64">
        <v>2498</v>
      </c>
      <c r="Y2510" s="62">
        <v>0.18981774295452858</v>
      </c>
      <c r="Z2510" s="62">
        <v>0.20419357192064397</v>
      </c>
      <c r="AA2510" s="61">
        <v>7.6544292251515461E-2</v>
      </c>
      <c r="AB2510" s="61">
        <v>4.3541790177878598E-2</v>
      </c>
      <c r="AC2510" s="61">
        <v>6.1579622554945465E-2</v>
      </c>
      <c r="AD2510" s="61">
        <v>5.5461751271071238E-2</v>
      </c>
      <c r="AE2510" s="61">
        <v>6.0821394477562851E-2</v>
      </c>
      <c r="AF2510" s="61">
        <v>9.2771442412289309E-2</v>
      </c>
      <c r="AG2510" s="61">
        <v>9.5404714585648601E-2</v>
      </c>
      <c r="AH2510" s="61">
        <v>5.4774051645436167E-2</v>
      </c>
      <c r="AI2510" s="61">
        <v>6.9473430077695977E-2</v>
      </c>
      <c r="AJ2510" s="61">
        <v>8.4587745295757563E-2</v>
      </c>
      <c r="AK2510" s="61">
        <v>6.1700559475640598E-2</v>
      </c>
      <c r="AL2510" s="61">
        <v>3.2398065981125476E-2</v>
      </c>
      <c r="AM2510" s="61">
        <v>4.2187612451774787E-3</v>
      </c>
      <c r="AN2510" s="61">
        <v>3.2719631317303294E-2</v>
      </c>
      <c r="AO2510" s="61">
        <v>9.7361696281902999E-2</v>
      </c>
      <c r="AP2510" s="61">
        <v>7.6641050949049203E-2</v>
      </c>
      <c r="AQ2510" s="62">
        <f t="shared" ref="AQ2510:AQ2573" si="83">SUM(AA2510:AP2510)</f>
        <v>1.0000000000000002</v>
      </c>
    </row>
    <row r="2511" spans="2:43" x14ac:dyDescent="0.25">
      <c r="B2511" s="64">
        <v>2499</v>
      </c>
      <c r="C2511" s="62">
        <v>0.2103729477406249</v>
      </c>
      <c r="D2511" s="62">
        <v>0.15716659625749224</v>
      </c>
      <c r="E2511" s="62">
        <v>3.0238392871656233E-2</v>
      </c>
      <c r="F2511" s="62">
        <v>7.4952485754534753E-2</v>
      </c>
      <c r="G2511" s="62">
        <v>7.791748427168535E-2</v>
      </c>
      <c r="H2511" s="62">
        <v>6.0640867424055729E-2</v>
      </c>
      <c r="I2511" s="62">
        <v>0.1095394424572125</v>
      </c>
      <c r="J2511" s="62">
        <v>2.559249623165807E-2</v>
      </c>
      <c r="K2511" s="62">
        <v>0.10687758409271138</v>
      </c>
      <c r="L2511" s="62">
        <v>7.2655694244032537E-2</v>
      </c>
      <c r="M2511" s="62">
        <v>9.8123025608584311E-3</v>
      </c>
      <c r="N2511" s="62">
        <v>9.1992284419839601E-2</v>
      </c>
      <c r="O2511" s="62">
        <v>8.1800569510450116E-2</v>
      </c>
      <c r="P2511" s="62">
        <v>3.2450205012673414E-2</v>
      </c>
      <c r="Q2511" s="62">
        <v>3.7817277681837743E-3</v>
      </c>
      <c r="R2511" s="62">
        <v>1.9390185457585103E-2</v>
      </c>
      <c r="S2511" s="62">
        <v>0.1266975333360025</v>
      </c>
      <c r="T2511" s="62">
        <v>7.5660744586860521E-2</v>
      </c>
      <c r="U2511" s="62">
        <f t="shared" si="82"/>
        <v>1</v>
      </c>
      <c r="V2511" s="63"/>
      <c r="X2511" s="64">
        <v>2499</v>
      </c>
      <c r="Y2511" s="62">
        <v>0.15864060355504506</v>
      </c>
      <c r="Z2511" s="62">
        <v>0.16435285181090209</v>
      </c>
      <c r="AA2511" s="61">
        <v>7.9998683965188472E-2</v>
      </c>
      <c r="AB2511" s="61">
        <v>6.7535492249755538E-2</v>
      </c>
      <c r="AC2511" s="61">
        <v>4.6795806822316516E-2</v>
      </c>
      <c r="AD2511" s="61">
        <v>9.8986517318186987E-2</v>
      </c>
      <c r="AE2511" s="61">
        <v>2.3920729108513911E-2</v>
      </c>
      <c r="AF2511" s="61">
        <v>3.0952778911686595E-2</v>
      </c>
      <c r="AG2511" s="61">
        <v>9.5860889268825189E-2</v>
      </c>
      <c r="AH2511" s="61">
        <v>7.3024267782387894E-2</v>
      </c>
      <c r="AI2511" s="61">
        <v>6.3092243082817695E-3</v>
      </c>
      <c r="AJ2511" s="61">
        <v>7.5390616943162042E-2</v>
      </c>
      <c r="AK2511" s="61">
        <v>2.6388787716046275E-2</v>
      </c>
      <c r="AL2511" s="61">
        <v>7.9693908977196956E-2</v>
      </c>
      <c r="AM2511" s="61">
        <v>8.8410805820129723E-2</v>
      </c>
      <c r="AN2511" s="61">
        <v>7.403349605584994E-2</v>
      </c>
      <c r="AO2511" s="61">
        <v>8.954315755537158E-2</v>
      </c>
      <c r="AP2511" s="61">
        <v>4.3154837197100698E-2</v>
      </c>
      <c r="AQ2511" s="62">
        <f t="shared" si="83"/>
        <v>1</v>
      </c>
    </row>
    <row r="2512" spans="2:43" x14ac:dyDescent="0.25">
      <c r="B2512" s="64">
        <v>2500</v>
      </c>
      <c r="C2512" s="62">
        <v>0.21268463655561728</v>
      </c>
      <c r="D2512" s="62">
        <v>0.14187939690976181</v>
      </c>
      <c r="E2512" s="62">
        <v>0.11598218369487273</v>
      </c>
      <c r="F2512" s="62">
        <v>9.1719560001609513E-3</v>
      </c>
      <c r="G2512" s="62">
        <v>5.0950455559163624E-2</v>
      </c>
      <c r="H2512" s="62">
        <v>4.7641932887880954E-2</v>
      </c>
      <c r="I2512" s="62">
        <v>0.12341646906334604</v>
      </c>
      <c r="J2512" s="62">
        <v>0.12127440981577663</v>
      </c>
      <c r="K2512" s="62">
        <v>2.5776197356231476E-2</v>
      </c>
      <c r="L2512" s="62">
        <v>2.6552602793744016E-2</v>
      </c>
      <c r="M2512" s="62">
        <v>4.9728423271460993E-2</v>
      </c>
      <c r="N2512" s="62">
        <v>7.5375973635019092E-2</v>
      </c>
      <c r="O2512" s="62">
        <v>7.6522384739374671E-2</v>
      </c>
      <c r="P2512" s="62">
        <v>3.3073865933337714E-2</v>
      </c>
      <c r="Q2512" s="62">
        <v>9.8238022704064849E-3</v>
      </c>
      <c r="R2512" s="62">
        <v>0.12450673685080116</v>
      </c>
      <c r="S2512" s="62">
        <v>3.498637325349279E-2</v>
      </c>
      <c r="T2512" s="62">
        <v>7.5216232874930622E-2</v>
      </c>
      <c r="U2512" s="62">
        <f t="shared" si="82"/>
        <v>1</v>
      </c>
      <c r="V2512" s="63"/>
      <c r="X2512" s="64">
        <v>2500</v>
      </c>
      <c r="Y2512" s="62">
        <v>0.17514206761728568</v>
      </c>
      <c r="Z2512" s="62">
        <v>0.15079866294948507</v>
      </c>
      <c r="AA2512" s="61">
        <v>7.1471012885350405E-2</v>
      </c>
      <c r="AB2512" s="61">
        <v>7.8851947413473997E-2</v>
      </c>
      <c r="AC2512" s="61">
        <v>2.368216059893976E-2</v>
      </c>
      <c r="AD2512" s="61">
        <v>1.1064098238162096E-2</v>
      </c>
      <c r="AE2512" s="61">
        <v>4.9253712229303317E-2</v>
      </c>
      <c r="AF2512" s="61">
        <v>4.6623346155381329E-2</v>
      </c>
      <c r="AG2512" s="61">
        <v>4.5800833472682128E-4</v>
      </c>
      <c r="AH2512" s="61">
        <v>0.14335947781905045</v>
      </c>
      <c r="AI2512" s="61">
        <v>2.2110102858220567E-2</v>
      </c>
      <c r="AJ2512" s="61">
        <v>7.5312836348796182E-3</v>
      </c>
      <c r="AK2512" s="61">
        <v>6.0263922758744488E-2</v>
      </c>
      <c r="AL2512" s="61">
        <v>6.7663479748786018E-2</v>
      </c>
      <c r="AM2512" s="61">
        <v>2.0595578182088473E-2</v>
      </c>
      <c r="AN2512" s="61">
        <v>0.14714973138605064</v>
      </c>
      <c r="AO2512" s="61">
        <v>0.13191948637051748</v>
      </c>
      <c r="AP2512" s="61">
        <v>0.11800265138632442</v>
      </c>
      <c r="AQ2512" s="62">
        <f t="shared" si="83"/>
        <v>1</v>
      </c>
    </row>
    <row r="2513" spans="2:43" x14ac:dyDescent="0.25">
      <c r="B2513" s="64">
        <v>2501</v>
      </c>
      <c r="C2513" s="62">
        <v>0.19743020000935665</v>
      </c>
      <c r="D2513" s="62">
        <v>0.13678694956471435</v>
      </c>
      <c r="E2513" s="62">
        <v>0.10840375820274016</v>
      </c>
      <c r="F2513" s="62">
        <v>0.14533907025372961</v>
      </c>
      <c r="G2513" s="62">
        <v>2.0589236945994131E-2</v>
      </c>
      <c r="H2513" s="62">
        <v>0.11185383264265218</v>
      </c>
      <c r="I2513" s="62">
        <v>4.9591095434946504E-2</v>
      </c>
      <c r="J2513" s="62">
        <v>3.7403207953445913E-2</v>
      </c>
      <c r="K2513" s="62">
        <v>0.10835497271707886</v>
      </c>
      <c r="L2513" s="62">
        <v>7.6963399842513658E-2</v>
      </c>
      <c r="M2513" s="62">
        <v>1.9183405682667262E-4</v>
      </c>
      <c r="N2513" s="62">
        <v>3.0448590698791491E-2</v>
      </c>
      <c r="O2513" s="62">
        <v>2.5406155401332377E-2</v>
      </c>
      <c r="P2513" s="62">
        <v>4.2725484905053413E-3</v>
      </c>
      <c r="Q2513" s="62">
        <v>0.14268786130995162</v>
      </c>
      <c r="R2513" s="62">
        <v>6.61786230565602E-3</v>
      </c>
      <c r="S2513" s="62">
        <v>3.3435103262038838E-3</v>
      </c>
      <c r="T2513" s="62">
        <v>0.1285330634176316</v>
      </c>
      <c r="U2513" s="62">
        <f t="shared" si="82"/>
        <v>0.99999999999999989</v>
      </c>
      <c r="V2513" s="63"/>
      <c r="X2513" s="64">
        <v>2501</v>
      </c>
      <c r="Y2513" s="62">
        <v>0.17326016752830245</v>
      </c>
      <c r="Z2513" s="62">
        <v>0.22373752959092394</v>
      </c>
      <c r="AA2513" s="61">
        <v>1.8874326442094979E-2</v>
      </c>
      <c r="AB2513" s="61">
        <v>5.4565164095211838E-2</v>
      </c>
      <c r="AC2513" s="61">
        <v>7.5513309052881769E-2</v>
      </c>
      <c r="AD2513" s="61">
        <v>1.3172454432583292E-2</v>
      </c>
      <c r="AE2513" s="61">
        <v>1.3188789770896409E-2</v>
      </c>
      <c r="AF2513" s="61">
        <v>1.4330892255136653E-2</v>
      </c>
      <c r="AG2513" s="61">
        <v>2.3683487402392019E-2</v>
      </c>
      <c r="AH2513" s="61">
        <v>7.9014511837818491E-2</v>
      </c>
      <c r="AI2513" s="61">
        <v>0.1195867083327256</v>
      </c>
      <c r="AJ2513" s="61">
        <v>0.11204093638652397</v>
      </c>
      <c r="AK2513" s="61">
        <v>3.6270699666452119E-2</v>
      </c>
      <c r="AL2513" s="61">
        <v>4.6853515434481241E-2</v>
      </c>
      <c r="AM2513" s="61">
        <v>6.3398056054744523E-2</v>
      </c>
      <c r="AN2513" s="61">
        <v>0.10803235416520249</v>
      </c>
      <c r="AO2513" s="61">
        <v>9.9103341359503341E-2</v>
      </c>
      <c r="AP2513" s="61">
        <v>0.12237145331135141</v>
      </c>
      <c r="AQ2513" s="62">
        <f t="shared" si="83"/>
        <v>1.0000000000000002</v>
      </c>
    </row>
    <row r="2514" spans="2:43" x14ac:dyDescent="0.25">
      <c r="B2514" s="64">
        <v>2502</v>
      </c>
      <c r="C2514" s="62">
        <v>0.19747783091326934</v>
      </c>
      <c r="D2514" s="62">
        <v>0.16221803873860477</v>
      </c>
      <c r="E2514" s="62">
        <v>8.3631285113854148E-2</v>
      </c>
      <c r="F2514" s="62">
        <v>5.0439081570530238E-2</v>
      </c>
      <c r="G2514" s="62">
        <v>4.937982348594247E-2</v>
      </c>
      <c r="H2514" s="62">
        <v>0.11061093808648818</v>
      </c>
      <c r="I2514" s="62">
        <v>3.2233260203938996E-3</v>
      </c>
      <c r="J2514" s="62">
        <v>2.4354229229966405E-2</v>
      </c>
      <c r="K2514" s="62">
        <v>8.5840477949127442E-2</v>
      </c>
      <c r="L2514" s="62">
        <v>0.10561817698639241</v>
      </c>
      <c r="M2514" s="62">
        <v>0.10008115053075792</v>
      </c>
      <c r="N2514" s="62">
        <v>1.5576756193068165E-2</v>
      </c>
      <c r="O2514" s="62">
        <v>3.1575588060994295E-2</v>
      </c>
      <c r="P2514" s="62">
        <v>2.7398010112653359E-2</v>
      </c>
      <c r="Q2514" s="62">
        <v>4.4857671117118476E-2</v>
      </c>
      <c r="R2514" s="62">
        <v>9.5231770418072709E-2</v>
      </c>
      <c r="S2514" s="62">
        <v>0.10248755875767576</v>
      </c>
      <c r="T2514" s="62">
        <v>6.9694156366964174E-2</v>
      </c>
      <c r="U2514" s="62">
        <f t="shared" si="82"/>
        <v>1</v>
      </c>
      <c r="V2514" s="63"/>
      <c r="X2514" s="64">
        <v>2502</v>
      </c>
      <c r="Y2514" s="62">
        <v>0.19953388012215492</v>
      </c>
      <c r="Z2514" s="62">
        <v>0.28058101622849346</v>
      </c>
      <c r="AA2514" s="61">
        <v>0.11677104924713913</v>
      </c>
      <c r="AB2514" s="61">
        <v>1.1840755801540662E-2</v>
      </c>
      <c r="AC2514" s="61">
        <v>9.4304219852952287E-2</v>
      </c>
      <c r="AD2514" s="61">
        <v>1.3400176027568706E-2</v>
      </c>
      <c r="AE2514" s="61">
        <v>0.11816871994054559</v>
      </c>
      <c r="AF2514" s="61">
        <v>9.5269846579656925E-2</v>
      </c>
      <c r="AG2514" s="61">
        <v>9.3150246191281427E-2</v>
      </c>
      <c r="AH2514" s="61">
        <v>1.2174420323116405E-2</v>
      </c>
      <c r="AI2514" s="61">
        <v>9.1464508542767956E-2</v>
      </c>
      <c r="AJ2514" s="61">
        <v>1.9937091631292182E-2</v>
      </c>
      <c r="AK2514" s="61">
        <v>9.5444181563870079E-2</v>
      </c>
      <c r="AL2514" s="61">
        <v>6.9498569022508283E-2</v>
      </c>
      <c r="AM2514" s="61">
        <v>5.2586675994809325E-2</v>
      </c>
      <c r="AN2514" s="61">
        <v>1.0016514560817169E-2</v>
      </c>
      <c r="AO2514" s="61">
        <v>6.3859887460683704E-2</v>
      </c>
      <c r="AP2514" s="61">
        <v>4.2113137259450116E-2</v>
      </c>
      <c r="AQ2514" s="62">
        <f t="shared" si="83"/>
        <v>1.0000000000000002</v>
      </c>
    </row>
    <row r="2515" spans="2:43" x14ac:dyDescent="0.25">
      <c r="B2515" s="64">
        <v>2503</v>
      </c>
      <c r="C2515" s="62">
        <v>0.20358715630421759</v>
      </c>
      <c r="D2515" s="62">
        <v>0.15832979770785388</v>
      </c>
      <c r="E2515" s="62">
        <v>5.7495812705931022E-2</v>
      </c>
      <c r="F2515" s="62">
        <v>3.564788835345347E-2</v>
      </c>
      <c r="G2515" s="62">
        <v>6.3039129340882308E-2</v>
      </c>
      <c r="H2515" s="62">
        <v>5.1035444745512248E-2</v>
      </c>
      <c r="I2515" s="62">
        <v>2.2667468691264154E-3</v>
      </c>
      <c r="J2515" s="62">
        <v>1.5854251012828374E-2</v>
      </c>
      <c r="K2515" s="62">
        <v>8.7657451741653902E-2</v>
      </c>
      <c r="L2515" s="62">
        <v>3.2453806916981874E-2</v>
      </c>
      <c r="M2515" s="62">
        <v>6.9743072575641121E-2</v>
      </c>
      <c r="N2515" s="62">
        <v>0.11009912928241769</v>
      </c>
      <c r="O2515" s="62">
        <v>0.11185507532457695</v>
      </c>
      <c r="P2515" s="62">
        <v>0.1001467548343395</v>
      </c>
      <c r="Q2515" s="62">
        <v>3.3204189802790121E-2</v>
      </c>
      <c r="R2515" s="62">
        <v>7.0338331349707892E-2</v>
      </c>
      <c r="S2515" s="62">
        <v>4.5544945258684799E-2</v>
      </c>
      <c r="T2515" s="62">
        <v>0.11361796988547228</v>
      </c>
      <c r="U2515" s="62">
        <f t="shared" si="82"/>
        <v>1</v>
      </c>
      <c r="V2515" s="63"/>
      <c r="X2515" s="64">
        <v>2503</v>
      </c>
      <c r="Y2515" s="62">
        <v>0.16187366069017747</v>
      </c>
      <c r="Z2515" s="62">
        <v>0.14305643580191391</v>
      </c>
      <c r="AA2515" s="61">
        <v>4.8188499283186886E-2</v>
      </c>
      <c r="AB2515" s="61">
        <v>6.4314660534745376E-3</v>
      </c>
      <c r="AC2515" s="61">
        <v>6.8045429871036969E-2</v>
      </c>
      <c r="AD2515" s="61">
        <v>5.4989393801009402E-2</v>
      </c>
      <c r="AE2515" s="61">
        <v>0.1248198879720919</v>
      </c>
      <c r="AF2515" s="61">
        <v>2.8686562772833473E-2</v>
      </c>
      <c r="AG2515" s="61">
        <v>6.4214604039414036E-2</v>
      </c>
      <c r="AH2515" s="61">
        <v>0.11763481385547413</v>
      </c>
      <c r="AI2515" s="61">
        <v>8.99893537458787E-2</v>
      </c>
      <c r="AJ2515" s="61">
        <v>8.8069881363918245E-2</v>
      </c>
      <c r="AK2515" s="61">
        <v>1.0056545125403923E-2</v>
      </c>
      <c r="AL2515" s="61">
        <v>7.7119405843877997E-2</v>
      </c>
      <c r="AM2515" s="61">
        <v>0.10793523122829446</v>
      </c>
      <c r="AN2515" s="61">
        <v>2.5196064242719547E-2</v>
      </c>
      <c r="AO2515" s="61">
        <v>1.056640257550856E-2</v>
      </c>
      <c r="AP2515" s="61">
        <v>7.8056458225877479E-2</v>
      </c>
      <c r="AQ2515" s="62">
        <f t="shared" si="83"/>
        <v>1</v>
      </c>
    </row>
    <row r="2516" spans="2:43" x14ac:dyDescent="0.25">
      <c r="B2516" s="64">
        <v>2504</v>
      </c>
      <c r="C2516" s="62">
        <v>0.22489153036437382</v>
      </c>
      <c r="D2516" s="62">
        <v>0.15708088945216447</v>
      </c>
      <c r="E2516" s="62">
        <v>0.10283198475023483</v>
      </c>
      <c r="F2516" s="62">
        <v>4.6741102256862024E-2</v>
      </c>
      <c r="G2516" s="62">
        <v>0.11523048186057695</v>
      </c>
      <c r="H2516" s="62">
        <v>3.7208986498067247E-2</v>
      </c>
      <c r="I2516" s="62">
        <v>0.11519405600366732</v>
      </c>
      <c r="J2516" s="62">
        <v>9.5066493556548892E-2</v>
      </c>
      <c r="K2516" s="62">
        <v>6.4455133679741261E-2</v>
      </c>
      <c r="L2516" s="62">
        <v>2.3951276016708392E-2</v>
      </c>
      <c r="M2516" s="62">
        <v>0.11985740620244718</v>
      </c>
      <c r="N2516" s="62">
        <v>4.3826247364991973E-2</v>
      </c>
      <c r="O2516" s="62">
        <v>2.7050782731781388E-2</v>
      </c>
      <c r="P2516" s="62">
        <v>4.7823355076726498E-2</v>
      </c>
      <c r="Q2516" s="62">
        <v>6.5430162837526465E-2</v>
      </c>
      <c r="R2516" s="62">
        <v>1.6106372492170923E-3</v>
      </c>
      <c r="S2516" s="62">
        <v>3.7152995416062283E-2</v>
      </c>
      <c r="T2516" s="62">
        <v>5.6568898498840295E-2</v>
      </c>
      <c r="U2516" s="62">
        <f t="shared" si="82"/>
        <v>1.0000000000000002</v>
      </c>
      <c r="V2516" s="63"/>
      <c r="X2516" s="64">
        <v>2504</v>
      </c>
      <c r="Y2516" s="62">
        <v>0.17530768019300319</v>
      </c>
      <c r="Z2516" s="62">
        <v>0.16596291054258813</v>
      </c>
      <c r="AA2516" s="61">
        <v>3.9938106041255715E-2</v>
      </c>
      <c r="AB2516" s="61">
        <v>4.3326446037768508E-2</v>
      </c>
      <c r="AC2516" s="61">
        <v>5.7864319822906178E-2</v>
      </c>
      <c r="AD2516" s="61">
        <v>0.11011188349808267</v>
      </c>
      <c r="AE2516" s="61">
        <v>8.8503496582599026E-2</v>
      </c>
      <c r="AF2516" s="61">
        <v>8.8728499194200866E-2</v>
      </c>
      <c r="AG2516" s="61">
        <v>9.3575873562206993E-2</v>
      </c>
      <c r="AH2516" s="61">
        <v>0.10539551836883772</v>
      </c>
      <c r="AI2516" s="61">
        <v>8.0888573149109591E-2</v>
      </c>
      <c r="AJ2516" s="61">
        <v>6.2513837959511057E-2</v>
      </c>
      <c r="AK2516" s="61">
        <v>2.3209553215244288E-2</v>
      </c>
      <c r="AL2516" s="61">
        <v>1.3562061332559418E-2</v>
      </c>
      <c r="AM2516" s="61">
        <v>3.3611548287973705E-2</v>
      </c>
      <c r="AN2516" s="61">
        <v>5.1503085431028515E-2</v>
      </c>
      <c r="AO2516" s="61">
        <v>2.6990933761102957E-2</v>
      </c>
      <c r="AP2516" s="61">
        <v>8.0276263755612656E-2</v>
      </c>
      <c r="AQ2516" s="62">
        <f t="shared" si="83"/>
        <v>1</v>
      </c>
    </row>
    <row r="2517" spans="2:43" x14ac:dyDescent="0.25">
      <c r="B2517" s="64">
        <v>2505</v>
      </c>
      <c r="C2517" s="62">
        <v>0.19777383434239504</v>
      </c>
      <c r="D2517" s="62">
        <v>0.16175085683378848</v>
      </c>
      <c r="E2517" s="62">
        <v>0.1117015941617119</v>
      </c>
      <c r="F2517" s="62">
        <v>6.7585311530487281E-3</v>
      </c>
      <c r="G2517" s="62">
        <v>5.7728845016443819E-2</v>
      </c>
      <c r="H2517" s="62">
        <v>0.11355375437752419</v>
      </c>
      <c r="I2517" s="62">
        <v>6.7813661685464576E-3</v>
      </c>
      <c r="J2517" s="62">
        <v>4.1157779052630093E-2</v>
      </c>
      <c r="K2517" s="62">
        <v>6.0958566408663907E-2</v>
      </c>
      <c r="L2517" s="62">
        <v>1.5611087341574375E-4</v>
      </c>
      <c r="M2517" s="62">
        <v>0.10349186191300062</v>
      </c>
      <c r="N2517" s="62">
        <v>9.9928322364089606E-2</v>
      </c>
      <c r="O2517" s="62">
        <v>9.891307785379691E-2</v>
      </c>
      <c r="P2517" s="62">
        <v>0.10563171828337342</v>
      </c>
      <c r="Q2517" s="62">
        <v>6.1456714551862836E-2</v>
      </c>
      <c r="R2517" s="62">
        <v>2.7885923948147963E-2</v>
      </c>
      <c r="S2517" s="62">
        <v>4.6855448451631386E-2</v>
      </c>
      <c r="T2517" s="62">
        <v>5.7040385422112455E-2</v>
      </c>
      <c r="U2517" s="62">
        <f t="shared" si="82"/>
        <v>1</v>
      </c>
      <c r="V2517" s="63"/>
      <c r="X2517" s="64">
        <v>2505</v>
      </c>
      <c r="Y2517" s="62">
        <v>0.18552090615426242</v>
      </c>
      <c r="Z2517" s="62">
        <v>0.2873835449020018</v>
      </c>
      <c r="AA2517" s="61">
        <v>6.5500374864579824E-2</v>
      </c>
      <c r="AB2517" s="61">
        <v>0.1090663070047893</v>
      </c>
      <c r="AC2517" s="61">
        <v>8.0466541122369922E-2</v>
      </c>
      <c r="AD2517" s="61">
        <v>2.6501208419593414E-2</v>
      </c>
      <c r="AE2517" s="61">
        <v>6.9030522520864238E-2</v>
      </c>
      <c r="AF2517" s="61">
        <v>8.0322226121670892E-2</v>
      </c>
      <c r="AG2517" s="61">
        <v>0.10093638391679724</v>
      </c>
      <c r="AH2517" s="61">
        <v>6.8838971538784308E-2</v>
      </c>
      <c r="AI2517" s="61">
        <v>3.9592894463363074E-2</v>
      </c>
      <c r="AJ2517" s="61">
        <v>5.5924670912237415E-3</v>
      </c>
      <c r="AK2517" s="61">
        <v>6.7299216924489869E-2</v>
      </c>
      <c r="AL2517" s="61">
        <v>4.5168471742922586E-2</v>
      </c>
      <c r="AM2517" s="61">
        <v>9.6285573838105848E-2</v>
      </c>
      <c r="AN2517" s="61">
        <v>4.8029894811402504E-2</v>
      </c>
      <c r="AO2517" s="61">
        <v>5.1548086171721186E-2</v>
      </c>
      <c r="AP2517" s="61">
        <v>4.5820859447322164E-2</v>
      </c>
      <c r="AQ2517" s="62">
        <f t="shared" si="83"/>
        <v>1</v>
      </c>
    </row>
    <row r="2518" spans="2:43" x14ac:dyDescent="0.25">
      <c r="B2518" s="64">
        <v>2506</v>
      </c>
      <c r="C2518" s="62">
        <v>0.22440463372740865</v>
      </c>
      <c r="D2518" s="62">
        <v>0.18537511391807415</v>
      </c>
      <c r="E2518" s="62">
        <v>7.2267189769371132E-2</v>
      </c>
      <c r="F2518" s="62">
        <v>9.4695130068530628E-2</v>
      </c>
      <c r="G2518" s="62">
        <v>0.13265788701881109</v>
      </c>
      <c r="H2518" s="62">
        <v>7.7792222349744949E-2</v>
      </c>
      <c r="I2518" s="62">
        <v>0.13674004263190689</v>
      </c>
      <c r="J2518" s="62">
        <v>7.8500725509343547E-2</v>
      </c>
      <c r="K2518" s="62">
        <v>8.6370309764270764E-2</v>
      </c>
      <c r="L2518" s="62">
        <v>4.1922710470247964E-4</v>
      </c>
      <c r="M2518" s="62">
        <v>1.3521533234820179E-2</v>
      </c>
      <c r="N2518" s="62">
        <v>5.1157820711996191E-2</v>
      </c>
      <c r="O2518" s="62">
        <v>8.7316856505147256E-2</v>
      </c>
      <c r="P2518" s="62">
        <v>4.6142660554994185E-2</v>
      </c>
      <c r="Q2518" s="62">
        <v>3.7591913948824406E-2</v>
      </c>
      <c r="R2518" s="62">
        <v>2.6299893080481702E-2</v>
      </c>
      <c r="S2518" s="62">
        <v>2.4229643023687242E-2</v>
      </c>
      <c r="T2518" s="62">
        <v>3.4296944723367362E-2</v>
      </c>
      <c r="U2518" s="62">
        <f t="shared" si="82"/>
        <v>1</v>
      </c>
      <c r="V2518" s="63"/>
      <c r="X2518" s="64">
        <v>2506</v>
      </c>
      <c r="Y2518" s="62">
        <v>0.18823197912806575</v>
      </c>
      <c r="Z2518" s="62">
        <v>0.29998206989622905</v>
      </c>
      <c r="AA2518" s="61">
        <v>7.8266344269203508E-2</v>
      </c>
      <c r="AB2518" s="61">
        <v>0.11336639266986642</v>
      </c>
      <c r="AC2518" s="61">
        <v>8.3563247804206445E-2</v>
      </c>
      <c r="AD2518" s="61">
        <v>2.6088748336128852E-2</v>
      </c>
      <c r="AE2518" s="61">
        <v>1.1668503876873463E-2</v>
      </c>
      <c r="AF2518" s="61">
        <v>9.4732973421216823E-2</v>
      </c>
      <c r="AG2518" s="61">
        <v>7.7055124720411539E-3</v>
      </c>
      <c r="AH2518" s="61">
        <v>9.6784872555698044E-3</v>
      </c>
      <c r="AI2518" s="61">
        <v>6.6711604522663323E-2</v>
      </c>
      <c r="AJ2518" s="61">
        <v>7.8985156355579331E-2</v>
      </c>
      <c r="AK2518" s="61">
        <v>0.10189324470452668</v>
      </c>
      <c r="AL2518" s="61">
        <v>7.1361687890023562E-2</v>
      </c>
      <c r="AM2518" s="61">
        <v>0.11727482515667162</v>
      </c>
      <c r="AN2518" s="61">
        <v>2.7418882700799188E-2</v>
      </c>
      <c r="AO2518" s="61">
        <v>0.10981387143609464</v>
      </c>
      <c r="AP2518" s="61">
        <v>1.4705171285353254E-3</v>
      </c>
      <c r="AQ2518" s="62">
        <f t="shared" si="83"/>
        <v>1.0000000000000002</v>
      </c>
    </row>
    <row r="2519" spans="2:43" x14ac:dyDescent="0.25">
      <c r="B2519" s="64">
        <v>2507</v>
      </c>
      <c r="C2519" s="62">
        <v>0.18757804401207606</v>
      </c>
      <c r="D2519" s="62">
        <v>0.12496690369107553</v>
      </c>
      <c r="E2519" s="62">
        <v>0.1235473978722285</v>
      </c>
      <c r="F2519" s="62">
        <v>0.12952036334677647</v>
      </c>
      <c r="G2519" s="62">
        <v>2.1070837008164861E-3</v>
      </c>
      <c r="H2519" s="62">
        <v>8.7458180119178892E-3</v>
      </c>
      <c r="I2519" s="62">
        <v>0.12616772730274017</v>
      </c>
      <c r="J2519" s="62">
        <v>3.2069854121968603E-3</v>
      </c>
      <c r="K2519" s="62">
        <v>9.6015367520020475E-2</v>
      </c>
      <c r="L2519" s="62">
        <v>5.8127507844534319E-2</v>
      </c>
      <c r="M2519" s="62">
        <v>9.4094380980751499E-2</v>
      </c>
      <c r="N2519" s="62">
        <v>4.6272182303976631E-2</v>
      </c>
      <c r="O2519" s="62">
        <v>5.6590439153072977E-2</v>
      </c>
      <c r="P2519" s="62">
        <v>5.3474616019172555E-2</v>
      </c>
      <c r="Q2519" s="62">
        <v>0.1112357167463483</v>
      </c>
      <c r="R2519" s="62">
        <v>1.5961064155929027E-2</v>
      </c>
      <c r="S2519" s="62">
        <v>4.3057396857160757E-2</v>
      </c>
      <c r="T2519" s="62">
        <v>3.1875952772357302E-2</v>
      </c>
      <c r="U2519" s="62">
        <f t="shared" si="82"/>
        <v>1.0000000000000002</v>
      </c>
      <c r="V2519" s="63"/>
      <c r="X2519" s="64">
        <v>2507</v>
      </c>
      <c r="Y2519" s="62">
        <v>0.1806038993195121</v>
      </c>
      <c r="Z2519" s="62">
        <v>0.11572139139111028</v>
      </c>
      <c r="AA2519" s="61">
        <v>9.4693415982725501E-2</v>
      </c>
      <c r="AB2519" s="61">
        <v>5.3291366468767469E-2</v>
      </c>
      <c r="AC2519" s="61">
        <v>2.6472721238507493E-2</v>
      </c>
      <c r="AD2519" s="61">
        <v>1.5435381023067357E-2</v>
      </c>
      <c r="AE2519" s="61">
        <v>2.5243664121235472E-2</v>
      </c>
      <c r="AF2519" s="61">
        <v>9.153774572782257E-2</v>
      </c>
      <c r="AG2519" s="61">
        <v>8.2603654719166211E-2</v>
      </c>
      <c r="AH2519" s="61">
        <v>6.9518445598906256E-2</v>
      </c>
      <c r="AI2519" s="61">
        <v>8.3866305066555777E-2</v>
      </c>
      <c r="AJ2519" s="61">
        <v>6.5414687018024817E-2</v>
      </c>
      <c r="AK2519" s="61">
        <v>3.7381203579650545E-2</v>
      </c>
      <c r="AL2519" s="61">
        <v>8.5148561493953404E-2</v>
      </c>
      <c r="AM2519" s="61">
        <v>7.8297014346888363E-2</v>
      </c>
      <c r="AN2519" s="61">
        <v>2.4950971966562673E-2</v>
      </c>
      <c r="AO2519" s="61">
        <v>8.0473217521805432E-2</v>
      </c>
      <c r="AP2519" s="61">
        <v>8.5671644126360552E-2</v>
      </c>
      <c r="AQ2519" s="62">
        <f t="shared" si="83"/>
        <v>1</v>
      </c>
    </row>
    <row r="2520" spans="2:43" x14ac:dyDescent="0.25">
      <c r="B2520" s="64">
        <v>2508</v>
      </c>
      <c r="C2520" s="62">
        <v>0.19523911378336126</v>
      </c>
      <c r="D2520" s="62">
        <v>0.13548134438073892</v>
      </c>
      <c r="E2520" s="62">
        <v>8.7433802569948565E-2</v>
      </c>
      <c r="F2520" s="62">
        <v>8.9180185394403533E-2</v>
      </c>
      <c r="G2520" s="62">
        <v>1.9656689398954732E-2</v>
      </c>
      <c r="H2520" s="62">
        <v>4.8580868880070086E-2</v>
      </c>
      <c r="I2520" s="62">
        <v>1.5449571807457091E-2</v>
      </c>
      <c r="J2520" s="62">
        <v>4.9978868967954344E-2</v>
      </c>
      <c r="K2520" s="62">
        <v>0.1119224079146936</v>
      </c>
      <c r="L2520" s="62">
        <v>1.8944235692127911E-2</v>
      </c>
      <c r="M2520" s="62">
        <v>5.6904963816144724E-2</v>
      </c>
      <c r="N2520" s="62">
        <v>5.1551145150335327E-2</v>
      </c>
      <c r="O2520" s="62">
        <v>1.9975735616458171E-2</v>
      </c>
      <c r="P2520" s="62">
        <v>8.9570794464347236E-2</v>
      </c>
      <c r="Q2520" s="62">
        <v>0.11789928794108645</v>
      </c>
      <c r="R2520" s="62">
        <v>7.6988198237441879E-2</v>
      </c>
      <c r="S2520" s="62">
        <v>3.0148823726639681E-2</v>
      </c>
      <c r="T2520" s="62">
        <v>0.11581442042193667</v>
      </c>
      <c r="U2520" s="62">
        <f t="shared" si="82"/>
        <v>1</v>
      </c>
      <c r="V2520" s="63"/>
      <c r="X2520" s="64">
        <v>2508</v>
      </c>
      <c r="Y2520" s="62">
        <v>0.19387464368018081</v>
      </c>
      <c r="Z2520" s="62">
        <v>0.26165947769034736</v>
      </c>
      <c r="AA2520" s="61">
        <v>1.0542446320316421E-2</v>
      </c>
      <c r="AB2520" s="61">
        <v>5.6385718057205117E-2</v>
      </c>
      <c r="AC2520" s="61">
        <v>0.1022776765181455</v>
      </c>
      <c r="AD2520" s="61">
        <v>0.1042438582010317</v>
      </c>
      <c r="AE2520" s="61">
        <v>6.2709927866551954E-2</v>
      </c>
      <c r="AF2520" s="61">
        <v>9.2276986155566482E-2</v>
      </c>
      <c r="AG2520" s="61">
        <v>8.1822196669620206E-2</v>
      </c>
      <c r="AH2520" s="61">
        <v>2.9499922223947088E-2</v>
      </c>
      <c r="AI2520" s="61">
        <v>0.1112492432532889</v>
      </c>
      <c r="AJ2520" s="61">
        <v>3.3739446027759218E-2</v>
      </c>
      <c r="AK2520" s="61">
        <v>2.9535602516260782E-2</v>
      </c>
      <c r="AL2520" s="61">
        <v>6.5104404047149747E-2</v>
      </c>
      <c r="AM2520" s="61">
        <v>1.2097499901040656E-2</v>
      </c>
      <c r="AN2520" s="61">
        <v>3.585139568563514E-2</v>
      </c>
      <c r="AO2520" s="61">
        <v>7.3332462771873774E-2</v>
      </c>
      <c r="AP2520" s="61">
        <v>9.9331213784607381E-2</v>
      </c>
      <c r="AQ2520" s="62">
        <f t="shared" si="83"/>
        <v>1</v>
      </c>
    </row>
    <row r="2521" spans="2:43" x14ac:dyDescent="0.25">
      <c r="B2521" s="64">
        <v>2509</v>
      </c>
      <c r="C2521" s="62">
        <v>0.19759605896861474</v>
      </c>
      <c r="D2521" s="62">
        <v>0.13168111092667559</v>
      </c>
      <c r="E2521" s="62">
        <v>0.10390769167687301</v>
      </c>
      <c r="F2521" s="62">
        <v>7.6740833501583325E-2</v>
      </c>
      <c r="G2521" s="62">
        <v>1.9734372026201071E-3</v>
      </c>
      <c r="H2521" s="62">
        <v>6.9244484466829959E-2</v>
      </c>
      <c r="I2521" s="62">
        <v>0.10005333235660184</v>
      </c>
      <c r="J2521" s="62">
        <v>0.11050046994462155</v>
      </c>
      <c r="K2521" s="62">
        <v>4.2959033034102971E-2</v>
      </c>
      <c r="L2521" s="62">
        <v>5.136201072354292E-2</v>
      </c>
      <c r="M2521" s="62">
        <v>7.1459065315857662E-2</v>
      </c>
      <c r="N2521" s="62">
        <v>5.0128051838123862E-2</v>
      </c>
      <c r="O2521" s="62">
        <v>4.1238151675145301E-2</v>
      </c>
      <c r="P2521" s="62">
        <v>3.2798751531035182E-2</v>
      </c>
      <c r="Q2521" s="62">
        <v>0.11037077236037311</v>
      </c>
      <c r="R2521" s="62">
        <v>4.8652461181459057E-2</v>
      </c>
      <c r="S2521" s="62">
        <v>8.6153328339863791E-2</v>
      </c>
      <c r="T2521" s="62">
        <v>2.4581248513663627E-3</v>
      </c>
      <c r="U2521" s="62">
        <f t="shared" si="82"/>
        <v>0.99999999999999989</v>
      </c>
      <c r="V2521" s="63"/>
      <c r="X2521" s="64">
        <v>2509</v>
      </c>
      <c r="Y2521" s="62">
        <v>0.15878009383786196</v>
      </c>
      <c r="Z2521" s="62">
        <v>0.12936084143599619</v>
      </c>
      <c r="AA2521" s="61">
        <v>9.7397395744951806E-2</v>
      </c>
      <c r="AB2521" s="61">
        <v>7.542806223225759E-3</v>
      </c>
      <c r="AC2521" s="61">
        <v>1.4142167562729385E-2</v>
      </c>
      <c r="AD2521" s="61">
        <v>9.2787522376229864E-2</v>
      </c>
      <c r="AE2521" s="61">
        <v>1.4095173625281733E-2</v>
      </c>
      <c r="AF2521" s="61">
        <v>1.8241231445898089E-2</v>
      </c>
      <c r="AG2521" s="61">
        <v>8.6198269981767855E-2</v>
      </c>
      <c r="AH2521" s="61">
        <v>4.0503587950332924E-2</v>
      </c>
      <c r="AI2521" s="61">
        <v>0.11166647010320864</v>
      </c>
      <c r="AJ2521" s="61">
        <v>9.2546581138904904E-2</v>
      </c>
      <c r="AK2521" s="61">
        <v>0.11234781997560726</v>
      </c>
      <c r="AL2521" s="61">
        <v>5.2070858988428038E-2</v>
      </c>
      <c r="AM2521" s="61">
        <v>7.3685565385588098E-2</v>
      </c>
      <c r="AN2521" s="61">
        <v>1.3630483075704969E-2</v>
      </c>
      <c r="AO2521" s="61">
        <v>5.9592776578237729E-2</v>
      </c>
      <c r="AP2521" s="61">
        <v>0.113551289843903</v>
      </c>
      <c r="AQ2521" s="62">
        <f t="shared" si="83"/>
        <v>1</v>
      </c>
    </row>
    <row r="2522" spans="2:43" x14ac:dyDescent="0.25">
      <c r="B2522" s="64">
        <v>2510</v>
      </c>
      <c r="C2522" s="62">
        <v>0.21580079415497355</v>
      </c>
      <c r="D2522" s="62">
        <v>0.16001063809173532</v>
      </c>
      <c r="E2522" s="62">
        <v>2.7224618809883531E-2</v>
      </c>
      <c r="F2522" s="62">
        <v>8.819759454905246E-2</v>
      </c>
      <c r="G2522" s="62">
        <v>0.11519399250684745</v>
      </c>
      <c r="H2522" s="62">
        <v>4.8937112352304371E-2</v>
      </c>
      <c r="I2522" s="62">
        <v>9.5629325783790631E-3</v>
      </c>
      <c r="J2522" s="62">
        <v>7.8954513038253127E-2</v>
      </c>
      <c r="K2522" s="62">
        <v>5.0239366482984521E-2</v>
      </c>
      <c r="L2522" s="62">
        <v>7.6077309094605028E-2</v>
      </c>
      <c r="M2522" s="62">
        <v>5.4246020803855904E-2</v>
      </c>
      <c r="N2522" s="62">
        <v>4.6913297747923022E-2</v>
      </c>
      <c r="O2522" s="62">
        <v>1.7966331307428422E-2</v>
      </c>
      <c r="P2522" s="62">
        <v>8.8197523355017252E-2</v>
      </c>
      <c r="Q2522" s="62">
        <v>0.12116112781479794</v>
      </c>
      <c r="R2522" s="62">
        <v>5.123577449560357E-2</v>
      </c>
      <c r="S2522" s="62">
        <v>6.0168061390017166E-2</v>
      </c>
      <c r="T2522" s="62">
        <v>6.5724423673047108E-2</v>
      </c>
      <c r="U2522" s="62">
        <f t="shared" si="82"/>
        <v>1</v>
      </c>
      <c r="V2522" s="63"/>
      <c r="X2522" s="64">
        <v>2510</v>
      </c>
      <c r="Y2522" s="62">
        <v>0.19706815257632332</v>
      </c>
      <c r="Z2522" s="62">
        <v>0.28245648379652583</v>
      </c>
      <c r="AA2522" s="61">
        <v>3.435417848557025E-2</v>
      </c>
      <c r="AB2522" s="61">
        <v>0.15129162543317476</v>
      </c>
      <c r="AC2522" s="61">
        <v>8.5406409715471546E-2</v>
      </c>
      <c r="AD2522" s="61">
        <v>1.9566872028767862E-2</v>
      </c>
      <c r="AE2522" s="61">
        <v>0.10438177713809488</v>
      </c>
      <c r="AF2522" s="61">
        <v>6.7745365297312496E-2</v>
      </c>
      <c r="AG2522" s="61">
        <v>3.5098728890998451E-2</v>
      </c>
      <c r="AH2522" s="61">
        <v>9.2476347801545122E-2</v>
      </c>
      <c r="AI2522" s="61">
        <v>1.7253885535755017E-2</v>
      </c>
      <c r="AJ2522" s="61">
        <v>7.7725555938600005E-2</v>
      </c>
      <c r="AK2522" s="61">
        <v>5.5059076013698596E-2</v>
      </c>
      <c r="AL2522" s="61">
        <v>1.954809000958788E-2</v>
      </c>
      <c r="AM2522" s="61">
        <v>4.8319855057365173E-3</v>
      </c>
      <c r="AN2522" s="61">
        <v>2.5742064928140108E-2</v>
      </c>
      <c r="AO2522" s="61">
        <v>0.11834659992816374</v>
      </c>
      <c r="AP2522" s="61">
        <v>9.1171437349382864E-2</v>
      </c>
      <c r="AQ2522" s="62">
        <f t="shared" si="83"/>
        <v>1.0000000000000002</v>
      </c>
    </row>
    <row r="2523" spans="2:43" x14ac:dyDescent="0.25">
      <c r="B2523" s="64">
        <v>2511</v>
      </c>
      <c r="C2523" s="62">
        <v>0.22400783890082687</v>
      </c>
      <c r="D2523" s="62">
        <v>0.16438997875309236</v>
      </c>
      <c r="E2523" s="62">
        <v>9.3388146417887036E-2</v>
      </c>
      <c r="F2523" s="62">
        <v>8.3248129326827514E-3</v>
      </c>
      <c r="G2523" s="62">
        <v>8.5691583419108458E-2</v>
      </c>
      <c r="H2523" s="62">
        <v>7.7496315188271145E-2</v>
      </c>
      <c r="I2523" s="62">
        <v>1.5400681643826981E-2</v>
      </c>
      <c r="J2523" s="62">
        <v>0.10388124230486147</v>
      </c>
      <c r="K2523" s="62">
        <v>7.1255468945559869E-2</v>
      </c>
      <c r="L2523" s="62">
        <v>1.0540628872237142E-2</v>
      </c>
      <c r="M2523" s="62">
        <v>0.10557813125601062</v>
      </c>
      <c r="N2523" s="62">
        <v>0.11602569552135863</v>
      </c>
      <c r="O2523" s="62">
        <v>4.1632271143652068E-2</v>
      </c>
      <c r="P2523" s="62">
        <v>2.2149138884124047E-2</v>
      </c>
      <c r="Q2523" s="62">
        <v>1.487914500955531E-2</v>
      </c>
      <c r="R2523" s="62">
        <v>3.2472687484403878E-2</v>
      </c>
      <c r="S2523" s="62">
        <v>9.5587487022784454E-2</v>
      </c>
      <c r="T2523" s="62">
        <v>0.10569656395367617</v>
      </c>
      <c r="U2523" s="62">
        <f t="shared" si="82"/>
        <v>1.0000000000000002</v>
      </c>
      <c r="V2523" s="63"/>
      <c r="X2523" s="64">
        <v>2511</v>
      </c>
      <c r="Y2523" s="62">
        <v>0.16832914172878852</v>
      </c>
      <c r="Z2523" s="62">
        <v>0.16340163873814714</v>
      </c>
      <c r="AA2523" s="61">
        <v>2.211012233862545E-2</v>
      </c>
      <c r="AB2523" s="61">
        <v>3.9628836423242948E-2</v>
      </c>
      <c r="AC2523" s="61">
        <v>5.2772858768794409E-2</v>
      </c>
      <c r="AD2523" s="61">
        <v>0.10903008608078135</v>
      </c>
      <c r="AE2523" s="61">
        <v>6.1159769090036079E-2</v>
      </c>
      <c r="AF2523" s="61">
        <v>6.3814640509108927E-2</v>
      </c>
      <c r="AG2523" s="61">
        <v>8.1858159361284391E-2</v>
      </c>
      <c r="AH2523" s="61">
        <v>0.10426916141040546</v>
      </c>
      <c r="AI2523" s="61">
        <v>8.895802902848475E-2</v>
      </c>
      <c r="AJ2523" s="61">
        <v>8.0952894809166009E-2</v>
      </c>
      <c r="AK2523" s="61">
        <v>3.1002464277723758E-2</v>
      </c>
      <c r="AL2523" s="61">
        <v>7.6851892403792546E-2</v>
      </c>
      <c r="AM2523" s="61">
        <v>2.9446142179254805E-3</v>
      </c>
      <c r="AN2523" s="61">
        <v>9.5290802512566136E-2</v>
      </c>
      <c r="AO2523" s="61">
        <v>6.1552470012581455E-2</v>
      </c>
      <c r="AP2523" s="61">
        <v>2.7803198755480873E-2</v>
      </c>
      <c r="AQ2523" s="62">
        <f t="shared" si="83"/>
        <v>1</v>
      </c>
    </row>
    <row r="2524" spans="2:43" x14ac:dyDescent="0.25">
      <c r="B2524" s="64">
        <v>2512</v>
      </c>
      <c r="C2524" s="62">
        <v>0.22549042240713033</v>
      </c>
      <c r="D2524" s="62">
        <v>0.17367346114431029</v>
      </c>
      <c r="E2524" s="62">
        <v>6.3355028807989391E-2</v>
      </c>
      <c r="F2524" s="62">
        <v>7.7262902335415051E-2</v>
      </c>
      <c r="G2524" s="62">
        <v>9.3619355633506013E-2</v>
      </c>
      <c r="H2524" s="62">
        <v>9.7054447008553084E-3</v>
      </c>
      <c r="I2524" s="62">
        <v>1.3124942509491802E-2</v>
      </c>
      <c r="J2524" s="62">
        <v>9.1992087092976696E-2</v>
      </c>
      <c r="K2524" s="62">
        <v>8.8692183262372021E-2</v>
      </c>
      <c r="L2524" s="62">
        <v>6.6241074669941141E-2</v>
      </c>
      <c r="M2524" s="62">
        <v>8.64879016879226E-2</v>
      </c>
      <c r="N2524" s="62">
        <v>7.8930571134599128E-2</v>
      </c>
      <c r="O2524" s="62">
        <v>9.4464646347685366E-2</v>
      </c>
      <c r="P2524" s="62">
        <v>3.3422963552618756E-2</v>
      </c>
      <c r="Q2524" s="62">
        <v>8.1738423296825485E-2</v>
      </c>
      <c r="R2524" s="62">
        <v>4.8605764338128703E-3</v>
      </c>
      <c r="S2524" s="62">
        <v>5.5484753364151512E-2</v>
      </c>
      <c r="T2524" s="62">
        <v>6.0617145169836968E-2</v>
      </c>
      <c r="U2524" s="62">
        <f t="shared" si="82"/>
        <v>1</v>
      </c>
      <c r="V2524" s="63"/>
      <c r="X2524" s="64">
        <v>2512</v>
      </c>
      <c r="Y2524" s="62">
        <v>0.15433312400653679</v>
      </c>
      <c r="Z2524" s="62">
        <v>0.29853697889856429</v>
      </c>
      <c r="AA2524" s="61">
        <v>9.8167898241077779E-3</v>
      </c>
      <c r="AB2524" s="61">
        <v>0.12846822799681465</v>
      </c>
      <c r="AC2524" s="61">
        <v>7.0710180180978743E-2</v>
      </c>
      <c r="AD2524" s="61">
        <v>0.12651987235237752</v>
      </c>
      <c r="AE2524" s="61">
        <v>1.4172972189000158E-2</v>
      </c>
      <c r="AF2524" s="61">
        <v>1.5978753699708022E-3</v>
      </c>
      <c r="AG2524" s="61">
        <v>6.3030171453474807E-3</v>
      </c>
      <c r="AH2524" s="61">
        <v>0.11440233733073255</v>
      </c>
      <c r="AI2524" s="61">
        <v>6.6378355463448696E-2</v>
      </c>
      <c r="AJ2524" s="61">
        <v>0.11333350912846922</v>
      </c>
      <c r="AK2524" s="61">
        <v>0.11763661233810524</v>
      </c>
      <c r="AL2524" s="61">
        <v>1.8361758988208611E-2</v>
      </c>
      <c r="AM2524" s="61">
        <v>0.10152923076824198</v>
      </c>
      <c r="AN2524" s="61">
        <v>4.2029489435241367E-2</v>
      </c>
      <c r="AO2524" s="61">
        <v>6.4028951724909425E-2</v>
      </c>
      <c r="AP2524" s="61">
        <v>4.7108197640455037E-3</v>
      </c>
      <c r="AQ2524" s="62">
        <f t="shared" si="83"/>
        <v>0.99999999999999956</v>
      </c>
    </row>
    <row r="2525" spans="2:43" x14ac:dyDescent="0.25">
      <c r="B2525" s="64">
        <v>2513</v>
      </c>
      <c r="C2525" s="62">
        <v>0.19781516245121505</v>
      </c>
      <c r="D2525" s="62">
        <v>0.13107953223836855</v>
      </c>
      <c r="E2525" s="62">
        <v>7.4224275586201025E-2</v>
      </c>
      <c r="F2525" s="62">
        <v>9.9617927381335E-2</v>
      </c>
      <c r="G2525" s="62">
        <v>4.7721381528375642E-2</v>
      </c>
      <c r="H2525" s="62">
        <v>6.5592103497306695E-2</v>
      </c>
      <c r="I2525" s="62">
        <v>9.2169238929978761E-2</v>
      </c>
      <c r="J2525" s="62">
        <v>7.4676857279629208E-2</v>
      </c>
      <c r="K2525" s="62">
        <v>1.7710648912444112E-2</v>
      </c>
      <c r="L2525" s="62">
        <v>4.5561240200902117E-2</v>
      </c>
      <c r="M2525" s="62">
        <v>7.3383440371670147E-2</v>
      </c>
      <c r="N2525" s="62">
        <v>0.14682520220411754</v>
      </c>
      <c r="O2525" s="62">
        <v>5.3659219223582917E-2</v>
      </c>
      <c r="P2525" s="62">
        <v>8.715641122821427E-2</v>
      </c>
      <c r="Q2525" s="62">
        <v>2.4371730391395195E-2</v>
      </c>
      <c r="R2525" s="62">
        <v>3.6619579112816471E-2</v>
      </c>
      <c r="S2525" s="62">
        <v>4.2626420978744799E-2</v>
      </c>
      <c r="T2525" s="62">
        <v>1.808432317328634E-2</v>
      </c>
      <c r="U2525" s="62">
        <f t="shared" si="82"/>
        <v>1.0000000000000002</v>
      </c>
      <c r="V2525" s="63"/>
      <c r="X2525" s="64">
        <v>2513</v>
      </c>
      <c r="Y2525" s="62">
        <v>0.16347599819126882</v>
      </c>
      <c r="Z2525" s="62">
        <v>0.15964200741492712</v>
      </c>
      <c r="AA2525" s="61">
        <v>0.15310106584749786</v>
      </c>
      <c r="AB2525" s="61">
        <v>1.0334931704611784E-2</v>
      </c>
      <c r="AC2525" s="61">
        <v>1.2786784333352624E-2</v>
      </c>
      <c r="AD2525" s="61">
        <v>3.8378131089614589E-2</v>
      </c>
      <c r="AE2525" s="61">
        <v>6.2608000091550639E-2</v>
      </c>
      <c r="AF2525" s="61">
        <v>2.057818805631921E-2</v>
      </c>
      <c r="AG2525" s="61">
        <v>3.6518563665661662E-2</v>
      </c>
      <c r="AH2525" s="61">
        <v>3.1523790694698489E-2</v>
      </c>
      <c r="AI2525" s="61">
        <v>5.9576161347828886E-2</v>
      </c>
      <c r="AJ2525" s="61">
        <v>6.0622190694229972E-2</v>
      </c>
      <c r="AK2525" s="61">
        <v>0.13405407815976311</v>
      </c>
      <c r="AL2525" s="61">
        <v>5.7207400032951002E-2</v>
      </c>
      <c r="AM2525" s="61">
        <v>4.6573629618352125E-2</v>
      </c>
      <c r="AN2525" s="61">
        <v>0.122590158518197</v>
      </c>
      <c r="AO2525" s="61">
        <v>0.15044554520454931</v>
      </c>
      <c r="AP2525" s="61">
        <v>3.1013809408216367E-3</v>
      </c>
      <c r="AQ2525" s="62">
        <f t="shared" si="83"/>
        <v>0.99999999999999989</v>
      </c>
    </row>
    <row r="2526" spans="2:43" x14ac:dyDescent="0.25">
      <c r="B2526" s="64">
        <v>2514</v>
      </c>
      <c r="C2526" s="62">
        <v>0.21804431068225416</v>
      </c>
      <c r="D2526" s="62">
        <v>0.13090574322387841</v>
      </c>
      <c r="E2526" s="62">
        <v>2.6264393820401095E-2</v>
      </c>
      <c r="F2526" s="62">
        <v>5.2748122786800314E-2</v>
      </c>
      <c r="G2526" s="62">
        <v>5.2389844157447928E-2</v>
      </c>
      <c r="H2526" s="62">
        <v>1.5205334355760455E-2</v>
      </c>
      <c r="I2526" s="62">
        <v>8.2535379868004896E-2</v>
      </c>
      <c r="J2526" s="62">
        <v>8.6657255734904057E-2</v>
      </c>
      <c r="K2526" s="62">
        <v>2.479649093665966E-2</v>
      </c>
      <c r="L2526" s="62">
        <v>9.9813994790481475E-2</v>
      </c>
      <c r="M2526" s="62">
        <v>7.1098522822317586E-2</v>
      </c>
      <c r="N2526" s="62">
        <v>2.3828451976502959E-2</v>
      </c>
      <c r="O2526" s="62">
        <v>0.11262085528818236</v>
      </c>
      <c r="P2526" s="62">
        <v>0.10505085838322939</v>
      </c>
      <c r="Q2526" s="62">
        <v>2.1049877694714156E-2</v>
      </c>
      <c r="R2526" s="62">
        <v>6.4880818824682362E-3</v>
      </c>
      <c r="S2526" s="62">
        <v>0.10493525908345751</v>
      </c>
      <c r="T2526" s="62">
        <v>0.11451727641866785</v>
      </c>
      <c r="U2526" s="62">
        <f t="shared" si="82"/>
        <v>0.99999999999999967</v>
      </c>
      <c r="V2526" s="63"/>
      <c r="X2526" s="64">
        <v>2514</v>
      </c>
      <c r="Y2526" s="62">
        <v>0.16513773275324187</v>
      </c>
      <c r="Z2526" s="62">
        <v>0.20653992256864137</v>
      </c>
      <c r="AA2526" s="61">
        <v>4.4700278943303307E-2</v>
      </c>
      <c r="AB2526" s="61">
        <v>6.311192221658303E-2</v>
      </c>
      <c r="AC2526" s="61">
        <v>5.5439858132465714E-2</v>
      </c>
      <c r="AD2526" s="61">
        <v>7.2806520434900379E-2</v>
      </c>
      <c r="AE2526" s="61">
        <v>4.2957353847631809E-2</v>
      </c>
      <c r="AF2526" s="61">
        <v>2.3989785129668404E-3</v>
      </c>
      <c r="AG2526" s="61">
        <v>0.10155388939420369</v>
      </c>
      <c r="AH2526" s="61">
        <v>0.11614766671978879</v>
      </c>
      <c r="AI2526" s="61">
        <v>7.4035478460877685E-2</v>
      </c>
      <c r="AJ2526" s="61">
        <v>8.7207967207838955E-3</v>
      </c>
      <c r="AK2526" s="61">
        <v>5.7228460929482701E-2</v>
      </c>
      <c r="AL2526" s="61">
        <v>9.3066976175235239E-2</v>
      </c>
      <c r="AM2526" s="61">
        <v>6.218400997283588E-2</v>
      </c>
      <c r="AN2526" s="61">
        <v>3.5867598168983293E-2</v>
      </c>
      <c r="AO2526" s="61">
        <v>7.1919215611193521E-2</v>
      </c>
      <c r="AP2526" s="61">
        <v>9.7860995758764419E-2</v>
      </c>
      <c r="AQ2526" s="62">
        <f t="shared" si="83"/>
        <v>1.0000000000000002</v>
      </c>
    </row>
    <row r="2527" spans="2:43" x14ac:dyDescent="0.25">
      <c r="B2527" s="64">
        <v>2515</v>
      </c>
      <c r="C2527" s="62">
        <v>0.20372523445206919</v>
      </c>
      <c r="D2527" s="62">
        <v>0.1309596412733379</v>
      </c>
      <c r="E2527" s="62">
        <v>0.10859747063023044</v>
      </c>
      <c r="F2527" s="62">
        <v>9.6228493225381361E-3</v>
      </c>
      <c r="G2527" s="62">
        <v>3.0525853417695214E-2</v>
      </c>
      <c r="H2527" s="62">
        <v>0.11819775759438583</v>
      </c>
      <c r="I2527" s="62">
        <v>4.5125182853247743E-3</v>
      </c>
      <c r="J2527" s="62">
        <v>0.11516047939004677</v>
      </c>
      <c r="K2527" s="62">
        <v>1.4862009969582415E-2</v>
      </c>
      <c r="L2527" s="62">
        <v>8.9178901723179271E-2</v>
      </c>
      <c r="M2527" s="62">
        <v>1.179467495478484E-2</v>
      </c>
      <c r="N2527" s="62">
        <v>6.3403145448653137E-2</v>
      </c>
      <c r="O2527" s="62">
        <v>1.3631546432755534E-2</v>
      </c>
      <c r="P2527" s="62">
        <v>7.4303440608404298E-2</v>
      </c>
      <c r="Q2527" s="62">
        <v>6.4983739920482148E-2</v>
      </c>
      <c r="R2527" s="62">
        <v>0.10925919399098911</v>
      </c>
      <c r="S2527" s="62">
        <v>9.1856337874231891E-2</v>
      </c>
      <c r="T2527" s="62">
        <v>8.0110080436716233E-2</v>
      </c>
      <c r="U2527" s="62">
        <f t="shared" si="82"/>
        <v>1</v>
      </c>
      <c r="V2527" s="63"/>
      <c r="X2527" s="64">
        <v>2515</v>
      </c>
      <c r="Y2527" s="62">
        <v>0.16918394967712552</v>
      </c>
      <c r="Z2527" s="62">
        <v>0.12224875922493267</v>
      </c>
      <c r="AA2527" s="61">
        <v>0.1021109369665673</v>
      </c>
      <c r="AB2527" s="61">
        <v>4.8405081257164126E-2</v>
      </c>
      <c r="AC2527" s="61">
        <v>2.7108201129941011E-2</v>
      </c>
      <c r="AD2527" s="61">
        <v>1.5084457116132904E-2</v>
      </c>
      <c r="AE2527" s="61">
        <v>6.4338283206859942E-2</v>
      </c>
      <c r="AF2527" s="61">
        <v>4.9894430284347625E-2</v>
      </c>
      <c r="AG2527" s="61">
        <v>6.0882865723508157E-2</v>
      </c>
      <c r="AH2527" s="61">
        <v>4.0951929289598017E-2</v>
      </c>
      <c r="AI2527" s="61">
        <v>2.5795821764011098E-3</v>
      </c>
      <c r="AJ2527" s="61">
        <v>9.1693298395278691E-2</v>
      </c>
      <c r="AK2527" s="61">
        <v>6.2417687104126318E-2</v>
      </c>
      <c r="AL2527" s="61">
        <v>0.10879982232362742</v>
      </c>
      <c r="AM2527" s="61">
        <v>8.3036752507979747E-2</v>
      </c>
      <c r="AN2527" s="61">
        <v>5.7216814904227482E-2</v>
      </c>
      <c r="AO2527" s="61">
        <v>0.11284193369276999</v>
      </c>
      <c r="AP2527" s="61">
        <v>7.2637923921470282E-2</v>
      </c>
      <c r="AQ2527" s="62">
        <f t="shared" si="83"/>
        <v>1</v>
      </c>
    </row>
    <row r="2528" spans="2:43" x14ac:dyDescent="0.25">
      <c r="B2528" s="64">
        <v>2516</v>
      </c>
      <c r="C2528" s="62">
        <v>0.21573979215759889</v>
      </c>
      <c r="D2528" s="62">
        <v>0.17479097565627555</v>
      </c>
      <c r="E2528" s="62">
        <v>0.13700201608266643</v>
      </c>
      <c r="F2528" s="62">
        <v>9.6120644412853118E-2</v>
      </c>
      <c r="G2528" s="62">
        <v>0.12409787323067606</v>
      </c>
      <c r="H2528" s="62">
        <v>3.1889912520723165E-2</v>
      </c>
      <c r="I2528" s="62">
        <v>4.1154949328515321E-3</v>
      </c>
      <c r="J2528" s="62">
        <v>1.6307617112726668E-2</v>
      </c>
      <c r="K2528" s="62">
        <v>2.4911775944953859E-2</v>
      </c>
      <c r="L2528" s="62">
        <v>0.11572111474373642</v>
      </c>
      <c r="M2528" s="62">
        <v>5.9799681814252888E-2</v>
      </c>
      <c r="N2528" s="62">
        <v>1.4927933563250229E-2</v>
      </c>
      <c r="O2528" s="62">
        <v>7.9295186596013839E-2</v>
      </c>
      <c r="P2528" s="62">
        <v>0.10213849306989767</v>
      </c>
      <c r="Q2528" s="62">
        <v>5.5841075242552142E-2</v>
      </c>
      <c r="R2528" s="62">
        <v>4.7517223229637195E-2</v>
      </c>
      <c r="S2528" s="62">
        <v>5.6489753496160443E-2</v>
      </c>
      <c r="T2528" s="62">
        <v>3.3824204007048386E-2</v>
      </c>
      <c r="U2528" s="62">
        <f t="shared" si="82"/>
        <v>1</v>
      </c>
      <c r="V2528" s="63"/>
      <c r="X2528" s="64">
        <v>2516</v>
      </c>
      <c r="Y2528" s="62">
        <v>0.17123606439178307</v>
      </c>
      <c r="Z2528" s="62">
        <v>0.24211511440825692</v>
      </c>
      <c r="AA2528" s="61">
        <v>7.7425446271378554E-2</v>
      </c>
      <c r="AB2528" s="61">
        <v>0.14900896536327174</v>
      </c>
      <c r="AC2528" s="61">
        <v>2.5465209919351216E-2</v>
      </c>
      <c r="AD2528" s="61">
        <v>7.7492523739471075E-2</v>
      </c>
      <c r="AE2528" s="61">
        <v>2.5111324911349178E-2</v>
      </c>
      <c r="AF2528" s="61">
        <v>5.2880135881354151E-2</v>
      </c>
      <c r="AG2528" s="61">
        <v>5.1435889577377963E-2</v>
      </c>
      <c r="AH2528" s="61">
        <v>7.1683419490135888E-2</v>
      </c>
      <c r="AI2528" s="61">
        <v>8.105108242230788E-2</v>
      </c>
      <c r="AJ2528" s="61">
        <v>5.6298752775612339E-2</v>
      </c>
      <c r="AK2528" s="61">
        <v>0.14581912367585328</v>
      </c>
      <c r="AL2528" s="61">
        <v>6.8003681821269632E-2</v>
      </c>
      <c r="AM2528" s="61">
        <v>2.9538624135847041E-2</v>
      </c>
      <c r="AN2528" s="61">
        <v>4.8177081159686691E-3</v>
      </c>
      <c r="AO2528" s="61">
        <v>8.1809297551340532E-2</v>
      </c>
      <c r="AP2528" s="61">
        <v>2.1588143481108412E-3</v>
      </c>
      <c r="AQ2528" s="62">
        <f t="shared" si="83"/>
        <v>1</v>
      </c>
    </row>
    <row r="2529" spans="2:43" x14ac:dyDescent="0.25">
      <c r="B2529" s="64">
        <v>2517</v>
      </c>
      <c r="C2529" s="62">
        <v>0.19560559745984182</v>
      </c>
      <c r="D2529" s="62">
        <v>0.15495178674593824</v>
      </c>
      <c r="E2529" s="62">
        <v>8.6432111159927244E-2</v>
      </c>
      <c r="F2529" s="62">
        <v>4.5857437873988681E-2</v>
      </c>
      <c r="G2529" s="62">
        <v>4.7375405670118484E-2</v>
      </c>
      <c r="H2529" s="62">
        <v>4.645124645256913E-2</v>
      </c>
      <c r="I2529" s="62">
        <v>0.11516108769657889</v>
      </c>
      <c r="J2529" s="62">
        <v>2.944339661772177E-2</v>
      </c>
      <c r="K2529" s="62">
        <v>9.1875416991583553E-2</v>
      </c>
      <c r="L2529" s="62">
        <v>0.10946947523739113</v>
      </c>
      <c r="M2529" s="62">
        <v>1.2448136706224907E-2</v>
      </c>
      <c r="N2529" s="62">
        <v>4.0309685566243307E-2</v>
      </c>
      <c r="O2529" s="62">
        <v>0.12036273806361171</v>
      </c>
      <c r="P2529" s="62">
        <v>3.8978628114802731E-2</v>
      </c>
      <c r="Q2529" s="62">
        <v>8.4008940803594362E-2</v>
      </c>
      <c r="R2529" s="62">
        <v>6.193570550496804E-2</v>
      </c>
      <c r="S2529" s="62">
        <v>6.3639752021847504E-2</v>
      </c>
      <c r="T2529" s="62">
        <v>6.250835518828466E-3</v>
      </c>
      <c r="U2529" s="62">
        <f t="shared" si="82"/>
        <v>0.99999999999999978</v>
      </c>
      <c r="V2529" s="63"/>
      <c r="X2529" s="64">
        <v>2517</v>
      </c>
      <c r="Y2529" s="62">
        <v>0.17156460403521995</v>
      </c>
      <c r="Z2529" s="62">
        <v>0.26705606586932357</v>
      </c>
      <c r="AA2529" s="61">
        <v>0.11448053236378429</v>
      </c>
      <c r="AB2529" s="61">
        <v>0.10141347542743018</v>
      </c>
      <c r="AC2529" s="61">
        <v>7.9129460829500647E-2</v>
      </c>
      <c r="AD2529" s="61">
        <v>7.7023784836047965E-2</v>
      </c>
      <c r="AE2529" s="61">
        <v>2.8203921984631331E-2</v>
      </c>
      <c r="AF2529" s="61">
        <v>2.7354864554669765E-2</v>
      </c>
      <c r="AG2529" s="61">
        <v>1.7359101566797226E-2</v>
      </c>
      <c r="AH2529" s="61">
        <v>3.3928773944644532E-2</v>
      </c>
      <c r="AI2529" s="61">
        <v>9.4628594409194258E-2</v>
      </c>
      <c r="AJ2529" s="61">
        <v>6.7662814562910428E-2</v>
      </c>
      <c r="AK2529" s="61">
        <v>4.5227744525008606E-2</v>
      </c>
      <c r="AL2529" s="61">
        <v>7.2798654495802653E-2</v>
      </c>
      <c r="AM2529" s="61">
        <v>4.5537220547989955E-2</v>
      </c>
      <c r="AN2529" s="61">
        <v>0.10273458602313651</v>
      </c>
      <c r="AO2529" s="61">
        <v>6.0091465773518312E-3</v>
      </c>
      <c r="AP2529" s="61">
        <v>8.6507323351099757E-2</v>
      </c>
      <c r="AQ2529" s="62">
        <f t="shared" si="83"/>
        <v>1</v>
      </c>
    </row>
    <row r="2530" spans="2:43" x14ac:dyDescent="0.25">
      <c r="B2530" s="64">
        <v>2518</v>
      </c>
      <c r="C2530" s="62">
        <v>0.20348529420234471</v>
      </c>
      <c r="D2530" s="62">
        <v>0.16863992205886572</v>
      </c>
      <c r="E2530" s="62">
        <v>0.10739222634672725</v>
      </c>
      <c r="F2530" s="62">
        <v>9.5483943603489416E-3</v>
      </c>
      <c r="G2530" s="62">
        <v>1.1963045934857083E-2</v>
      </c>
      <c r="H2530" s="62">
        <v>9.3272284114927093E-2</v>
      </c>
      <c r="I2530" s="62">
        <v>4.7202399975402017E-3</v>
      </c>
      <c r="J2530" s="62">
        <v>8.525060622495928E-2</v>
      </c>
      <c r="K2530" s="62">
        <v>7.8066577468083737E-2</v>
      </c>
      <c r="L2530" s="62">
        <v>0.10453457769102135</v>
      </c>
      <c r="M2530" s="62">
        <v>5.2263996601787148E-2</v>
      </c>
      <c r="N2530" s="62">
        <v>6.2979837509880454E-2</v>
      </c>
      <c r="O2530" s="62">
        <v>0.12875295694412137</v>
      </c>
      <c r="P2530" s="62">
        <v>2.534578805016708E-2</v>
      </c>
      <c r="Q2530" s="62">
        <v>2.0245819042777505E-2</v>
      </c>
      <c r="R2530" s="62">
        <v>0.1093005091440888</v>
      </c>
      <c r="S2530" s="62">
        <v>9.7597898140331069E-2</v>
      </c>
      <c r="T2530" s="62">
        <v>8.7652424283816734E-3</v>
      </c>
      <c r="U2530" s="62">
        <f t="shared" si="82"/>
        <v>1.0000000000000002</v>
      </c>
      <c r="V2530" s="63"/>
      <c r="X2530" s="64">
        <v>2518</v>
      </c>
      <c r="Y2530" s="62">
        <v>0.16490221795242865</v>
      </c>
      <c r="Z2530" s="62">
        <v>0.12066694475933912</v>
      </c>
      <c r="AA2530" s="61">
        <v>0.11395548927159613</v>
      </c>
      <c r="AB2530" s="61">
        <v>1.7213396159532008E-2</v>
      </c>
      <c r="AC2530" s="61">
        <v>1.7621691920649798E-2</v>
      </c>
      <c r="AD2530" s="61">
        <v>5.0390485446956866E-2</v>
      </c>
      <c r="AE2530" s="61">
        <v>3.9242316462137321E-2</v>
      </c>
      <c r="AF2530" s="61">
        <v>3.7222354049860393E-2</v>
      </c>
      <c r="AG2530" s="61">
        <v>0.10783158814099621</v>
      </c>
      <c r="AH2530" s="61">
        <v>5.1609297611370899E-3</v>
      </c>
      <c r="AI2530" s="61">
        <v>6.1418776073897181E-2</v>
      </c>
      <c r="AJ2530" s="61">
        <v>1.0552754136467309E-2</v>
      </c>
      <c r="AK2530" s="61">
        <v>6.8769161810937146E-2</v>
      </c>
      <c r="AL2530" s="61">
        <v>0.11053351238004903</v>
      </c>
      <c r="AM2530" s="61">
        <v>8.4737941447709117E-2</v>
      </c>
      <c r="AN2530" s="61">
        <v>9.8177188308960675E-2</v>
      </c>
      <c r="AO2530" s="61">
        <v>7.5505991224903729E-2</v>
      </c>
      <c r="AP2530" s="61">
        <v>0.10166642340421005</v>
      </c>
      <c r="AQ2530" s="62">
        <f t="shared" si="83"/>
        <v>1</v>
      </c>
    </row>
    <row r="2531" spans="2:43" x14ac:dyDescent="0.25">
      <c r="B2531" s="64">
        <v>2519</v>
      </c>
      <c r="C2531" s="62">
        <v>0.20614681326932643</v>
      </c>
      <c r="D2531" s="62">
        <v>0.16609418606694576</v>
      </c>
      <c r="E2531" s="62">
        <v>1.8531691298691193E-2</v>
      </c>
      <c r="F2531" s="62">
        <v>0.13085262204623671</v>
      </c>
      <c r="G2531" s="62">
        <v>0.11259855211029222</v>
      </c>
      <c r="H2531" s="62">
        <v>9.9147750373590401E-2</v>
      </c>
      <c r="I2531" s="62">
        <v>6.980391434390032E-2</v>
      </c>
      <c r="J2531" s="62">
        <v>6.0621659689454412E-2</v>
      </c>
      <c r="K2531" s="62">
        <v>4.5944629128769628E-2</v>
      </c>
      <c r="L2531" s="62">
        <v>3.8483492734667023E-2</v>
      </c>
      <c r="M2531" s="62">
        <v>7.6594952006205641E-2</v>
      </c>
      <c r="N2531" s="62">
        <v>1.8661382992067562E-3</v>
      </c>
      <c r="O2531" s="62">
        <v>1.7907944099787433E-3</v>
      </c>
      <c r="P2531" s="62">
        <v>7.7668685487468483E-2</v>
      </c>
      <c r="Q2531" s="62">
        <v>7.0073269123363327E-2</v>
      </c>
      <c r="R2531" s="62">
        <v>0.11155925153160581</v>
      </c>
      <c r="S2531" s="62">
        <v>1.7785016976718152E-2</v>
      </c>
      <c r="T2531" s="62">
        <v>6.6677580439851489E-2</v>
      </c>
      <c r="U2531" s="62">
        <f t="shared" si="82"/>
        <v>1.0000000000000004</v>
      </c>
      <c r="V2531" s="63"/>
      <c r="X2531" s="64">
        <v>2519</v>
      </c>
      <c r="Y2531" s="62">
        <v>0.18246310796343604</v>
      </c>
      <c r="Z2531" s="62">
        <v>0.21398913728053587</v>
      </c>
      <c r="AA2531" s="61">
        <v>2.3378381475635288E-2</v>
      </c>
      <c r="AB2531" s="61">
        <v>2.4423969387685204E-2</v>
      </c>
      <c r="AC2531" s="61">
        <v>8.5608227115402405E-2</v>
      </c>
      <c r="AD2531" s="61">
        <v>1.6165518944248516E-2</v>
      </c>
      <c r="AE2531" s="61">
        <v>0.13840715428476594</v>
      </c>
      <c r="AF2531" s="61">
        <v>4.0773565596604927E-4</v>
      </c>
      <c r="AG2531" s="61">
        <v>4.0275604466437472E-2</v>
      </c>
      <c r="AH2531" s="61">
        <v>4.0918638668534318E-2</v>
      </c>
      <c r="AI2531" s="61">
        <v>0.12724101039722305</v>
      </c>
      <c r="AJ2531" s="61">
        <v>0.14207006529851049</v>
      </c>
      <c r="AK2531" s="61">
        <v>5.4425615709924713E-2</v>
      </c>
      <c r="AL2531" s="61">
        <v>6.4591920432089542E-2</v>
      </c>
      <c r="AM2531" s="61">
        <v>2.1758666576559343E-3</v>
      </c>
      <c r="AN2531" s="61">
        <v>2.76519422820969E-2</v>
      </c>
      <c r="AO2531" s="61">
        <v>7.2991627078656071E-2</v>
      </c>
      <c r="AP2531" s="61">
        <v>0.13926672214516805</v>
      </c>
      <c r="AQ2531" s="62">
        <f t="shared" si="83"/>
        <v>0.99999999999999978</v>
      </c>
    </row>
    <row r="2532" spans="2:43" x14ac:dyDescent="0.25">
      <c r="B2532" s="64">
        <v>2520</v>
      </c>
      <c r="C2532" s="62">
        <v>0.20139318819811461</v>
      </c>
      <c r="D2532" s="62">
        <v>0.12365983588499327</v>
      </c>
      <c r="E2532" s="62">
        <v>9.0761723796765892E-2</v>
      </c>
      <c r="F2532" s="62">
        <v>4.5232107966106175E-2</v>
      </c>
      <c r="G2532" s="62">
        <v>6.2141099481463576E-2</v>
      </c>
      <c r="H2532" s="62">
        <v>2.8582048277415825E-2</v>
      </c>
      <c r="I2532" s="62">
        <v>0.11477059260177801</v>
      </c>
      <c r="J2532" s="62">
        <v>7.1319269687123682E-2</v>
      </c>
      <c r="K2532" s="62">
        <v>7.4233178745199769E-3</v>
      </c>
      <c r="L2532" s="62">
        <v>0.10179272721589949</v>
      </c>
      <c r="M2532" s="62">
        <v>0.10014230276461344</v>
      </c>
      <c r="N2532" s="62">
        <v>0.10172867471422856</v>
      </c>
      <c r="O2532" s="62">
        <v>4.8106874102753917E-2</v>
      </c>
      <c r="P2532" s="62">
        <v>1.9539078759432359E-2</v>
      </c>
      <c r="Q2532" s="62">
        <v>0.10231425078175288</v>
      </c>
      <c r="R2532" s="62">
        <v>2.2265876094223425E-2</v>
      </c>
      <c r="S2532" s="62">
        <v>3.6276162560429405E-2</v>
      </c>
      <c r="T2532" s="62">
        <v>4.7603893321493194E-2</v>
      </c>
      <c r="U2532" s="62">
        <f t="shared" si="82"/>
        <v>0.99999999999999978</v>
      </c>
      <c r="V2532" s="63"/>
      <c r="X2532" s="64">
        <v>2520</v>
      </c>
      <c r="Y2532" s="62">
        <v>0.18413524650516186</v>
      </c>
      <c r="Z2532" s="62">
        <v>0.21912591444625631</v>
      </c>
      <c r="AA2532" s="61">
        <v>2.7361018160722977E-2</v>
      </c>
      <c r="AB2532" s="61">
        <v>0.10674644865639391</v>
      </c>
      <c r="AC2532" s="61">
        <v>7.9679974517298163E-2</v>
      </c>
      <c r="AD2532" s="61">
        <v>3.5703036038921089E-2</v>
      </c>
      <c r="AE2532" s="61">
        <v>3.0070840025514356E-2</v>
      </c>
      <c r="AF2532" s="61">
        <v>9.0872980355948901E-2</v>
      </c>
      <c r="AG2532" s="61">
        <v>3.0751448260016301E-2</v>
      </c>
      <c r="AH2532" s="61">
        <v>0.10761450793774406</v>
      </c>
      <c r="AI2532" s="61">
        <v>3.4230762885979989E-2</v>
      </c>
      <c r="AJ2532" s="61">
        <v>4.4457481316428522E-2</v>
      </c>
      <c r="AK2532" s="61">
        <v>9.0754031502317395E-3</v>
      </c>
      <c r="AL2532" s="61">
        <v>8.9086376340859155E-2</v>
      </c>
      <c r="AM2532" s="61">
        <v>9.6993443943220597E-2</v>
      </c>
      <c r="AN2532" s="61">
        <v>6.0697345162699298E-2</v>
      </c>
      <c r="AO2532" s="61">
        <v>5.9421592483886787E-2</v>
      </c>
      <c r="AP2532" s="61">
        <v>9.7237340764134331E-2</v>
      </c>
      <c r="AQ2532" s="62">
        <f t="shared" si="83"/>
        <v>1.0000000000000002</v>
      </c>
    </row>
    <row r="2533" spans="2:43" x14ac:dyDescent="0.25">
      <c r="B2533" s="64">
        <v>2521</v>
      </c>
      <c r="C2533" s="62">
        <v>0.21255362837908851</v>
      </c>
      <c r="D2533" s="62">
        <v>0.16903964523804679</v>
      </c>
      <c r="E2533" s="62">
        <v>0.10929685350369281</v>
      </c>
      <c r="F2533" s="62">
        <v>9.3321440528227523E-2</v>
      </c>
      <c r="G2533" s="62">
        <v>9.1792868055012425E-2</v>
      </c>
      <c r="H2533" s="62">
        <v>2.5696151806579016E-2</v>
      </c>
      <c r="I2533" s="62">
        <v>9.0516313790318936E-2</v>
      </c>
      <c r="J2533" s="62">
        <v>5.3610337539667964E-2</v>
      </c>
      <c r="K2533" s="62">
        <v>6.2282442401880411E-2</v>
      </c>
      <c r="L2533" s="62">
        <v>3.317464504465821E-2</v>
      </c>
      <c r="M2533" s="62">
        <v>6.5523150550066966E-2</v>
      </c>
      <c r="N2533" s="62">
        <v>3.9395247565000964E-2</v>
      </c>
      <c r="O2533" s="62">
        <v>6.9425557896420964E-2</v>
      </c>
      <c r="P2533" s="62">
        <v>1.1828004666525985E-2</v>
      </c>
      <c r="Q2533" s="62">
        <v>5.9342279414610961E-2</v>
      </c>
      <c r="R2533" s="62">
        <v>7.9313979353151057E-2</v>
      </c>
      <c r="S2533" s="62">
        <v>4.4534882598647497E-2</v>
      </c>
      <c r="T2533" s="62">
        <v>7.0945845285538323E-2</v>
      </c>
      <c r="U2533" s="62">
        <f t="shared" si="82"/>
        <v>1</v>
      </c>
      <c r="V2533" s="63"/>
      <c r="X2533" s="64">
        <v>2521</v>
      </c>
      <c r="Y2533" s="62">
        <v>0.17171106378230791</v>
      </c>
      <c r="Z2533" s="62">
        <v>0.15130359149190487</v>
      </c>
      <c r="AA2533" s="61">
        <v>0.11026808603779968</v>
      </c>
      <c r="AB2533" s="61">
        <v>1.9652679909128556E-2</v>
      </c>
      <c r="AC2533" s="61">
        <v>2.4209131589523782E-2</v>
      </c>
      <c r="AD2533" s="61">
        <v>7.6728220065606964E-2</v>
      </c>
      <c r="AE2533" s="61">
        <v>5.895102191392463E-2</v>
      </c>
      <c r="AF2533" s="61">
        <v>0.10490186617852178</v>
      </c>
      <c r="AG2533" s="61">
        <v>7.1820915235392191E-2</v>
      </c>
      <c r="AH2533" s="61">
        <v>2.0022094841220717E-4</v>
      </c>
      <c r="AI2533" s="61">
        <v>1.7430534629008666E-2</v>
      </c>
      <c r="AJ2533" s="61">
        <v>8.4957054390241107E-2</v>
      </c>
      <c r="AK2533" s="61">
        <v>0.11422957174938556</v>
      </c>
      <c r="AL2533" s="61">
        <v>1.4036576309207276E-2</v>
      </c>
      <c r="AM2533" s="61">
        <v>0.11521877315503944</v>
      </c>
      <c r="AN2533" s="61">
        <v>7.1954782359093167E-2</v>
      </c>
      <c r="AO2533" s="61">
        <v>0.10477990944181162</v>
      </c>
      <c r="AP2533" s="61">
        <v>1.0660656087903213E-2</v>
      </c>
      <c r="AQ2533" s="62">
        <f t="shared" si="83"/>
        <v>0.99999999999999989</v>
      </c>
    </row>
    <row r="2534" spans="2:43" x14ac:dyDescent="0.25">
      <c r="B2534" s="64">
        <v>2522</v>
      </c>
      <c r="C2534" s="62">
        <v>0.20255229389008222</v>
      </c>
      <c r="D2534" s="62">
        <v>0.15843065048370986</v>
      </c>
      <c r="E2534" s="62">
        <v>6.2401812979539562E-2</v>
      </c>
      <c r="F2534" s="62">
        <v>2.5466633803302571E-3</v>
      </c>
      <c r="G2534" s="62">
        <v>8.4623429887890969E-2</v>
      </c>
      <c r="H2534" s="62">
        <v>8.6413444012787125E-2</v>
      </c>
      <c r="I2534" s="62">
        <v>4.0046527239019254E-2</v>
      </c>
      <c r="J2534" s="62">
        <v>4.1769094545430617E-2</v>
      </c>
      <c r="K2534" s="62">
        <v>6.6142226023236675E-2</v>
      </c>
      <c r="L2534" s="62">
        <v>5.298609748896406E-2</v>
      </c>
      <c r="M2534" s="62">
        <v>3.8094283979759329E-2</v>
      </c>
      <c r="N2534" s="62">
        <v>8.0560590803401166E-2</v>
      </c>
      <c r="O2534" s="62">
        <v>6.0541050875592424E-2</v>
      </c>
      <c r="P2534" s="62">
        <v>8.3285819519649154E-2</v>
      </c>
      <c r="Q2534" s="62">
        <v>3.5593715603529891E-2</v>
      </c>
      <c r="R2534" s="62">
        <v>9.590079491945544E-2</v>
      </c>
      <c r="S2534" s="62">
        <v>9.275840230799498E-2</v>
      </c>
      <c r="T2534" s="62">
        <v>7.6336046433419069E-2</v>
      </c>
      <c r="U2534" s="62">
        <f t="shared" si="82"/>
        <v>1</v>
      </c>
      <c r="V2534" s="63"/>
      <c r="X2534" s="64">
        <v>2522</v>
      </c>
      <c r="Y2534" s="62">
        <v>0.16399294473760825</v>
      </c>
      <c r="Z2534" s="62">
        <v>0.29856707558516415</v>
      </c>
      <c r="AA2534" s="61">
        <v>0.10916659870110491</v>
      </c>
      <c r="AB2534" s="61">
        <v>1.1812703651567625E-2</v>
      </c>
      <c r="AC2534" s="61">
        <v>0.1040549043417079</v>
      </c>
      <c r="AD2534" s="61">
        <v>7.9551511320983398E-2</v>
      </c>
      <c r="AE2534" s="61">
        <v>2.7088293212651646E-2</v>
      </c>
      <c r="AF2534" s="61">
        <v>1.8870472726190902E-2</v>
      </c>
      <c r="AG2534" s="61">
        <v>6.0516806096848647E-2</v>
      </c>
      <c r="AH2534" s="61">
        <v>3.7130080468220257E-2</v>
      </c>
      <c r="AI2534" s="61">
        <v>5.9102745656396491E-2</v>
      </c>
      <c r="AJ2534" s="61">
        <v>7.4349096366853176E-2</v>
      </c>
      <c r="AK2534" s="61">
        <v>6.7521435857019863E-2</v>
      </c>
      <c r="AL2534" s="61">
        <v>8.0287292442916644E-2</v>
      </c>
      <c r="AM2534" s="61">
        <v>0.10223593923144085</v>
      </c>
      <c r="AN2534" s="61">
        <v>0.10835635809447222</v>
      </c>
      <c r="AO2534" s="61">
        <v>4.0086727054387636E-2</v>
      </c>
      <c r="AP2534" s="61">
        <v>1.9869034777237938E-2</v>
      </c>
      <c r="AQ2534" s="62">
        <f t="shared" si="83"/>
        <v>1</v>
      </c>
    </row>
    <row r="2535" spans="2:43" x14ac:dyDescent="0.25">
      <c r="B2535" s="64">
        <v>2523</v>
      </c>
      <c r="C2535" s="62">
        <v>0.19143703347600857</v>
      </c>
      <c r="D2535" s="62">
        <v>0.14831154205253158</v>
      </c>
      <c r="E2535" s="62">
        <v>7.9827529719954243E-3</v>
      </c>
      <c r="F2535" s="62">
        <v>0.11165321071308498</v>
      </c>
      <c r="G2535" s="62">
        <v>7.5755814219830117E-2</v>
      </c>
      <c r="H2535" s="62">
        <v>0.14560709607399633</v>
      </c>
      <c r="I2535" s="62">
        <v>0.1365085689800182</v>
      </c>
      <c r="J2535" s="62">
        <v>5.5995893647941847E-3</v>
      </c>
      <c r="K2535" s="62">
        <v>4.390506959119983E-2</v>
      </c>
      <c r="L2535" s="62">
        <v>1.4360989700674112E-3</v>
      </c>
      <c r="M2535" s="62">
        <v>3.2968787671641173E-2</v>
      </c>
      <c r="N2535" s="62">
        <v>8.1290141054785908E-2</v>
      </c>
      <c r="O2535" s="62">
        <v>8.5788890023420022E-2</v>
      </c>
      <c r="P2535" s="62">
        <v>0.10137535317488092</v>
      </c>
      <c r="Q2535" s="62">
        <v>2.7470448382606767E-2</v>
      </c>
      <c r="R2535" s="62">
        <v>1.190900345453332E-2</v>
      </c>
      <c r="S2535" s="62">
        <v>4.9583389606680829E-2</v>
      </c>
      <c r="T2535" s="62">
        <v>8.1165785746464422E-2</v>
      </c>
      <c r="U2535" s="62">
        <f t="shared" si="82"/>
        <v>0.99999999999999967</v>
      </c>
      <c r="V2535" s="63"/>
      <c r="X2535" s="64">
        <v>2523</v>
      </c>
      <c r="Y2535" s="62">
        <v>0.16891631988488642</v>
      </c>
      <c r="Z2535" s="62">
        <v>0.24872004668558187</v>
      </c>
      <c r="AA2535" s="61">
        <v>3.9707872146508567E-2</v>
      </c>
      <c r="AB2535" s="61">
        <v>5.8241396284827704E-2</v>
      </c>
      <c r="AC2535" s="61">
        <v>7.2094587023163292E-2</v>
      </c>
      <c r="AD2535" s="61">
        <v>0.10459315801924872</v>
      </c>
      <c r="AE2535" s="61">
        <v>4.7664135133026378E-2</v>
      </c>
      <c r="AF2535" s="61">
        <v>2.3412609839980333E-2</v>
      </c>
      <c r="AG2535" s="61">
        <v>2.5344271654424894E-2</v>
      </c>
      <c r="AH2535" s="61">
        <v>2.1362325203771525E-2</v>
      </c>
      <c r="AI2535" s="61">
        <v>9.861058983154608E-2</v>
      </c>
      <c r="AJ2535" s="61">
        <v>6.2582887589307065E-2</v>
      </c>
      <c r="AK2535" s="61">
        <v>0.10713359446093564</v>
      </c>
      <c r="AL2535" s="61">
        <v>0.10416504389317147</v>
      </c>
      <c r="AM2535" s="61">
        <v>4.5592471159274776E-2</v>
      </c>
      <c r="AN2535" s="61">
        <v>2.5550621731103701E-2</v>
      </c>
      <c r="AO2535" s="61">
        <v>6.5519955672731764E-2</v>
      </c>
      <c r="AP2535" s="61">
        <v>9.8424480356978206E-2</v>
      </c>
      <c r="AQ2535" s="62">
        <f t="shared" si="83"/>
        <v>1</v>
      </c>
    </row>
    <row r="2536" spans="2:43" x14ac:dyDescent="0.25">
      <c r="B2536" s="64">
        <v>2524</v>
      </c>
      <c r="C2536" s="62">
        <v>0.20136742585375833</v>
      </c>
      <c r="D2536" s="62">
        <v>0.13681482671173778</v>
      </c>
      <c r="E2536" s="62">
        <v>0.10127260305708306</v>
      </c>
      <c r="F2536" s="62">
        <v>2.3347188537253597E-2</v>
      </c>
      <c r="G2536" s="62">
        <v>5.6145915882294915E-2</v>
      </c>
      <c r="H2536" s="62">
        <v>1.5477347620782162E-2</v>
      </c>
      <c r="I2536" s="62">
        <v>7.4695326664761461E-2</v>
      </c>
      <c r="J2536" s="62">
        <v>4.3430577525827912E-3</v>
      </c>
      <c r="K2536" s="62">
        <v>0.13269388493066175</v>
      </c>
      <c r="L2536" s="62">
        <v>7.7570951310442907E-2</v>
      </c>
      <c r="M2536" s="62">
        <v>8.2976170852954029E-2</v>
      </c>
      <c r="N2536" s="62">
        <v>9.2483918933045847E-2</v>
      </c>
      <c r="O2536" s="62">
        <v>5.1903857960676166E-4</v>
      </c>
      <c r="P2536" s="62">
        <v>1.6689819188953965E-2</v>
      </c>
      <c r="Q2536" s="62">
        <v>5.6060700862519602E-2</v>
      </c>
      <c r="R2536" s="62">
        <v>7.9895992643312999E-2</v>
      </c>
      <c r="S2536" s="62">
        <v>8.6258642031430383E-2</v>
      </c>
      <c r="T2536" s="62">
        <v>9.9569441152313698E-2</v>
      </c>
      <c r="U2536" s="62">
        <f t="shared" si="82"/>
        <v>1</v>
      </c>
      <c r="V2536" s="63"/>
      <c r="X2536" s="64">
        <v>2524</v>
      </c>
      <c r="Y2536" s="62">
        <v>0.18664006945970241</v>
      </c>
      <c r="Z2536" s="62">
        <v>0.33565794305263869</v>
      </c>
      <c r="AA2536" s="61">
        <v>4.4077608130474857E-2</v>
      </c>
      <c r="AB2536" s="61">
        <v>3.8839634821801659E-2</v>
      </c>
      <c r="AC2536" s="61">
        <v>0.15136779988001675</v>
      </c>
      <c r="AD2536" s="61">
        <v>0.11152884109352404</v>
      </c>
      <c r="AE2536" s="61">
        <v>8.9183549602435325E-2</v>
      </c>
      <c r="AF2536" s="61">
        <v>3.9696825134431374E-2</v>
      </c>
      <c r="AG2536" s="61">
        <v>2.3209541435187598E-2</v>
      </c>
      <c r="AH2536" s="61">
        <v>5.1876346344842061E-2</v>
      </c>
      <c r="AI2536" s="61">
        <v>2.8797652984503239E-2</v>
      </c>
      <c r="AJ2536" s="61">
        <v>1.8971321243042918E-2</v>
      </c>
      <c r="AK2536" s="61">
        <v>2.6063622364895574E-2</v>
      </c>
      <c r="AL2536" s="61">
        <v>0.11522865242018028</v>
      </c>
      <c r="AM2536" s="61">
        <v>7.2184312510582938E-2</v>
      </c>
      <c r="AN2536" s="61">
        <v>1.3515321223870841E-2</v>
      </c>
      <c r="AO2536" s="61">
        <v>8.5924565629681315E-2</v>
      </c>
      <c r="AP2536" s="61">
        <v>8.9534405180529242E-2</v>
      </c>
      <c r="AQ2536" s="62">
        <f t="shared" si="83"/>
        <v>1</v>
      </c>
    </row>
    <row r="2537" spans="2:43" x14ac:dyDescent="0.25">
      <c r="B2537" s="64">
        <v>2525</v>
      </c>
      <c r="C2537" s="62">
        <v>0.19119403217974437</v>
      </c>
      <c r="D2537" s="62">
        <v>0.12822069461593774</v>
      </c>
      <c r="E2537" s="62">
        <v>6.8735427585980627E-2</v>
      </c>
      <c r="F2537" s="62">
        <v>8.8451738651289691E-2</v>
      </c>
      <c r="G2537" s="62">
        <v>2.1938367436483476E-3</v>
      </c>
      <c r="H2537" s="62">
        <v>0.10038876848972186</v>
      </c>
      <c r="I2537" s="62">
        <v>0.10144561269170299</v>
      </c>
      <c r="J2537" s="62">
        <v>9.482092011928836E-2</v>
      </c>
      <c r="K2537" s="62">
        <v>1.8362110315444209E-3</v>
      </c>
      <c r="L2537" s="62">
        <v>4.2395389120474192E-2</v>
      </c>
      <c r="M2537" s="62">
        <v>0.15089070267907934</v>
      </c>
      <c r="N2537" s="62">
        <v>5.0273611799236582E-2</v>
      </c>
      <c r="O2537" s="62">
        <v>3.9603808371412037E-2</v>
      </c>
      <c r="P2537" s="62">
        <v>3.3378711808056939E-2</v>
      </c>
      <c r="Q2537" s="62">
        <v>0.10375746247120886</v>
      </c>
      <c r="R2537" s="62">
        <v>1.9393007814111476E-2</v>
      </c>
      <c r="S2537" s="62">
        <v>9.5700002624614061E-2</v>
      </c>
      <c r="T2537" s="62">
        <v>6.7347879986302157E-3</v>
      </c>
      <c r="U2537" s="62">
        <f t="shared" si="82"/>
        <v>1</v>
      </c>
      <c r="V2537" s="63"/>
      <c r="X2537" s="64">
        <v>2525</v>
      </c>
      <c r="Y2537" s="62">
        <v>0.18160268127590593</v>
      </c>
      <c r="Z2537" s="62">
        <v>0.27138769615124358</v>
      </c>
      <c r="AA2537" s="61">
        <v>2.4828422105151529E-2</v>
      </c>
      <c r="AB2537" s="61">
        <v>6.0374472219680626E-2</v>
      </c>
      <c r="AC2537" s="61">
        <v>7.7803968182901195E-2</v>
      </c>
      <c r="AD2537" s="61">
        <v>5.2486597512431954E-2</v>
      </c>
      <c r="AE2537" s="61">
        <v>8.6524851377228151E-2</v>
      </c>
      <c r="AF2537" s="61">
        <v>9.2722233936127663E-2</v>
      </c>
      <c r="AG2537" s="61">
        <v>4.368367722336295E-2</v>
      </c>
      <c r="AH2537" s="61">
        <v>0.11023531123537861</v>
      </c>
      <c r="AI2537" s="61">
        <v>5.2848015633901298E-2</v>
      </c>
      <c r="AJ2537" s="61">
        <v>4.0828182867237994E-2</v>
      </c>
      <c r="AK2537" s="61">
        <v>8.9666044351837476E-2</v>
      </c>
      <c r="AL2537" s="61">
        <v>3.1178830408384636E-2</v>
      </c>
      <c r="AM2537" s="61">
        <v>3.3110702871142074E-2</v>
      </c>
      <c r="AN2537" s="61">
        <v>0.11989630008145048</v>
      </c>
      <c r="AO2537" s="61">
        <v>6.6836415594513976E-2</v>
      </c>
      <c r="AP2537" s="61">
        <v>1.6975974399269348E-2</v>
      </c>
      <c r="AQ2537" s="62">
        <f t="shared" si="83"/>
        <v>0.99999999999999989</v>
      </c>
    </row>
    <row r="2538" spans="2:43" x14ac:dyDescent="0.25">
      <c r="B2538" s="64">
        <v>2526</v>
      </c>
      <c r="C2538" s="62">
        <v>0.20060401043708767</v>
      </c>
      <c r="D2538" s="62">
        <v>0.14747198616306439</v>
      </c>
      <c r="E2538" s="62">
        <v>2.4492081254397904E-2</v>
      </c>
      <c r="F2538" s="62">
        <v>0.12034877983540516</v>
      </c>
      <c r="G2538" s="62">
        <v>5.6040504397913041E-2</v>
      </c>
      <c r="H2538" s="62">
        <v>0.12147186656884605</v>
      </c>
      <c r="I2538" s="62">
        <v>6.5485499919323981E-2</v>
      </c>
      <c r="J2538" s="62">
        <v>3.5251772353686157E-2</v>
      </c>
      <c r="K2538" s="62">
        <v>5.8498297850125835E-2</v>
      </c>
      <c r="L2538" s="62">
        <v>3.395255421410364E-2</v>
      </c>
      <c r="M2538" s="62">
        <v>4.7688838556359373E-2</v>
      </c>
      <c r="N2538" s="62">
        <v>5.8155593699602985E-2</v>
      </c>
      <c r="O2538" s="62">
        <v>5.5142932723128806E-2</v>
      </c>
      <c r="P2538" s="62">
        <v>6.4700691715405295E-2</v>
      </c>
      <c r="Q2538" s="62">
        <v>2.8225445235105538E-2</v>
      </c>
      <c r="R2538" s="62">
        <v>1.0971387338583546E-2</v>
      </c>
      <c r="S2538" s="62">
        <v>9.592758173537802E-2</v>
      </c>
      <c r="T2538" s="62">
        <v>0.12364617260263448</v>
      </c>
      <c r="U2538" s="62">
        <f t="shared" si="82"/>
        <v>0.99999999999999967</v>
      </c>
      <c r="V2538" s="63"/>
      <c r="X2538" s="64">
        <v>2526</v>
      </c>
      <c r="Y2538" s="62">
        <v>0.19877280600653516</v>
      </c>
      <c r="Z2538" s="62">
        <v>0.18092951103727009</v>
      </c>
      <c r="AA2538" s="61">
        <v>0.11552286947619528</v>
      </c>
      <c r="AB2538" s="61">
        <v>3.3663395707630613E-2</v>
      </c>
      <c r="AC2538" s="61">
        <v>6.9745132568769533E-2</v>
      </c>
      <c r="AD2538" s="61">
        <v>5.028359355755148E-3</v>
      </c>
      <c r="AE2538" s="61">
        <v>4.5519454363039648E-2</v>
      </c>
      <c r="AF2538" s="61">
        <v>0.11089804778170693</v>
      </c>
      <c r="AG2538" s="61">
        <v>6.9706814660131067E-2</v>
      </c>
      <c r="AH2538" s="61">
        <v>1.7106430331235361E-2</v>
      </c>
      <c r="AI2538" s="61">
        <v>4.7475747506502179E-2</v>
      </c>
      <c r="AJ2538" s="61">
        <v>2.3899110240298626E-2</v>
      </c>
      <c r="AK2538" s="61">
        <v>1.3776867657974865E-2</v>
      </c>
      <c r="AL2538" s="61">
        <v>8.249401476110621E-2</v>
      </c>
      <c r="AM2538" s="61">
        <v>7.8332660965963807E-2</v>
      </c>
      <c r="AN2538" s="61">
        <v>6.8289024835160125E-2</v>
      </c>
      <c r="AO2538" s="61">
        <v>0.1012822737796553</v>
      </c>
      <c r="AP2538" s="61">
        <v>0.11725979600887527</v>
      </c>
      <c r="AQ2538" s="62">
        <f t="shared" si="83"/>
        <v>0.99999999999999978</v>
      </c>
    </row>
    <row r="2539" spans="2:43" x14ac:dyDescent="0.25">
      <c r="B2539" s="64">
        <v>2527</v>
      </c>
      <c r="C2539" s="62">
        <v>0.18626764671779036</v>
      </c>
      <c r="D2539" s="62">
        <v>0.14267242006567776</v>
      </c>
      <c r="E2539" s="62">
        <v>5.162836395914883E-3</v>
      </c>
      <c r="F2539" s="62">
        <v>1.7867491313563154E-2</v>
      </c>
      <c r="G2539" s="62">
        <v>5.0788794831807094E-2</v>
      </c>
      <c r="H2539" s="62">
        <v>0.11816828014786489</v>
      </c>
      <c r="I2539" s="62">
        <v>5.0465024268777067E-2</v>
      </c>
      <c r="J2539" s="62">
        <v>4.3234471391482961E-2</v>
      </c>
      <c r="K2539" s="62">
        <v>8.4677624343513738E-2</v>
      </c>
      <c r="L2539" s="62">
        <v>9.063065586638909E-2</v>
      </c>
      <c r="M2539" s="62">
        <v>0.13896824435589683</v>
      </c>
      <c r="N2539" s="62">
        <v>9.9234719884971512E-2</v>
      </c>
      <c r="O2539" s="62">
        <v>1.2391933137849248E-2</v>
      </c>
      <c r="P2539" s="62">
        <v>8.207316522501068E-2</v>
      </c>
      <c r="Q2539" s="62">
        <v>2.6287416232059258E-2</v>
      </c>
      <c r="R2539" s="62">
        <v>0.14162292830306444</v>
      </c>
      <c r="S2539" s="62">
        <v>1.7062172498760075E-2</v>
      </c>
      <c r="T2539" s="62">
        <v>2.1364241803074883E-2</v>
      </c>
      <c r="U2539" s="62">
        <f t="shared" si="82"/>
        <v>0.99999999999999967</v>
      </c>
      <c r="V2539" s="63"/>
      <c r="X2539" s="64">
        <v>2527</v>
      </c>
      <c r="Y2539" s="62">
        <v>0.18596121304446789</v>
      </c>
      <c r="Z2539" s="62">
        <v>0.2617901995107958</v>
      </c>
      <c r="AA2539" s="61">
        <v>6.6173269221630984E-2</v>
      </c>
      <c r="AB2539" s="61">
        <v>0.10279990931879428</v>
      </c>
      <c r="AC2539" s="61">
        <v>7.3459587163201723E-2</v>
      </c>
      <c r="AD2539" s="61">
        <v>1.923373239176774E-2</v>
      </c>
      <c r="AE2539" s="61">
        <v>8.4864581127474553E-2</v>
      </c>
      <c r="AF2539" s="61">
        <v>5.8017061463486841E-2</v>
      </c>
      <c r="AG2539" s="61">
        <v>5.8088043911030389E-2</v>
      </c>
      <c r="AH2539" s="61">
        <v>0.10375605874395016</v>
      </c>
      <c r="AI2539" s="61">
        <v>0.10459369027086841</v>
      </c>
      <c r="AJ2539" s="61">
        <v>4.5694532326516837E-2</v>
      </c>
      <c r="AK2539" s="61">
        <v>6.8212283977089103E-2</v>
      </c>
      <c r="AL2539" s="61">
        <v>1.7973974764154899E-2</v>
      </c>
      <c r="AM2539" s="61">
        <v>4.8243011562831062E-2</v>
      </c>
      <c r="AN2539" s="61">
        <v>4.9146840994999973E-4</v>
      </c>
      <c r="AO2539" s="61">
        <v>0.10411413994288728</v>
      </c>
      <c r="AP2539" s="61">
        <v>4.428465540436561E-2</v>
      </c>
      <c r="AQ2539" s="62">
        <f t="shared" si="83"/>
        <v>0.99999999999999989</v>
      </c>
    </row>
    <row r="2540" spans="2:43" x14ac:dyDescent="0.25">
      <c r="B2540" s="64">
        <v>2528</v>
      </c>
      <c r="C2540" s="62">
        <v>0.20238486413458356</v>
      </c>
      <c r="D2540" s="62">
        <v>0.13986644614834612</v>
      </c>
      <c r="E2540" s="62">
        <v>3.9597623639590386E-2</v>
      </c>
      <c r="F2540" s="62">
        <v>8.002270682767601E-2</v>
      </c>
      <c r="G2540" s="62">
        <v>3.1957411012248832E-2</v>
      </c>
      <c r="H2540" s="62">
        <v>7.5784854940952301E-2</v>
      </c>
      <c r="I2540" s="62">
        <v>3.3144520824194293E-2</v>
      </c>
      <c r="J2540" s="62">
        <v>9.3747575419128995E-2</v>
      </c>
      <c r="K2540" s="62">
        <v>9.3971886966168469E-2</v>
      </c>
      <c r="L2540" s="62">
        <v>0.10271954070820011</v>
      </c>
      <c r="M2540" s="62">
        <v>6.6208842228078157E-2</v>
      </c>
      <c r="N2540" s="62">
        <v>8.7360218929133718E-2</v>
      </c>
      <c r="O2540" s="62">
        <v>1.2927645174174012E-2</v>
      </c>
      <c r="P2540" s="62">
        <v>5.2907951313713912E-3</v>
      </c>
      <c r="Q2540" s="62">
        <v>5.5705748380508249E-2</v>
      </c>
      <c r="R2540" s="62">
        <v>9.8395098234001582E-2</v>
      </c>
      <c r="S2540" s="62">
        <v>3.8006131923484156E-2</v>
      </c>
      <c r="T2540" s="62">
        <v>8.5159399661089319E-2</v>
      </c>
      <c r="U2540" s="62">
        <f t="shared" si="82"/>
        <v>1</v>
      </c>
      <c r="V2540" s="63"/>
      <c r="X2540" s="64">
        <v>2528</v>
      </c>
      <c r="Y2540" s="62">
        <v>0.20177463049972447</v>
      </c>
      <c r="Z2540" s="62">
        <v>0.37966519166781515</v>
      </c>
      <c r="AA2540" s="61">
        <v>2.4095909208272526E-2</v>
      </c>
      <c r="AB2540" s="61">
        <v>8.0677084657755457E-2</v>
      </c>
      <c r="AC2540" s="61">
        <v>0.1141517749068308</v>
      </c>
      <c r="AD2540" s="61">
        <v>3.2839742177505578E-2</v>
      </c>
      <c r="AE2540" s="61">
        <v>5.0275206499715626E-2</v>
      </c>
      <c r="AF2540" s="61">
        <v>0.10061834718348564</v>
      </c>
      <c r="AG2540" s="61">
        <v>5.3358271309496143E-2</v>
      </c>
      <c r="AH2540" s="61">
        <v>0.13595165898548495</v>
      </c>
      <c r="AI2540" s="61">
        <v>1.1819770390966879E-2</v>
      </c>
      <c r="AJ2540" s="61">
        <v>7.6451812654721299E-2</v>
      </c>
      <c r="AK2540" s="61">
        <v>0.1230974575651889</v>
      </c>
      <c r="AL2540" s="61">
        <v>9.099639417068723E-3</v>
      </c>
      <c r="AM2540" s="61">
        <v>1.5232822831319065E-3</v>
      </c>
      <c r="AN2540" s="61">
        <v>6.3112071738917017E-2</v>
      </c>
      <c r="AO2540" s="61">
        <v>8.5980275971543327E-2</v>
      </c>
      <c r="AP2540" s="61">
        <v>3.6947695049915248E-2</v>
      </c>
      <c r="AQ2540" s="62">
        <f t="shared" si="83"/>
        <v>1</v>
      </c>
    </row>
    <row r="2541" spans="2:43" x14ac:dyDescent="0.25">
      <c r="B2541" s="64">
        <v>2529</v>
      </c>
      <c r="C2541" s="62">
        <v>0.19020327461497674</v>
      </c>
      <c r="D2541" s="62">
        <v>0.14200320297455704</v>
      </c>
      <c r="E2541" s="62">
        <v>9.3382443691830186E-2</v>
      </c>
      <c r="F2541" s="62">
        <v>9.6137081183082243E-2</v>
      </c>
      <c r="G2541" s="62">
        <v>3.8238969454040775E-2</v>
      </c>
      <c r="H2541" s="62">
        <v>8.844018260461961E-2</v>
      </c>
      <c r="I2541" s="62">
        <v>6.8107390154538788E-2</v>
      </c>
      <c r="J2541" s="62">
        <v>1.5705686417173695E-2</v>
      </c>
      <c r="K2541" s="62">
        <v>7.0868025841576126E-3</v>
      </c>
      <c r="L2541" s="62">
        <v>8.12421572107507E-3</v>
      </c>
      <c r="M2541" s="62">
        <v>8.1667397109224688E-2</v>
      </c>
      <c r="N2541" s="62">
        <v>8.3922542651697629E-2</v>
      </c>
      <c r="O2541" s="62">
        <v>6.8547751811364327E-2</v>
      </c>
      <c r="P2541" s="62">
        <v>3.5635672165539194E-2</v>
      </c>
      <c r="Q2541" s="62">
        <v>7.967188536401594E-2</v>
      </c>
      <c r="R2541" s="62">
        <v>4.4327503162691566E-2</v>
      </c>
      <c r="S2541" s="62">
        <v>9.3653620294058118E-2</v>
      </c>
      <c r="T2541" s="62">
        <v>9.7350855630890687E-2</v>
      </c>
      <c r="U2541" s="62">
        <f t="shared" si="82"/>
        <v>1</v>
      </c>
      <c r="V2541" s="63"/>
      <c r="X2541" s="64">
        <v>2529</v>
      </c>
      <c r="Y2541" s="62">
        <v>0.20784889929413358</v>
      </c>
      <c r="Z2541" s="62">
        <v>0.28361521020090302</v>
      </c>
      <c r="AA2541" s="61">
        <v>8.2261112867100528E-2</v>
      </c>
      <c r="AB2541" s="61">
        <v>0.12414902038942688</v>
      </c>
      <c r="AC2541" s="61">
        <v>8.7127693218156027E-2</v>
      </c>
      <c r="AD2541" s="61">
        <v>2.5795419588170467E-2</v>
      </c>
      <c r="AE2541" s="61">
        <v>3.0037284471418235E-2</v>
      </c>
      <c r="AF2541" s="61">
        <v>0.1274977482688425</v>
      </c>
      <c r="AG2541" s="61">
        <v>2.2728549812410986E-2</v>
      </c>
      <c r="AH2541" s="61">
        <v>1.6381703151865445E-2</v>
      </c>
      <c r="AI2541" s="61">
        <v>7.7643688220851756E-2</v>
      </c>
      <c r="AJ2541" s="61">
        <v>5.777300099479947E-2</v>
      </c>
      <c r="AK2541" s="61">
        <v>4.9904306262020172E-2</v>
      </c>
      <c r="AL2541" s="61">
        <v>4.3258874670932944E-2</v>
      </c>
      <c r="AM2541" s="61">
        <v>3.53620718489287E-2</v>
      </c>
      <c r="AN2541" s="61">
        <v>6.316707800909703E-2</v>
      </c>
      <c r="AO2541" s="61">
        <v>9.4380333277128678E-2</v>
      </c>
      <c r="AP2541" s="61">
        <v>6.2532114948850095E-2</v>
      </c>
      <c r="AQ2541" s="62">
        <f t="shared" si="83"/>
        <v>0.99999999999999989</v>
      </c>
    </row>
    <row r="2542" spans="2:43" x14ac:dyDescent="0.25">
      <c r="B2542" s="64">
        <v>2530</v>
      </c>
      <c r="C2542" s="62">
        <v>0.20001787245193681</v>
      </c>
      <c r="D2542" s="62">
        <v>0.14110043163385463</v>
      </c>
      <c r="E2542" s="62">
        <v>1.510855357021485E-2</v>
      </c>
      <c r="F2542" s="62">
        <v>8.2692997204532825E-2</v>
      </c>
      <c r="G2542" s="62">
        <v>3.3674635365018912E-2</v>
      </c>
      <c r="H2542" s="62">
        <v>9.0098533894702251E-2</v>
      </c>
      <c r="I2542" s="62">
        <v>7.4672293765669445E-2</v>
      </c>
      <c r="J2542" s="62">
        <v>6.9970138131342646E-2</v>
      </c>
      <c r="K2542" s="62">
        <v>9.1665702855585965E-2</v>
      </c>
      <c r="L2542" s="62">
        <v>0.10212142487842227</v>
      </c>
      <c r="M2542" s="62">
        <v>5.1504854182924997E-2</v>
      </c>
      <c r="N2542" s="62">
        <v>5.6991836184782749E-2</v>
      </c>
      <c r="O2542" s="62">
        <v>2.8868074135076558E-2</v>
      </c>
      <c r="P2542" s="62">
        <v>2.6949821076019804E-2</v>
      </c>
      <c r="Q2542" s="62">
        <v>1.5177432967932274E-2</v>
      </c>
      <c r="R2542" s="62">
        <v>9.491374131317809E-2</v>
      </c>
      <c r="S2542" s="62">
        <v>8.6442271950275248E-2</v>
      </c>
      <c r="T2542" s="62">
        <v>7.9147688524321205E-2</v>
      </c>
      <c r="U2542" s="62">
        <f t="shared" si="82"/>
        <v>1.0000000000000002</v>
      </c>
      <c r="V2542" s="63"/>
      <c r="X2542" s="64">
        <v>2530</v>
      </c>
      <c r="Y2542" s="62">
        <v>0.19193076290430483</v>
      </c>
      <c r="Z2542" s="62">
        <v>4.8030943849885599E-2</v>
      </c>
      <c r="AA2542" s="61">
        <v>6.6917208645139864E-2</v>
      </c>
      <c r="AB2542" s="61">
        <v>3.7131721363191948E-2</v>
      </c>
      <c r="AC2542" s="61">
        <v>1.4584536823964869E-2</v>
      </c>
      <c r="AD2542" s="61">
        <v>6.1021361002201784E-2</v>
      </c>
      <c r="AE2542" s="61">
        <v>8.5474474830021255E-2</v>
      </c>
      <c r="AF2542" s="61">
        <v>0.14347946000291295</v>
      </c>
      <c r="AG2542" s="61">
        <v>9.4739071081729048E-2</v>
      </c>
      <c r="AH2542" s="61">
        <v>1.2603202852289282E-2</v>
      </c>
      <c r="AI2542" s="61">
        <v>4.0015630042633969E-2</v>
      </c>
      <c r="AJ2542" s="61">
        <v>5.4527990997256092E-3</v>
      </c>
      <c r="AK2542" s="61">
        <v>2.2938993199302445E-3</v>
      </c>
      <c r="AL2542" s="61">
        <v>0.13422192859929896</v>
      </c>
      <c r="AM2542" s="61">
        <v>3.5528624059193582E-2</v>
      </c>
      <c r="AN2542" s="61">
        <v>0.10241541499339503</v>
      </c>
      <c r="AO2542" s="61">
        <v>9.6278168730537558E-2</v>
      </c>
      <c r="AP2542" s="61">
        <v>6.7842498553834202E-2</v>
      </c>
      <c r="AQ2542" s="62">
        <f t="shared" si="83"/>
        <v>1.0000000000000002</v>
      </c>
    </row>
    <row r="2543" spans="2:43" x14ac:dyDescent="0.25">
      <c r="B2543" s="64">
        <v>2531</v>
      </c>
      <c r="C2543" s="62">
        <v>0.19516200733468936</v>
      </c>
      <c r="D2543" s="62">
        <v>0.14907916126598683</v>
      </c>
      <c r="E2543" s="62">
        <v>7.8522867926247325E-2</v>
      </c>
      <c r="F2543" s="62">
        <v>2.1949791161299373E-2</v>
      </c>
      <c r="G2543" s="62">
        <v>6.7494283331169219E-2</v>
      </c>
      <c r="H2543" s="62">
        <v>7.5976969738191166E-2</v>
      </c>
      <c r="I2543" s="62">
        <v>7.9989951548673138E-2</v>
      </c>
      <c r="J2543" s="62">
        <v>4.8947956487082632E-2</v>
      </c>
      <c r="K2543" s="62">
        <v>4.7657633254495221E-2</v>
      </c>
      <c r="L2543" s="62">
        <v>5.0591476335166141E-2</v>
      </c>
      <c r="M2543" s="62">
        <v>0.11508339234610637</v>
      </c>
      <c r="N2543" s="62">
        <v>3.4078719334520981E-2</v>
      </c>
      <c r="O2543" s="62">
        <v>6.8501907549568544E-2</v>
      </c>
      <c r="P2543" s="62">
        <v>9.4299393946005339E-2</v>
      </c>
      <c r="Q2543" s="62">
        <v>0.1208646699152172</v>
      </c>
      <c r="R2543" s="62">
        <v>2.1082281416948158E-2</v>
      </c>
      <c r="S2543" s="62">
        <v>6.0280396713635796E-2</v>
      </c>
      <c r="T2543" s="62">
        <v>1.46783089956733E-2</v>
      </c>
      <c r="U2543" s="62">
        <f t="shared" si="82"/>
        <v>1</v>
      </c>
      <c r="V2543" s="63"/>
      <c r="X2543" s="64">
        <v>2531</v>
      </c>
      <c r="Y2543" s="62">
        <v>0.19065619798090006</v>
      </c>
      <c r="Z2543" s="62">
        <v>0.36006706314710751</v>
      </c>
      <c r="AA2543" s="61">
        <v>4.1839129293794235E-2</v>
      </c>
      <c r="AB2543" s="61">
        <v>3.2300927016446056E-3</v>
      </c>
      <c r="AC2543" s="61">
        <v>0.13238812833326249</v>
      </c>
      <c r="AD2543" s="61">
        <v>6.3640653381779363E-2</v>
      </c>
      <c r="AE2543" s="61">
        <v>5.2801873393907857E-2</v>
      </c>
      <c r="AF2543" s="61">
        <v>3.2261926969624571E-2</v>
      </c>
      <c r="AG2543" s="61">
        <v>0.12423641875493886</v>
      </c>
      <c r="AH2543" s="61">
        <v>8.4519840383934064E-2</v>
      </c>
      <c r="AI2543" s="61">
        <v>3.0519642020581703E-2</v>
      </c>
      <c r="AJ2543" s="61">
        <v>5.4194330715630304E-2</v>
      </c>
      <c r="AK2543" s="61">
        <v>9.4801549203799129E-2</v>
      </c>
      <c r="AL2543" s="61">
        <v>5.757542919721198E-2</v>
      </c>
      <c r="AM2543" s="61">
        <v>2.6292716379515774E-2</v>
      </c>
      <c r="AN2543" s="61">
        <v>3.3920742715663727E-4</v>
      </c>
      <c r="AO2543" s="61">
        <v>0.1086208854250721</v>
      </c>
      <c r="AP2543" s="61">
        <v>9.2738176418146398E-2</v>
      </c>
      <c r="AQ2543" s="62">
        <f t="shared" si="83"/>
        <v>1</v>
      </c>
    </row>
    <row r="2544" spans="2:43" x14ac:dyDescent="0.25">
      <c r="B2544" s="64">
        <v>2532</v>
      </c>
      <c r="C2544" s="62">
        <v>0.21502851406179047</v>
      </c>
      <c r="D2544" s="62">
        <v>0.16991803851476156</v>
      </c>
      <c r="E2544" s="62">
        <v>4.9963381920407078E-2</v>
      </c>
      <c r="F2544" s="62">
        <v>9.1548442842318015E-2</v>
      </c>
      <c r="G2544" s="62">
        <v>9.3713390642719524E-2</v>
      </c>
      <c r="H2544" s="62">
        <v>7.3071559248707688E-2</v>
      </c>
      <c r="I2544" s="62">
        <v>8.3814291460490298E-2</v>
      </c>
      <c r="J2544" s="62">
        <v>7.5008860393678767E-2</v>
      </c>
      <c r="K2544" s="62">
        <v>7.4287584606199011E-2</v>
      </c>
      <c r="L2544" s="62">
        <v>3.1077365697991098E-2</v>
      </c>
      <c r="M2544" s="62">
        <v>4.3321647774443396E-2</v>
      </c>
      <c r="N2544" s="62">
        <v>6.7840766121169516E-2</v>
      </c>
      <c r="O2544" s="62">
        <v>4.8103165194441924E-2</v>
      </c>
      <c r="P2544" s="62">
        <v>1.4480962636291382E-2</v>
      </c>
      <c r="Q2544" s="62">
        <v>5.0075089605226674E-3</v>
      </c>
      <c r="R2544" s="62">
        <v>9.4182576438412782E-2</v>
      </c>
      <c r="S2544" s="62">
        <v>6.9526088460451385E-2</v>
      </c>
      <c r="T2544" s="62">
        <v>8.5052407601755545E-2</v>
      </c>
      <c r="U2544" s="62">
        <f t="shared" si="82"/>
        <v>1</v>
      </c>
      <c r="V2544" s="63"/>
      <c r="X2544" s="64">
        <v>2532</v>
      </c>
      <c r="Y2544" s="62">
        <v>0.17328480388480463</v>
      </c>
      <c r="Z2544" s="62">
        <v>0.12970777718884877</v>
      </c>
      <c r="AA2544" s="61">
        <v>7.732949975184325E-2</v>
      </c>
      <c r="AB2544" s="61">
        <v>4.9259096450171944E-2</v>
      </c>
      <c r="AC2544" s="61">
        <v>1.9731550825825821E-2</v>
      </c>
      <c r="AD2544" s="61">
        <v>4.3447612602376597E-2</v>
      </c>
      <c r="AE2544" s="61">
        <v>4.6608287299631831E-2</v>
      </c>
      <c r="AF2544" s="61">
        <v>9.1684258245121275E-2</v>
      </c>
      <c r="AG2544" s="61">
        <v>6.4342190187103868E-2</v>
      </c>
      <c r="AH2544" s="61">
        <v>0.1062840984439137</v>
      </c>
      <c r="AI2544" s="61">
        <v>5.7636989407733243E-2</v>
      </c>
      <c r="AJ2544" s="61">
        <v>9.0922742353816033E-2</v>
      </c>
      <c r="AK2544" s="61">
        <v>7.5520004337361543E-2</v>
      </c>
      <c r="AL2544" s="61">
        <v>7.3557126744442217E-2</v>
      </c>
      <c r="AM2544" s="61">
        <v>3.2359834383530857E-2</v>
      </c>
      <c r="AN2544" s="61">
        <v>7.1081395685717766E-2</v>
      </c>
      <c r="AO2544" s="61">
        <v>6.3744786982278534E-2</v>
      </c>
      <c r="AP2544" s="61">
        <v>3.6490526299131631E-2</v>
      </c>
      <c r="AQ2544" s="62">
        <f t="shared" si="83"/>
        <v>1</v>
      </c>
    </row>
    <row r="2545" spans="2:43" x14ac:dyDescent="0.25">
      <c r="B2545" s="64">
        <v>2533</v>
      </c>
      <c r="C2545" s="62">
        <v>0.21512411878507895</v>
      </c>
      <c r="D2545" s="62">
        <v>0.16090123308912224</v>
      </c>
      <c r="E2545" s="62">
        <v>1.1418923247087329E-2</v>
      </c>
      <c r="F2545" s="62">
        <v>8.6059884477179854E-2</v>
      </c>
      <c r="G2545" s="62">
        <v>8.8952457067085502E-2</v>
      </c>
      <c r="H2545" s="62">
        <v>6.7101245438439885E-2</v>
      </c>
      <c r="I2545" s="62">
        <v>6.9536789133051141E-2</v>
      </c>
      <c r="J2545" s="62">
        <v>8.567579760146915E-2</v>
      </c>
      <c r="K2545" s="62">
        <v>5.4006534150542997E-2</v>
      </c>
      <c r="L2545" s="62">
        <v>5.0239710252872695E-2</v>
      </c>
      <c r="M2545" s="62">
        <v>9.2573748638375641E-2</v>
      </c>
      <c r="N2545" s="62">
        <v>2.742973608263705E-2</v>
      </c>
      <c r="O2545" s="62">
        <v>8.1158002155854975E-2</v>
      </c>
      <c r="P2545" s="62">
        <v>9.0340966348728596E-2</v>
      </c>
      <c r="Q2545" s="62">
        <v>9.2988163900000788E-3</v>
      </c>
      <c r="R2545" s="62">
        <v>5.7880458098062991E-2</v>
      </c>
      <c r="S2545" s="62">
        <v>3.8533843400442365E-2</v>
      </c>
      <c r="T2545" s="62">
        <v>8.9793087518169848E-2</v>
      </c>
      <c r="U2545" s="62">
        <f t="shared" si="82"/>
        <v>1.0000000000000002</v>
      </c>
      <c r="V2545" s="63"/>
      <c r="X2545" s="64">
        <v>2533</v>
      </c>
      <c r="Y2545" s="62">
        <v>0.17642542942255562</v>
      </c>
      <c r="Z2545" s="62">
        <v>0.22629439693302814</v>
      </c>
      <c r="AA2545" s="61">
        <v>7.8092256686452144E-2</v>
      </c>
      <c r="AB2545" s="61">
        <v>1.3936373042874095E-2</v>
      </c>
      <c r="AC2545" s="61">
        <v>8.2670621013196083E-2</v>
      </c>
      <c r="AD2545" s="61">
        <v>8.4060936445197118E-2</v>
      </c>
      <c r="AE2545" s="61">
        <v>8.8574491412667336E-2</v>
      </c>
      <c r="AF2545" s="61">
        <v>7.6935718707416112E-2</v>
      </c>
      <c r="AG2545" s="61">
        <v>3.8329648199726021E-2</v>
      </c>
      <c r="AH2545" s="61">
        <v>5.0290555724705532E-2</v>
      </c>
      <c r="AI2545" s="61">
        <v>4.867849950193117E-2</v>
      </c>
      <c r="AJ2545" s="61">
        <v>7.4548185331055811E-2</v>
      </c>
      <c r="AK2545" s="61">
        <v>6.0834229942789593E-2</v>
      </c>
      <c r="AL2545" s="61">
        <v>9.8784197304324448E-3</v>
      </c>
      <c r="AM2545" s="61">
        <v>7.2674921796087963E-2</v>
      </c>
      <c r="AN2545" s="61">
        <v>7.4773508457254959E-2</v>
      </c>
      <c r="AO2545" s="61">
        <v>6.3463540505197258E-2</v>
      </c>
      <c r="AP2545" s="61">
        <v>8.225809350301623E-2</v>
      </c>
      <c r="AQ2545" s="62">
        <f t="shared" si="83"/>
        <v>0.99999999999999989</v>
      </c>
    </row>
    <row r="2546" spans="2:43" x14ac:dyDescent="0.25">
      <c r="B2546" s="64">
        <v>2534</v>
      </c>
      <c r="C2546" s="62">
        <v>0.19684791665208146</v>
      </c>
      <c r="D2546" s="62">
        <v>0.15685148769178636</v>
      </c>
      <c r="E2546" s="62">
        <v>5.7710781925871486E-2</v>
      </c>
      <c r="F2546" s="62">
        <v>1.8336359312213522E-2</v>
      </c>
      <c r="G2546" s="62">
        <v>8.4616897781827863E-2</v>
      </c>
      <c r="H2546" s="62">
        <v>6.4413931872491462E-2</v>
      </c>
      <c r="I2546" s="62">
        <v>8.0330413884496285E-2</v>
      </c>
      <c r="J2546" s="62">
        <v>1.4734199335990371E-2</v>
      </c>
      <c r="K2546" s="62">
        <v>6.410855179574057E-2</v>
      </c>
      <c r="L2546" s="62">
        <v>3.5357827904783444E-2</v>
      </c>
      <c r="M2546" s="62">
        <v>0.10347966123760913</v>
      </c>
      <c r="N2546" s="62">
        <v>9.5099280604645245E-2</v>
      </c>
      <c r="O2546" s="62">
        <v>0.1027611826272794</v>
      </c>
      <c r="P2546" s="62">
        <v>5.0784319938747852E-2</v>
      </c>
      <c r="Q2546" s="62">
        <v>8.1375541132609031E-2</v>
      </c>
      <c r="R2546" s="62">
        <v>4.0872723015462374E-2</v>
      </c>
      <c r="S2546" s="62">
        <v>2.6581823374069294E-2</v>
      </c>
      <c r="T2546" s="62">
        <v>7.9436504256162763E-2</v>
      </c>
      <c r="U2546" s="62">
        <f t="shared" si="82"/>
        <v>1.0000000000000002</v>
      </c>
      <c r="V2546" s="63"/>
      <c r="X2546" s="64">
        <v>2534</v>
      </c>
      <c r="Y2546" s="62">
        <v>0.17450905992269969</v>
      </c>
      <c r="Z2546" s="62">
        <v>0.19360623909451266</v>
      </c>
      <c r="AA2546" s="61">
        <v>8.3660380020645162E-3</v>
      </c>
      <c r="AB2546" s="61">
        <v>6.4182672875262275E-2</v>
      </c>
      <c r="AC2546" s="61">
        <v>4.3417263796113367E-2</v>
      </c>
      <c r="AD2546" s="61">
        <v>6.3437313279270102E-2</v>
      </c>
      <c r="AE2546" s="61">
        <v>4.1481597227232415E-2</v>
      </c>
      <c r="AF2546" s="61">
        <v>8.8515094285586557E-2</v>
      </c>
      <c r="AG2546" s="61">
        <v>4.3556989288643204E-2</v>
      </c>
      <c r="AH2546" s="61">
        <v>8.4962595974770433E-2</v>
      </c>
      <c r="AI2546" s="61">
        <v>6.7614287820653249E-2</v>
      </c>
      <c r="AJ2546" s="61">
        <v>1.649867453430329E-3</v>
      </c>
      <c r="AK2546" s="61">
        <v>8.8483549399523173E-2</v>
      </c>
      <c r="AL2546" s="61">
        <v>6.6927219684337E-2</v>
      </c>
      <c r="AM2546" s="61">
        <v>6.7974647632461235E-2</v>
      </c>
      <c r="AN2546" s="61">
        <v>9.6861271217547923E-2</v>
      </c>
      <c r="AO2546" s="61">
        <v>7.7719061501267062E-2</v>
      </c>
      <c r="AP2546" s="61">
        <v>9.4850530561837273E-2</v>
      </c>
      <c r="AQ2546" s="62">
        <f t="shared" si="83"/>
        <v>1.0000000000000002</v>
      </c>
    </row>
    <row r="2547" spans="2:43" x14ac:dyDescent="0.25">
      <c r="B2547" s="64">
        <v>2535</v>
      </c>
      <c r="C2547" s="62">
        <v>0.20462294714087245</v>
      </c>
      <c r="D2547" s="62">
        <v>0.14419646622963264</v>
      </c>
      <c r="E2547" s="62">
        <v>1.3476190115339536E-2</v>
      </c>
      <c r="F2547" s="62">
        <v>0.13187067049426296</v>
      </c>
      <c r="G2547" s="62">
        <v>7.4408506661871765E-2</v>
      </c>
      <c r="H2547" s="62">
        <v>1.8134444856376868E-2</v>
      </c>
      <c r="I2547" s="62">
        <v>1.7097943714944153E-2</v>
      </c>
      <c r="J2547" s="62">
        <v>6.9773042596471598E-3</v>
      </c>
      <c r="K2547" s="62">
        <v>4.5230288535904911E-2</v>
      </c>
      <c r="L2547" s="62">
        <v>6.1057284380946673E-2</v>
      </c>
      <c r="M2547" s="62">
        <v>1.5536397897953698E-2</v>
      </c>
      <c r="N2547" s="62">
        <v>0.12612316873416962</v>
      </c>
      <c r="O2547" s="62">
        <v>6.0371735141220469E-2</v>
      </c>
      <c r="P2547" s="62">
        <v>0.12149465238955909</v>
      </c>
      <c r="Q2547" s="62">
        <v>3.3164825885800074E-2</v>
      </c>
      <c r="R2547" s="62">
        <v>7.1018054178988266E-2</v>
      </c>
      <c r="S2547" s="62">
        <v>0.11413997549756373</v>
      </c>
      <c r="T2547" s="62">
        <v>8.9898557255451081E-2</v>
      </c>
      <c r="U2547" s="62">
        <f t="shared" si="82"/>
        <v>1</v>
      </c>
      <c r="V2547" s="63"/>
      <c r="X2547" s="64">
        <v>2535</v>
      </c>
      <c r="Y2547" s="62">
        <v>0.18055581059461959</v>
      </c>
      <c r="Z2547" s="62">
        <v>0.27961470375268538</v>
      </c>
      <c r="AA2547" s="61">
        <v>4.8067897624024608E-2</v>
      </c>
      <c r="AB2547" s="61">
        <v>0.1110723832389591</v>
      </c>
      <c r="AC2547" s="61">
        <v>7.4463823172178978E-2</v>
      </c>
      <c r="AD2547" s="61">
        <v>0.10415576254567166</v>
      </c>
      <c r="AE2547" s="61">
        <v>3.7188379836584529E-3</v>
      </c>
      <c r="AF2547" s="61">
        <v>0.10059073153050872</v>
      </c>
      <c r="AG2547" s="61">
        <v>8.0033509004360695E-2</v>
      </c>
      <c r="AH2547" s="61">
        <v>8.9780979186612694E-2</v>
      </c>
      <c r="AI2547" s="61">
        <v>0.10033330959452573</v>
      </c>
      <c r="AJ2547" s="61">
        <v>3.9790764798783594E-2</v>
      </c>
      <c r="AK2547" s="61">
        <v>5.892785244484202E-2</v>
      </c>
      <c r="AL2547" s="61">
        <v>1.5712314160985147E-2</v>
      </c>
      <c r="AM2547" s="61">
        <v>6.2805213268351076E-2</v>
      </c>
      <c r="AN2547" s="61">
        <v>7.3263595271496021E-2</v>
      </c>
      <c r="AO2547" s="61">
        <v>1.7781254595301371E-2</v>
      </c>
      <c r="AP2547" s="61">
        <v>1.9501771579740049E-2</v>
      </c>
      <c r="AQ2547" s="62">
        <f t="shared" si="83"/>
        <v>1</v>
      </c>
    </row>
    <row r="2548" spans="2:43" x14ac:dyDescent="0.25">
      <c r="B2548" s="64">
        <v>2536</v>
      </c>
      <c r="C2548" s="62">
        <v>0.19786591617447993</v>
      </c>
      <c r="D2548" s="62">
        <v>0.15330581893014103</v>
      </c>
      <c r="E2548" s="62">
        <v>8.0589032438487002E-2</v>
      </c>
      <c r="F2548" s="62">
        <v>7.3362627485771201E-2</v>
      </c>
      <c r="G2548" s="62">
        <v>4.0205598235597911E-2</v>
      </c>
      <c r="H2548" s="62">
        <v>8.7223331607065829E-2</v>
      </c>
      <c r="I2548" s="62">
        <v>9.0022211992045381E-2</v>
      </c>
      <c r="J2548" s="62">
        <v>6.4802073633753773E-2</v>
      </c>
      <c r="K2548" s="62">
        <v>4.6932293296387803E-2</v>
      </c>
      <c r="L2548" s="62">
        <v>2.1520841072310226E-2</v>
      </c>
      <c r="M2548" s="62">
        <v>7.5603078570651919E-2</v>
      </c>
      <c r="N2548" s="62">
        <v>3.7586407306654343E-2</v>
      </c>
      <c r="O2548" s="62">
        <v>8.7269686308886263E-2</v>
      </c>
      <c r="P2548" s="62">
        <v>5.2903915951739384E-2</v>
      </c>
      <c r="Q2548" s="62">
        <v>4.6934624235629462E-2</v>
      </c>
      <c r="R2548" s="62">
        <v>6.2309446448253918E-2</v>
      </c>
      <c r="S2548" s="62">
        <v>7.0268155079812364E-2</v>
      </c>
      <c r="T2548" s="62">
        <v>6.246667633695329E-2</v>
      </c>
      <c r="U2548" s="62">
        <f t="shared" si="82"/>
        <v>0.99999999999999989</v>
      </c>
      <c r="V2548" s="63"/>
      <c r="X2548" s="64">
        <v>2536</v>
      </c>
      <c r="Y2548" s="62">
        <v>0.1736068591656206</v>
      </c>
      <c r="Z2548" s="62">
        <v>0.29000719216490345</v>
      </c>
      <c r="AA2548" s="61">
        <v>6.7103162359169147E-2</v>
      </c>
      <c r="AB2548" s="61">
        <v>3.3955522205106642E-2</v>
      </c>
      <c r="AC2548" s="61">
        <v>9.8938048417056529E-2</v>
      </c>
      <c r="AD2548" s="61">
        <v>1.9690610034030935E-2</v>
      </c>
      <c r="AE2548" s="61">
        <v>9.8501961496398116E-2</v>
      </c>
      <c r="AF2548" s="61">
        <v>1.2854649212522938E-2</v>
      </c>
      <c r="AG2548" s="61">
        <v>7.2839965664857842E-2</v>
      </c>
      <c r="AH2548" s="61">
        <v>7.536605289954669E-2</v>
      </c>
      <c r="AI2548" s="61">
        <v>6.6847535720160209E-2</v>
      </c>
      <c r="AJ2548" s="61">
        <v>5.3465084764474882E-2</v>
      </c>
      <c r="AK2548" s="61">
        <v>7.6039984426536908E-2</v>
      </c>
      <c r="AL2548" s="61">
        <v>8.8465222679350253E-2</v>
      </c>
      <c r="AM2548" s="61">
        <v>7.358730405669614E-2</v>
      </c>
      <c r="AN2548" s="61">
        <v>6.4194304258071239E-2</v>
      </c>
      <c r="AO2548" s="61">
        <v>2.2235105685050043E-2</v>
      </c>
      <c r="AP2548" s="61">
        <v>7.5915486120971445E-2</v>
      </c>
      <c r="AQ2548" s="62">
        <f t="shared" si="83"/>
        <v>1</v>
      </c>
    </row>
    <row r="2549" spans="2:43" x14ac:dyDescent="0.25">
      <c r="B2549" s="64">
        <v>2537</v>
      </c>
      <c r="C2549" s="62">
        <v>0.21423218408322381</v>
      </c>
      <c r="D2549" s="62">
        <v>0.15453804940670027</v>
      </c>
      <c r="E2549" s="62">
        <v>0.17266224314896378</v>
      </c>
      <c r="F2549" s="62">
        <v>8.2791461561061361E-2</v>
      </c>
      <c r="G2549" s="62">
        <v>3.0613861834276442E-2</v>
      </c>
      <c r="H2549" s="62">
        <v>2.2236868828895428E-2</v>
      </c>
      <c r="I2549" s="62">
        <v>4.6098702275532727E-2</v>
      </c>
      <c r="J2549" s="62">
        <v>0.13461842994510695</v>
      </c>
      <c r="K2549" s="62">
        <v>7.1003095794712881E-2</v>
      </c>
      <c r="L2549" s="62">
        <v>1.9381617718897563E-2</v>
      </c>
      <c r="M2549" s="62">
        <v>7.7611195464230731E-2</v>
      </c>
      <c r="N2549" s="62">
        <v>5.0534542271676985E-3</v>
      </c>
      <c r="O2549" s="62">
        <v>8.4442916139171337E-3</v>
      </c>
      <c r="P2549" s="62">
        <v>3.5162818050438395E-2</v>
      </c>
      <c r="Q2549" s="62">
        <v>0.13362992984950853</v>
      </c>
      <c r="R2549" s="62">
        <v>0.12267147857706399</v>
      </c>
      <c r="S2549" s="62">
        <v>3.0552108835111762E-2</v>
      </c>
      <c r="T2549" s="62">
        <v>7.4684422751148238E-3</v>
      </c>
      <c r="U2549" s="62">
        <f t="shared" si="82"/>
        <v>1.0000000000000002</v>
      </c>
      <c r="V2549" s="63"/>
      <c r="X2549" s="64">
        <v>2537</v>
      </c>
      <c r="Y2549" s="62">
        <v>0.16781190925283671</v>
      </c>
      <c r="Z2549" s="62">
        <v>0.26263111429349223</v>
      </c>
      <c r="AA2549" s="61">
        <v>0.10037270840450692</v>
      </c>
      <c r="AB2549" s="61">
        <v>4.1704369341706925E-2</v>
      </c>
      <c r="AC2549" s="61">
        <v>8.2579413458601189E-2</v>
      </c>
      <c r="AD2549" s="61">
        <v>0.11023701334361666</v>
      </c>
      <c r="AE2549" s="61">
        <v>8.6818588393698687E-2</v>
      </c>
      <c r="AF2549" s="61">
        <v>8.7739465655326376E-3</v>
      </c>
      <c r="AG2549" s="61">
        <v>0.10649444246014887</v>
      </c>
      <c r="AH2549" s="61">
        <v>0.12960506552803677</v>
      </c>
      <c r="AI2549" s="61">
        <v>4.3013284511240348E-2</v>
      </c>
      <c r="AJ2549" s="61">
        <v>1.8032790323851172E-2</v>
      </c>
      <c r="AK2549" s="61">
        <v>4.4139375358049585E-2</v>
      </c>
      <c r="AL2549" s="61">
        <v>2.6925007258556666E-2</v>
      </c>
      <c r="AM2549" s="61">
        <v>1.4733746531730587E-2</v>
      </c>
      <c r="AN2549" s="61">
        <v>9.3543365928758879E-2</v>
      </c>
      <c r="AO2549" s="61">
        <v>3.647490496276759E-2</v>
      </c>
      <c r="AP2549" s="61">
        <v>5.6551977629196448E-2</v>
      </c>
      <c r="AQ2549" s="62">
        <f t="shared" si="83"/>
        <v>0.99999999999999978</v>
      </c>
    </row>
    <row r="2550" spans="2:43" x14ac:dyDescent="0.25">
      <c r="B2550" s="64">
        <v>2538</v>
      </c>
      <c r="C2550" s="62">
        <v>0.2033205593564486</v>
      </c>
      <c r="D2550" s="62">
        <v>0.14648191279809955</v>
      </c>
      <c r="E2550" s="62">
        <v>6.0629402117596605E-2</v>
      </c>
      <c r="F2550" s="62">
        <v>9.7244118498991672E-2</v>
      </c>
      <c r="G2550" s="62">
        <v>6.966576590857021E-2</v>
      </c>
      <c r="H2550" s="62">
        <v>6.8617164066007263E-2</v>
      </c>
      <c r="I2550" s="62">
        <v>6.9954624516523803E-2</v>
      </c>
      <c r="J2550" s="62">
        <v>7.6463639143227805E-2</v>
      </c>
      <c r="K2550" s="62">
        <v>5.525349339673695E-2</v>
      </c>
      <c r="L2550" s="62">
        <v>9.0605343619566847E-2</v>
      </c>
      <c r="M2550" s="62">
        <v>9.4341473907708959E-2</v>
      </c>
      <c r="N2550" s="62">
        <v>9.364318968531643E-2</v>
      </c>
      <c r="O2550" s="62">
        <v>3.2562013644461874E-2</v>
      </c>
      <c r="P2550" s="62">
        <v>3.0838482950433982E-2</v>
      </c>
      <c r="Q2550" s="62">
        <v>7.9731941083268379E-2</v>
      </c>
      <c r="R2550" s="62">
        <v>2.371915020868199E-2</v>
      </c>
      <c r="S2550" s="62">
        <v>3.3407008649320745E-2</v>
      </c>
      <c r="T2550" s="62">
        <v>2.3323188603586162E-2</v>
      </c>
      <c r="U2550" s="62">
        <f t="shared" si="82"/>
        <v>0.99999999999999978</v>
      </c>
      <c r="V2550" s="63"/>
      <c r="X2550" s="64">
        <v>2538</v>
      </c>
      <c r="Y2550" s="62">
        <v>0.19203432328617046</v>
      </c>
      <c r="Z2550" s="62">
        <v>0.17683250698211039</v>
      </c>
      <c r="AA2550" s="61">
        <v>3.9553409193332549E-2</v>
      </c>
      <c r="AB2550" s="61">
        <v>5.5614482059970251E-2</v>
      </c>
      <c r="AC2550" s="61">
        <v>6.4655301049766536E-2</v>
      </c>
      <c r="AD2550" s="61">
        <v>4.4544917159526298E-2</v>
      </c>
      <c r="AE2550" s="61">
        <v>0.11786979173027261</v>
      </c>
      <c r="AF2550" s="61">
        <v>0.11143595602232907</v>
      </c>
      <c r="AG2550" s="61">
        <v>4.7852266909788194E-2</v>
      </c>
      <c r="AH2550" s="61">
        <v>0.10591582555924597</v>
      </c>
      <c r="AI2550" s="61">
        <v>0.12939132116558541</v>
      </c>
      <c r="AJ2550" s="61">
        <v>5.3769537927933833E-3</v>
      </c>
      <c r="AK2550" s="61">
        <v>6.6518165791597918E-3</v>
      </c>
      <c r="AL2550" s="61">
        <v>8.2815978641970836E-3</v>
      </c>
      <c r="AM2550" s="61">
        <v>2.9232217865268501E-2</v>
      </c>
      <c r="AN2550" s="61">
        <v>8.8311667457851864E-2</v>
      </c>
      <c r="AO2550" s="61">
        <v>4.7614563820141224E-2</v>
      </c>
      <c r="AP2550" s="61">
        <v>9.7697911770771112E-2</v>
      </c>
      <c r="AQ2550" s="62">
        <f t="shared" si="83"/>
        <v>0.99999999999999989</v>
      </c>
    </row>
    <row r="2551" spans="2:43" x14ac:dyDescent="0.25">
      <c r="B2551" s="64">
        <v>2539</v>
      </c>
      <c r="C2551" s="62">
        <v>0.19743276424673448</v>
      </c>
      <c r="D2551" s="62">
        <v>0.12618029083425589</v>
      </c>
      <c r="E2551" s="62">
        <v>9.3149246191481544E-2</v>
      </c>
      <c r="F2551" s="62">
        <v>5.3152895340245643E-2</v>
      </c>
      <c r="G2551" s="62">
        <v>1.7362087246346677E-2</v>
      </c>
      <c r="H2551" s="62">
        <v>3.8532196354712207E-4</v>
      </c>
      <c r="I2551" s="62">
        <v>8.7799903203112012E-2</v>
      </c>
      <c r="J2551" s="62">
        <v>2.6290674181136807E-2</v>
      </c>
      <c r="K2551" s="62">
        <v>0.10027665732543813</v>
      </c>
      <c r="L2551" s="62">
        <v>8.778175556223268E-2</v>
      </c>
      <c r="M2551" s="62">
        <v>0.10642719008629502</v>
      </c>
      <c r="N2551" s="62">
        <v>0.10924933701508051</v>
      </c>
      <c r="O2551" s="62">
        <v>8.4506713313748164E-2</v>
      </c>
      <c r="P2551" s="62">
        <v>3.7500152735435763E-2</v>
      </c>
      <c r="Q2551" s="62">
        <v>3.0012266387244343E-2</v>
      </c>
      <c r="R2551" s="62">
        <v>5.3313657101762481E-2</v>
      </c>
      <c r="S2551" s="62">
        <v>1.9591716834129577E-2</v>
      </c>
      <c r="T2551" s="62">
        <v>9.3200425512763418E-2</v>
      </c>
      <c r="U2551" s="62">
        <f t="shared" si="82"/>
        <v>0.99999999999999978</v>
      </c>
      <c r="V2551" s="63"/>
      <c r="X2551" s="64">
        <v>2539</v>
      </c>
      <c r="Y2551" s="62">
        <v>0.16937037725382426</v>
      </c>
      <c r="Z2551" s="62">
        <v>0.18402958352828261</v>
      </c>
      <c r="AA2551" s="61">
        <v>0.10297842053313987</v>
      </c>
      <c r="AB2551" s="61">
        <v>4.8707719842842168E-2</v>
      </c>
      <c r="AC2551" s="61">
        <v>3.7765658381945393E-2</v>
      </c>
      <c r="AD2551" s="61">
        <v>6.663502923422529E-2</v>
      </c>
      <c r="AE2551" s="61">
        <v>2.3206077485106988E-2</v>
      </c>
      <c r="AF2551" s="61">
        <v>6.4306287353950276E-2</v>
      </c>
      <c r="AG2551" s="61">
        <v>1.2554042241171258E-2</v>
      </c>
      <c r="AH2551" s="61">
        <v>1.2472252974562144E-2</v>
      </c>
      <c r="AI2551" s="61">
        <v>9.0043032917523955E-2</v>
      </c>
      <c r="AJ2551" s="61">
        <v>6.9257337273881364E-2</v>
      </c>
      <c r="AK2551" s="61">
        <v>0.11317833802993807</v>
      </c>
      <c r="AL2551" s="61">
        <v>0.11094362544819571</v>
      </c>
      <c r="AM2551" s="61">
        <v>8.1001366064617358E-2</v>
      </c>
      <c r="AN2551" s="61">
        <v>4.3993067498620586E-2</v>
      </c>
      <c r="AO2551" s="61">
        <v>7.7663790531052587E-2</v>
      </c>
      <c r="AP2551" s="61">
        <v>4.5293954189226909E-2</v>
      </c>
      <c r="AQ2551" s="62">
        <f t="shared" si="83"/>
        <v>1</v>
      </c>
    </row>
    <row r="2552" spans="2:43" x14ac:dyDescent="0.25">
      <c r="B2552" s="64">
        <v>2540</v>
      </c>
      <c r="C2552" s="62">
        <v>0.21402851286096661</v>
      </c>
      <c r="D2552" s="62">
        <v>0.17839647384316906</v>
      </c>
      <c r="E2552" s="62">
        <v>6.8467281750356546E-2</v>
      </c>
      <c r="F2552" s="62">
        <v>4.1522881548829632E-2</v>
      </c>
      <c r="G2552" s="62">
        <v>0.11883952922077821</v>
      </c>
      <c r="H2552" s="62">
        <v>9.8543574674539572E-2</v>
      </c>
      <c r="I2552" s="62">
        <v>4.5023543700738404E-2</v>
      </c>
      <c r="J2552" s="62">
        <v>6.8727592893643774E-2</v>
      </c>
      <c r="K2552" s="62">
        <v>0.11298662132697035</v>
      </c>
      <c r="L2552" s="62">
        <v>5.9222233296038193E-2</v>
      </c>
      <c r="M2552" s="62">
        <v>4.2098490355667824E-2</v>
      </c>
      <c r="N2552" s="62">
        <v>9.4272087181195952E-2</v>
      </c>
      <c r="O2552" s="62">
        <v>1.5662975440638362E-2</v>
      </c>
      <c r="P2552" s="62">
        <v>3.3337120860196558E-3</v>
      </c>
      <c r="Q2552" s="62">
        <v>9.9223346724144595E-2</v>
      </c>
      <c r="R2552" s="62">
        <v>3.2693699104543068E-2</v>
      </c>
      <c r="S2552" s="62">
        <v>7.1989993915807945E-2</v>
      </c>
      <c r="T2552" s="62">
        <v>2.7392436780087733E-2</v>
      </c>
      <c r="U2552" s="62">
        <f t="shared" si="82"/>
        <v>0.99999999999999978</v>
      </c>
      <c r="V2552" s="63"/>
      <c r="X2552" s="64">
        <v>2540</v>
      </c>
      <c r="Y2552" s="62">
        <v>0.18551426560650178</v>
      </c>
      <c r="Z2552" s="62">
        <v>0.30281123640304336</v>
      </c>
      <c r="AA2552" s="61">
        <v>7.7636775602130503E-2</v>
      </c>
      <c r="AB2552" s="61">
        <v>1.9272121615397885E-2</v>
      </c>
      <c r="AC2552" s="61">
        <v>0.11367760065942135</v>
      </c>
      <c r="AD2552" s="61">
        <v>6.4761295530065044E-2</v>
      </c>
      <c r="AE2552" s="61">
        <v>0.11497083764438876</v>
      </c>
      <c r="AF2552" s="61">
        <v>6.7706057856091642E-2</v>
      </c>
      <c r="AG2552" s="61">
        <v>7.1520536934055551E-2</v>
      </c>
      <c r="AH2552" s="61">
        <v>9.4666739078280535E-2</v>
      </c>
      <c r="AI2552" s="61">
        <v>9.5401817695747432E-2</v>
      </c>
      <c r="AJ2552" s="61">
        <v>7.6423353560242671E-2</v>
      </c>
      <c r="AK2552" s="61">
        <v>4.8702524762824315E-2</v>
      </c>
      <c r="AL2552" s="61">
        <v>2.413954446432896E-2</v>
      </c>
      <c r="AM2552" s="61">
        <v>7.4834812920838165E-3</v>
      </c>
      <c r="AN2552" s="61">
        <v>9.2634170845667482E-2</v>
      </c>
      <c r="AO2552" s="61">
        <v>4.0106377854800352E-3</v>
      </c>
      <c r="AP2552" s="61">
        <v>2.6992504673793931E-2</v>
      </c>
      <c r="AQ2552" s="62">
        <f t="shared" si="83"/>
        <v>0.99999999999999989</v>
      </c>
    </row>
    <row r="2553" spans="2:43" x14ac:dyDescent="0.25">
      <c r="B2553" s="64">
        <v>2541</v>
      </c>
      <c r="C2553" s="62">
        <v>0.20060267757277589</v>
      </c>
      <c r="D2553" s="62">
        <v>0.16108869613112597</v>
      </c>
      <c r="E2553" s="62">
        <v>8.9995878681949623E-2</v>
      </c>
      <c r="F2553" s="62">
        <v>6.4760567819915307E-2</v>
      </c>
      <c r="G2553" s="62">
        <v>4.3875646953863034E-2</v>
      </c>
      <c r="H2553" s="62">
        <v>0.10716018801626435</v>
      </c>
      <c r="I2553" s="62">
        <v>1.5836374685325092E-2</v>
      </c>
      <c r="J2553" s="62">
        <v>7.1103822778755973E-2</v>
      </c>
      <c r="K2553" s="62">
        <v>0.11108927945749521</v>
      </c>
      <c r="L2553" s="62">
        <v>6.0854802846914267E-2</v>
      </c>
      <c r="M2553" s="62">
        <v>8.7619671054160145E-2</v>
      </c>
      <c r="N2553" s="62">
        <v>6.3916119356075329E-2</v>
      </c>
      <c r="O2553" s="62">
        <v>5.6218170085711665E-2</v>
      </c>
      <c r="P2553" s="62">
        <v>9.8216935433410882E-2</v>
      </c>
      <c r="Q2553" s="62">
        <v>4.7099639758023011E-2</v>
      </c>
      <c r="R2553" s="62">
        <v>3.1393348929569104E-2</v>
      </c>
      <c r="S2553" s="62">
        <v>4.6927698503528889E-2</v>
      </c>
      <c r="T2553" s="62">
        <v>3.93185563903823E-3</v>
      </c>
      <c r="U2553" s="62">
        <f t="shared" si="82"/>
        <v>1.0000000000000002</v>
      </c>
      <c r="V2553" s="63"/>
      <c r="X2553" s="64">
        <v>2541</v>
      </c>
      <c r="Y2553" s="62">
        <v>0.19349634795122458</v>
      </c>
      <c r="Z2553" s="62">
        <v>0.29684824224316408</v>
      </c>
      <c r="AA2553" s="61">
        <v>0.10629606906174399</v>
      </c>
      <c r="AB2553" s="61">
        <v>3.5364342035838922E-2</v>
      </c>
      <c r="AC2553" s="61">
        <v>9.0799124980415855E-2</v>
      </c>
      <c r="AD2553" s="61">
        <v>7.9340952834381806E-2</v>
      </c>
      <c r="AE2553" s="61">
        <v>6.4669282459837218E-2</v>
      </c>
      <c r="AF2553" s="61">
        <v>8.219406515422796E-2</v>
      </c>
      <c r="AG2553" s="61">
        <v>4.5211322848840059E-3</v>
      </c>
      <c r="AH2553" s="61">
        <v>3.4439917958731998E-3</v>
      </c>
      <c r="AI2553" s="61">
        <v>9.5666758907091337E-2</v>
      </c>
      <c r="AJ2553" s="61">
        <v>1.05385602500488E-2</v>
      </c>
      <c r="AK2553" s="61">
        <v>9.5173006520677408E-2</v>
      </c>
      <c r="AL2553" s="61">
        <v>1.3288400418404806E-2</v>
      </c>
      <c r="AM2553" s="61">
        <v>5.0401020507494163E-3</v>
      </c>
      <c r="AN2553" s="61">
        <v>0.11407054563082294</v>
      </c>
      <c r="AO2553" s="61">
        <v>0.12358867259997493</v>
      </c>
      <c r="AP2553" s="61">
        <v>7.6004993015027611E-2</v>
      </c>
      <c r="AQ2553" s="62">
        <f t="shared" si="83"/>
        <v>1.0000000000000004</v>
      </c>
    </row>
    <row r="2554" spans="2:43" x14ac:dyDescent="0.25">
      <c r="B2554" s="64">
        <v>2542</v>
      </c>
      <c r="C2554" s="62">
        <v>0.20690782474736269</v>
      </c>
      <c r="D2554" s="62">
        <v>0.14212986684604251</v>
      </c>
      <c r="E2554" s="62">
        <v>6.0084021895408138E-2</v>
      </c>
      <c r="F2554" s="62">
        <v>8.9296440250584905E-2</v>
      </c>
      <c r="G2554" s="62">
        <v>4.9785452925433057E-2</v>
      </c>
      <c r="H2554" s="62">
        <v>0.10002297123488162</v>
      </c>
      <c r="I2554" s="62">
        <v>8.9420488533122885E-2</v>
      </c>
      <c r="J2554" s="62">
        <v>9.6476284007517246E-2</v>
      </c>
      <c r="K2554" s="62">
        <v>3.9196787534838649E-2</v>
      </c>
      <c r="L2554" s="62">
        <v>1.624237410989323E-2</v>
      </c>
      <c r="M2554" s="62">
        <v>1.535163578835947E-2</v>
      </c>
      <c r="N2554" s="62">
        <v>9.6037445536983665E-2</v>
      </c>
      <c r="O2554" s="62">
        <v>6.064374270007495E-2</v>
      </c>
      <c r="P2554" s="62">
        <v>6.5854934661784936E-2</v>
      </c>
      <c r="Q2554" s="62">
        <v>4.4453060452462247E-4</v>
      </c>
      <c r="R2554" s="62">
        <v>6.9688645271664629E-2</v>
      </c>
      <c r="S2554" s="62">
        <v>5.3138708239305943E-2</v>
      </c>
      <c r="T2554" s="62">
        <v>9.831553670562225E-2</v>
      </c>
      <c r="U2554" s="62">
        <f t="shared" si="82"/>
        <v>1.0000000000000004</v>
      </c>
      <c r="V2554" s="63"/>
      <c r="X2554" s="64">
        <v>2542</v>
      </c>
      <c r="Y2554" s="62">
        <v>0.17739647991125757</v>
      </c>
      <c r="Z2554" s="62">
        <v>0.22856210481709224</v>
      </c>
      <c r="AA2554" s="61">
        <v>2.3960593196909474E-2</v>
      </c>
      <c r="AB2554" s="61">
        <v>0.1365736928260961</v>
      </c>
      <c r="AC2554" s="61">
        <v>4.5600071954099569E-2</v>
      </c>
      <c r="AD2554" s="61">
        <v>4.6782831173744648E-2</v>
      </c>
      <c r="AE2554" s="61">
        <v>0.13861047258654868</v>
      </c>
      <c r="AF2554" s="61">
        <v>5.6949520820112141E-2</v>
      </c>
      <c r="AG2554" s="61">
        <v>5.7528433263800159E-2</v>
      </c>
      <c r="AH2554" s="61">
        <v>3.9265294118837071E-2</v>
      </c>
      <c r="AI2554" s="61">
        <v>6.9930276965041741E-2</v>
      </c>
      <c r="AJ2554" s="61">
        <v>2.0768680322855067E-2</v>
      </c>
      <c r="AK2554" s="61">
        <v>8.6161244450623772E-2</v>
      </c>
      <c r="AL2554" s="61">
        <v>2.5102613364373215E-2</v>
      </c>
      <c r="AM2554" s="61">
        <v>2.2698772375912096E-2</v>
      </c>
      <c r="AN2554" s="61">
        <v>8.8342684180167927E-2</v>
      </c>
      <c r="AO2554" s="61">
        <v>6.8682745288208391E-2</v>
      </c>
      <c r="AP2554" s="61">
        <v>7.3042073112670053E-2</v>
      </c>
      <c r="AQ2554" s="62">
        <f t="shared" si="83"/>
        <v>1</v>
      </c>
    </row>
    <row r="2555" spans="2:43" x14ac:dyDescent="0.25">
      <c r="B2555" s="64">
        <v>2543</v>
      </c>
      <c r="C2555" s="62">
        <v>0.19041747571718848</v>
      </c>
      <c r="D2555" s="62">
        <v>0.15366224086795932</v>
      </c>
      <c r="E2555" s="62">
        <v>7.6126878464684342E-2</v>
      </c>
      <c r="F2555" s="62">
        <v>3.0861501642759286E-2</v>
      </c>
      <c r="G2555" s="62">
        <v>9.6828286488180992E-3</v>
      </c>
      <c r="H2555" s="62">
        <v>0.10469607264349201</v>
      </c>
      <c r="I2555" s="62">
        <v>1.6590276779274476E-2</v>
      </c>
      <c r="J2555" s="62">
        <v>2.6127152385601517E-2</v>
      </c>
      <c r="K2555" s="62">
        <v>5.0105149164731161E-2</v>
      </c>
      <c r="L2555" s="62">
        <v>4.6278137570078273E-2</v>
      </c>
      <c r="M2555" s="62">
        <v>0.15557398064487235</v>
      </c>
      <c r="N2555" s="62">
        <v>1.8626250146353978E-2</v>
      </c>
      <c r="O2555" s="62">
        <v>0.11858065946302335</v>
      </c>
      <c r="P2555" s="62">
        <v>0.10252846364899115</v>
      </c>
      <c r="Q2555" s="62">
        <v>4.2996210976452183E-2</v>
      </c>
      <c r="R2555" s="62">
        <v>9.1921712302970221E-2</v>
      </c>
      <c r="S2555" s="62">
        <v>5.083908883897633E-2</v>
      </c>
      <c r="T2555" s="62">
        <v>5.8465636678921309E-2</v>
      </c>
      <c r="U2555" s="62">
        <f t="shared" si="82"/>
        <v>1</v>
      </c>
      <c r="V2555" s="63"/>
      <c r="X2555" s="64">
        <v>2543</v>
      </c>
      <c r="Y2555" s="62">
        <v>0.18239505844883253</v>
      </c>
      <c r="Z2555" s="62">
        <v>0.15823051785661726</v>
      </c>
      <c r="AA2555" s="61">
        <v>3.3713849404056861E-2</v>
      </c>
      <c r="AB2555" s="61">
        <v>7.6832271112831432E-2</v>
      </c>
      <c r="AC2555" s="61">
        <v>4.2921884589530918E-2</v>
      </c>
      <c r="AD2555" s="61">
        <v>0.10071808897384976</v>
      </c>
      <c r="AE2555" s="61">
        <v>1.7613284334469877E-3</v>
      </c>
      <c r="AF2555" s="61">
        <v>0.12324168400586934</v>
      </c>
      <c r="AG2555" s="61">
        <v>5.5563520019497034E-2</v>
      </c>
      <c r="AH2555" s="61">
        <v>3.1183626807556437E-2</v>
      </c>
      <c r="AI2555" s="61">
        <v>8.1351055628056099E-2</v>
      </c>
      <c r="AJ2555" s="61">
        <v>7.5216743951458331E-2</v>
      </c>
      <c r="AK2555" s="61">
        <v>3.0478421752017544E-2</v>
      </c>
      <c r="AL2555" s="61">
        <v>4.9822404991853704E-2</v>
      </c>
      <c r="AM2555" s="61">
        <v>4.0260325927027815E-2</v>
      </c>
      <c r="AN2555" s="61">
        <v>0.11251330896130848</v>
      </c>
      <c r="AO2555" s="61">
        <v>7.5901095135288574E-2</v>
      </c>
      <c r="AP2555" s="61">
        <v>6.8520390306350543E-2</v>
      </c>
      <c r="AQ2555" s="62">
        <f t="shared" si="83"/>
        <v>0.99999999999999978</v>
      </c>
    </row>
    <row r="2556" spans="2:43" x14ac:dyDescent="0.25">
      <c r="B2556" s="64">
        <v>2544</v>
      </c>
      <c r="C2556" s="62">
        <v>0.22154154750999938</v>
      </c>
      <c r="D2556" s="62">
        <v>0.17259763492041519</v>
      </c>
      <c r="E2556" s="62">
        <v>1.1888993482655067E-2</v>
      </c>
      <c r="F2556" s="62">
        <v>0.11130979469388107</v>
      </c>
      <c r="G2556" s="62">
        <v>0.11955095233797892</v>
      </c>
      <c r="H2556" s="62">
        <v>2.0718460096881556E-2</v>
      </c>
      <c r="I2556" s="62">
        <v>1.0153906897197676E-2</v>
      </c>
      <c r="J2556" s="62">
        <v>3.9778318262957767E-2</v>
      </c>
      <c r="K2556" s="62">
        <v>7.0357772394603404E-2</v>
      </c>
      <c r="L2556" s="62">
        <v>4.5619647173804415E-2</v>
      </c>
      <c r="M2556" s="62">
        <v>4.2578321996296853E-2</v>
      </c>
      <c r="N2556" s="62">
        <v>9.2765834444727774E-2</v>
      </c>
      <c r="O2556" s="62">
        <v>6.8410253162046533E-2</v>
      </c>
      <c r="P2556" s="62">
        <v>7.7738786069338026E-2</v>
      </c>
      <c r="Q2556" s="62">
        <v>1.4260561384125526E-2</v>
      </c>
      <c r="R2556" s="62">
        <v>7.519605315595862E-2</v>
      </c>
      <c r="S2556" s="62">
        <v>8.2264290821519023E-2</v>
      </c>
      <c r="T2556" s="62">
        <v>0.11740805362602789</v>
      </c>
      <c r="U2556" s="62">
        <f t="shared" si="82"/>
        <v>1</v>
      </c>
      <c r="V2556" s="63"/>
      <c r="X2556" s="64">
        <v>2544</v>
      </c>
      <c r="Y2556" s="62">
        <v>0.16500096112287638</v>
      </c>
      <c r="Z2556" s="62">
        <v>0.11720560422218523</v>
      </c>
      <c r="AA2556" s="61">
        <v>5.41636902201705E-2</v>
      </c>
      <c r="AB2556" s="61">
        <v>8.3575831369962508E-2</v>
      </c>
      <c r="AC2556" s="61">
        <v>1.9431461442606691E-2</v>
      </c>
      <c r="AD2556" s="61">
        <v>4.6775144236150958E-2</v>
      </c>
      <c r="AE2556" s="61">
        <v>6.7141017817422599E-2</v>
      </c>
      <c r="AF2556" s="61">
        <v>8.7305257385055277E-2</v>
      </c>
      <c r="AG2556" s="61">
        <v>8.5127141383113444E-3</v>
      </c>
      <c r="AH2556" s="61">
        <v>0.10859427525457671</v>
      </c>
      <c r="AI2556" s="61">
        <v>2.9269591830187708E-2</v>
      </c>
      <c r="AJ2556" s="61">
        <v>0.11042519282614216</v>
      </c>
      <c r="AK2556" s="61">
        <v>7.8278528687446738E-2</v>
      </c>
      <c r="AL2556" s="61">
        <v>0.10864765579637065</v>
      </c>
      <c r="AM2556" s="61">
        <v>8.9565449320050297E-2</v>
      </c>
      <c r="AN2556" s="61">
        <v>3.9833637495952111E-2</v>
      </c>
      <c r="AO2556" s="61">
        <v>2.3175601754819152E-2</v>
      </c>
      <c r="AP2556" s="61">
        <v>4.5304950424774407E-2</v>
      </c>
      <c r="AQ2556" s="62">
        <f t="shared" si="83"/>
        <v>0.99999999999999989</v>
      </c>
    </row>
    <row r="2557" spans="2:43" x14ac:dyDescent="0.25">
      <c r="B2557" s="64">
        <v>2545</v>
      </c>
      <c r="C2557" s="62">
        <v>0.19789640881055554</v>
      </c>
      <c r="D2557" s="62">
        <v>0.11779406122154035</v>
      </c>
      <c r="E2557" s="62">
        <v>0.17603381193088755</v>
      </c>
      <c r="F2557" s="62">
        <v>1.1195830737112982E-2</v>
      </c>
      <c r="G2557" s="62">
        <v>3.1525222100801935E-2</v>
      </c>
      <c r="H2557" s="62">
        <v>1.2797078804856771E-2</v>
      </c>
      <c r="I2557" s="62">
        <v>8.2889819955340033E-2</v>
      </c>
      <c r="J2557" s="62">
        <v>6.3243012588754366E-2</v>
      </c>
      <c r="K2557" s="62">
        <v>1.172952590946485E-2</v>
      </c>
      <c r="L2557" s="62">
        <v>7.3873495692133168E-2</v>
      </c>
      <c r="M2557" s="62">
        <v>4.493620009504147E-2</v>
      </c>
      <c r="N2557" s="62">
        <v>0.10860207499505715</v>
      </c>
      <c r="O2557" s="62">
        <v>9.4169157499055661E-2</v>
      </c>
      <c r="P2557" s="62">
        <v>7.121796323057035E-2</v>
      </c>
      <c r="Q2557" s="62">
        <v>0.12755493724027442</v>
      </c>
      <c r="R2557" s="62">
        <v>1.539657261312723E-2</v>
      </c>
      <c r="S2557" s="62">
        <v>1.9879083685172112E-2</v>
      </c>
      <c r="T2557" s="62">
        <v>5.4956212922349756E-2</v>
      </c>
      <c r="U2557" s="62">
        <f t="shared" si="82"/>
        <v>0.99999999999999989</v>
      </c>
      <c r="V2557" s="63"/>
      <c r="X2557" s="64">
        <v>2545</v>
      </c>
      <c r="Y2557" s="62">
        <v>0.16995772522546401</v>
      </c>
      <c r="Z2557" s="62">
        <v>0.13258377791339654</v>
      </c>
      <c r="AA2557" s="61">
        <v>3.4483735179911545E-2</v>
      </c>
      <c r="AB2557" s="61">
        <v>9.2097604189534749E-2</v>
      </c>
      <c r="AC2557" s="61">
        <v>3.7828956441927748E-2</v>
      </c>
      <c r="AD2557" s="61">
        <v>8.6949079231528559E-2</v>
      </c>
      <c r="AE2557" s="61">
        <v>0.10159650960640891</v>
      </c>
      <c r="AF2557" s="61">
        <v>6.9388668278711929E-2</v>
      </c>
      <c r="AG2557" s="61">
        <v>6.3454793022064263E-2</v>
      </c>
      <c r="AH2557" s="61">
        <v>1.5015988634897693E-2</v>
      </c>
      <c r="AI2557" s="61">
        <v>0.11697064998968452</v>
      </c>
      <c r="AJ2557" s="61">
        <v>9.0331815349382893E-2</v>
      </c>
      <c r="AK2557" s="61">
        <v>1.0471392376755588E-2</v>
      </c>
      <c r="AL2557" s="61">
        <v>8.3109881569989157E-3</v>
      </c>
      <c r="AM2557" s="61">
        <v>4.8452788572913921E-2</v>
      </c>
      <c r="AN2557" s="61">
        <v>8.4178348045302429E-2</v>
      </c>
      <c r="AO2557" s="61">
        <v>8.0112890725059366E-2</v>
      </c>
      <c r="AP2557" s="61">
        <v>6.0355792198916972E-2</v>
      </c>
      <c r="AQ2557" s="62">
        <f t="shared" si="83"/>
        <v>1</v>
      </c>
    </row>
    <row r="2558" spans="2:43" x14ac:dyDescent="0.25">
      <c r="B2558" s="64">
        <v>2546</v>
      </c>
      <c r="C2558" s="62">
        <v>0.19482933675994688</v>
      </c>
      <c r="D2558" s="62">
        <v>0.12129623982852768</v>
      </c>
      <c r="E2558" s="62">
        <v>1.520605120139379E-2</v>
      </c>
      <c r="F2558" s="62">
        <v>4.2682769028965596E-2</v>
      </c>
      <c r="G2558" s="62">
        <v>4.3553020397624667E-2</v>
      </c>
      <c r="H2558" s="62">
        <v>6.9144570460228899E-2</v>
      </c>
      <c r="I2558" s="62">
        <v>0.10015629999305437</v>
      </c>
      <c r="J2558" s="62">
        <v>2.9004537255095005E-2</v>
      </c>
      <c r="K2558" s="62">
        <v>3.1965837120545092E-2</v>
      </c>
      <c r="L2558" s="62">
        <v>0.11958654813633741</v>
      </c>
      <c r="M2558" s="62">
        <v>4.8185137026912628E-2</v>
      </c>
      <c r="N2558" s="62">
        <v>1.13943853517696E-3</v>
      </c>
      <c r="O2558" s="62">
        <v>7.8953752301329824E-2</v>
      </c>
      <c r="P2558" s="62">
        <v>8.7466461970013801E-2</v>
      </c>
      <c r="Q2558" s="62">
        <v>8.1388334070483626E-2</v>
      </c>
      <c r="R2558" s="62">
        <v>4.3176816038142905E-2</v>
      </c>
      <c r="S2558" s="62">
        <v>8.0102160649748066E-2</v>
      </c>
      <c r="T2558" s="62">
        <v>0.12828826581494715</v>
      </c>
      <c r="U2558" s="62">
        <f t="shared" si="82"/>
        <v>0.99999999999999989</v>
      </c>
      <c r="V2558" s="63"/>
      <c r="X2558" s="64">
        <v>2546</v>
      </c>
      <c r="Y2558" s="62">
        <v>0.16100077163734905</v>
      </c>
      <c r="Z2558" s="62">
        <v>0.14931755106106864</v>
      </c>
      <c r="AA2558" s="61">
        <v>6.0577328364842399E-2</v>
      </c>
      <c r="AB2558" s="61">
        <v>0.10990457503750084</v>
      </c>
      <c r="AC2558" s="61">
        <v>1.9346021250129665E-2</v>
      </c>
      <c r="AD2558" s="61">
        <v>0.10904528135736083</v>
      </c>
      <c r="AE2558" s="61">
        <v>9.9019147641930372E-2</v>
      </c>
      <c r="AF2558" s="61">
        <v>1.1481347423629744E-2</v>
      </c>
      <c r="AG2558" s="61">
        <v>8.5664749182112181E-3</v>
      </c>
      <c r="AH2558" s="61">
        <v>7.4156744299780336E-2</v>
      </c>
      <c r="AI2558" s="61">
        <v>0.10667501571837991</v>
      </c>
      <c r="AJ2558" s="61">
        <v>3.049578524460958E-2</v>
      </c>
      <c r="AK2558" s="61">
        <v>7.8011315827387573E-2</v>
      </c>
      <c r="AL2558" s="61">
        <v>7.803650078692094E-2</v>
      </c>
      <c r="AM2558" s="61">
        <v>1.5020742716849901E-2</v>
      </c>
      <c r="AN2558" s="61">
        <v>4.9031069513693952E-2</v>
      </c>
      <c r="AO2558" s="61">
        <v>0.1114182653514053</v>
      </c>
      <c r="AP2558" s="61">
        <v>3.9214384547367601E-2</v>
      </c>
      <c r="AQ2558" s="62">
        <f t="shared" si="83"/>
        <v>1.0000000000000002</v>
      </c>
    </row>
    <row r="2559" spans="2:43" x14ac:dyDescent="0.25">
      <c r="B2559" s="64">
        <v>2547</v>
      </c>
      <c r="C2559" s="62">
        <v>0.19789196442711249</v>
      </c>
      <c r="D2559" s="62">
        <v>0.14711707487421022</v>
      </c>
      <c r="E2559" s="62">
        <v>8.5319223478776296E-2</v>
      </c>
      <c r="F2559" s="62">
        <v>0.10273295957570568</v>
      </c>
      <c r="G2559" s="62">
        <v>4.0697049095797119E-2</v>
      </c>
      <c r="H2559" s="62">
        <v>9.5505979659902623E-2</v>
      </c>
      <c r="I2559" s="62">
        <v>8.858430546728481E-2</v>
      </c>
      <c r="J2559" s="62">
        <v>6.0091198609400369E-2</v>
      </c>
      <c r="K2559" s="62">
        <v>3.0040173809635102E-2</v>
      </c>
      <c r="L2559" s="62">
        <v>7.2002336602685915E-2</v>
      </c>
      <c r="M2559" s="62">
        <v>2.4932682380298877E-2</v>
      </c>
      <c r="N2559" s="62">
        <v>8.395434207688518E-2</v>
      </c>
      <c r="O2559" s="62">
        <v>0.10142062499991084</v>
      </c>
      <c r="P2559" s="62">
        <v>1.9508922821727687E-3</v>
      </c>
      <c r="Q2559" s="62">
        <v>2.4652729838208338E-2</v>
      </c>
      <c r="R2559" s="62">
        <v>8.149332582557571E-2</v>
      </c>
      <c r="S2559" s="62">
        <v>7.8232287849209665E-3</v>
      </c>
      <c r="T2559" s="62">
        <v>9.8798947512839547E-2</v>
      </c>
      <c r="U2559" s="62">
        <f t="shared" si="82"/>
        <v>1</v>
      </c>
      <c r="V2559" s="63"/>
      <c r="X2559" s="64">
        <v>2547</v>
      </c>
      <c r="Y2559" s="62">
        <v>0.19166606437827299</v>
      </c>
      <c r="Z2559" s="62">
        <v>0.21631434767915095</v>
      </c>
      <c r="AA2559" s="61">
        <v>6.8950144833111959E-2</v>
      </c>
      <c r="AB2559" s="61">
        <v>6.864397258994185E-3</v>
      </c>
      <c r="AC2559" s="61">
        <v>9.4045156079268569E-2</v>
      </c>
      <c r="AD2559" s="61">
        <v>0.11850730090050034</v>
      </c>
      <c r="AE2559" s="61">
        <v>5.1397512063317906E-2</v>
      </c>
      <c r="AF2559" s="61">
        <v>0.12580723121048151</v>
      </c>
      <c r="AG2559" s="61">
        <v>2.6804137127077274E-2</v>
      </c>
      <c r="AH2559" s="61">
        <v>0.10216140912812033</v>
      </c>
      <c r="AI2559" s="61">
        <v>1.9301109087362473E-3</v>
      </c>
      <c r="AJ2559" s="61">
        <v>0.10812021686530265</v>
      </c>
      <c r="AK2559" s="61">
        <v>4.6272916559211841E-2</v>
      </c>
      <c r="AL2559" s="61">
        <v>8.4520962898037386E-2</v>
      </c>
      <c r="AM2559" s="61">
        <v>1.2525027283870682E-2</v>
      </c>
      <c r="AN2559" s="61">
        <v>3.998271686430005E-2</v>
      </c>
      <c r="AO2559" s="61">
        <v>1.6572926413387196E-3</v>
      </c>
      <c r="AP2559" s="61">
        <v>0.11045346737833045</v>
      </c>
      <c r="AQ2559" s="62">
        <f t="shared" si="83"/>
        <v>1</v>
      </c>
    </row>
    <row r="2560" spans="2:43" x14ac:dyDescent="0.25">
      <c r="B2560" s="64">
        <v>2548</v>
      </c>
      <c r="C2560" s="62">
        <v>0.19768561730103351</v>
      </c>
      <c r="D2560" s="62">
        <v>0.14616088467540844</v>
      </c>
      <c r="E2560" s="62">
        <v>0.11698743669954122</v>
      </c>
      <c r="F2560" s="62">
        <v>7.2586178631210196E-2</v>
      </c>
      <c r="G2560" s="62">
        <v>5.6252529668859427E-3</v>
      </c>
      <c r="H2560" s="62">
        <v>0.10059383803036225</v>
      </c>
      <c r="I2560" s="62">
        <v>2.6290577513417679E-2</v>
      </c>
      <c r="J2560" s="62">
        <v>5.4563839548628104E-2</v>
      </c>
      <c r="K2560" s="62">
        <v>7.2666940477225231E-2</v>
      </c>
      <c r="L2560" s="62">
        <v>6.2429176727341322E-2</v>
      </c>
      <c r="M2560" s="62">
        <v>5.5117788664804615E-2</v>
      </c>
      <c r="N2560" s="62">
        <v>0.1058171750801742</v>
      </c>
      <c r="O2560" s="62">
        <v>6.5004328874218323E-2</v>
      </c>
      <c r="P2560" s="62">
        <v>3.1624201973376566E-3</v>
      </c>
      <c r="Q2560" s="62">
        <v>1.3806798957334701E-2</v>
      </c>
      <c r="R2560" s="62">
        <v>6.1564620108533384E-2</v>
      </c>
      <c r="S2560" s="62">
        <v>0.1009884557646929</v>
      </c>
      <c r="T2560" s="62">
        <v>8.2795171758292374E-2</v>
      </c>
      <c r="U2560" s="62">
        <f t="shared" si="82"/>
        <v>1.0000000000000002</v>
      </c>
      <c r="V2560" s="63"/>
      <c r="X2560" s="64">
        <v>2548</v>
      </c>
      <c r="Y2560" s="62">
        <v>0.17473272973228618</v>
      </c>
      <c r="Z2560" s="62">
        <v>0.28148235943650313</v>
      </c>
      <c r="AA2560" s="61">
        <v>5.2917924290249933E-2</v>
      </c>
      <c r="AB2560" s="61">
        <v>6.476404519371963E-2</v>
      </c>
      <c r="AC2560" s="61">
        <v>0.10372411036977151</v>
      </c>
      <c r="AD2560" s="61">
        <v>7.9586656117405827E-2</v>
      </c>
      <c r="AE2560" s="61">
        <v>6.4585305614148686E-2</v>
      </c>
      <c r="AF2560" s="61">
        <v>3.3644792589921911E-3</v>
      </c>
      <c r="AG2560" s="61">
        <v>6.3712647495800565E-2</v>
      </c>
      <c r="AH2560" s="61">
        <v>2.602792808087433E-2</v>
      </c>
      <c r="AI2560" s="61">
        <v>4.7572883661818319E-2</v>
      </c>
      <c r="AJ2560" s="61">
        <v>9.6932898973879744E-2</v>
      </c>
      <c r="AK2560" s="61">
        <v>4.1513099134532834E-2</v>
      </c>
      <c r="AL2560" s="61">
        <v>8.9825087199486287E-2</v>
      </c>
      <c r="AM2560" s="61">
        <v>2.4137957274575739E-2</v>
      </c>
      <c r="AN2560" s="61">
        <v>6.5639570487106447E-2</v>
      </c>
      <c r="AO2560" s="61">
        <v>0.10385356252185034</v>
      </c>
      <c r="AP2560" s="61">
        <v>7.1841844325787524E-2</v>
      </c>
      <c r="AQ2560" s="62">
        <f t="shared" si="83"/>
        <v>0.99999999999999989</v>
      </c>
    </row>
    <row r="2561" spans="2:43" x14ac:dyDescent="0.25">
      <c r="B2561" s="64">
        <v>2549</v>
      </c>
      <c r="C2561" s="62">
        <v>0.21033077884889811</v>
      </c>
      <c r="D2561" s="62">
        <v>0.12609070523914714</v>
      </c>
      <c r="E2561" s="62">
        <v>0.12072087874237025</v>
      </c>
      <c r="F2561" s="62">
        <v>7.4704408548768572E-2</v>
      </c>
      <c r="G2561" s="62">
        <v>6.6214481023554581E-2</v>
      </c>
      <c r="H2561" s="62">
        <v>1.4736208916808676E-2</v>
      </c>
      <c r="I2561" s="62">
        <v>0.13542654473079815</v>
      </c>
      <c r="J2561" s="62">
        <v>6.0518728219090191E-2</v>
      </c>
      <c r="K2561" s="62">
        <v>1.2839837337365536E-2</v>
      </c>
      <c r="L2561" s="62">
        <v>0.15498546695972101</v>
      </c>
      <c r="M2561" s="62">
        <v>7.8807541909459253E-2</v>
      </c>
      <c r="N2561" s="62">
        <v>8.1333680705626049E-2</v>
      </c>
      <c r="O2561" s="62">
        <v>3.8138224490623041E-2</v>
      </c>
      <c r="P2561" s="62">
        <v>1.9991294218008718E-2</v>
      </c>
      <c r="Q2561" s="62">
        <v>1.070704452706493E-3</v>
      </c>
      <c r="R2561" s="62">
        <v>4.3511377498074294E-2</v>
      </c>
      <c r="S2561" s="62">
        <v>7.3282338909171185E-2</v>
      </c>
      <c r="T2561" s="62">
        <v>2.3718283337853852E-2</v>
      </c>
      <c r="U2561" s="62">
        <f t="shared" si="82"/>
        <v>0.99999999999999989</v>
      </c>
      <c r="V2561" s="63"/>
      <c r="X2561" s="64">
        <v>2549</v>
      </c>
      <c r="Y2561" s="62">
        <v>0.18502862560438932</v>
      </c>
      <c r="Z2561" s="62">
        <v>0.27125464577390151</v>
      </c>
      <c r="AA2561" s="61">
        <v>9.3619970912207778E-2</v>
      </c>
      <c r="AB2561" s="61">
        <v>4.0294078609495083E-2</v>
      </c>
      <c r="AC2561" s="61">
        <v>8.5270306948617092E-2</v>
      </c>
      <c r="AD2561" s="61">
        <v>2.520890313578647E-2</v>
      </c>
      <c r="AE2561" s="61">
        <v>8.8480126482224905E-2</v>
      </c>
      <c r="AF2561" s="61">
        <v>7.3121072106897736E-2</v>
      </c>
      <c r="AG2561" s="61">
        <v>0.10050730446212394</v>
      </c>
      <c r="AH2561" s="61">
        <v>7.9725942681343226E-2</v>
      </c>
      <c r="AI2561" s="61">
        <v>3.2484858668276689E-2</v>
      </c>
      <c r="AJ2561" s="61">
        <v>5.8519659785048139E-2</v>
      </c>
      <c r="AK2561" s="61">
        <v>7.725152097108938E-2</v>
      </c>
      <c r="AL2561" s="61">
        <v>1.1517680921074958E-2</v>
      </c>
      <c r="AM2561" s="61">
        <v>6.9512481354279371E-2</v>
      </c>
      <c r="AN2561" s="61">
        <v>4.6206727725993532E-2</v>
      </c>
      <c r="AO2561" s="61">
        <v>3.9768017715939283E-2</v>
      </c>
      <c r="AP2561" s="61">
        <v>7.8511347519602537E-2</v>
      </c>
      <c r="AQ2561" s="62">
        <f t="shared" si="83"/>
        <v>1</v>
      </c>
    </row>
    <row r="2562" spans="2:43" x14ac:dyDescent="0.25">
      <c r="B2562" s="64">
        <v>2550</v>
      </c>
      <c r="C2562" s="62">
        <v>0.21997102235913468</v>
      </c>
      <c r="D2562" s="62">
        <v>0.15574738116878162</v>
      </c>
      <c r="E2562" s="62">
        <v>4.0694959750366709E-2</v>
      </c>
      <c r="F2562" s="62">
        <v>6.093904503963523E-2</v>
      </c>
      <c r="G2562" s="62">
        <v>0.10057967762796058</v>
      </c>
      <c r="H2562" s="62">
        <v>5.1964315921138662E-2</v>
      </c>
      <c r="I2562" s="62">
        <v>9.5183826491130538E-3</v>
      </c>
      <c r="J2562" s="62">
        <v>9.7769982313814036E-2</v>
      </c>
      <c r="K2562" s="62">
        <v>4.679311729861952E-2</v>
      </c>
      <c r="L2562" s="62">
        <v>3.9946507105106867E-2</v>
      </c>
      <c r="M2562" s="62">
        <v>0.13449738311523213</v>
      </c>
      <c r="N2562" s="62">
        <v>0.12129622184552874</v>
      </c>
      <c r="O2562" s="62">
        <v>2.6240390511692118E-2</v>
      </c>
      <c r="P2562" s="62">
        <v>7.8142370704186628E-2</v>
      </c>
      <c r="Q2562" s="62">
        <v>3.5520248425652367E-3</v>
      </c>
      <c r="R2562" s="62">
        <v>7.4149515860967713E-2</v>
      </c>
      <c r="S2562" s="62">
        <v>2.3941346060082032E-2</v>
      </c>
      <c r="T2562" s="62">
        <v>8.9974759353990838E-2</v>
      </c>
      <c r="U2562" s="62">
        <f t="shared" si="82"/>
        <v>1</v>
      </c>
      <c r="V2562" s="63"/>
      <c r="X2562" s="64">
        <v>2550</v>
      </c>
      <c r="Y2562" s="62">
        <v>0.19171126495463103</v>
      </c>
      <c r="Z2562" s="62">
        <v>0.1859883259652643</v>
      </c>
      <c r="AA2562" s="61">
        <v>7.8207294978707112E-2</v>
      </c>
      <c r="AB2562" s="61">
        <v>0.12248448915932593</v>
      </c>
      <c r="AC2562" s="61">
        <v>6.4174663872694271E-2</v>
      </c>
      <c r="AD2562" s="61">
        <v>1.1577114241948966E-2</v>
      </c>
      <c r="AE2562" s="61">
        <v>0.14150012359229386</v>
      </c>
      <c r="AF2562" s="61">
        <v>0.12151009025720209</v>
      </c>
      <c r="AG2562" s="61">
        <v>3.92437128751583E-2</v>
      </c>
      <c r="AH2562" s="61">
        <v>6.8478785218674589E-3</v>
      </c>
      <c r="AI2562" s="61">
        <v>6.936708923969008E-2</v>
      </c>
      <c r="AJ2562" s="61">
        <v>4.2626291003628851E-2</v>
      </c>
      <c r="AK2562" s="61">
        <v>9.4547955910006393E-3</v>
      </c>
      <c r="AL2562" s="61">
        <v>9.037561017002646E-2</v>
      </c>
      <c r="AM2562" s="61">
        <v>0.10310754726429022</v>
      </c>
      <c r="AN2562" s="61">
        <v>6.0839977635198883E-2</v>
      </c>
      <c r="AO2562" s="61">
        <v>3.2937545324867486E-2</v>
      </c>
      <c r="AP2562" s="61">
        <v>5.7457762720992643E-3</v>
      </c>
      <c r="AQ2562" s="62">
        <f t="shared" si="83"/>
        <v>0.99999999999999967</v>
      </c>
    </row>
    <row r="2563" spans="2:43" x14ac:dyDescent="0.25">
      <c r="B2563" s="64">
        <v>2551</v>
      </c>
      <c r="C2563" s="62">
        <v>0.20119081649337425</v>
      </c>
      <c r="D2563" s="62">
        <v>0.13547850354625252</v>
      </c>
      <c r="E2563" s="62">
        <v>8.6987843173882876E-2</v>
      </c>
      <c r="F2563" s="62">
        <v>1.3819841083615539E-2</v>
      </c>
      <c r="G2563" s="62">
        <v>7.8380483493176459E-2</v>
      </c>
      <c r="H2563" s="62">
        <v>6.1076828528825976E-2</v>
      </c>
      <c r="I2563" s="62">
        <v>5.2327951330935263E-2</v>
      </c>
      <c r="J2563" s="62">
        <v>5.384337148290215E-2</v>
      </c>
      <c r="K2563" s="62">
        <v>2.3256840951789738E-2</v>
      </c>
      <c r="L2563" s="62">
        <v>7.4790301211309085E-2</v>
      </c>
      <c r="M2563" s="62">
        <v>0.12922687452548329</v>
      </c>
      <c r="N2563" s="62">
        <v>4.5394727546365539E-2</v>
      </c>
      <c r="O2563" s="62">
        <v>1.7057084627074816E-2</v>
      </c>
      <c r="P2563" s="62">
        <v>0.12031266177454558</v>
      </c>
      <c r="Q2563" s="62">
        <v>6.1011756084287293E-2</v>
      </c>
      <c r="R2563" s="62">
        <v>6.4866228901530473E-2</v>
      </c>
      <c r="S2563" s="62">
        <v>6.4437813298108881E-2</v>
      </c>
      <c r="T2563" s="62">
        <v>5.3209391986167032E-2</v>
      </c>
      <c r="U2563" s="62">
        <f t="shared" si="82"/>
        <v>0.99999999999999989</v>
      </c>
      <c r="V2563" s="63"/>
      <c r="X2563" s="64">
        <v>2551</v>
      </c>
      <c r="Y2563" s="62">
        <v>0.18144459914812494</v>
      </c>
      <c r="Z2563" s="62">
        <v>0.27776389012670766</v>
      </c>
      <c r="AA2563" s="61">
        <v>0.109038614811927</v>
      </c>
      <c r="AB2563" s="61">
        <v>5.0926292087665637E-2</v>
      </c>
      <c r="AC2563" s="61">
        <v>7.9343012602242871E-2</v>
      </c>
      <c r="AD2563" s="61">
        <v>6.8735354731627327E-2</v>
      </c>
      <c r="AE2563" s="61">
        <v>3.4888659870242145E-2</v>
      </c>
      <c r="AF2563" s="61">
        <v>5.3055146195713096E-2</v>
      </c>
      <c r="AG2563" s="61">
        <v>0.11086915256206374</v>
      </c>
      <c r="AH2563" s="61">
        <v>3.7424069193021631E-2</v>
      </c>
      <c r="AI2563" s="61">
        <v>2.7390187982255888E-2</v>
      </c>
      <c r="AJ2563" s="61">
        <v>9.2247314518458995E-2</v>
      </c>
      <c r="AK2563" s="61">
        <v>8.9049129785736716E-2</v>
      </c>
      <c r="AL2563" s="61">
        <v>9.0630125077059594E-3</v>
      </c>
      <c r="AM2563" s="61">
        <v>3.3628711089790618E-2</v>
      </c>
      <c r="AN2563" s="61">
        <v>3.974218688838671E-2</v>
      </c>
      <c r="AO2563" s="61">
        <v>6.0850107258051282E-2</v>
      </c>
      <c r="AP2563" s="61">
        <v>0.10374904791511018</v>
      </c>
      <c r="AQ2563" s="62">
        <f t="shared" si="83"/>
        <v>0.99999999999999989</v>
      </c>
    </row>
    <row r="2564" spans="2:43" x14ac:dyDescent="0.25">
      <c r="B2564" s="64">
        <v>2552</v>
      </c>
      <c r="C2564" s="62">
        <v>0.19737125166159664</v>
      </c>
      <c r="D2564" s="62">
        <v>0.14574228468148173</v>
      </c>
      <c r="E2564" s="62">
        <v>7.6949230915363039E-3</v>
      </c>
      <c r="F2564" s="62">
        <v>8.3384132821091611E-2</v>
      </c>
      <c r="G2564" s="62">
        <v>3.4008098903230102E-2</v>
      </c>
      <c r="H2564" s="62">
        <v>4.756193071613448E-2</v>
      </c>
      <c r="I2564" s="62">
        <v>2.7180027396712766E-2</v>
      </c>
      <c r="J2564" s="62">
        <v>5.7666271236853472E-2</v>
      </c>
      <c r="K2564" s="62">
        <v>9.4397205780617499E-2</v>
      </c>
      <c r="L2564" s="62">
        <v>0.11627779200920786</v>
      </c>
      <c r="M2564" s="62">
        <v>6.3540906846920667E-2</v>
      </c>
      <c r="N2564" s="62">
        <v>7.8096438878866803E-2</v>
      </c>
      <c r="O2564" s="62">
        <v>9.5161018557423371E-2</v>
      </c>
      <c r="P2564" s="62">
        <v>4.5520155846831944E-2</v>
      </c>
      <c r="Q2564" s="62">
        <v>6.7992040482348123E-2</v>
      </c>
      <c r="R2564" s="62">
        <v>9.1760839231734628E-2</v>
      </c>
      <c r="S2564" s="62">
        <v>1.8485466451646326E-4</v>
      </c>
      <c r="T2564" s="62">
        <v>8.9573363535973949E-2</v>
      </c>
      <c r="U2564" s="62">
        <f t="shared" si="82"/>
        <v>1</v>
      </c>
      <c r="V2564" s="63"/>
      <c r="X2564" s="64">
        <v>2552</v>
      </c>
      <c r="Y2564" s="62">
        <v>0.18237938345360968</v>
      </c>
      <c r="Z2564" s="62">
        <v>0.2816486225762081</v>
      </c>
      <c r="AA2564" s="61">
        <v>6.4740773502829418E-2</v>
      </c>
      <c r="AB2564" s="61">
        <v>0.10313903290523381</v>
      </c>
      <c r="AC2564" s="61">
        <v>7.5597371950062234E-2</v>
      </c>
      <c r="AD2564" s="61">
        <v>3.1306770609215814E-2</v>
      </c>
      <c r="AE2564" s="61">
        <v>1.5085363757792495E-2</v>
      </c>
      <c r="AF2564" s="61">
        <v>8.4269765260809162E-2</v>
      </c>
      <c r="AG2564" s="61">
        <v>1.2413849574748656E-3</v>
      </c>
      <c r="AH2564" s="61">
        <v>8.8015846595914368E-2</v>
      </c>
      <c r="AI2564" s="61">
        <v>7.1118524685676379E-2</v>
      </c>
      <c r="AJ2564" s="61">
        <v>8.1198594783292305E-3</v>
      </c>
      <c r="AK2564" s="61">
        <v>8.7434374901449757E-2</v>
      </c>
      <c r="AL2564" s="61">
        <v>0.10359801811647294</v>
      </c>
      <c r="AM2564" s="61">
        <v>7.9953316177358277E-2</v>
      </c>
      <c r="AN2564" s="61">
        <v>9.1131003140158734E-2</v>
      </c>
      <c r="AO2564" s="61">
        <v>2.9028947137474067E-3</v>
      </c>
      <c r="AP2564" s="61">
        <v>9.2345699247475085E-2</v>
      </c>
      <c r="AQ2564" s="62">
        <f t="shared" si="83"/>
        <v>1</v>
      </c>
    </row>
    <row r="2565" spans="2:43" x14ac:dyDescent="0.25">
      <c r="B2565" s="64">
        <v>2553</v>
      </c>
      <c r="C2565" s="62">
        <v>0.2100986485170564</v>
      </c>
      <c r="D2565" s="62">
        <v>0.17354012178421496</v>
      </c>
      <c r="E2565" s="62">
        <v>1.5288809986643073E-2</v>
      </c>
      <c r="F2565" s="62">
        <v>2.586085291350515E-2</v>
      </c>
      <c r="G2565" s="62">
        <v>5.3224312371159342E-2</v>
      </c>
      <c r="H2565" s="62">
        <v>0.13487674710370767</v>
      </c>
      <c r="I2565" s="62">
        <v>4.9277636370742846E-2</v>
      </c>
      <c r="J2565" s="62">
        <v>0.10484751198023194</v>
      </c>
      <c r="K2565" s="62">
        <v>4.51327244204731E-2</v>
      </c>
      <c r="L2565" s="62">
        <v>6.0706646596478397E-2</v>
      </c>
      <c r="M2565" s="62">
        <v>7.9162177538793108E-2</v>
      </c>
      <c r="N2565" s="62">
        <v>1.883175070547001E-2</v>
      </c>
      <c r="O2565" s="62">
        <v>8.9544617781336974E-2</v>
      </c>
      <c r="P2565" s="62">
        <v>2.164804246935307E-3</v>
      </c>
      <c r="Q2565" s="62">
        <v>7.6295462781458857E-3</v>
      </c>
      <c r="R2565" s="62">
        <v>0.11040170313992463</v>
      </c>
      <c r="S2565" s="62">
        <v>0.12902725567354043</v>
      </c>
      <c r="T2565" s="62">
        <v>7.4022902892912079E-2</v>
      </c>
      <c r="U2565" s="62">
        <f t="shared" si="82"/>
        <v>1</v>
      </c>
      <c r="V2565" s="63"/>
      <c r="X2565" s="64">
        <v>2553</v>
      </c>
      <c r="Y2565" s="62">
        <v>0.18962984427281426</v>
      </c>
      <c r="Z2565" s="62">
        <v>0.28423244024780536</v>
      </c>
      <c r="AA2565" s="61">
        <v>5.1254276090554551E-2</v>
      </c>
      <c r="AB2565" s="61">
        <v>0.14597614370894585</v>
      </c>
      <c r="AC2565" s="61">
        <v>7.0735672818564924E-2</v>
      </c>
      <c r="AD2565" s="61">
        <v>0.10486748064832133</v>
      </c>
      <c r="AE2565" s="61">
        <v>7.0718163233709991E-3</v>
      </c>
      <c r="AF2565" s="61">
        <v>0.11182675788716358</v>
      </c>
      <c r="AG2565" s="61">
        <v>2.060065319705325E-3</v>
      </c>
      <c r="AH2565" s="61">
        <v>1.1624690179579813E-2</v>
      </c>
      <c r="AI2565" s="61">
        <v>9.2657034813079187E-2</v>
      </c>
      <c r="AJ2565" s="61">
        <v>1.8424451062527023E-2</v>
      </c>
      <c r="AK2565" s="61">
        <v>7.0257193705319521E-2</v>
      </c>
      <c r="AL2565" s="61">
        <v>3.4320717511879262E-2</v>
      </c>
      <c r="AM2565" s="61">
        <v>3.2836211352047708E-2</v>
      </c>
      <c r="AN2565" s="61">
        <v>0.12362570122628212</v>
      </c>
      <c r="AO2565" s="61">
        <v>4.7849852865425008E-2</v>
      </c>
      <c r="AP2565" s="61">
        <v>7.4611934487233703E-2</v>
      </c>
      <c r="AQ2565" s="62">
        <f t="shared" si="83"/>
        <v>0.99999999999999989</v>
      </c>
    </row>
    <row r="2566" spans="2:43" x14ac:dyDescent="0.25">
      <c r="B2566" s="64">
        <v>2554</v>
      </c>
      <c r="C2566" s="62">
        <v>0.20861471335960691</v>
      </c>
      <c r="D2566" s="62">
        <v>0.15435940081159855</v>
      </c>
      <c r="E2566" s="62">
        <v>6.8545904008195185E-2</v>
      </c>
      <c r="F2566" s="62">
        <v>6.5745028006180942E-2</v>
      </c>
      <c r="G2566" s="62">
        <v>0.12286025124943861</v>
      </c>
      <c r="H2566" s="62">
        <v>0.123013168855866</v>
      </c>
      <c r="I2566" s="62">
        <v>4.6854140353590451E-2</v>
      </c>
      <c r="J2566" s="62">
        <v>5.2762534904657772E-2</v>
      </c>
      <c r="K2566" s="62">
        <v>4.0170675045217541E-2</v>
      </c>
      <c r="L2566" s="62">
        <v>7.094805470304158E-2</v>
      </c>
      <c r="M2566" s="62">
        <v>7.6728586754463132E-2</v>
      </c>
      <c r="N2566" s="62">
        <v>7.1674750511983867E-2</v>
      </c>
      <c r="O2566" s="62">
        <v>9.7590051498518127E-3</v>
      </c>
      <c r="P2566" s="62">
        <v>8.01927848362467E-2</v>
      </c>
      <c r="Q2566" s="62">
        <v>6.1200839328615975E-2</v>
      </c>
      <c r="R2566" s="62">
        <v>1.6548294873734753E-2</v>
      </c>
      <c r="S2566" s="62">
        <v>1.4038026943701187E-2</v>
      </c>
      <c r="T2566" s="62">
        <v>7.8957954475214448E-2</v>
      </c>
      <c r="U2566" s="62">
        <f t="shared" si="82"/>
        <v>1</v>
      </c>
      <c r="V2566" s="63"/>
      <c r="X2566" s="64">
        <v>2554</v>
      </c>
      <c r="Y2566" s="62">
        <v>0.17958223395826289</v>
      </c>
      <c r="Z2566" s="62">
        <v>0.24943775477016439</v>
      </c>
      <c r="AA2566" s="61">
        <v>0.12572702054947019</v>
      </c>
      <c r="AB2566" s="61">
        <v>8.473688640790164E-3</v>
      </c>
      <c r="AC2566" s="61">
        <v>7.5816864166655645E-2</v>
      </c>
      <c r="AD2566" s="61">
        <v>5.3371094516503098E-2</v>
      </c>
      <c r="AE2566" s="61">
        <v>4.1399813221440998E-2</v>
      </c>
      <c r="AF2566" s="61">
        <v>6.620818980117385E-2</v>
      </c>
      <c r="AG2566" s="61">
        <v>4.6607132545842131E-2</v>
      </c>
      <c r="AH2566" s="61">
        <v>9.7702532329439373E-2</v>
      </c>
      <c r="AI2566" s="61">
        <v>0.13236092506022293</v>
      </c>
      <c r="AJ2566" s="61">
        <v>3.5353841357986734E-2</v>
      </c>
      <c r="AK2566" s="61">
        <v>9.5052491111110748E-2</v>
      </c>
      <c r="AL2566" s="61">
        <v>8.9908364683150055E-2</v>
      </c>
      <c r="AM2566" s="61">
        <v>5.5771517757711754E-2</v>
      </c>
      <c r="AN2566" s="61">
        <v>1.828658354183562E-2</v>
      </c>
      <c r="AO2566" s="61">
        <v>6.3984564105549818E-3</v>
      </c>
      <c r="AP2566" s="61">
        <v>5.1561484306111641E-2</v>
      </c>
      <c r="AQ2566" s="62">
        <f t="shared" si="83"/>
        <v>0.99999999999999978</v>
      </c>
    </row>
    <row r="2567" spans="2:43" x14ac:dyDescent="0.25">
      <c r="B2567" s="64">
        <v>2555</v>
      </c>
      <c r="C2567" s="62">
        <v>0.21170761620946146</v>
      </c>
      <c r="D2567" s="62">
        <v>0.13100911114216626</v>
      </c>
      <c r="E2567" s="62">
        <v>0.13332038172443508</v>
      </c>
      <c r="F2567" s="62">
        <v>8.738077187453859E-2</v>
      </c>
      <c r="G2567" s="62">
        <v>3.750691261288322E-2</v>
      </c>
      <c r="H2567" s="62">
        <v>3.409185738519345E-2</v>
      </c>
      <c r="I2567" s="62">
        <v>3.9600824874229147E-3</v>
      </c>
      <c r="J2567" s="62">
        <v>8.9516031458173606E-2</v>
      </c>
      <c r="K2567" s="62">
        <v>8.1129326685247111E-2</v>
      </c>
      <c r="L2567" s="62">
        <v>8.9742312147693182E-2</v>
      </c>
      <c r="M2567" s="62">
        <v>2.7182707558964014E-2</v>
      </c>
      <c r="N2567" s="62">
        <v>9.6026107099526387E-2</v>
      </c>
      <c r="O2567" s="62">
        <v>1.5274835518469525E-2</v>
      </c>
      <c r="P2567" s="62">
        <v>9.2042615679911705E-2</v>
      </c>
      <c r="Q2567" s="62">
        <v>4.1242751158844716E-2</v>
      </c>
      <c r="R2567" s="62">
        <v>5.1898625484713433E-2</v>
      </c>
      <c r="S2567" s="62">
        <v>4.0052568410863978E-2</v>
      </c>
      <c r="T2567" s="62">
        <v>7.963211271311918E-2</v>
      </c>
      <c r="U2567" s="62">
        <f t="shared" si="82"/>
        <v>1.0000000000000002</v>
      </c>
      <c r="V2567" s="63"/>
      <c r="X2567" s="64">
        <v>2555</v>
      </c>
      <c r="Y2567" s="62">
        <v>0.16474638083071128</v>
      </c>
      <c r="Z2567" s="62">
        <v>0.13798188427584007</v>
      </c>
      <c r="AA2567" s="61">
        <v>0.10002248530077483</v>
      </c>
      <c r="AB2567" s="61">
        <v>9.504425766872604E-2</v>
      </c>
      <c r="AC2567" s="61">
        <v>1.0917264778152721E-2</v>
      </c>
      <c r="AD2567" s="61">
        <v>4.3614096325155609E-2</v>
      </c>
      <c r="AE2567" s="61">
        <v>7.4928186379885797E-2</v>
      </c>
      <c r="AF2567" s="61">
        <v>4.9565986361967872E-2</v>
      </c>
      <c r="AG2567" s="61">
        <v>8.0995250372265543E-2</v>
      </c>
      <c r="AH2567" s="61">
        <v>8.0891222032985113E-2</v>
      </c>
      <c r="AI2567" s="61">
        <v>9.6528874020396435E-2</v>
      </c>
      <c r="AJ2567" s="61">
        <v>6.6049157704931805E-2</v>
      </c>
      <c r="AK2567" s="61">
        <v>8.4282812989502298E-2</v>
      </c>
      <c r="AL2567" s="61">
        <v>8.4982633620160813E-2</v>
      </c>
      <c r="AM2567" s="61">
        <v>6.2045203012922961E-2</v>
      </c>
      <c r="AN2567" s="61">
        <v>1.246935441152189E-2</v>
      </c>
      <c r="AO2567" s="61">
        <v>1.0141011824272511E-2</v>
      </c>
      <c r="AP2567" s="61">
        <v>4.7522203196377968E-2</v>
      </c>
      <c r="AQ2567" s="62">
        <f t="shared" si="83"/>
        <v>1.0000000000000002</v>
      </c>
    </row>
    <row r="2568" spans="2:43" x14ac:dyDescent="0.25">
      <c r="B2568" s="64">
        <v>2556</v>
      </c>
      <c r="C2568" s="62">
        <v>0.19981604944388809</v>
      </c>
      <c r="D2568" s="62">
        <v>0.12611763334594658</v>
      </c>
      <c r="E2568" s="62">
        <v>5.953281417448103E-2</v>
      </c>
      <c r="F2568" s="62">
        <v>6.6622936220298759E-2</v>
      </c>
      <c r="G2568" s="62">
        <v>2.090485240839416E-2</v>
      </c>
      <c r="H2568" s="62">
        <v>2.2863033446264242E-2</v>
      </c>
      <c r="I2568" s="62">
        <v>4.9717768886541162E-2</v>
      </c>
      <c r="J2568" s="62">
        <v>2.4221617564114586E-2</v>
      </c>
      <c r="K2568" s="62">
        <v>5.5626745683877675E-2</v>
      </c>
      <c r="L2568" s="62">
        <v>7.0163677869726784E-2</v>
      </c>
      <c r="M2568" s="62">
        <v>4.0511384491178783E-2</v>
      </c>
      <c r="N2568" s="62">
        <v>7.2358969429394085E-2</v>
      </c>
      <c r="O2568" s="62">
        <v>5.3530994832736198E-2</v>
      </c>
      <c r="P2568" s="62">
        <v>4.9403664444808433E-2</v>
      </c>
      <c r="Q2568" s="62">
        <v>5.6659085142457308E-2</v>
      </c>
      <c r="R2568" s="62">
        <v>8.0821677019532592E-2</v>
      </c>
      <c r="S2568" s="62">
        <v>0.13685928532180797</v>
      </c>
      <c r="T2568" s="62">
        <v>0.14020149306438626</v>
      </c>
      <c r="U2568" s="62">
        <f t="shared" si="82"/>
        <v>1</v>
      </c>
      <c r="V2568" s="63"/>
      <c r="X2568" s="64">
        <v>2556</v>
      </c>
      <c r="Y2568" s="62">
        <v>0.16432814008598912</v>
      </c>
      <c r="Z2568" s="62">
        <v>0.22511503008452977</v>
      </c>
      <c r="AA2568" s="61">
        <v>6.8184240758725215E-2</v>
      </c>
      <c r="AB2568" s="61">
        <v>0.10357482247771309</v>
      </c>
      <c r="AC2568" s="61">
        <v>5.3770112016606877E-2</v>
      </c>
      <c r="AD2568" s="61">
        <v>0.11781378038307327</v>
      </c>
      <c r="AE2568" s="61">
        <v>5.5074973060399532E-2</v>
      </c>
      <c r="AF2568" s="61">
        <v>7.1152219416634618E-2</v>
      </c>
      <c r="AG2568" s="61">
        <v>3.6641188914096602E-2</v>
      </c>
      <c r="AH2568" s="61">
        <v>7.5230387965163556E-2</v>
      </c>
      <c r="AI2568" s="61">
        <v>6.1993420178107952E-2</v>
      </c>
      <c r="AJ2568" s="61">
        <v>0.10302625500669203</v>
      </c>
      <c r="AK2568" s="61">
        <v>6.8860186433135032E-2</v>
      </c>
      <c r="AL2568" s="61">
        <v>1.4556078242554607E-2</v>
      </c>
      <c r="AM2568" s="61">
        <v>5.161040276809218E-2</v>
      </c>
      <c r="AN2568" s="61">
        <v>9.9538312902728909E-2</v>
      </c>
      <c r="AO2568" s="61">
        <v>1.2118603461946608E-2</v>
      </c>
      <c r="AP2568" s="61">
        <v>6.8550160143300053E-3</v>
      </c>
      <c r="AQ2568" s="62">
        <f t="shared" si="83"/>
        <v>1</v>
      </c>
    </row>
    <row r="2569" spans="2:43" x14ac:dyDescent="0.25">
      <c r="B2569" s="64">
        <v>2557</v>
      </c>
      <c r="C2569" s="62">
        <v>0.18769919965188445</v>
      </c>
      <c r="D2569" s="62">
        <v>0.15725814610699007</v>
      </c>
      <c r="E2569" s="62">
        <v>7.4992890109374669E-2</v>
      </c>
      <c r="F2569" s="62">
        <v>6.5440490498118925E-2</v>
      </c>
      <c r="G2569" s="62">
        <v>3.5790974147827337E-2</v>
      </c>
      <c r="H2569" s="62">
        <v>0.13020805430099347</v>
      </c>
      <c r="I2569" s="62">
        <v>3.9701694348186128E-2</v>
      </c>
      <c r="J2569" s="62">
        <v>3.1544586932940308E-2</v>
      </c>
      <c r="K2569" s="62">
        <v>7.5199353473037439E-2</v>
      </c>
      <c r="L2569" s="62">
        <v>2.1516554602895844E-3</v>
      </c>
      <c r="M2569" s="62">
        <v>0.12917067901341131</v>
      </c>
      <c r="N2569" s="62">
        <v>3.2525508775152784E-2</v>
      </c>
      <c r="O2569" s="62">
        <v>6.3983979899596477E-2</v>
      </c>
      <c r="P2569" s="62">
        <v>6.7950714845363649E-2</v>
      </c>
      <c r="Q2569" s="62">
        <v>8.1147223437205943E-2</v>
      </c>
      <c r="R2569" s="62">
        <v>6.5950457568932169E-2</v>
      </c>
      <c r="S2569" s="62">
        <v>2.2808203279109561E-2</v>
      </c>
      <c r="T2569" s="62">
        <v>8.1433533910460126E-2</v>
      </c>
      <c r="U2569" s="62">
        <f t="shared" si="82"/>
        <v>1</v>
      </c>
      <c r="V2569" s="63"/>
      <c r="X2569" s="64">
        <v>2557</v>
      </c>
      <c r="Y2569" s="62">
        <v>0.16968449022140653</v>
      </c>
      <c r="Z2569" s="62">
        <v>0.22255826422003627</v>
      </c>
      <c r="AA2569" s="61">
        <v>4.1576374412265034E-2</v>
      </c>
      <c r="AB2569" s="61">
        <v>4.6449823347621232E-2</v>
      </c>
      <c r="AC2569" s="61">
        <v>6.5540806591288511E-2</v>
      </c>
      <c r="AD2569" s="61">
        <v>1.4862019572156392E-2</v>
      </c>
      <c r="AE2569" s="61">
        <v>0.1019044637742674</v>
      </c>
      <c r="AF2569" s="61">
        <v>9.8987587748947965E-3</v>
      </c>
      <c r="AG2569" s="61">
        <v>2.8183572005472078E-2</v>
      </c>
      <c r="AH2569" s="61">
        <v>2.4768021120343989E-2</v>
      </c>
      <c r="AI2569" s="61">
        <v>9.0149435377491802E-2</v>
      </c>
      <c r="AJ2569" s="61">
        <v>6.3160361979471169E-2</v>
      </c>
      <c r="AK2569" s="61">
        <v>9.6616334130882442E-2</v>
      </c>
      <c r="AL2569" s="61">
        <v>9.9202770752701577E-2</v>
      </c>
      <c r="AM2569" s="61">
        <v>8.3964236760465216E-2</v>
      </c>
      <c r="AN2569" s="61">
        <v>5.7739713459161304E-2</v>
      </c>
      <c r="AO2569" s="61">
        <v>7.5798499101226768E-2</v>
      </c>
      <c r="AP2569" s="61">
        <v>0.10018480884029021</v>
      </c>
      <c r="AQ2569" s="62">
        <f t="shared" si="83"/>
        <v>1</v>
      </c>
    </row>
    <row r="2570" spans="2:43" x14ac:dyDescent="0.25">
      <c r="B2570" s="64">
        <v>2558</v>
      </c>
      <c r="C2570" s="62">
        <v>0.20364807432722798</v>
      </c>
      <c r="D2570" s="62">
        <v>0.12200797956569155</v>
      </c>
      <c r="E2570" s="62">
        <v>6.3320743575215666E-2</v>
      </c>
      <c r="F2570" s="62">
        <v>0.12003435184176377</v>
      </c>
      <c r="G2570" s="62">
        <v>3.9289023823132346E-2</v>
      </c>
      <c r="H2570" s="62">
        <v>6.2347195643697562E-2</v>
      </c>
      <c r="I2570" s="62">
        <v>7.1317731308366245E-2</v>
      </c>
      <c r="J2570" s="62">
        <v>8.3616802106795826E-2</v>
      </c>
      <c r="K2570" s="62">
        <v>6.3027918378628214E-2</v>
      </c>
      <c r="L2570" s="62">
        <v>0.13635409067676016</v>
      </c>
      <c r="M2570" s="62">
        <v>2.9906907742141518E-2</v>
      </c>
      <c r="N2570" s="62">
        <v>0.11453950614878887</v>
      </c>
      <c r="O2570" s="62">
        <v>1.0176507953874564E-2</v>
      </c>
      <c r="P2570" s="62">
        <v>6.7575032135707477E-3</v>
      </c>
      <c r="Q2570" s="62">
        <v>8.4443115131836208E-2</v>
      </c>
      <c r="R2570" s="62">
        <v>2.7564626437044118E-2</v>
      </c>
      <c r="S2570" s="62">
        <v>1.8028641789482228E-2</v>
      </c>
      <c r="T2570" s="62">
        <v>6.9275334228902224E-2</v>
      </c>
      <c r="U2570" s="62">
        <f t="shared" si="82"/>
        <v>1.0000000000000004</v>
      </c>
      <c r="V2570" s="63"/>
      <c r="X2570" s="64">
        <v>2558</v>
      </c>
      <c r="Y2570" s="62">
        <v>0.17663568230694013</v>
      </c>
      <c r="Z2570" s="62">
        <v>0.15411062407335516</v>
      </c>
      <c r="AA2570" s="61">
        <v>6.910159700051495E-2</v>
      </c>
      <c r="AB2570" s="61">
        <v>1.2448028803970666E-2</v>
      </c>
      <c r="AC2570" s="61">
        <v>6.2188985362061966E-2</v>
      </c>
      <c r="AD2570" s="61">
        <v>0.10203557462125058</v>
      </c>
      <c r="AE2570" s="61">
        <v>9.6594876984132147E-2</v>
      </c>
      <c r="AF2570" s="61">
        <v>9.6004581535301906E-2</v>
      </c>
      <c r="AG2570" s="61">
        <v>5.8045499579501149E-2</v>
      </c>
      <c r="AH2570" s="61">
        <v>8.0215726887994443E-2</v>
      </c>
      <c r="AI2570" s="61">
        <v>4.5054537203443365E-2</v>
      </c>
      <c r="AJ2570" s="61">
        <v>0.10931228918310611</v>
      </c>
      <c r="AK2570" s="61">
        <v>3.7220573634165206E-2</v>
      </c>
      <c r="AL2570" s="61">
        <v>9.5095978337326609E-2</v>
      </c>
      <c r="AM2570" s="61">
        <v>9.8898686208487609E-3</v>
      </c>
      <c r="AN2570" s="61">
        <v>6.1444386498881454E-2</v>
      </c>
      <c r="AO2570" s="61">
        <v>2.8150765039424444E-2</v>
      </c>
      <c r="AP2570" s="61">
        <v>3.7196730708076449E-2</v>
      </c>
      <c r="AQ2570" s="62">
        <f t="shared" si="83"/>
        <v>1</v>
      </c>
    </row>
    <row r="2571" spans="2:43" x14ac:dyDescent="0.25">
      <c r="B2571" s="64">
        <v>2559</v>
      </c>
      <c r="C2571" s="62">
        <v>0.19580650428837748</v>
      </c>
      <c r="D2571" s="62">
        <v>0.12647011270035874</v>
      </c>
      <c r="E2571" s="62">
        <v>2.2354586042833659E-2</v>
      </c>
      <c r="F2571" s="62">
        <v>7.2385985606406897E-2</v>
      </c>
      <c r="G2571" s="62">
        <v>5.343919782647086E-3</v>
      </c>
      <c r="H2571" s="62">
        <v>9.0364312315101933E-2</v>
      </c>
      <c r="I2571" s="62">
        <v>6.0695472188037405E-3</v>
      </c>
      <c r="J2571" s="62">
        <v>0.1140224418772969</v>
      </c>
      <c r="K2571" s="62">
        <v>2.1199438113208745E-2</v>
      </c>
      <c r="L2571" s="62">
        <v>7.8380391333193022E-2</v>
      </c>
      <c r="M2571" s="62">
        <v>0.1116868368401029</v>
      </c>
      <c r="N2571" s="62">
        <v>9.6567620016935377E-2</v>
      </c>
      <c r="O2571" s="62">
        <v>4.5289920884202778E-2</v>
      </c>
      <c r="P2571" s="62">
        <v>7.369199933388372E-2</v>
      </c>
      <c r="Q2571" s="62">
        <v>0.1032215832256974</v>
      </c>
      <c r="R2571" s="62">
        <v>5.5779190107809656E-2</v>
      </c>
      <c r="S2571" s="62">
        <v>5.426813283512489E-2</v>
      </c>
      <c r="T2571" s="62">
        <v>4.9374094466751402E-2</v>
      </c>
      <c r="U2571" s="62">
        <f t="shared" si="82"/>
        <v>1.0000000000000002</v>
      </c>
      <c r="V2571" s="63"/>
      <c r="X2571" s="64">
        <v>2559</v>
      </c>
      <c r="Y2571" s="62">
        <v>0.16617971057596467</v>
      </c>
      <c r="Z2571" s="62">
        <v>0.11623816313611672</v>
      </c>
      <c r="AA2571" s="61">
        <v>3.8249353499971453E-2</v>
      </c>
      <c r="AB2571" s="61">
        <v>4.3383583729324451E-2</v>
      </c>
      <c r="AC2571" s="61">
        <v>4.5337886602421426E-3</v>
      </c>
      <c r="AD2571" s="61">
        <v>1.4546535881764964E-3</v>
      </c>
      <c r="AE2571" s="61">
        <v>2.1604531155786744E-2</v>
      </c>
      <c r="AF2571" s="61">
        <v>5.9841870709342125E-2</v>
      </c>
      <c r="AG2571" s="61">
        <v>0.1182674274346823</v>
      </c>
      <c r="AH2571" s="61">
        <v>3.9537423026531791E-3</v>
      </c>
      <c r="AI2571" s="61">
        <v>9.0011564782481596E-2</v>
      </c>
      <c r="AJ2571" s="61">
        <v>8.5567280660986386E-2</v>
      </c>
      <c r="AK2571" s="61">
        <v>0.10576164987770535</v>
      </c>
      <c r="AL2571" s="61">
        <v>0.11328692778795192</v>
      </c>
      <c r="AM2571" s="61">
        <v>0.11502380501611525</v>
      </c>
      <c r="AN2571" s="61">
        <v>6.9263349080378456E-2</v>
      </c>
      <c r="AO2571" s="61">
        <v>8.8724653895477096E-3</v>
      </c>
      <c r="AP2571" s="61">
        <v>0.1209240063246544</v>
      </c>
      <c r="AQ2571" s="62">
        <f t="shared" si="83"/>
        <v>0.99999999999999989</v>
      </c>
    </row>
    <row r="2572" spans="2:43" x14ac:dyDescent="0.25">
      <c r="B2572" s="64">
        <v>2560</v>
      </c>
      <c r="C2572" s="62">
        <v>0.20004690216194945</v>
      </c>
      <c r="D2572" s="62">
        <v>0.17811352574941386</v>
      </c>
      <c r="E2572" s="62">
        <v>5.4381994812346728E-2</v>
      </c>
      <c r="F2572" s="62">
        <v>9.2200101068755383E-2</v>
      </c>
      <c r="G2572" s="62">
        <v>9.1990397525827675E-2</v>
      </c>
      <c r="H2572" s="62">
        <v>8.2272193338759209E-2</v>
      </c>
      <c r="I2572" s="62">
        <v>0.12203131588948862</v>
      </c>
      <c r="J2572" s="62">
        <v>2.5925765482206421E-2</v>
      </c>
      <c r="K2572" s="62">
        <v>6.166023888890515E-2</v>
      </c>
      <c r="L2572" s="62">
        <v>6.5387884252622397E-3</v>
      </c>
      <c r="M2572" s="62">
        <v>0.1056387486125908</v>
      </c>
      <c r="N2572" s="62">
        <v>6.3035276737838184E-3</v>
      </c>
      <c r="O2572" s="62">
        <v>0.10265999542253181</v>
      </c>
      <c r="P2572" s="62">
        <v>4.487629691333405E-2</v>
      </c>
      <c r="Q2572" s="62">
        <v>3.2980667291497311E-2</v>
      </c>
      <c r="R2572" s="62">
        <v>9.5210845138322994E-2</v>
      </c>
      <c r="S2572" s="62">
        <v>1.5447583753059159E-2</v>
      </c>
      <c r="T2572" s="62">
        <v>5.9881539763328828E-2</v>
      </c>
      <c r="U2572" s="62">
        <f t="shared" si="82"/>
        <v>1.0000000000000002</v>
      </c>
      <c r="V2572" s="63"/>
      <c r="X2572" s="64">
        <v>2560</v>
      </c>
      <c r="Y2572" s="62">
        <v>0.1741160233860013</v>
      </c>
      <c r="Z2572" s="62">
        <v>0.31449068870571262</v>
      </c>
      <c r="AA2572" s="61">
        <v>2.1298641269965692E-2</v>
      </c>
      <c r="AB2572" s="61">
        <v>5.0251634941078024E-2</v>
      </c>
      <c r="AC2572" s="61">
        <v>0.10271044951016021</v>
      </c>
      <c r="AD2572" s="61">
        <v>8.0441877513699023E-2</v>
      </c>
      <c r="AE2572" s="61">
        <v>7.0134305072638153E-2</v>
      </c>
      <c r="AF2572" s="61">
        <v>6.1003273237414384E-2</v>
      </c>
      <c r="AG2572" s="61">
        <v>3.5694647790422203E-2</v>
      </c>
      <c r="AH2572" s="61">
        <v>2.6337658975986687E-2</v>
      </c>
      <c r="AI2572" s="61">
        <v>9.8267498560740185E-2</v>
      </c>
      <c r="AJ2572" s="61">
        <v>1.2648933262026931E-3</v>
      </c>
      <c r="AK2572" s="61">
        <v>8.442642637411385E-2</v>
      </c>
      <c r="AL2572" s="61">
        <v>3.9765751919217107E-2</v>
      </c>
      <c r="AM2572" s="61">
        <v>0.10211800556998231</v>
      </c>
      <c r="AN2572" s="61">
        <v>0.11697443252640838</v>
      </c>
      <c r="AO2572" s="61">
        <v>5.6344826362186094E-2</v>
      </c>
      <c r="AP2572" s="61">
        <v>5.2965677049785033E-2</v>
      </c>
      <c r="AQ2572" s="62">
        <f t="shared" si="83"/>
        <v>1</v>
      </c>
    </row>
    <row r="2573" spans="2:43" x14ac:dyDescent="0.25">
      <c r="B2573" s="64">
        <v>2561</v>
      </c>
      <c r="C2573" s="62">
        <v>0.18575325598988138</v>
      </c>
      <c r="D2573" s="62">
        <v>0.12303295822376274</v>
      </c>
      <c r="E2573" s="62">
        <v>3.2789937771890675E-2</v>
      </c>
      <c r="F2573" s="62">
        <v>0.10755207551445491</v>
      </c>
      <c r="G2573" s="62">
        <v>8.0524926984960402E-3</v>
      </c>
      <c r="H2573" s="62">
        <v>8.462460614154825E-2</v>
      </c>
      <c r="I2573" s="62">
        <v>5.7995700604983942E-2</v>
      </c>
      <c r="J2573" s="62">
        <v>2.9548338300317226E-2</v>
      </c>
      <c r="K2573" s="62">
        <v>8.4694427345328879E-2</v>
      </c>
      <c r="L2573" s="62">
        <v>6.3433011337531778E-2</v>
      </c>
      <c r="M2573" s="62">
        <v>2.0049106013605444E-2</v>
      </c>
      <c r="N2573" s="62">
        <v>0.11489189972670462</v>
      </c>
      <c r="O2573" s="62">
        <v>1.6067350955909609E-2</v>
      </c>
      <c r="P2573" s="62">
        <v>6.7260982970671859E-2</v>
      </c>
      <c r="Q2573" s="62">
        <v>5.3391704359216842E-2</v>
      </c>
      <c r="R2573" s="62">
        <v>9.5415365272112529E-2</v>
      </c>
      <c r="S2573" s="62">
        <v>7.7076149183738105E-2</v>
      </c>
      <c r="T2573" s="62">
        <v>8.715685180348931E-2</v>
      </c>
      <c r="U2573" s="62">
        <f t="shared" si="82"/>
        <v>0.99999999999999989</v>
      </c>
      <c r="V2573" s="63"/>
      <c r="X2573" s="64">
        <v>2561</v>
      </c>
      <c r="Y2573" s="62">
        <v>0.16711559345282098</v>
      </c>
      <c r="Z2573" s="62">
        <v>0.35218230890318097</v>
      </c>
      <c r="AA2573" s="61">
        <v>3.3862631592268596E-3</v>
      </c>
      <c r="AB2573" s="61">
        <v>0.11708783617891227</v>
      </c>
      <c r="AC2573" s="61">
        <v>0.12326334094076913</v>
      </c>
      <c r="AD2573" s="61">
        <v>9.0191619814563778E-2</v>
      </c>
      <c r="AE2573" s="61">
        <v>9.3446122519296515E-2</v>
      </c>
      <c r="AF2573" s="61">
        <v>9.7795279591858589E-3</v>
      </c>
      <c r="AG2573" s="61">
        <v>8.2794607858879821E-2</v>
      </c>
      <c r="AH2573" s="61">
        <v>2.3140893616672629E-2</v>
      </c>
      <c r="AI2573" s="61">
        <v>2.0627969938836848E-2</v>
      </c>
      <c r="AJ2573" s="61">
        <v>4.5222504332687312E-2</v>
      </c>
      <c r="AK2573" s="61">
        <v>3.7138695336460137E-2</v>
      </c>
      <c r="AL2573" s="61">
        <v>8.0476735557665574E-2</v>
      </c>
      <c r="AM2573" s="61">
        <v>9.8870608883600039E-2</v>
      </c>
      <c r="AN2573" s="61">
        <v>0.12909757406935829</v>
      </c>
      <c r="AO2573" s="61">
        <v>3.5571597775729831E-2</v>
      </c>
      <c r="AP2573" s="61">
        <v>9.9041020581550378E-3</v>
      </c>
      <c r="AQ2573" s="62">
        <f t="shared" si="83"/>
        <v>0.99999999999999978</v>
      </c>
    </row>
    <row r="2574" spans="2:43" x14ac:dyDescent="0.25">
      <c r="B2574" s="64">
        <v>2562</v>
      </c>
      <c r="C2574" s="62">
        <v>0.1978573989091805</v>
      </c>
      <c r="D2574" s="62">
        <v>0.13594444751862628</v>
      </c>
      <c r="E2574" s="62">
        <v>3.0674170720773178E-2</v>
      </c>
      <c r="F2574" s="62">
        <v>3.6487519791416706E-2</v>
      </c>
      <c r="G2574" s="62">
        <v>1.9952958520761746E-3</v>
      </c>
      <c r="H2574" s="62">
        <v>0.12229084184770354</v>
      </c>
      <c r="I2574" s="62">
        <v>1.6620724529822953E-2</v>
      </c>
      <c r="J2574" s="62">
        <v>5.4233961322849085E-2</v>
      </c>
      <c r="K2574" s="62">
        <v>0.14682868433590082</v>
      </c>
      <c r="L2574" s="62">
        <v>9.84454169986516E-2</v>
      </c>
      <c r="M2574" s="62">
        <v>3.1879913834261392E-2</v>
      </c>
      <c r="N2574" s="62">
        <v>6.2222154483672701E-3</v>
      </c>
      <c r="O2574" s="62">
        <v>4.7868164156134846E-2</v>
      </c>
      <c r="P2574" s="62">
        <v>7.2350980559868841E-2</v>
      </c>
      <c r="Q2574" s="62">
        <v>3.8616873993413972E-2</v>
      </c>
      <c r="R2574" s="62">
        <v>8.5561050535175112E-2</v>
      </c>
      <c r="S2574" s="62">
        <v>5.0872562234670543E-2</v>
      </c>
      <c r="T2574" s="62">
        <v>0.15905162383891411</v>
      </c>
      <c r="U2574" s="62">
        <f t="shared" ref="U2574:U2637" si="84">SUM(E2574:T2574)</f>
        <v>1.0000000000000002</v>
      </c>
      <c r="V2574" s="63"/>
      <c r="X2574" s="64">
        <v>2562</v>
      </c>
      <c r="Y2574" s="62">
        <v>0.18538494932435504</v>
      </c>
      <c r="Z2574" s="62">
        <v>0.26547803451704949</v>
      </c>
      <c r="AA2574" s="61">
        <v>6.9603572726458854E-3</v>
      </c>
      <c r="AB2574" s="61">
        <v>6.335373758009169E-2</v>
      </c>
      <c r="AC2574" s="61">
        <v>0.1154836868006924</v>
      </c>
      <c r="AD2574" s="61">
        <v>2.0703331529483691E-2</v>
      </c>
      <c r="AE2574" s="61">
        <v>5.1560457659984717E-2</v>
      </c>
      <c r="AF2574" s="61">
        <v>7.2520302283908572E-2</v>
      </c>
      <c r="AG2574" s="61">
        <v>1.0514667523574075E-2</v>
      </c>
      <c r="AH2574" s="61">
        <v>0.11962156635452777</v>
      </c>
      <c r="AI2574" s="61">
        <v>6.0288854136186495E-2</v>
      </c>
      <c r="AJ2574" s="61">
        <v>3.9430125266479349E-2</v>
      </c>
      <c r="AK2574" s="61">
        <v>7.6533352464678347E-3</v>
      </c>
      <c r="AL2574" s="61">
        <v>0.11402288402269754</v>
      </c>
      <c r="AM2574" s="61">
        <v>0.11037814505385593</v>
      </c>
      <c r="AN2574" s="61">
        <v>5.9247464669148472E-2</v>
      </c>
      <c r="AO2574" s="61">
        <v>4.1186144944342737E-2</v>
      </c>
      <c r="AP2574" s="61">
        <v>0.10707493965591296</v>
      </c>
      <c r="AQ2574" s="62">
        <f t="shared" ref="AQ2574:AQ2637" si="85">SUM(AA2574:AP2574)</f>
        <v>1</v>
      </c>
    </row>
    <row r="2575" spans="2:43" x14ac:dyDescent="0.25">
      <c r="B2575" s="64">
        <v>2563</v>
      </c>
      <c r="C2575" s="62">
        <v>0.20038815434082105</v>
      </c>
      <c r="D2575" s="62">
        <v>0.14998092689216655</v>
      </c>
      <c r="E2575" s="62">
        <v>4.1816721492725681E-2</v>
      </c>
      <c r="F2575" s="62">
        <v>9.8538577082526793E-2</v>
      </c>
      <c r="G2575" s="62">
        <v>6.1679510368905038E-2</v>
      </c>
      <c r="H2575" s="62">
        <v>4.7556785921009183E-2</v>
      </c>
      <c r="I2575" s="62">
        <v>4.4018491464609871E-2</v>
      </c>
      <c r="J2575" s="62">
        <v>7.733539234388162E-2</v>
      </c>
      <c r="K2575" s="62">
        <v>2.8488509375842526E-2</v>
      </c>
      <c r="L2575" s="62">
        <v>0.10941494425625785</v>
      </c>
      <c r="M2575" s="62">
        <v>8.9260477358973998E-3</v>
      </c>
      <c r="N2575" s="62">
        <v>1.0546967795864087E-2</v>
      </c>
      <c r="O2575" s="62">
        <v>7.7367885826502988E-2</v>
      </c>
      <c r="P2575" s="62">
        <v>0.10831126157458555</v>
      </c>
      <c r="Q2575" s="62">
        <v>0.10616929720367621</v>
      </c>
      <c r="R2575" s="62">
        <v>0.1113442567825049</v>
      </c>
      <c r="S2575" s="62">
        <v>4.1885841832865339E-2</v>
      </c>
      <c r="T2575" s="62">
        <v>2.659950894234505E-2</v>
      </c>
      <c r="U2575" s="62">
        <f t="shared" si="84"/>
        <v>1.0000000000000002</v>
      </c>
      <c r="V2575" s="63"/>
      <c r="X2575" s="64">
        <v>2563</v>
      </c>
      <c r="Y2575" s="62">
        <v>0.17450256110259291</v>
      </c>
      <c r="Z2575" s="62">
        <v>0.36069096075806933</v>
      </c>
      <c r="AA2575" s="61">
        <v>1.4424106660857893E-3</v>
      </c>
      <c r="AB2575" s="61">
        <v>6.5352037612968344E-2</v>
      </c>
      <c r="AC2575" s="61">
        <v>0.11954063928044305</v>
      </c>
      <c r="AD2575" s="61">
        <v>7.6216342016311875E-2</v>
      </c>
      <c r="AE2575" s="61">
        <v>1.6589126837518113E-2</v>
      </c>
      <c r="AF2575" s="61">
        <v>7.1285870993552422E-2</v>
      </c>
      <c r="AG2575" s="61">
        <v>4.2845318830265974E-2</v>
      </c>
      <c r="AH2575" s="61">
        <v>0.11700182080290869</v>
      </c>
      <c r="AI2575" s="61">
        <v>3.4572963232060522E-2</v>
      </c>
      <c r="AJ2575" s="61">
        <v>9.3804140577154943E-2</v>
      </c>
      <c r="AK2575" s="61">
        <v>0.10196837047270853</v>
      </c>
      <c r="AL2575" s="61">
        <v>2.9417309187846546E-2</v>
      </c>
      <c r="AM2575" s="61">
        <v>0.1255560238629555</v>
      </c>
      <c r="AN2575" s="61">
        <v>6.1405935041963622E-2</v>
      </c>
      <c r="AO2575" s="61">
        <v>1.4256327435501115E-2</v>
      </c>
      <c r="AP2575" s="61">
        <v>2.8745363149755059E-2</v>
      </c>
      <c r="AQ2575" s="62">
        <f t="shared" si="85"/>
        <v>1.0000000000000002</v>
      </c>
    </row>
    <row r="2576" spans="2:43" x14ac:dyDescent="0.25">
      <c r="B2576" s="64">
        <v>2564</v>
      </c>
      <c r="C2576" s="62">
        <v>0.20594437113211664</v>
      </c>
      <c r="D2576" s="62">
        <v>0.17718229162275503</v>
      </c>
      <c r="E2576" s="62">
        <v>1.5492827304122853E-3</v>
      </c>
      <c r="F2576" s="62">
        <v>9.075195509690584E-2</v>
      </c>
      <c r="G2576" s="62">
        <v>0.11038520558467328</v>
      </c>
      <c r="H2576" s="62">
        <v>9.3464630009013103E-2</v>
      </c>
      <c r="I2576" s="62">
        <v>0.12498641105364484</v>
      </c>
      <c r="J2576" s="62">
        <v>4.9480891106714414E-2</v>
      </c>
      <c r="K2576" s="62">
        <v>6.7338500252415556E-2</v>
      </c>
      <c r="L2576" s="62">
        <v>3.4222360192325336E-2</v>
      </c>
      <c r="M2576" s="62">
        <v>4.7390259803872466E-2</v>
      </c>
      <c r="N2576" s="62">
        <v>0.11258578464047538</v>
      </c>
      <c r="O2576" s="62">
        <v>0.11046333545235221</v>
      </c>
      <c r="P2576" s="62">
        <v>2.5877796387602008E-2</v>
      </c>
      <c r="Q2576" s="62">
        <v>1.6990242941730193E-2</v>
      </c>
      <c r="R2576" s="62">
        <v>5.5499976669993317E-2</v>
      </c>
      <c r="S2576" s="62">
        <v>2.8172589888839729E-2</v>
      </c>
      <c r="T2576" s="62">
        <v>3.0840778189030339E-2</v>
      </c>
      <c r="U2576" s="62">
        <f t="shared" si="84"/>
        <v>1.0000000000000004</v>
      </c>
      <c r="V2576" s="63"/>
      <c r="X2576" s="64">
        <v>2564</v>
      </c>
      <c r="Y2576" s="62">
        <v>0.17289787460700917</v>
      </c>
      <c r="Z2576" s="62">
        <v>0.24015844013436469</v>
      </c>
      <c r="AA2576" s="61">
        <v>4.0479335379075887E-2</v>
      </c>
      <c r="AB2576" s="61">
        <v>9.8240874137996037E-2</v>
      </c>
      <c r="AC2576" s="61">
        <v>5.1544554605636311E-2</v>
      </c>
      <c r="AD2576" s="61">
        <v>9.5013127360452254E-2</v>
      </c>
      <c r="AE2576" s="61">
        <v>3.5675516231810069E-2</v>
      </c>
      <c r="AF2576" s="61">
        <v>5.7628523231636454E-2</v>
      </c>
      <c r="AG2576" s="61">
        <v>2.4565154319629075E-2</v>
      </c>
      <c r="AH2576" s="61">
        <v>9.9353621655126883E-3</v>
      </c>
      <c r="AI2576" s="61">
        <v>0.11578565707976221</v>
      </c>
      <c r="AJ2576" s="61">
        <v>9.568253065866765E-2</v>
      </c>
      <c r="AK2576" s="61">
        <v>0.11906167231920661</v>
      </c>
      <c r="AL2576" s="61">
        <v>0.11339780998917071</v>
      </c>
      <c r="AM2576" s="61">
        <v>6.9207619380423262E-3</v>
      </c>
      <c r="AN2576" s="61">
        <v>5.8680204691383971E-2</v>
      </c>
      <c r="AO2576" s="61">
        <v>7.5656645434332523E-2</v>
      </c>
      <c r="AP2576" s="61">
        <v>1.732270457685236E-3</v>
      </c>
      <c r="AQ2576" s="62">
        <f t="shared" si="85"/>
        <v>1</v>
      </c>
    </row>
    <row r="2577" spans="2:43" x14ac:dyDescent="0.25">
      <c r="B2577" s="64">
        <v>2565</v>
      </c>
      <c r="C2577" s="62">
        <v>0.21740423103602924</v>
      </c>
      <c r="D2577" s="62">
        <v>0.16976796824963095</v>
      </c>
      <c r="E2577" s="62">
        <v>6.3378860029007E-2</v>
      </c>
      <c r="F2577" s="62">
        <v>0.11830960284083522</v>
      </c>
      <c r="G2577" s="62">
        <v>0.10125776407404294</v>
      </c>
      <c r="H2577" s="62">
        <v>2.8559716188048378E-2</v>
      </c>
      <c r="I2577" s="62">
        <v>7.9771595696308345E-2</v>
      </c>
      <c r="J2577" s="62">
        <v>2.3097178390034528E-2</v>
      </c>
      <c r="K2577" s="62">
        <v>0.10961551867769273</v>
      </c>
      <c r="L2577" s="62">
        <v>4.9960089426317716E-2</v>
      </c>
      <c r="M2577" s="62">
        <v>6.916693788303134E-2</v>
      </c>
      <c r="N2577" s="62">
        <v>1.3989637667402643E-2</v>
      </c>
      <c r="O2577" s="62">
        <v>5.5551911391764471E-2</v>
      </c>
      <c r="P2577" s="62">
        <v>4.6599082759559284E-2</v>
      </c>
      <c r="Q2577" s="62">
        <v>2.4988682634136544E-2</v>
      </c>
      <c r="R2577" s="62">
        <v>3.7866732501929554E-2</v>
      </c>
      <c r="S2577" s="62">
        <v>7.454682101877759E-2</v>
      </c>
      <c r="T2577" s="62">
        <v>0.10333986882111158</v>
      </c>
      <c r="U2577" s="62">
        <f t="shared" si="84"/>
        <v>0.99999999999999989</v>
      </c>
      <c r="V2577" s="63"/>
      <c r="X2577" s="64">
        <v>2565</v>
      </c>
      <c r="Y2577" s="62">
        <v>0.18717943678044904</v>
      </c>
      <c r="Z2577" s="62">
        <v>0.27770590447303267</v>
      </c>
      <c r="AA2577" s="61">
        <v>1.9518945026483835E-2</v>
      </c>
      <c r="AB2577" s="61">
        <v>2.5803231790145188E-2</v>
      </c>
      <c r="AC2577" s="61">
        <v>9.8252325659140743E-2</v>
      </c>
      <c r="AD2577" s="61">
        <v>2.1220741062949425E-2</v>
      </c>
      <c r="AE2577" s="61">
        <v>6.3710223557097337E-2</v>
      </c>
      <c r="AF2577" s="61">
        <v>0.1085108248136893</v>
      </c>
      <c r="AG2577" s="61">
        <v>6.515062605300488E-3</v>
      </c>
      <c r="AH2577" s="61">
        <v>4.5519599678847514E-2</v>
      </c>
      <c r="AI2577" s="61">
        <v>6.6132252056209068E-2</v>
      </c>
      <c r="AJ2577" s="61">
        <v>7.4940350793309685E-2</v>
      </c>
      <c r="AK2577" s="61">
        <v>9.6921843759426696E-2</v>
      </c>
      <c r="AL2577" s="61">
        <v>9.8122712435601583E-2</v>
      </c>
      <c r="AM2577" s="61">
        <v>9.2824309702022073E-2</v>
      </c>
      <c r="AN2577" s="61">
        <v>8.8392990186704962E-2</v>
      </c>
      <c r="AO2577" s="61">
        <v>6.0745777901152778E-2</v>
      </c>
      <c r="AP2577" s="61">
        <v>3.2868808971919398E-2</v>
      </c>
      <c r="AQ2577" s="62">
        <f t="shared" si="85"/>
        <v>1</v>
      </c>
    </row>
    <row r="2578" spans="2:43" x14ac:dyDescent="0.25">
      <c r="B2578" s="64">
        <v>2566</v>
      </c>
      <c r="C2578" s="62">
        <v>0.21410019880120373</v>
      </c>
      <c r="D2578" s="62">
        <v>0.17902882494477532</v>
      </c>
      <c r="E2578" s="62">
        <v>8.3188515425808879E-2</v>
      </c>
      <c r="F2578" s="62">
        <v>5.9406648984307336E-2</v>
      </c>
      <c r="G2578" s="62">
        <v>0.11217680158315829</v>
      </c>
      <c r="H2578" s="62">
        <v>1.9251645183430512E-2</v>
      </c>
      <c r="I2578" s="62">
        <v>3.7630898320159888E-2</v>
      </c>
      <c r="J2578" s="62">
        <v>7.0554115121601981E-3</v>
      </c>
      <c r="K2578" s="62">
        <v>6.9149093115030841E-2</v>
      </c>
      <c r="L2578" s="62">
        <v>3.2045015524001415E-2</v>
      </c>
      <c r="M2578" s="62">
        <v>2.7099587562788564E-2</v>
      </c>
      <c r="N2578" s="62">
        <v>3.769172702430125E-2</v>
      </c>
      <c r="O2578" s="62">
        <v>0.11267856991794888</v>
      </c>
      <c r="P2578" s="62">
        <v>3.9037625931753472E-2</v>
      </c>
      <c r="Q2578" s="62">
        <v>0.10440206920807764</v>
      </c>
      <c r="R2578" s="62">
        <v>5.2521528500465202E-2</v>
      </c>
      <c r="S2578" s="62">
        <v>8.8406847476332637E-2</v>
      </c>
      <c r="T2578" s="62">
        <v>0.11825801473027503</v>
      </c>
      <c r="U2578" s="62">
        <f t="shared" si="84"/>
        <v>1</v>
      </c>
      <c r="V2578" s="63"/>
      <c r="X2578" s="64">
        <v>2566</v>
      </c>
      <c r="Y2578" s="62">
        <v>0.16151050187731675</v>
      </c>
      <c r="Z2578" s="62">
        <v>0.15213883828452004</v>
      </c>
      <c r="AA2578" s="61">
        <v>7.9240016612540515E-2</v>
      </c>
      <c r="AB2578" s="61">
        <v>2.5018700232576525E-2</v>
      </c>
      <c r="AC2578" s="61">
        <v>2.6579597578787341E-2</v>
      </c>
      <c r="AD2578" s="61">
        <v>7.1508594745519807E-2</v>
      </c>
      <c r="AE2578" s="61">
        <v>1.6610406635074324E-2</v>
      </c>
      <c r="AF2578" s="61">
        <v>4.69477801618743E-2</v>
      </c>
      <c r="AG2578" s="61">
        <v>2.1938974996402887E-2</v>
      </c>
      <c r="AH2578" s="61">
        <v>4.8268349589465055E-2</v>
      </c>
      <c r="AI2578" s="61">
        <v>3.0487989136656502E-2</v>
      </c>
      <c r="AJ2578" s="61">
        <v>4.331829317924045E-2</v>
      </c>
      <c r="AK2578" s="61">
        <v>0.1063022464285073</v>
      </c>
      <c r="AL2578" s="61">
        <v>6.915877564965088E-2</v>
      </c>
      <c r="AM2578" s="61">
        <v>0.1042999848086394</v>
      </c>
      <c r="AN2578" s="61">
        <v>9.0321669218410477E-2</v>
      </c>
      <c r="AO2578" s="61">
        <v>0.10931759510534947</v>
      </c>
      <c r="AP2578" s="61">
        <v>0.11068102592130462</v>
      </c>
      <c r="AQ2578" s="62">
        <f t="shared" si="85"/>
        <v>0.99999999999999989</v>
      </c>
    </row>
    <row r="2579" spans="2:43" x14ac:dyDescent="0.25">
      <c r="B2579" s="64">
        <v>2567</v>
      </c>
      <c r="C2579" s="62">
        <v>0.21102411083678818</v>
      </c>
      <c r="D2579" s="62">
        <v>0.14996939111081237</v>
      </c>
      <c r="E2579" s="62">
        <v>5.9693064071773404E-2</v>
      </c>
      <c r="F2579" s="62">
        <v>4.1544739012597483E-2</v>
      </c>
      <c r="G2579" s="62">
        <v>6.5615322046083738E-2</v>
      </c>
      <c r="H2579" s="62">
        <v>6.7384691474803957E-2</v>
      </c>
      <c r="I2579" s="62">
        <v>8.1867356353659174E-2</v>
      </c>
      <c r="J2579" s="62">
        <v>0.10691807195498515</v>
      </c>
      <c r="K2579" s="62">
        <v>3.3613755152430785E-3</v>
      </c>
      <c r="L2579" s="62">
        <v>3.4751458044501832E-2</v>
      </c>
      <c r="M2579" s="62">
        <v>2.2729499295235288E-2</v>
      </c>
      <c r="N2579" s="62">
        <v>0.1050426605964503</v>
      </c>
      <c r="O2579" s="62">
        <v>0.11722591804592948</v>
      </c>
      <c r="P2579" s="62">
        <v>8.7284649419366644E-2</v>
      </c>
      <c r="Q2579" s="62">
        <v>2.9716749824085332E-2</v>
      </c>
      <c r="R2579" s="62">
        <v>5.111251086190749E-2</v>
      </c>
      <c r="S2579" s="62">
        <v>8.2253690714275657E-2</v>
      </c>
      <c r="T2579" s="62">
        <v>4.3498242769101914E-2</v>
      </c>
      <c r="U2579" s="62">
        <f t="shared" si="84"/>
        <v>1</v>
      </c>
      <c r="V2579" s="63"/>
      <c r="X2579" s="64">
        <v>2567</v>
      </c>
      <c r="Y2579" s="62">
        <v>0.16131617458179287</v>
      </c>
      <c r="Z2579" s="62">
        <v>0.13204016499916843</v>
      </c>
      <c r="AA2579" s="61">
        <v>7.9799482264746539E-3</v>
      </c>
      <c r="AB2579" s="61">
        <v>8.2050812233101025E-2</v>
      </c>
      <c r="AC2579" s="61">
        <v>9.7063217721806497E-3</v>
      </c>
      <c r="AD2579" s="61">
        <v>0.10895990107563271</v>
      </c>
      <c r="AE2579" s="61">
        <v>0.1064611673749426</v>
      </c>
      <c r="AF2579" s="61">
        <v>6.9963726725996156E-2</v>
      </c>
      <c r="AG2579" s="61">
        <v>0.11477584570186698</v>
      </c>
      <c r="AH2579" s="61">
        <v>5.7958071004110448E-2</v>
      </c>
      <c r="AI2579" s="61">
        <v>8.7816531254798991E-2</v>
      </c>
      <c r="AJ2579" s="61">
        <v>7.3771538821419638E-2</v>
      </c>
      <c r="AK2579" s="61">
        <v>8.6567523937921262E-2</v>
      </c>
      <c r="AL2579" s="61">
        <v>1.1496753950302412E-2</v>
      </c>
      <c r="AM2579" s="61">
        <v>2.9409214169621528E-2</v>
      </c>
      <c r="AN2579" s="61">
        <v>7.9452107630921268E-2</v>
      </c>
      <c r="AO2579" s="61">
        <v>3.2902363979433256E-3</v>
      </c>
      <c r="AP2579" s="61">
        <v>7.0340299722766356E-2</v>
      </c>
      <c r="AQ2579" s="62">
        <f t="shared" si="85"/>
        <v>1</v>
      </c>
    </row>
    <row r="2580" spans="2:43" x14ac:dyDescent="0.25">
      <c r="B2580" s="64">
        <v>2568</v>
      </c>
      <c r="C2580" s="62">
        <v>0.21124660355617214</v>
      </c>
      <c r="D2580" s="62">
        <v>0.18268133622026123</v>
      </c>
      <c r="E2580" s="62">
        <v>5.8182087399758803E-2</v>
      </c>
      <c r="F2580" s="62">
        <v>8.9430494944367833E-2</v>
      </c>
      <c r="G2580" s="62">
        <v>7.8700663233912907E-2</v>
      </c>
      <c r="H2580" s="62">
        <v>8.4322085087139426E-2</v>
      </c>
      <c r="I2580" s="62">
        <v>1.40171458591043E-2</v>
      </c>
      <c r="J2580" s="62">
        <v>5.6315247722313791E-2</v>
      </c>
      <c r="K2580" s="62">
        <v>0.10546374207608489</v>
      </c>
      <c r="L2580" s="62">
        <v>1.0924950267346054E-2</v>
      </c>
      <c r="M2580" s="62">
        <v>1.1300808246288473E-2</v>
      </c>
      <c r="N2580" s="62">
        <v>0.11873994273550793</v>
      </c>
      <c r="O2580" s="62">
        <v>0.12402083216291516</v>
      </c>
      <c r="P2580" s="62">
        <v>2.4079547795479377E-2</v>
      </c>
      <c r="Q2580" s="62">
        <v>3.3471485183967066E-2</v>
      </c>
      <c r="R2580" s="62">
        <v>5.7208795918803831E-2</v>
      </c>
      <c r="S2580" s="62">
        <v>2.3966993429770891E-2</v>
      </c>
      <c r="T2580" s="62">
        <v>0.10985517793723931</v>
      </c>
      <c r="U2580" s="62">
        <f t="shared" si="84"/>
        <v>1</v>
      </c>
      <c r="V2580" s="63"/>
      <c r="X2580" s="64">
        <v>2568</v>
      </c>
      <c r="Y2580" s="62">
        <v>0.15046475759035541</v>
      </c>
      <c r="Z2580" s="62">
        <v>0.1195839947429401</v>
      </c>
      <c r="AA2580" s="61">
        <v>3.3906283002291225E-2</v>
      </c>
      <c r="AB2580" s="61">
        <v>0.13204917254009993</v>
      </c>
      <c r="AC2580" s="61">
        <v>2.798165632151093E-2</v>
      </c>
      <c r="AD2580" s="61">
        <v>9.1504648028997312E-2</v>
      </c>
      <c r="AE2580" s="61">
        <v>0.14010334026090709</v>
      </c>
      <c r="AF2580" s="61">
        <v>2.0754500690851399E-2</v>
      </c>
      <c r="AG2580" s="61">
        <v>5.3705914185414039E-2</v>
      </c>
      <c r="AH2580" s="61">
        <v>6.0706684546394489E-3</v>
      </c>
      <c r="AI2580" s="61">
        <v>8.9504737902579692E-2</v>
      </c>
      <c r="AJ2580" s="61">
        <v>9.1529682306975002E-2</v>
      </c>
      <c r="AK2580" s="61">
        <v>8.0269177206098389E-3</v>
      </c>
      <c r="AL2580" s="61">
        <v>9.2894598320977136E-3</v>
      </c>
      <c r="AM2580" s="61">
        <v>0.14283269301307078</v>
      </c>
      <c r="AN2580" s="61">
        <v>7.0619652774048775E-2</v>
      </c>
      <c r="AO2580" s="61">
        <v>6.0683709696631942E-2</v>
      </c>
      <c r="AP2580" s="61">
        <v>2.1436963269274991E-2</v>
      </c>
      <c r="AQ2580" s="62">
        <f t="shared" si="85"/>
        <v>1.0000000000000002</v>
      </c>
    </row>
    <row r="2581" spans="2:43" x14ac:dyDescent="0.25">
      <c r="B2581" s="64">
        <v>2569</v>
      </c>
      <c r="C2581" s="62">
        <v>0.21863146454360832</v>
      </c>
      <c r="D2581" s="62">
        <v>0.15382112969437622</v>
      </c>
      <c r="E2581" s="62">
        <v>8.3068227387145629E-2</v>
      </c>
      <c r="F2581" s="62">
        <v>8.6260901821843636E-2</v>
      </c>
      <c r="G2581" s="62">
        <v>9.5319655753637322E-2</v>
      </c>
      <c r="H2581" s="62">
        <v>5.4983091309238931E-2</v>
      </c>
      <c r="I2581" s="62">
        <v>2.9684104787789208E-2</v>
      </c>
      <c r="J2581" s="62">
        <v>5.8193272259722602E-2</v>
      </c>
      <c r="K2581" s="62">
        <v>6.0029234555344646E-2</v>
      </c>
      <c r="L2581" s="62">
        <v>7.0002168126094499E-2</v>
      </c>
      <c r="M2581" s="62">
        <v>1.5406886877458524E-2</v>
      </c>
      <c r="N2581" s="62">
        <v>2.7871649193078697E-2</v>
      </c>
      <c r="O2581" s="62">
        <v>4.0915912549795985E-3</v>
      </c>
      <c r="P2581" s="62">
        <v>9.9306814390593356E-2</v>
      </c>
      <c r="Q2581" s="62">
        <v>1.9028592542151695E-2</v>
      </c>
      <c r="R2581" s="62">
        <v>7.2905857916555017E-2</v>
      </c>
      <c r="S2581" s="62">
        <v>0.1281310828818896</v>
      </c>
      <c r="T2581" s="62">
        <v>9.5716868942476857E-2</v>
      </c>
      <c r="U2581" s="62">
        <f t="shared" si="84"/>
        <v>0.99999999999999989</v>
      </c>
      <c r="V2581" s="63"/>
      <c r="X2581" s="64">
        <v>2569</v>
      </c>
      <c r="Y2581" s="62">
        <v>0.16463939428045055</v>
      </c>
      <c r="Z2581" s="62">
        <v>0.23220403638417353</v>
      </c>
      <c r="AA2581" s="61">
        <v>8.1088717263152241E-2</v>
      </c>
      <c r="AB2581" s="61">
        <v>9.5761905150102605E-2</v>
      </c>
      <c r="AC2581" s="61">
        <v>8.2343910852159918E-2</v>
      </c>
      <c r="AD2581" s="61">
        <v>9.9535038144533475E-2</v>
      </c>
      <c r="AE2581" s="61">
        <v>0.112865385113166</v>
      </c>
      <c r="AF2581" s="61">
        <v>1.0109886065283071E-2</v>
      </c>
      <c r="AG2581" s="61">
        <v>0.10428427394015931</v>
      </c>
      <c r="AH2581" s="61">
        <v>3.5915449547203368E-2</v>
      </c>
      <c r="AI2581" s="61">
        <v>1.5724586802478468E-4</v>
      </c>
      <c r="AJ2581" s="61">
        <v>0.1132542914163225</v>
      </c>
      <c r="AK2581" s="61">
        <v>2.1982411425588905E-2</v>
      </c>
      <c r="AL2581" s="61">
        <v>0.11369679617838345</v>
      </c>
      <c r="AM2581" s="61">
        <v>4.4995780656318332E-2</v>
      </c>
      <c r="AN2581" s="61">
        <v>4.9382561905988838E-2</v>
      </c>
      <c r="AO2581" s="61">
        <v>2.7491429118945011E-2</v>
      </c>
      <c r="AP2581" s="61">
        <v>7.1349173546680295E-3</v>
      </c>
      <c r="AQ2581" s="62">
        <f t="shared" si="85"/>
        <v>0.99999999999999978</v>
      </c>
    </row>
    <row r="2582" spans="2:43" x14ac:dyDescent="0.25">
      <c r="B2582" s="64">
        <v>2570</v>
      </c>
      <c r="C2582" s="62">
        <v>0.20693377054791928</v>
      </c>
      <c r="D2582" s="62">
        <v>0.18865474443461044</v>
      </c>
      <c r="E2582" s="62">
        <v>9.1153796174557683E-2</v>
      </c>
      <c r="F2582" s="62">
        <v>7.6159347068336006E-2</v>
      </c>
      <c r="G2582" s="62">
        <v>0.113603856745531</v>
      </c>
      <c r="H2582" s="62">
        <v>8.3061273758032961E-2</v>
      </c>
      <c r="I2582" s="62">
        <v>6.3838123675296787E-2</v>
      </c>
      <c r="J2582" s="62">
        <v>2.0601892605245233E-2</v>
      </c>
      <c r="K2582" s="62">
        <v>8.9830469939947574E-2</v>
      </c>
      <c r="L2582" s="62">
        <v>6.4337380894237073E-2</v>
      </c>
      <c r="M2582" s="62">
        <v>4.6830484212867979E-2</v>
      </c>
      <c r="N2582" s="62">
        <v>4.751161223548165E-2</v>
      </c>
      <c r="O2582" s="62">
        <v>0.11024555720959771</v>
      </c>
      <c r="P2582" s="62">
        <v>9.7688670993579391E-3</v>
      </c>
      <c r="Q2582" s="62">
        <v>7.569359104430827E-2</v>
      </c>
      <c r="R2582" s="62">
        <v>4.9935454399722287E-2</v>
      </c>
      <c r="S2582" s="62">
        <v>4.884691576365079E-3</v>
      </c>
      <c r="T2582" s="62">
        <v>5.2543601361114918E-2</v>
      </c>
      <c r="U2582" s="62">
        <f t="shared" si="84"/>
        <v>1.0000000000000002</v>
      </c>
      <c r="V2582" s="63"/>
      <c r="X2582" s="64">
        <v>2570</v>
      </c>
      <c r="Y2582" s="62">
        <v>0.18324928996494946</v>
      </c>
      <c r="Z2582" s="62">
        <v>0.26646605025205405</v>
      </c>
      <c r="AA2582" s="61">
        <v>5.1753340358592859E-2</v>
      </c>
      <c r="AB2582" s="61">
        <v>8.6292860037681482E-2</v>
      </c>
      <c r="AC2582" s="61">
        <v>8.4232181345882548E-2</v>
      </c>
      <c r="AD2582" s="61">
        <v>7.676734814663666E-2</v>
      </c>
      <c r="AE2582" s="61">
        <v>5.9080586120067891E-2</v>
      </c>
      <c r="AF2582" s="61">
        <v>4.7903424046621318E-2</v>
      </c>
      <c r="AG2582" s="61">
        <v>0.10927196198686748</v>
      </c>
      <c r="AH2582" s="61">
        <v>1.1057495317457502E-2</v>
      </c>
      <c r="AI2582" s="61">
        <v>1.0180354398697633E-2</v>
      </c>
      <c r="AJ2582" s="61">
        <v>2.2883887138997111E-2</v>
      </c>
      <c r="AK2582" s="61">
        <v>6.1101577057519951E-2</v>
      </c>
      <c r="AL2582" s="61">
        <v>7.2862374537394373E-2</v>
      </c>
      <c r="AM2582" s="61">
        <v>5.1835179404639456E-2</v>
      </c>
      <c r="AN2582" s="61">
        <v>3.15606626277041E-2</v>
      </c>
      <c r="AO2582" s="61">
        <v>9.708091264512482E-2</v>
      </c>
      <c r="AP2582" s="61">
        <v>0.12613585483011483</v>
      </c>
      <c r="AQ2582" s="62">
        <f t="shared" si="85"/>
        <v>1.0000000000000002</v>
      </c>
    </row>
    <row r="2583" spans="2:43" x14ac:dyDescent="0.25">
      <c r="B2583" s="64">
        <v>2571</v>
      </c>
      <c r="C2583" s="62">
        <v>0.20908470918459249</v>
      </c>
      <c r="D2583" s="62">
        <v>0.13507030354569194</v>
      </c>
      <c r="E2583" s="62">
        <v>3.3181932380958193E-2</v>
      </c>
      <c r="F2583" s="62">
        <v>6.364297394106197E-2</v>
      </c>
      <c r="G2583" s="62">
        <v>6.9326042407604274E-2</v>
      </c>
      <c r="H2583" s="62">
        <v>6.6133935682703315E-2</v>
      </c>
      <c r="I2583" s="62">
        <v>2.8421430595797666E-2</v>
      </c>
      <c r="J2583" s="62">
        <v>9.4063175805940286E-2</v>
      </c>
      <c r="K2583" s="62">
        <v>1.5324932822711463E-2</v>
      </c>
      <c r="L2583" s="62">
        <v>1.0665972766237868E-2</v>
      </c>
      <c r="M2583" s="62">
        <v>9.3269351176501397E-2</v>
      </c>
      <c r="N2583" s="62">
        <v>7.5275542157504996E-2</v>
      </c>
      <c r="O2583" s="62">
        <v>2.1467386610476483E-2</v>
      </c>
      <c r="P2583" s="62">
        <v>0.15806357329170984</v>
      </c>
      <c r="Q2583" s="62">
        <v>5.6735930075819098E-2</v>
      </c>
      <c r="R2583" s="62">
        <v>5.0042492043373396E-2</v>
      </c>
      <c r="S2583" s="62">
        <v>8.4496280932884277E-2</v>
      </c>
      <c r="T2583" s="62">
        <v>7.9889047308715572E-2</v>
      </c>
      <c r="U2583" s="62">
        <f t="shared" si="84"/>
        <v>1.0000000000000002</v>
      </c>
      <c r="V2583" s="63"/>
      <c r="X2583" s="64">
        <v>2571</v>
      </c>
      <c r="Y2583" s="62">
        <v>0.15073383049253841</v>
      </c>
      <c r="Z2583" s="62">
        <v>0.11507870688239082</v>
      </c>
      <c r="AA2583" s="61">
        <v>6.3784651338640655E-2</v>
      </c>
      <c r="AB2583" s="61">
        <v>3.3444971006382537E-2</v>
      </c>
      <c r="AC2583" s="61">
        <v>3.0450327115360484E-2</v>
      </c>
      <c r="AD2583" s="61">
        <v>0.10917152745775878</v>
      </c>
      <c r="AE2583" s="61">
        <v>8.2987681308379038E-2</v>
      </c>
      <c r="AF2583" s="61">
        <v>1.263209242619699E-2</v>
      </c>
      <c r="AG2583" s="61">
        <v>2.6023118432303285E-2</v>
      </c>
      <c r="AH2583" s="61">
        <v>2.7274911112875441E-2</v>
      </c>
      <c r="AI2583" s="61">
        <v>0.10824633334002481</v>
      </c>
      <c r="AJ2583" s="61">
        <v>8.2072893075103792E-2</v>
      </c>
      <c r="AK2583" s="61">
        <v>5.9347478083751549E-2</v>
      </c>
      <c r="AL2583" s="61">
        <v>9.8926034389212478E-2</v>
      </c>
      <c r="AM2583" s="61">
        <v>9.9185050254458548E-2</v>
      </c>
      <c r="AN2583" s="61">
        <v>6.386222253947578E-2</v>
      </c>
      <c r="AO2583" s="61">
        <v>1.6392308137423407E-2</v>
      </c>
      <c r="AP2583" s="61">
        <v>8.6198399982652371E-2</v>
      </c>
      <c r="AQ2583" s="62">
        <f t="shared" si="85"/>
        <v>0.99999999999999989</v>
      </c>
    </row>
    <row r="2584" spans="2:43" x14ac:dyDescent="0.25">
      <c r="B2584" s="64">
        <v>2572</v>
      </c>
      <c r="C2584" s="62">
        <v>0.19961746015180964</v>
      </c>
      <c r="D2584" s="62">
        <v>0.16169815519681743</v>
      </c>
      <c r="E2584" s="62">
        <v>4.1609221981438516E-2</v>
      </c>
      <c r="F2584" s="62">
        <v>5.2308540109094984E-2</v>
      </c>
      <c r="G2584" s="62">
        <v>4.7512615347260694E-2</v>
      </c>
      <c r="H2584" s="62">
        <v>6.612397856751609E-2</v>
      </c>
      <c r="I2584" s="62">
        <v>5.2255819118728418E-2</v>
      </c>
      <c r="J2584" s="62">
        <v>4.4139106176823151E-2</v>
      </c>
      <c r="K2584" s="62">
        <v>5.8981363910078195E-2</v>
      </c>
      <c r="L2584" s="62">
        <v>2.1462303160359974E-2</v>
      </c>
      <c r="M2584" s="62">
        <v>9.3792731872423929E-2</v>
      </c>
      <c r="N2584" s="62">
        <v>6.3756262814994649E-3</v>
      </c>
      <c r="O2584" s="62">
        <v>0.12516734998161302</v>
      </c>
      <c r="P2584" s="62">
        <v>4.348883816106934E-2</v>
      </c>
      <c r="Q2584" s="62">
        <v>8.6774490369026624E-2</v>
      </c>
      <c r="R2584" s="62">
        <v>8.1110869326506352E-2</v>
      </c>
      <c r="S2584" s="62">
        <v>4.7159408195729363E-2</v>
      </c>
      <c r="T2584" s="62">
        <v>0.13173773744083181</v>
      </c>
      <c r="U2584" s="62">
        <f t="shared" si="84"/>
        <v>0.99999999999999989</v>
      </c>
      <c r="V2584" s="63"/>
      <c r="X2584" s="64">
        <v>2572</v>
      </c>
      <c r="Y2584" s="62">
        <v>0.16707905980955731</v>
      </c>
      <c r="Z2584" s="62">
        <v>0.2598174302253759</v>
      </c>
      <c r="AA2584" s="61">
        <v>4.6366775049524155E-2</v>
      </c>
      <c r="AB2584" s="61">
        <v>5.7209340175421772E-2</v>
      </c>
      <c r="AC2584" s="61">
        <v>7.455641984718063E-2</v>
      </c>
      <c r="AD2584" s="61">
        <v>0.10065709891046032</v>
      </c>
      <c r="AE2584" s="61">
        <v>7.9437169336534025E-2</v>
      </c>
      <c r="AF2584" s="61">
        <v>1.2284970093363996E-2</v>
      </c>
      <c r="AG2584" s="61">
        <v>6.7729340340279068E-2</v>
      </c>
      <c r="AH2584" s="61">
        <v>7.7506682478594852E-2</v>
      </c>
      <c r="AI2584" s="61">
        <v>7.6908081095094311E-2</v>
      </c>
      <c r="AJ2584" s="61">
        <v>4.1919033028368087E-2</v>
      </c>
      <c r="AK2584" s="61">
        <v>9.4677599000754897E-2</v>
      </c>
      <c r="AL2584" s="61">
        <v>5.6554199789425247E-2</v>
      </c>
      <c r="AM2584" s="61">
        <v>4.2209146486730041E-2</v>
      </c>
      <c r="AN2584" s="61">
        <v>2.4691648385001111E-2</v>
      </c>
      <c r="AO2584" s="61">
        <v>0.10157435815436436</v>
      </c>
      <c r="AP2584" s="61">
        <v>4.5718137828903084E-2</v>
      </c>
      <c r="AQ2584" s="62">
        <f t="shared" si="85"/>
        <v>0.99999999999999989</v>
      </c>
    </row>
    <row r="2585" spans="2:43" x14ac:dyDescent="0.25">
      <c r="B2585" s="64">
        <v>2573</v>
      </c>
      <c r="C2585" s="62">
        <v>0.20224204886710331</v>
      </c>
      <c r="D2585" s="62">
        <v>0.13888986765467592</v>
      </c>
      <c r="E2585" s="62">
        <v>2.3036814628298576E-2</v>
      </c>
      <c r="F2585" s="62">
        <v>2.3407544387132197E-2</v>
      </c>
      <c r="G2585" s="62">
        <v>2.1720864389251249E-2</v>
      </c>
      <c r="H2585" s="62">
        <v>0.12810068923787696</v>
      </c>
      <c r="I2585" s="62">
        <v>7.4089482286872929E-4</v>
      </c>
      <c r="J2585" s="62">
        <v>9.8092658635927463E-2</v>
      </c>
      <c r="K2585" s="62">
        <v>3.9241103223697185E-2</v>
      </c>
      <c r="L2585" s="62">
        <v>2.7864064481570097E-2</v>
      </c>
      <c r="M2585" s="62">
        <v>0.10527399633637044</v>
      </c>
      <c r="N2585" s="62">
        <v>6.5668877331268791E-2</v>
      </c>
      <c r="O2585" s="62">
        <v>5.8723824498415053E-2</v>
      </c>
      <c r="P2585" s="62">
        <v>0.12973189745994307</v>
      </c>
      <c r="Q2585" s="62">
        <v>3.5097464550787024E-3</v>
      </c>
      <c r="R2585" s="62">
        <v>9.9048559580850987E-2</v>
      </c>
      <c r="S2585" s="62">
        <v>6.9707417537481359E-2</v>
      </c>
      <c r="T2585" s="62">
        <v>0.10613104699396925</v>
      </c>
      <c r="U2585" s="62">
        <f t="shared" si="84"/>
        <v>1</v>
      </c>
      <c r="V2585" s="63"/>
      <c r="X2585" s="64">
        <v>2573</v>
      </c>
      <c r="Y2585" s="62">
        <v>0.1639363011832273</v>
      </c>
      <c r="Z2585" s="62">
        <v>0.13671560298018784</v>
      </c>
      <c r="AA2585" s="61">
        <v>9.9636670293876406E-2</v>
      </c>
      <c r="AB2585" s="61">
        <v>9.4492138854479171E-2</v>
      </c>
      <c r="AC2585" s="61">
        <v>9.4059812369381053E-3</v>
      </c>
      <c r="AD2585" s="61">
        <v>2.2533687223323766E-2</v>
      </c>
      <c r="AE2585" s="61">
        <v>0.10361248166420033</v>
      </c>
      <c r="AF2585" s="61">
        <v>2.6574556681154334E-2</v>
      </c>
      <c r="AG2585" s="61">
        <v>7.7850927959015312E-2</v>
      </c>
      <c r="AH2585" s="61">
        <v>8.9229747956979355E-2</v>
      </c>
      <c r="AI2585" s="61">
        <v>8.706134484712387E-2</v>
      </c>
      <c r="AJ2585" s="61">
        <v>1.1791525695129833E-2</v>
      </c>
      <c r="AK2585" s="61">
        <v>6.9457341312471568E-2</v>
      </c>
      <c r="AL2585" s="61">
        <v>3.7913893423302605E-2</v>
      </c>
      <c r="AM2585" s="61">
        <v>7.8214294358913083E-2</v>
      </c>
      <c r="AN2585" s="61">
        <v>5.3360341556320988E-2</v>
      </c>
      <c r="AO2585" s="61">
        <v>9.164378584488922E-2</v>
      </c>
      <c r="AP2585" s="61">
        <v>4.7221281091882096E-2</v>
      </c>
      <c r="AQ2585" s="62">
        <f t="shared" si="85"/>
        <v>1.0000000000000002</v>
      </c>
    </row>
    <row r="2586" spans="2:43" x14ac:dyDescent="0.25">
      <c r="B2586" s="64">
        <v>2574</v>
      </c>
      <c r="C2586" s="62">
        <v>0.23275031065148261</v>
      </c>
      <c r="D2586" s="62">
        <v>0.17782816413849276</v>
      </c>
      <c r="E2586" s="62">
        <v>0.11340906795367114</v>
      </c>
      <c r="F2586" s="62">
        <v>5.6996912552754346E-2</v>
      </c>
      <c r="G2586" s="62">
        <v>0.14137032856756035</v>
      </c>
      <c r="H2586" s="62">
        <v>2.2259560995961745E-2</v>
      </c>
      <c r="I2586" s="62">
        <v>6.652322677086665E-3</v>
      </c>
      <c r="J2586" s="62">
        <v>4.4628081189965578E-2</v>
      </c>
      <c r="K2586" s="62">
        <v>8.7596326745110115E-2</v>
      </c>
      <c r="L2586" s="62">
        <v>2.1997030775346267E-2</v>
      </c>
      <c r="M2586" s="62">
        <v>5.6618054921188349E-2</v>
      </c>
      <c r="N2586" s="62">
        <v>0.12953949544642562</v>
      </c>
      <c r="O2586" s="62">
        <v>8.6619781008248187E-2</v>
      </c>
      <c r="P2586" s="62">
        <v>2.9592718953652467E-2</v>
      </c>
      <c r="Q2586" s="62">
        <v>1.6084569822913147E-2</v>
      </c>
      <c r="R2586" s="62">
        <v>1.778142301967894E-2</v>
      </c>
      <c r="S2586" s="62">
        <v>1.4348083301194223E-3</v>
      </c>
      <c r="T2586" s="62">
        <v>0.16741951704031785</v>
      </c>
      <c r="U2586" s="62">
        <f t="shared" si="84"/>
        <v>1.0000000000000002</v>
      </c>
      <c r="V2586" s="63"/>
      <c r="X2586" s="64">
        <v>2574</v>
      </c>
      <c r="Y2586" s="62">
        <v>0.19408660930789948</v>
      </c>
      <c r="Z2586" s="62">
        <v>0.29693897480761655</v>
      </c>
      <c r="AA2586" s="61">
        <v>0.11464120478724532</v>
      </c>
      <c r="AB2586" s="61">
        <v>0.11008373912528804</v>
      </c>
      <c r="AC2586" s="61">
        <v>7.039107291586412E-2</v>
      </c>
      <c r="AD2586" s="61">
        <v>5.5534862058268741E-2</v>
      </c>
      <c r="AE2586" s="61">
        <v>1.2520933801932315E-2</v>
      </c>
      <c r="AF2586" s="61">
        <v>0.10514605467540263</v>
      </c>
      <c r="AG2586" s="61">
        <v>0.10437721548845884</v>
      </c>
      <c r="AH2586" s="61">
        <v>3.8615892983012196E-3</v>
      </c>
      <c r="AI2586" s="61">
        <v>3.7385936720909859E-3</v>
      </c>
      <c r="AJ2586" s="61">
        <v>5.9094687306781191E-2</v>
      </c>
      <c r="AK2586" s="61">
        <v>0.11668380114912391</v>
      </c>
      <c r="AL2586" s="61">
        <v>4.5968883009164324E-2</v>
      </c>
      <c r="AM2586" s="61">
        <v>7.1753771477869224E-2</v>
      </c>
      <c r="AN2586" s="61">
        <v>8.7066090921445721E-3</v>
      </c>
      <c r="AO2586" s="61">
        <v>1.842750933925524E-2</v>
      </c>
      <c r="AP2586" s="61">
        <v>9.9069472802809366E-2</v>
      </c>
      <c r="AQ2586" s="62">
        <f t="shared" si="85"/>
        <v>1</v>
      </c>
    </row>
    <row r="2587" spans="2:43" x14ac:dyDescent="0.25">
      <c r="B2587" s="64">
        <v>2575</v>
      </c>
      <c r="C2587" s="62">
        <v>0.19637921826265284</v>
      </c>
      <c r="D2587" s="62">
        <v>0.17246284428531847</v>
      </c>
      <c r="E2587" s="62">
        <v>4.6141305504003291E-2</v>
      </c>
      <c r="F2587" s="62">
        <v>0.10083883590851737</v>
      </c>
      <c r="G2587" s="62">
        <v>5.442149422650161E-2</v>
      </c>
      <c r="H2587" s="62">
        <v>9.0313085414218189E-2</v>
      </c>
      <c r="I2587" s="62">
        <v>5.8819752493183212E-2</v>
      </c>
      <c r="J2587" s="62">
        <v>6.7701464697421457E-2</v>
      </c>
      <c r="K2587" s="62">
        <v>7.6669550277440587E-2</v>
      </c>
      <c r="L2587" s="62">
        <v>2.3543505884776758E-2</v>
      </c>
      <c r="M2587" s="62">
        <v>1.5933221479187718E-2</v>
      </c>
      <c r="N2587" s="62">
        <v>0.10225269852461802</v>
      </c>
      <c r="O2587" s="62">
        <v>0.10652834393174782</v>
      </c>
      <c r="P2587" s="62">
        <v>2.3460501918979047E-2</v>
      </c>
      <c r="Q2587" s="62">
        <v>0.10795693972458939</v>
      </c>
      <c r="R2587" s="62">
        <v>6.4705631249515963E-2</v>
      </c>
      <c r="S2587" s="62">
        <v>4.88589970446619E-2</v>
      </c>
      <c r="T2587" s="62">
        <v>1.1854671720637746E-2</v>
      </c>
      <c r="U2587" s="62">
        <f t="shared" si="84"/>
        <v>1.0000000000000002</v>
      </c>
      <c r="V2587" s="63"/>
      <c r="X2587" s="64">
        <v>2575</v>
      </c>
      <c r="Y2587" s="62">
        <v>0.17443600081422944</v>
      </c>
      <c r="Z2587" s="62">
        <v>0.20527070587071267</v>
      </c>
      <c r="AA2587" s="61">
        <v>7.2837610042543995E-3</v>
      </c>
      <c r="AB2587" s="61">
        <v>3.0297751533238361E-2</v>
      </c>
      <c r="AC2587" s="61">
        <v>4.8696832186130301E-2</v>
      </c>
      <c r="AD2587" s="61">
        <v>3.6211692950023411E-2</v>
      </c>
      <c r="AE2587" s="61">
        <v>3.993075298382924E-2</v>
      </c>
      <c r="AF2587" s="61">
        <v>9.395089162117852E-2</v>
      </c>
      <c r="AG2587" s="61">
        <v>0.11031564056248162</v>
      </c>
      <c r="AH2587" s="61">
        <v>2.8402320818581201E-2</v>
      </c>
      <c r="AI2587" s="61">
        <v>7.0774130781683431E-2</v>
      </c>
      <c r="AJ2587" s="61">
        <v>9.5486448084177444E-2</v>
      </c>
      <c r="AK2587" s="61">
        <v>0.1132069916740658</v>
      </c>
      <c r="AL2587" s="61">
        <v>3.8276485882312403E-2</v>
      </c>
      <c r="AM2587" s="61">
        <v>0.11471578321296408</v>
      </c>
      <c r="AN2587" s="61">
        <v>5.3717359492886967E-2</v>
      </c>
      <c r="AO2587" s="61">
        <v>0.10995272881316194</v>
      </c>
      <c r="AP2587" s="61">
        <v>8.780428399030888E-3</v>
      </c>
      <c r="AQ2587" s="62">
        <f t="shared" si="85"/>
        <v>1</v>
      </c>
    </row>
    <row r="2588" spans="2:43" x14ac:dyDescent="0.25">
      <c r="B2588" s="64">
        <v>2576</v>
      </c>
      <c r="C2588" s="62">
        <v>0.19676268230473323</v>
      </c>
      <c r="D2588" s="62">
        <v>0.1704443606893645</v>
      </c>
      <c r="E2588" s="62">
        <v>2.3998540348977714E-2</v>
      </c>
      <c r="F2588" s="62">
        <v>4.6468582540091098E-2</v>
      </c>
      <c r="G2588" s="62">
        <v>7.1813829299755952E-2</v>
      </c>
      <c r="H2588" s="62">
        <v>6.3297287182745576E-2</v>
      </c>
      <c r="I2588" s="62">
        <v>3.9743825141722047E-2</v>
      </c>
      <c r="J2588" s="62">
        <v>3.4929764249797296E-2</v>
      </c>
      <c r="K2588" s="62">
        <v>8.7931733479172422E-2</v>
      </c>
      <c r="L2588" s="62">
        <v>2.8744038952299617E-2</v>
      </c>
      <c r="M2588" s="62">
        <v>6.9933201213778287E-2</v>
      </c>
      <c r="N2588" s="62">
        <v>0.11283205613006071</v>
      </c>
      <c r="O2588" s="62">
        <v>0.10956738280636245</v>
      </c>
      <c r="P2588" s="62">
        <v>0.10367106929745559</v>
      </c>
      <c r="Q2588" s="62">
        <v>5.2392861254699927E-2</v>
      </c>
      <c r="R2588" s="62">
        <v>9.7436083559337916E-2</v>
      </c>
      <c r="S2588" s="62">
        <v>4.8498147713716196E-2</v>
      </c>
      <c r="T2588" s="62">
        <v>8.7415968300270479E-3</v>
      </c>
      <c r="U2588" s="62">
        <f t="shared" si="84"/>
        <v>0.99999999999999989</v>
      </c>
      <c r="V2588" s="63"/>
      <c r="X2588" s="64">
        <v>2576</v>
      </c>
      <c r="Y2588" s="62">
        <v>0.18427813822505218</v>
      </c>
      <c r="Z2588" s="62">
        <v>0.24799374636337057</v>
      </c>
      <c r="AA2588" s="61">
        <v>7.5630842132413736E-2</v>
      </c>
      <c r="AB2588" s="61">
        <v>5.964190936911766E-2</v>
      </c>
      <c r="AC2588" s="61">
        <v>8.1385735211820229E-2</v>
      </c>
      <c r="AD2588" s="61">
        <v>2.4225855172715943E-2</v>
      </c>
      <c r="AE2588" s="61">
        <v>2.8977152756276291E-2</v>
      </c>
      <c r="AF2588" s="61">
        <v>9.3821141244183295E-2</v>
      </c>
      <c r="AG2588" s="61">
        <v>1.5687472332334307E-3</v>
      </c>
      <c r="AH2588" s="61">
        <v>7.2955239696525079E-2</v>
      </c>
      <c r="AI2588" s="61">
        <v>0.1143601902636838</v>
      </c>
      <c r="AJ2588" s="61">
        <v>0.10742510213208731</v>
      </c>
      <c r="AK2588" s="61">
        <v>5.8400896462531944E-2</v>
      </c>
      <c r="AL2588" s="61">
        <v>9.7197659026621835E-2</v>
      </c>
      <c r="AM2588" s="61">
        <v>4.363489542163769E-2</v>
      </c>
      <c r="AN2588" s="61">
        <v>9.9972056323595987E-2</v>
      </c>
      <c r="AO2588" s="61">
        <v>1.0157479267941952E-3</v>
      </c>
      <c r="AP2588" s="61">
        <v>3.9786829626761486E-2</v>
      </c>
      <c r="AQ2588" s="62">
        <f t="shared" si="85"/>
        <v>0.99999999999999989</v>
      </c>
    </row>
    <row r="2589" spans="2:43" x14ac:dyDescent="0.25">
      <c r="B2589" s="64">
        <v>2577</v>
      </c>
      <c r="C2589" s="62">
        <v>0.20349819441537287</v>
      </c>
      <c r="D2589" s="62">
        <v>0.13306807840092635</v>
      </c>
      <c r="E2589" s="62">
        <v>1.2428784602509315E-2</v>
      </c>
      <c r="F2589" s="62">
        <v>1.9676623863812772E-2</v>
      </c>
      <c r="G2589" s="62">
        <v>5.1080661675936605E-2</v>
      </c>
      <c r="H2589" s="62">
        <v>9.12894138650652E-2</v>
      </c>
      <c r="I2589" s="62">
        <v>5.1726900960326304E-2</v>
      </c>
      <c r="J2589" s="62">
        <v>0.10064560502094261</v>
      </c>
      <c r="K2589" s="62">
        <v>6.4373926696712477E-2</v>
      </c>
      <c r="L2589" s="62">
        <v>9.106888816657531E-2</v>
      </c>
      <c r="M2589" s="62">
        <v>5.0995838605908228E-2</v>
      </c>
      <c r="N2589" s="62">
        <v>8.4824793229273943E-2</v>
      </c>
      <c r="O2589" s="62">
        <v>4.2978135438627149E-2</v>
      </c>
      <c r="P2589" s="62">
        <v>8.9035200317910151E-2</v>
      </c>
      <c r="Q2589" s="62">
        <v>9.6043069115434115E-2</v>
      </c>
      <c r="R2589" s="62">
        <v>1.9072395152617411E-2</v>
      </c>
      <c r="S2589" s="62">
        <v>8.4091515940909037E-2</v>
      </c>
      <c r="T2589" s="62">
        <v>5.0668247347439278E-2</v>
      </c>
      <c r="U2589" s="62">
        <f t="shared" si="84"/>
        <v>0.99999999999999978</v>
      </c>
      <c r="V2589" s="63"/>
      <c r="X2589" s="64">
        <v>2577</v>
      </c>
      <c r="Y2589" s="62">
        <v>0.16691009428791131</v>
      </c>
      <c r="Z2589" s="62">
        <v>0.20877656195942348</v>
      </c>
      <c r="AA2589" s="61">
        <v>1.4723663624635997E-2</v>
      </c>
      <c r="AB2589" s="61">
        <v>9.6212425724745393E-2</v>
      </c>
      <c r="AC2589" s="61">
        <v>4.1577100763733506E-2</v>
      </c>
      <c r="AD2589" s="61">
        <v>2.2098750876767048E-2</v>
      </c>
      <c r="AE2589" s="61">
        <v>8.7773351852348191E-2</v>
      </c>
      <c r="AF2589" s="61">
        <v>1.2636008503147006E-2</v>
      </c>
      <c r="AG2589" s="61">
        <v>0.10363833039183161</v>
      </c>
      <c r="AH2589" s="61">
        <v>0.11423515410581234</v>
      </c>
      <c r="AI2589" s="61">
        <v>9.1845022046174868E-2</v>
      </c>
      <c r="AJ2589" s="61">
        <v>6.4657502208512021E-3</v>
      </c>
      <c r="AK2589" s="61">
        <v>6.7235044320144391E-2</v>
      </c>
      <c r="AL2589" s="61">
        <v>8.1242246996297215E-2</v>
      </c>
      <c r="AM2589" s="61">
        <v>4.2372324420906E-2</v>
      </c>
      <c r="AN2589" s="61">
        <v>0.10691755561165101</v>
      </c>
      <c r="AO2589" s="61">
        <v>3.6447015114841878E-2</v>
      </c>
      <c r="AP2589" s="61">
        <v>7.4580255426112657E-2</v>
      </c>
      <c r="AQ2589" s="62">
        <f t="shared" si="85"/>
        <v>1.0000000000000002</v>
      </c>
    </row>
    <row r="2590" spans="2:43" x14ac:dyDescent="0.25">
      <c r="B2590" s="64">
        <v>2578</v>
      </c>
      <c r="C2590" s="62">
        <v>0.2106548395340731</v>
      </c>
      <c r="D2590" s="62">
        <v>0.18562360176856926</v>
      </c>
      <c r="E2590" s="62">
        <v>2.5342913206959274E-2</v>
      </c>
      <c r="F2590" s="62">
        <v>9.9864488535127069E-2</v>
      </c>
      <c r="G2590" s="62">
        <v>0.11948531868426555</v>
      </c>
      <c r="H2590" s="62">
        <v>8.9216468578150632E-2</v>
      </c>
      <c r="I2590" s="62">
        <v>2.5038265968569607E-2</v>
      </c>
      <c r="J2590" s="62">
        <v>1.0696588424938864E-2</v>
      </c>
      <c r="K2590" s="62">
        <v>6.6615285760448339E-2</v>
      </c>
      <c r="L2590" s="62">
        <v>6.7147975116325795E-2</v>
      </c>
      <c r="M2590" s="62">
        <v>8.1134006635176711E-2</v>
      </c>
      <c r="N2590" s="62">
        <v>6.5403547547337765E-2</v>
      </c>
      <c r="O2590" s="62">
        <v>9.8978334208470492E-2</v>
      </c>
      <c r="P2590" s="62">
        <v>5.7980189431647851E-2</v>
      </c>
      <c r="Q2590" s="62">
        <v>4.243110580280398E-2</v>
      </c>
      <c r="R2590" s="62">
        <v>6.9647084406788407E-3</v>
      </c>
      <c r="S2590" s="62">
        <v>8.83038877849327E-2</v>
      </c>
      <c r="T2590" s="62">
        <v>5.5396915874166668E-2</v>
      </c>
      <c r="U2590" s="62">
        <f t="shared" si="84"/>
        <v>1</v>
      </c>
      <c r="V2590" s="63"/>
      <c r="X2590" s="64">
        <v>2578</v>
      </c>
      <c r="Y2590" s="62">
        <v>0.18301084098308004</v>
      </c>
      <c r="Z2590" s="62">
        <v>8.5959372783589894E-2</v>
      </c>
      <c r="AA2590" s="61">
        <v>6.6253515062338411E-2</v>
      </c>
      <c r="AB2590" s="61">
        <v>7.5927144214870984E-2</v>
      </c>
      <c r="AC2590" s="61">
        <v>5.3290021836066397E-4</v>
      </c>
      <c r="AD2590" s="61">
        <v>1.9530419910711833E-2</v>
      </c>
      <c r="AE2590" s="61">
        <v>6.1391637368735812E-2</v>
      </c>
      <c r="AF2590" s="61">
        <v>0.1105636878521042</v>
      </c>
      <c r="AG2590" s="61">
        <v>0.12587791045402266</v>
      </c>
      <c r="AH2590" s="61">
        <v>3.0102100876496635E-2</v>
      </c>
      <c r="AI2590" s="61">
        <v>6.4628730542512164E-3</v>
      </c>
      <c r="AJ2590" s="61">
        <v>0.11191313481732829</v>
      </c>
      <c r="AK2590" s="61">
        <v>7.5624453115713669E-2</v>
      </c>
      <c r="AL2590" s="61">
        <v>9.7037774154040773E-2</v>
      </c>
      <c r="AM2590" s="61">
        <v>3.2837592696305352E-2</v>
      </c>
      <c r="AN2590" s="61">
        <v>3.1003178525532533E-2</v>
      </c>
      <c r="AO2590" s="61">
        <v>3.3475316694243758E-2</v>
      </c>
      <c r="AP2590" s="61">
        <v>0.12146636098494321</v>
      </c>
      <c r="AQ2590" s="62">
        <f t="shared" si="85"/>
        <v>1</v>
      </c>
    </row>
    <row r="2591" spans="2:43" x14ac:dyDescent="0.25">
      <c r="B2591" s="64">
        <v>2579</v>
      </c>
      <c r="C2591" s="62">
        <v>0.2025032353412145</v>
      </c>
      <c r="D2591" s="62">
        <v>0.1626374816467101</v>
      </c>
      <c r="E2591" s="62">
        <v>2.2526908812100562E-2</v>
      </c>
      <c r="F2591" s="62">
        <v>5.1616478531016682E-2</v>
      </c>
      <c r="G2591" s="62">
        <v>8.7680436826201635E-2</v>
      </c>
      <c r="H2591" s="62">
        <v>6.8024688571506745E-2</v>
      </c>
      <c r="I2591" s="62">
        <v>0.10855181962005163</v>
      </c>
      <c r="J2591" s="62">
        <v>4.7506801801649326E-3</v>
      </c>
      <c r="K2591" s="62">
        <v>0.10767081997870911</v>
      </c>
      <c r="L2591" s="62">
        <v>2.4131104793406744E-3</v>
      </c>
      <c r="M2591" s="62">
        <v>8.0823785635715628E-2</v>
      </c>
      <c r="N2591" s="62">
        <v>2.4661011783264419E-2</v>
      </c>
      <c r="O2591" s="62">
        <v>6.4529572870765842E-2</v>
      </c>
      <c r="P2591" s="62">
        <v>9.5097139842677716E-2</v>
      </c>
      <c r="Q2591" s="62">
        <v>5.9205114047180185E-3</v>
      </c>
      <c r="R2591" s="62">
        <v>0.1018508977813703</v>
      </c>
      <c r="S2591" s="62">
        <v>6.7210612727265015E-2</v>
      </c>
      <c r="T2591" s="62">
        <v>0.10667152495513124</v>
      </c>
      <c r="U2591" s="62">
        <f t="shared" si="84"/>
        <v>1.0000000000000002</v>
      </c>
      <c r="V2591" s="63"/>
      <c r="X2591" s="64">
        <v>2579</v>
      </c>
      <c r="Y2591" s="62">
        <v>0.17731286435355659</v>
      </c>
      <c r="Z2591" s="62">
        <v>0.23050314103784011</v>
      </c>
      <c r="AA2591" s="61">
        <v>4.5728047963084599E-2</v>
      </c>
      <c r="AB2591" s="61">
        <v>9.6100504340399504E-2</v>
      </c>
      <c r="AC2591" s="61">
        <v>5.0960774130873181E-2</v>
      </c>
      <c r="AD2591" s="61">
        <v>3.4039272443542254E-3</v>
      </c>
      <c r="AE2591" s="61">
        <v>7.0169304765297896E-2</v>
      </c>
      <c r="AF2591" s="61">
        <v>2.113232943182235E-2</v>
      </c>
      <c r="AG2591" s="61">
        <v>9.1227431637161627E-2</v>
      </c>
      <c r="AH2591" s="61">
        <v>7.7756915432689172E-2</v>
      </c>
      <c r="AI2591" s="61">
        <v>9.0976341656391069E-2</v>
      </c>
      <c r="AJ2591" s="61">
        <v>4.1913500345991818E-2</v>
      </c>
      <c r="AK2591" s="61">
        <v>7.6760862483047171E-2</v>
      </c>
      <c r="AL2591" s="61">
        <v>6.5263510669889196E-2</v>
      </c>
      <c r="AM2591" s="61">
        <v>2.3586579972228211E-2</v>
      </c>
      <c r="AN2591" s="61">
        <v>7.1366417292238193E-2</v>
      </c>
      <c r="AO2591" s="61">
        <v>9.0986354716348666E-2</v>
      </c>
      <c r="AP2591" s="61">
        <v>8.2667197918183222E-2</v>
      </c>
      <c r="AQ2591" s="62">
        <f t="shared" si="85"/>
        <v>1</v>
      </c>
    </row>
    <row r="2592" spans="2:43" x14ac:dyDescent="0.25">
      <c r="B2592" s="64">
        <v>2580</v>
      </c>
      <c r="C2592" s="62">
        <v>0.19581347562443926</v>
      </c>
      <c r="D2592" s="62">
        <v>0.14478440442103269</v>
      </c>
      <c r="E2592" s="62">
        <v>5.4430038735566157E-2</v>
      </c>
      <c r="F2592" s="62">
        <v>6.2601316086555246E-4</v>
      </c>
      <c r="G2592" s="62">
        <v>0.10762603016568735</v>
      </c>
      <c r="H2592" s="62">
        <v>9.31918676858592E-2</v>
      </c>
      <c r="I2592" s="62">
        <v>6.3989867795047964E-2</v>
      </c>
      <c r="J2592" s="62">
        <v>2.178141116282924E-2</v>
      </c>
      <c r="K2592" s="62">
        <v>8.2001289356810718E-3</v>
      </c>
      <c r="L2592" s="62">
        <v>6.1572463875521032E-2</v>
      </c>
      <c r="M2592" s="62">
        <v>3.2418823827812096E-2</v>
      </c>
      <c r="N2592" s="62">
        <v>0.10372062051965716</v>
      </c>
      <c r="O2592" s="62">
        <v>5.4398621012272885E-2</v>
      </c>
      <c r="P2592" s="62">
        <v>0.10757935266634064</v>
      </c>
      <c r="Q2592" s="62">
        <v>5.7174230374545103E-2</v>
      </c>
      <c r="R2592" s="62">
        <v>9.7740229106568516E-2</v>
      </c>
      <c r="S2592" s="62">
        <v>5.4987321887984449E-2</v>
      </c>
      <c r="T2592" s="62">
        <v>8.0562979087761694E-2</v>
      </c>
      <c r="U2592" s="62">
        <f t="shared" si="84"/>
        <v>1.0000000000000002</v>
      </c>
      <c r="V2592" s="63"/>
      <c r="X2592" s="64">
        <v>2580</v>
      </c>
      <c r="Y2592" s="62">
        <v>0.17270287026051795</v>
      </c>
      <c r="Z2592" s="62">
        <v>0.32573523964036905</v>
      </c>
      <c r="AA2592" s="61">
        <v>7.9372853943344805E-3</v>
      </c>
      <c r="AB2592" s="61">
        <v>9.8826866284403812E-3</v>
      </c>
      <c r="AC2592" s="61">
        <v>8.517626868728051E-2</v>
      </c>
      <c r="AD2592" s="61">
        <v>0.13458284709805501</v>
      </c>
      <c r="AE2592" s="61">
        <v>5.5223774254109792E-2</v>
      </c>
      <c r="AF2592" s="61">
        <v>5.1580738533171952E-2</v>
      </c>
      <c r="AG2592" s="61">
        <v>0.16658516598644624</v>
      </c>
      <c r="AH2592" s="61">
        <v>0.11844195160031397</v>
      </c>
      <c r="AI2592" s="61">
        <v>2.4165670006138732E-2</v>
      </c>
      <c r="AJ2592" s="61">
        <v>0.10546885478341357</v>
      </c>
      <c r="AK2592" s="61">
        <v>0.17366492976168602</v>
      </c>
      <c r="AL2592" s="61">
        <v>3.3855777354713353E-2</v>
      </c>
      <c r="AM2592" s="61">
        <v>3.5809206491611316E-3</v>
      </c>
      <c r="AN2592" s="61">
        <v>7.0056572120041753E-4</v>
      </c>
      <c r="AO2592" s="61">
        <v>1.90339757068387E-2</v>
      </c>
      <c r="AP2592" s="61">
        <v>1.0118587834695754E-2</v>
      </c>
      <c r="AQ2592" s="62">
        <f t="shared" si="85"/>
        <v>1</v>
      </c>
    </row>
    <row r="2593" spans="2:43" x14ac:dyDescent="0.25">
      <c r="B2593" s="64">
        <v>2581</v>
      </c>
      <c r="C2593" s="62">
        <v>0.2044227729358668</v>
      </c>
      <c r="D2593" s="62">
        <v>0.1669683785773903</v>
      </c>
      <c r="E2593" s="62">
        <v>9.1070234365199579E-2</v>
      </c>
      <c r="F2593" s="62">
        <v>4.7557235203188761E-2</v>
      </c>
      <c r="G2593" s="62">
        <v>9.1050853836354473E-2</v>
      </c>
      <c r="H2593" s="62">
        <v>3.2831352860993208E-2</v>
      </c>
      <c r="I2593" s="62">
        <v>1.5470615501639315E-2</v>
      </c>
      <c r="J2593" s="62">
        <v>1.1931346604997328E-3</v>
      </c>
      <c r="K2593" s="62">
        <v>6.7013348181169788E-2</v>
      </c>
      <c r="L2593" s="62">
        <v>0.10484714867934754</v>
      </c>
      <c r="M2593" s="62">
        <v>6.5766622773277605E-2</v>
      </c>
      <c r="N2593" s="62">
        <v>2.685254956021392E-2</v>
      </c>
      <c r="O2593" s="62">
        <v>7.1278825270345958E-2</v>
      </c>
      <c r="P2593" s="62">
        <v>5.4246834422181013E-2</v>
      </c>
      <c r="Q2593" s="62">
        <v>7.4578174332632627E-2</v>
      </c>
      <c r="R2593" s="62">
        <v>9.8507349061704344E-2</v>
      </c>
      <c r="S2593" s="62">
        <v>8.3336209302080189E-2</v>
      </c>
      <c r="T2593" s="62">
        <v>7.4399511989171954E-2</v>
      </c>
      <c r="U2593" s="62">
        <f t="shared" si="84"/>
        <v>1</v>
      </c>
      <c r="V2593" s="63"/>
      <c r="X2593" s="64">
        <v>2581</v>
      </c>
      <c r="Y2593" s="62">
        <v>0.17124355087553372</v>
      </c>
      <c r="Z2593" s="62">
        <v>0.20309320561776431</v>
      </c>
      <c r="AA2593" s="61">
        <v>9.9709426018213546E-2</v>
      </c>
      <c r="AB2593" s="61">
        <v>2.9115232423710117E-2</v>
      </c>
      <c r="AC2593" s="61">
        <v>6.6343908590262637E-2</v>
      </c>
      <c r="AD2593" s="61">
        <v>2.9984302394643215E-3</v>
      </c>
      <c r="AE2593" s="61">
        <v>0.10018634147830997</v>
      </c>
      <c r="AF2593" s="61">
        <v>4.2935306793002982E-2</v>
      </c>
      <c r="AG2593" s="61">
        <v>5.2159806405871006E-2</v>
      </c>
      <c r="AH2593" s="61">
        <v>1.6790811199341654E-2</v>
      </c>
      <c r="AI2593" s="61">
        <v>9.0967185095472233E-2</v>
      </c>
      <c r="AJ2593" s="61">
        <v>0.10555924293863854</v>
      </c>
      <c r="AK2593" s="61">
        <v>5.5413466562382552E-2</v>
      </c>
      <c r="AL2593" s="61">
        <v>1.4427162910503168E-3</v>
      </c>
      <c r="AM2593" s="61">
        <v>0.11615731582893349</v>
      </c>
      <c r="AN2593" s="61">
        <v>8.4306976593063188E-2</v>
      </c>
      <c r="AO2593" s="61">
        <v>2.4735175843831121E-2</v>
      </c>
      <c r="AP2593" s="61">
        <v>0.11117865769845238</v>
      </c>
      <c r="AQ2593" s="62">
        <f t="shared" si="85"/>
        <v>1</v>
      </c>
    </row>
    <row r="2594" spans="2:43" x14ac:dyDescent="0.25">
      <c r="B2594" s="64">
        <v>2582</v>
      </c>
      <c r="C2594" s="62">
        <v>0.20694741368568259</v>
      </c>
      <c r="D2594" s="62">
        <v>0.14375271726672684</v>
      </c>
      <c r="E2594" s="62">
        <v>4.0499047639132056E-2</v>
      </c>
      <c r="F2594" s="62">
        <v>3.612409492994624E-2</v>
      </c>
      <c r="G2594" s="62">
        <v>5.7803823467687575E-3</v>
      </c>
      <c r="H2594" s="62">
        <v>4.229004143956152E-2</v>
      </c>
      <c r="I2594" s="62">
        <v>8.6697500761846486E-4</v>
      </c>
      <c r="J2594" s="62">
        <v>8.9315361471723129E-2</v>
      </c>
      <c r="K2594" s="62">
        <v>0.10846588430629102</v>
      </c>
      <c r="L2594" s="62">
        <v>7.0052602505682973E-2</v>
      </c>
      <c r="M2594" s="62">
        <v>6.3375071641221373E-2</v>
      </c>
      <c r="N2594" s="62">
        <v>0.10768271435100339</v>
      </c>
      <c r="O2594" s="62">
        <v>7.4551999678928005E-2</v>
      </c>
      <c r="P2594" s="62">
        <v>7.4932123038540688E-2</v>
      </c>
      <c r="Q2594" s="62">
        <v>5.351994017737783E-2</v>
      </c>
      <c r="R2594" s="62">
        <v>7.039757749170765E-2</v>
      </c>
      <c r="S2594" s="62">
        <v>0.11695263939555772</v>
      </c>
      <c r="T2594" s="62">
        <v>4.5193544578939308E-2</v>
      </c>
      <c r="U2594" s="62">
        <f t="shared" si="84"/>
        <v>1</v>
      </c>
      <c r="V2594" s="63"/>
      <c r="X2594" s="64">
        <v>2582</v>
      </c>
      <c r="Y2594" s="62">
        <v>0.18021236191761045</v>
      </c>
      <c r="Z2594" s="62">
        <v>0.19522591717048479</v>
      </c>
      <c r="AA2594" s="61">
        <v>5.0605827540854055E-2</v>
      </c>
      <c r="AB2594" s="61">
        <v>1.8590311281233281E-2</v>
      </c>
      <c r="AC2594" s="61">
        <v>5.7454903794866917E-2</v>
      </c>
      <c r="AD2594" s="61">
        <v>6.1586593575832856E-2</v>
      </c>
      <c r="AE2594" s="61">
        <v>9.1129326376799089E-2</v>
      </c>
      <c r="AF2594" s="61">
        <v>9.088458316626255E-2</v>
      </c>
      <c r="AG2594" s="61">
        <v>8.2247750809705228E-2</v>
      </c>
      <c r="AH2594" s="61">
        <v>5.7032666731218144E-2</v>
      </c>
      <c r="AI2594" s="61">
        <v>7.4508053087656415E-2</v>
      </c>
      <c r="AJ2594" s="61">
        <v>5.9796523188739056E-2</v>
      </c>
      <c r="AK2594" s="61">
        <v>7.6214253173974192E-2</v>
      </c>
      <c r="AL2594" s="61">
        <v>4.4286816402948674E-2</v>
      </c>
      <c r="AM2594" s="61">
        <v>2.0894403671586473E-2</v>
      </c>
      <c r="AN2594" s="61">
        <v>9.2187636954526905E-2</v>
      </c>
      <c r="AO2594" s="61">
        <v>3.9089687471442279E-2</v>
      </c>
      <c r="AP2594" s="61">
        <v>8.3490662772353924E-2</v>
      </c>
      <c r="AQ2594" s="62">
        <f t="shared" si="85"/>
        <v>1</v>
      </c>
    </row>
    <row r="2595" spans="2:43" x14ac:dyDescent="0.25">
      <c r="B2595" s="64">
        <v>2583</v>
      </c>
      <c r="C2595" s="62">
        <v>0.21120356762310424</v>
      </c>
      <c r="D2595" s="62">
        <v>0.17020353771736027</v>
      </c>
      <c r="E2595" s="62">
        <v>7.9365606353232351E-2</v>
      </c>
      <c r="F2595" s="62">
        <v>7.3047567204322303E-2</v>
      </c>
      <c r="G2595" s="62">
        <v>5.7870573508374323E-2</v>
      </c>
      <c r="H2595" s="62">
        <v>9.7807256932691142E-2</v>
      </c>
      <c r="I2595" s="62">
        <v>6.9711660228633926E-2</v>
      </c>
      <c r="J2595" s="62">
        <v>0.10205964587291874</v>
      </c>
      <c r="K2595" s="62">
        <v>9.2733732857301396E-2</v>
      </c>
      <c r="L2595" s="62">
        <v>8.4228956015160977E-2</v>
      </c>
      <c r="M2595" s="62">
        <v>5.6351607291693036E-2</v>
      </c>
      <c r="N2595" s="62">
        <v>6.700562687047508E-2</v>
      </c>
      <c r="O2595" s="62">
        <v>9.2990262444926655E-2</v>
      </c>
      <c r="P2595" s="62">
        <v>3.1867384974327618E-3</v>
      </c>
      <c r="Q2595" s="62">
        <v>1.43961569531994E-2</v>
      </c>
      <c r="R2595" s="62">
        <v>5.7548955212751336E-2</v>
      </c>
      <c r="S2595" s="62">
        <v>2.3656715089234257E-2</v>
      </c>
      <c r="T2595" s="62">
        <v>2.8038938667652395E-2</v>
      </c>
      <c r="U2595" s="62">
        <f t="shared" si="84"/>
        <v>1.0000000000000002</v>
      </c>
      <c r="V2595" s="63"/>
      <c r="X2595" s="64">
        <v>2583</v>
      </c>
      <c r="Y2595" s="62">
        <v>0.17505146917389303</v>
      </c>
      <c r="Z2595" s="62">
        <v>0.30807236110365438</v>
      </c>
      <c r="AA2595" s="61">
        <v>7.4297049827006606E-2</v>
      </c>
      <c r="AB2595" s="61">
        <v>1.5646680543277999E-2</v>
      </c>
      <c r="AC2595" s="61">
        <v>0.10111437599544687</v>
      </c>
      <c r="AD2595" s="61">
        <v>5.7006042379685144E-2</v>
      </c>
      <c r="AE2595" s="61">
        <v>7.7003891911914132E-2</v>
      </c>
      <c r="AF2595" s="61">
        <v>5.7308397502742338E-2</v>
      </c>
      <c r="AG2595" s="61">
        <v>0.10822164863149747</v>
      </c>
      <c r="AH2595" s="61">
        <v>0.10275767124137443</v>
      </c>
      <c r="AI2595" s="61">
        <v>1.1325853733792406E-2</v>
      </c>
      <c r="AJ2595" s="61">
        <v>8.4937491431268886E-2</v>
      </c>
      <c r="AK2595" s="61">
        <v>0.10703321097626373</v>
      </c>
      <c r="AL2595" s="61">
        <v>7.2217523032555436E-3</v>
      </c>
      <c r="AM2595" s="61">
        <v>0.11341151734946345</v>
      </c>
      <c r="AN2595" s="61">
        <v>1.1473675960276538E-2</v>
      </c>
      <c r="AO2595" s="61">
        <v>2.393862022690104E-2</v>
      </c>
      <c r="AP2595" s="61">
        <v>4.7302119985833301E-2</v>
      </c>
      <c r="AQ2595" s="62">
        <f t="shared" si="85"/>
        <v>0.99999999999999989</v>
      </c>
    </row>
    <row r="2596" spans="2:43" x14ac:dyDescent="0.25">
      <c r="B2596" s="64">
        <v>2584</v>
      </c>
      <c r="C2596" s="62">
        <v>0.21954861103179535</v>
      </c>
      <c r="D2596" s="62">
        <v>0.12446578102722476</v>
      </c>
      <c r="E2596" s="62">
        <v>0.10831176899677065</v>
      </c>
      <c r="F2596" s="62">
        <v>4.2486017969221204E-2</v>
      </c>
      <c r="G2596" s="62">
        <v>3.376230227421746E-3</v>
      </c>
      <c r="H2596" s="62">
        <v>1.6817333562158001E-2</v>
      </c>
      <c r="I2596" s="62">
        <v>1.5432233140064821E-2</v>
      </c>
      <c r="J2596" s="62">
        <v>0.13924618822652904</v>
      </c>
      <c r="K2596" s="62">
        <v>7.6492089704966043E-2</v>
      </c>
      <c r="L2596" s="62">
        <v>0.11818619512922289</v>
      </c>
      <c r="M2596" s="62">
        <v>4.5822965845287944E-2</v>
      </c>
      <c r="N2596" s="62">
        <v>2.4841357206120945E-2</v>
      </c>
      <c r="O2596" s="62">
        <v>7.0487686090301802E-2</v>
      </c>
      <c r="P2596" s="62">
        <v>7.0005500430779369E-2</v>
      </c>
      <c r="Q2596" s="62">
        <v>9.0103458045465643E-2</v>
      </c>
      <c r="R2596" s="62">
        <v>3.017627116342864E-2</v>
      </c>
      <c r="S2596" s="62">
        <v>4.5333456538168136E-2</v>
      </c>
      <c r="T2596" s="62">
        <v>0.10288124772409306</v>
      </c>
      <c r="U2596" s="62">
        <f t="shared" si="84"/>
        <v>0.99999999999999978</v>
      </c>
      <c r="V2596" s="63"/>
      <c r="X2596" s="64">
        <v>2584</v>
      </c>
      <c r="Y2596" s="62">
        <v>0.16411101888765564</v>
      </c>
      <c r="Z2596" s="62">
        <v>0.22164876067228156</v>
      </c>
      <c r="AA2596" s="61">
        <v>0.11199193045288455</v>
      </c>
      <c r="AB2596" s="61">
        <v>0.10292065911321871</v>
      </c>
      <c r="AC2596" s="61">
        <v>3.8160063622778066E-2</v>
      </c>
      <c r="AD2596" s="61">
        <v>8.0989399808644724E-2</v>
      </c>
      <c r="AE2596" s="61">
        <v>6.5389352414554333E-2</v>
      </c>
      <c r="AF2596" s="61">
        <v>2.2419687610068472E-2</v>
      </c>
      <c r="AG2596" s="61">
        <v>4.2860933695879858E-2</v>
      </c>
      <c r="AH2596" s="61">
        <v>2.5350034799078609E-2</v>
      </c>
      <c r="AI2596" s="61">
        <v>4.3526856657830376E-2</v>
      </c>
      <c r="AJ2596" s="61">
        <v>9.399283160535403E-2</v>
      </c>
      <c r="AK2596" s="61">
        <v>0.11869771816147411</v>
      </c>
      <c r="AL2596" s="61">
        <v>1.0382736022857587E-2</v>
      </c>
      <c r="AM2596" s="61">
        <v>6.6647984005596447E-2</v>
      </c>
      <c r="AN2596" s="61">
        <v>2.6436865741180118E-2</v>
      </c>
      <c r="AO2596" s="61">
        <v>6.3152470154629048E-2</v>
      </c>
      <c r="AP2596" s="61">
        <v>8.7080476133971033E-2</v>
      </c>
      <c r="AQ2596" s="62">
        <f t="shared" si="85"/>
        <v>1</v>
      </c>
    </row>
    <row r="2597" spans="2:43" x14ac:dyDescent="0.25">
      <c r="B2597" s="64">
        <v>2585</v>
      </c>
      <c r="C2597" s="62">
        <v>0.23474737168128404</v>
      </c>
      <c r="D2597" s="62">
        <v>0.13371760281007625</v>
      </c>
      <c r="E2597" s="62">
        <v>4.2630414250901708E-2</v>
      </c>
      <c r="F2597" s="62">
        <v>7.0805010278909911E-2</v>
      </c>
      <c r="G2597" s="62">
        <v>4.0399690515251142E-2</v>
      </c>
      <c r="H2597" s="62">
        <v>4.1384083653291499E-2</v>
      </c>
      <c r="I2597" s="62">
        <v>0.16500935060061678</v>
      </c>
      <c r="J2597" s="62">
        <v>0.17844713065470849</v>
      </c>
      <c r="K2597" s="62">
        <v>2.6800528468477549E-2</v>
      </c>
      <c r="L2597" s="62">
        <v>2.2842726131243947E-2</v>
      </c>
      <c r="M2597" s="62">
        <v>1.7876651740369829E-3</v>
      </c>
      <c r="N2597" s="62">
        <v>1.5637206335538008E-2</v>
      </c>
      <c r="O2597" s="62">
        <v>2.7181335930680617E-2</v>
      </c>
      <c r="P2597" s="62">
        <v>4.8198911204139121E-3</v>
      </c>
      <c r="Q2597" s="62">
        <v>5.1760413164353349E-2</v>
      </c>
      <c r="R2597" s="62">
        <v>7.1433643589682405E-2</v>
      </c>
      <c r="S2597" s="62">
        <v>0.15766818009581388</v>
      </c>
      <c r="T2597" s="62">
        <v>8.139273003607983E-2</v>
      </c>
      <c r="U2597" s="62">
        <f t="shared" si="84"/>
        <v>0.99999999999999989</v>
      </c>
      <c r="V2597" s="63"/>
      <c r="X2597" s="64">
        <v>2585</v>
      </c>
      <c r="Y2597" s="62">
        <v>0.18907700228008961</v>
      </c>
      <c r="Z2597" s="62">
        <v>0.32200981570497184</v>
      </c>
      <c r="AA2597" s="61">
        <v>4.486877612380865E-2</v>
      </c>
      <c r="AB2597" s="61">
        <v>8.9819844241155633E-2</v>
      </c>
      <c r="AC2597" s="61">
        <v>0.10577325534989056</v>
      </c>
      <c r="AD2597" s="61">
        <v>8.0819990419834412E-2</v>
      </c>
      <c r="AE2597" s="61">
        <v>3.2470936740244247E-2</v>
      </c>
      <c r="AF2597" s="61">
        <v>8.8225164577531878E-2</v>
      </c>
      <c r="AG2597" s="61">
        <v>4.8903665684093663E-2</v>
      </c>
      <c r="AH2597" s="61">
        <v>6.1673168124058838E-3</v>
      </c>
      <c r="AI2597" s="61">
        <v>7.6298272144218401E-2</v>
      </c>
      <c r="AJ2597" s="61">
        <v>1.9217850996305678E-2</v>
      </c>
      <c r="AK2597" s="61">
        <v>6.134172292092465E-2</v>
      </c>
      <c r="AL2597" s="61">
        <v>4.540834327326717E-2</v>
      </c>
      <c r="AM2597" s="61">
        <v>7.420716294082004E-2</v>
      </c>
      <c r="AN2597" s="61">
        <v>8.6580064031596266E-2</v>
      </c>
      <c r="AO2597" s="61">
        <v>9.5243660295765795E-2</v>
      </c>
      <c r="AP2597" s="61">
        <v>4.465397344813684E-2</v>
      </c>
      <c r="AQ2597" s="62">
        <f t="shared" si="85"/>
        <v>0.99999999999999978</v>
      </c>
    </row>
    <row r="2598" spans="2:43" x14ac:dyDescent="0.25">
      <c r="B2598" s="64">
        <v>2586</v>
      </c>
      <c r="C2598" s="62">
        <v>0.21438469693287887</v>
      </c>
      <c r="D2598" s="62">
        <v>0.16782810953524702</v>
      </c>
      <c r="E2598" s="62">
        <v>2.9113168137764722E-2</v>
      </c>
      <c r="F2598" s="62">
        <v>9.755569805515929E-2</v>
      </c>
      <c r="G2598" s="62">
        <v>7.8165231207118685E-2</v>
      </c>
      <c r="H2598" s="62">
        <v>7.1569396139906288E-2</v>
      </c>
      <c r="I2598" s="62">
        <v>2.3390485490969195E-2</v>
      </c>
      <c r="J2598" s="62">
        <v>0.10351174516154267</v>
      </c>
      <c r="K2598" s="62">
        <v>2.8979976599728688E-2</v>
      </c>
      <c r="L2598" s="62">
        <v>4.3448075505656089E-2</v>
      </c>
      <c r="M2598" s="62">
        <v>9.2825441832445857E-2</v>
      </c>
      <c r="N2598" s="62">
        <v>8.3780983746838317E-2</v>
      </c>
      <c r="O2598" s="62">
        <v>0.10032876333750046</v>
      </c>
      <c r="P2598" s="62">
        <v>9.7435527647008455E-2</v>
      </c>
      <c r="Q2598" s="62">
        <v>3.3199934200059095E-2</v>
      </c>
      <c r="R2598" s="62">
        <v>3.1821107456026676E-2</v>
      </c>
      <c r="S2598" s="62">
        <v>6.372285759439035E-2</v>
      </c>
      <c r="T2598" s="62">
        <v>2.1151607887885254E-2</v>
      </c>
      <c r="U2598" s="62">
        <f t="shared" si="84"/>
        <v>0.99999999999999989</v>
      </c>
      <c r="V2598" s="63"/>
      <c r="X2598" s="64">
        <v>2586</v>
      </c>
      <c r="Y2598" s="62">
        <v>0.16851896760547899</v>
      </c>
      <c r="Z2598" s="62">
        <v>0.17556253268131627</v>
      </c>
      <c r="AA2598" s="61">
        <v>0.13151248947719402</v>
      </c>
      <c r="AB2598" s="61">
        <v>5.5054769649038549E-2</v>
      </c>
      <c r="AC2598" s="61">
        <v>5.382287249625891E-2</v>
      </c>
      <c r="AD2598" s="61">
        <v>4.1375754211263167E-2</v>
      </c>
      <c r="AE2598" s="61">
        <v>9.803548910263106E-2</v>
      </c>
      <c r="AF2598" s="61">
        <v>2.3670170963838538E-2</v>
      </c>
      <c r="AG2598" s="61">
        <v>2.9559631562552972E-2</v>
      </c>
      <c r="AH2598" s="61">
        <v>6.9407500849865966E-2</v>
      </c>
      <c r="AI2598" s="61">
        <v>0.11678606702222888</v>
      </c>
      <c r="AJ2598" s="61">
        <v>0.10113909390110389</v>
      </c>
      <c r="AK2598" s="61">
        <v>2.4618720258436536E-2</v>
      </c>
      <c r="AL2598" s="61">
        <v>1.4646203600355252E-2</v>
      </c>
      <c r="AM2598" s="61">
        <v>4.0691169021307219E-2</v>
      </c>
      <c r="AN2598" s="61">
        <v>8.7107668414414141E-2</v>
      </c>
      <c r="AO2598" s="61">
        <v>4.9782128517661076E-2</v>
      </c>
      <c r="AP2598" s="61">
        <v>6.2790270951849747E-2</v>
      </c>
      <c r="AQ2598" s="62">
        <f t="shared" si="85"/>
        <v>0.99999999999999989</v>
      </c>
    </row>
    <row r="2599" spans="2:43" x14ac:dyDescent="0.25">
      <c r="B2599" s="64">
        <v>2587</v>
      </c>
      <c r="C2599" s="62">
        <v>0.22888741253852818</v>
      </c>
      <c r="D2599" s="62">
        <v>0.17835038357522912</v>
      </c>
      <c r="E2599" s="62">
        <v>0.12806261577419795</v>
      </c>
      <c r="F2599" s="62">
        <v>0.15004324848326633</v>
      </c>
      <c r="G2599" s="62">
        <v>0.11850782566338335</v>
      </c>
      <c r="H2599" s="62">
        <v>7.9049332535751429E-2</v>
      </c>
      <c r="I2599" s="62">
        <v>1.5693036561802598E-2</v>
      </c>
      <c r="J2599" s="62">
        <v>9.2479657127218104E-2</v>
      </c>
      <c r="K2599" s="62">
        <v>2.3102678922012558E-2</v>
      </c>
      <c r="L2599" s="62">
        <v>0.11540890603087772</v>
      </c>
      <c r="M2599" s="62">
        <v>1.8117457316571633E-2</v>
      </c>
      <c r="N2599" s="62">
        <v>7.9378685256191836E-2</v>
      </c>
      <c r="O2599" s="62">
        <v>5.3599060362161013E-2</v>
      </c>
      <c r="P2599" s="62">
        <v>8.8260007940357058E-3</v>
      </c>
      <c r="Q2599" s="62">
        <v>5.2467634659471032E-2</v>
      </c>
      <c r="R2599" s="62">
        <v>2.665184476938012E-2</v>
      </c>
      <c r="S2599" s="62">
        <v>2.0449232117583201E-2</v>
      </c>
      <c r="T2599" s="62">
        <v>1.8162783626095289E-2</v>
      </c>
      <c r="U2599" s="62">
        <f t="shared" si="84"/>
        <v>0.99999999999999989</v>
      </c>
      <c r="V2599" s="63"/>
      <c r="X2599" s="64">
        <v>2587</v>
      </c>
      <c r="Y2599" s="62">
        <v>0.16589790953157854</v>
      </c>
      <c r="Z2599" s="62">
        <v>0.24797524357850834</v>
      </c>
      <c r="AA2599" s="61">
        <v>4.7951659294786803E-3</v>
      </c>
      <c r="AB2599" s="61">
        <v>2.5389399864600495E-3</v>
      </c>
      <c r="AC2599" s="61">
        <v>0.11468833453501498</v>
      </c>
      <c r="AD2599" s="61">
        <v>0.10947177715907509</v>
      </c>
      <c r="AE2599" s="61">
        <v>7.2484834627009248E-2</v>
      </c>
      <c r="AF2599" s="61">
        <v>3.7765982461787466E-2</v>
      </c>
      <c r="AG2599" s="61">
        <v>2.9311285042678679E-2</v>
      </c>
      <c r="AH2599" s="61">
        <v>0.11189415330955496</v>
      </c>
      <c r="AI2599" s="61">
        <v>2.7666432108994454E-2</v>
      </c>
      <c r="AJ2599" s="61">
        <v>9.2462185766125485E-2</v>
      </c>
      <c r="AK2599" s="61">
        <v>1.2134598154034632E-2</v>
      </c>
      <c r="AL2599" s="61">
        <v>7.2366512158570193E-2</v>
      </c>
      <c r="AM2599" s="61">
        <v>6.9039118988812459E-2</v>
      </c>
      <c r="AN2599" s="61">
        <v>0.12386678185740135</v>
      </c>
      <c r="AO2599" s="61">
        <v>6.0016520937212263E-2</v>
      </c>
      <c r="AP2599" s="61">
        <v>5.9497376977790048E-2</v>
      </c>
      <c r="AQ2599" s="62">
        <f t="shared" si="85"/>
        <v>0.99999999999999989</v>
      </c>
    </row>
    <row r="2600" spans="2:43" x14ac:dyDescent="0.25">
      <c r="B2600" s="64">
        <v>2588</v>
      </c>
      <c r="C2600" s="62">
        <v>0.20525821451208973</v>
      </c>
      <c r="D2600" s="62">
        <v>0.16210857255539823</v>
      </c>
      <c r="E2600" s="62">
        <v>6.6861614275696687E-2</v>
      </c>
      <c r="F2600" s="62">
        <v>0.10279303101642975</v>
      </c>
      <c r="G2600" s="62">
        <v>0.11444108458954036</v>
      </c>
      <c r="H2600" s="62">
        <v>0.10506937330610644</v>
      </c>
      <c r="I2600" s="62">
        <v>4.6786204005329998E-2</v>
      </c>
      <c r="J2600" s="62">
        <v>1.3680254679849398E-2</v>
      </c>
      <c r="K2600" s="62">
        <v>8.8010819475622989E-2</v>
      </c>
      <c r="L2600" s="62">
        <v>1.1166959235622545E-2</v>
      </c>
      <c r="M2600" s="62">
        <v>3.1881348008899635E-2</v>
      </c>
      <c r="N2600" s="62">
        <v>7.8454552907096464E-2</v>
      </c>
      <c r="O2600" s="62">
        <v>1.4044280489645603E-4</v>
      </c>
      <c r="P2600" s="62">
        <v>9.1665172553258428E-2</v>
      </c>
      <c r="Q2600" s="62">
        <v>3.3600287958810919E-2</v>
      </c>
      <c r="R2600" s="62">
        <v>7.3294516099023821E-2</v>
      </c>
      <c r="S2600" s="62">
        <v>3.2073129625418577E-2</v>
      </c>
      <c r="T2600" s="62">
        <v>0.11008120945839762</v>
      </c>
      <c r="U2600" s="62">
        <f t="shared" si="84"/>
        <v>0.99999999999999989</v>
      </c>
      <c r="V2600" s="63"/>
      <c r="X2600" s="64">
        <v>2588</v>
      </c>
      <c r="Y2600" s="62">
        <v>0.16665566803112392</v>
      </c>
      <c r="Z2600" s="62">
        <v>0.15057426015946523</v>
      </c>
      <c r="AA2600" s="61">
        <v>5.2144708461359067E-3</v>
      </c>
      <c r="AB2600" s="61">
        <v>1.2720007009604895E-2</v>
      </c>
      <c r="AC2600" s="61">
        <v>3.5467219980720485E-2</v>
      </c>
      <c r="AD2600" s="61">
        <v>9.4723162934619257E-2</v>
      </c>
      <c r="AE2600" s="61">
        <v>0.1275500875125099</v>
      </c>
      <c r="AF2600" s="61">
        <v>1.7110086920709717E-2</v>
      </c>
      <c r="AG2600" s="61">
        <v>4.672115502193299E-2</v>
      </c>
      <c r="AH2600" s="61">
        <v>6.8870148924219041E-2</v>
      </c>
      <c r="AI2600" s="61">
        <v>0.12914275056398788</v>
      </c>
      <c r="AJ2600" s="61">
        <v>6.5573859219288594E-3</v>
      </c>
      <c r="AK2600" s="61">
        <v>0.11491206332052425</v>
      </c>
      <c r="AL2600" s="61">
        <v>0.1321785664325088</v>
      </c>
      <c r="AM2600" s="61">
        <v>3.5429350878819953E-2</v>
      </c>
      <c r="AN2600" s="61">
        <v>1.2556383024192303E-2</v>
      </c>
      <c r="AO2600" s="61">
        <v>0.12378667236268072</v>
      </c>
      <c r="AP2600" s="61">
        <v>3.7060488344905072E-2</v>
      </c>
      <c r="AQ2600" s="62">
        <f t="shared" si="85"/>
        <v>1</v>
      </c>
    </row>
    <row r="2601" spans="2:43" x14ac:dyDescent="0.25">
      <c r="B2601" s="64">
        <v>2589</v>
      </c>
      <c r="C2601" s="62">
        <v>0.21096665377613597</v>
      </c>
      <c r="D2601" s="62">
        <v>0.13932898609078664</v>
      </c>
      <c r="E2601" s="62">
        <v>4.740848048134929E-2</v>
      </c>
      <c r="F2601" s="62">
        <v>8.1642032168569564E-2</v>
      </c>
      <c r="G2601" s="62">
        <v>4.0388955524383055E-2</v>
      </c>
      <c r="H2601" s="62">
        <v>7.6870710566185357E-2</v>
      </c>
      <c r="I2601" s="62">
        <v>6.8256455477149272E-2</v>
      </c>
      <c r="J2601" s="62">
        <v>0.10496427733091797</v>
      </c>
      <c r="K2601" s="62">
        <v>0.10180185086635009</v>
      </c>
      <c r="L2601" s="62">
        <v>9.6284306329408154E-2</v>
      </c>
      <c r="M2601" s="62">
        <v>1.1658885143135289E-2</v>
      </c>
      <c r="N2601" s="62">
        <v>0.11986471838438421</v>
      </c>
      <c r="O2601" s="62">
        <v>3.7196791719257237E-2</v>
      </c>
      <c r="P2601" s="62">
        <v>2.9201199003706345E-2</v>
      </c>
      <c r="Q2601" s="62">
        <v>3.3592039413372674E-2</v>
      </c>
      <c r="R2601" s="62">
        <v>2.4289331900812006E-2</v>
      </c>
      <c r="S2601" s="62">
        <v>7.5703086598971042E-2</v>
      </c>
      <c r="T2601" s="62">
        <v>5.087687909204848E-2</v>
      </c>
      <c r="U2601" s="62">
        <f t="shared" si="84"/>
        <v>1</v>
      </c>
      <c r="V2601" s="63"/>
      <c r="X2601" s="64">
        <v>2589</v>
      </c>
      <c r="Y2601" s="62">
        <v>0.17116564866830639</v>
      </c>
      <c r="Z2601" s="62">
        <v>0.19378671250432614</v>
      </c>
      <c r="AA2601" s="61">
        <v>3.0295158381212013E-3</v>
      </c>
      <c r="AB2601" s="61">
        <v>9.737889147905425E-2</v>
      </c>
      <c r="AC2601" s="61">
        <v>3.4114190193315096E-2</v>
      </c>
      <c r="AD2601" s="61">
        <v>3.5614658231532419E-2</v>
      </c>
      <c r="AE2601" s="61">
        <v>4.22261223929021E-4</v>
      </c>
      <c r="AF2601" s="61">
        <v>8.5570593448947796E-2</v>
      </c>
      <c r="AG2601" s="61">
        <v>3.5455988519451295E-2</v>
      </c>
      <c r="AH2601" s="61">
        <v>9.8715232727428173E-2</v>
      </c>
      <c r="AI2601" s="61">
        <v>7.9897305607643923E-2</v>
      </c>
      <c r="AJ2601" s="61">
        <v>5.068663065281518E-2</v>
      </c>
      <c r="AK2601" s="61">
        <v>9.0827188417353336E-2</v>
      </c>
      <c r="AL2601" s="61">
        <v>6.7374571300495276E-2</v>
      </c>
      <c r="AM2601" s="61">
        <v>9.0589611545628251E-2</v>
      </c>
      <c r="AN2601" s="61">
        <v>9.3321578268542565E-2</v>
      </c>
      <c r="AO2601" s="61">
        <v>7.7725470212289038E-2</v>
      </c>
      <c r="AP2601" s="61">
        <v>5.9276312333453332E-2</v>
      </c>
      <c r="AQ2601" s="62">
        <f t="shared" si="85"/>
        <v>1.0000000000000002</v>
      </c>
    </row>
    <row r="2602" spans="2:43" x14ac:dyDescent="0.25">
      <c r="B2602" s="64">
        <v>2590</v>
      </c>
      <c r="C2602" s="62">
        <v>0.19962651232458259</v>
      </c>
      <c r="D2602" s="62">
        <v>0.14159503568824833</v>
      </c>
      <c r="E2602" s="62">
        <v>4.1543732612730956E-2</v>
      </c>
      <c r="F2602" s="62">
        <v>6.8891737920378601E-2</v>
      </c>
      <c r="G2602" s="62">
        <v>3.5742040039459015E-2</v>
      </c>
      <c r="H2602" s="62">
        <v>4.167252737836083E-2</v>
      </c>
      <c r="I2602" s="62">
        <v>6.8917186716756521E-2</v>
      </c>
      <c r="J2602" s="62">
        <v>5.7913253459624302E-2</v>
      </c>
      <c r="K2602" s="62">
        <v>0.13079272934081529</v>
      </c>
      <c r="L2602" s="62">
        <v>2.2813596697677407E-2</v>
      </c>
      <c r="M2602" s="62">
        <v>2.3499930471505347E-2</v>
      </c>
      <c r="N2602" s="62">
        <v>0.14589535392756905</v>
      </c>
      <c r="O2602" s="62">
        <v>4.9621499260138917E-2</v>
      </c>
      <c r="P2602" s="62">
        <v>5.3355197273448028E-2</v>
      </c>
      <c r="Q2602" s="62">
        <v>1.491104358901635E-2</v>
      </c>
      <c r="R2602" s="62">
        <v>0.1183192866379168</v>
      </c>
      <c r="S2602" s="62">
        <v>2.5574432986693669E-2</v>
      </c>
      <c r="T2602" s="62">
        <v>0.10053645168790872</v>
      </c>
      <c r="U2602" s="62">
        <f t="shared" si="84"/>
        <v>0.99999999999999989</v>
      </c>
      <c r="V2602" s="63"/>
      <c r="X2602" s="64">
        <v>2590</v>
      </c>
      <c r="Y2602" s="62">
        <v>0.18562567183419773</v>
      </c>
      <c r="Z2602" s="62">
        <v>0.16500007620104942</v>
      </c>
      <c r="AA2602" s="61">
        <v>9.5667885570204766E-2</v>
      </c>
      <c r="AB2602" s="61">
        <v>8.3363309289785942E-2</v>
      </c>
      <c r="AC2602" s="61">
        <v>4.7088801460117694E-2</v>
      </c>
      <c r="AD2602" s="61">
        <v>8.2761097484980881E-2</v>
      </c>
      <c r="AE2602" s="61">
        <v>3.0312727337828003E-2</v>
      </c>
      <c r="AF2602" s="61">
        <v>9.9076428731297211E-2</v>
      </c>
      <c r="AG2602" s="61">
        <v>9.3766339844891439E-2</v>
      </c>
      <c r="AH2602" s="61">
        <v>0.10757391703865798</v>
      </c>
      <c r="AI2602" s="61">
        <v>8.9301089400025003E-3</v>
      </c>
      <c r="AJ2602" s="61">
        <v>2.4169244224692105E-2</v>
      </c>
      <c r="AK2602" s="61">
        <v>2.1463980364581064E-2</v>
      </c>
      <c r="AL2602" s="61">
        <v>9.1213507169076169E-2</v>
      </c>
      <c r="AM2602" s="61">
        <v>2.4062841734547379E-2</v>
      </c>
      <c r="AN2602" s="61">
        <v>4.1011373542844738E-2</v>
      </c>
      <c r="AO2602" s="61">
        <v>4.803225519963291E-2</v>
      </c>
      <c r="AP2602" s="61">
        <v>0.10150618206685905</v>
      </c>
      <c r="AQ2602" s="62">
        <f t="shared" si="85"/>
        <v>1</v>
      </c>
    </row>
    <row r="2603" spans="2:43" x14ac:dyDescent="0.25">
      <c r="B2603" s="64">
        <v>2591</v>
      </c>
      <c r="C2603" s="62">
        <v>0.20493142374505072</v>
      </c>
      <c r="D2603" s="62">
        <v>0.1322233334980405</v>
      </c>
      <c r="E2603" s="62">
        <v>4.7177713873786303E-2</v>
      </c>
      <c r="F2603" s="62">
        <v>3.6813806770757573E-2</v>
      </c>
      <c r="G2603" s="62">
        <v>2.065581125247986E-2</v>
      </c>
      <c r="H2603" s="62">
        <v>2.8019472270607089E-2</v>
      </c>
      <c r="I2603" s="62">
        <v>3.0291704299403466E-2</v>
      </c>
      <c r="J2603" s="62">
        <v>0.10810758682181661</v>
      </c>
      <c r="K2603" s="62">
        <v>8.9324911779332064E-2</v>
      </c>
      <c r="L2603" s="62">
        <v>9.1214721618724723E-2</v>
      </c>
      <c r="M2603" s="62">
        <v>0.12465387349678188</v>
      </c>
      <c r="N2603" s="62">
        <v>2.6707446410071937E-2</v>
      </c>
      <c r="O2603" s="62">
        <v>4.4953706479025378E-2</v>
      </c>
      <c r="P2603" s="62">
        <v>0.12358891202851149</v>
      </c>
      <c r="Q2603" s="62">
        <v>5.984020728796316E-2</v>
      </c>
      <c r="R2603" s="62">
        <v>0.10761472730396229</v>
      </c>
      <c r="S2603" s="62">
        <v>1.0771541584764819E-2</v>
      </c>
      <c r="T2603" s="62">
        <v>5.0263856722011377E-2</v>
      </c>
      <c r="U2603" s="62">
        <f t="shared" si="84"/>
        <v>1</v>
      </c>
      <c r="V2603" s="63"/>
      <c r="X2603" s="64">
        <v>2591</v>
      </c>
      <c r="Y2603" s="62">
        <v>0.15828174028781195</v>
      </c>
      <c r="Z2603" s="62">
        <v>0.10200803398982781</v>
      </c>
      <c r="AA2603" s="61">
        <v>7.8875949993567382E-2</v>
      </c>
      <c r="AB2603" s="61">
        <v>8.8263272478232083E-2</v>
      </c>
      <c r="AC2603" s="61">
        <v>6.2632115525124822E-3</v>
      </c>
      <c r="AD2603" s="61">
        <v>6.070757321243881E-2</v>
      </c>
      <c r="AE2603" s="61">
        <v>3.8405480303731476E-2</v>
      </c>
      <c r="AF2603" s="61">
        <v>3.2863753604038072E-2</v>
      </c>
      <c r="AG2603" s="61">
        <v>1.9844530322234575E-2</v>
      </c>
      <c r="AH2603" s="61">
        <v>0.10909969440675861</v>
      </c>
      <c r="AI2603" s="61">
        <v>5.1266810437351672E-2</v>
      </c>
      <c r="AJ2603" s="61">
        <v>3.7748954641069019E-2</v>
      </c>
      <c r="AK2603" s="61">
        <v>5.8648721028769966E-2</v>
      </c>
      <c r="AL2603" s="61">
        <v>9.7019638033255112E-2</v>
      </c>
      <c r="AM2603" s="61">
        <v>8.808284075826936E-2</v>
      </c>
      <c r="AN2603" s="61">
        <v>5.9989779096824888E-2</v>
      </c>
      <c r="AO2603" s="61">
        <v>0.11637184843426746</v>
      </c>
      <c r="AP2603" s="61">
        <v>5.6547941696678976E-2</v>
      </c>
      <c r="AQ2603" s="62">
        <f t="shared" si="85"/>
        <v>0.99999999999999978</v>
      </c>
    </row>
    <row r="2604" spans="2:43" x14ac:dyDescent="0.25">
      <c r="B2604" s="64">
        <v>2592</v>
      </c>
      <c r="C2604" s="62">
        <v>0.19543218276837285</v>
      </c>
      <c r="D2604" s="62">
        <v>0.11454147578922726</v>
      </c>
      <c r="E2604" s="62">
        <v>1.4866391428121085E-2</v>
      </c>
      <c r="F2604" s="62">
        <v>0.1214955933016983</v>
      </c>
      <c r="G2604" s="62">
        <v>3.1281769351545932E-2</v>
      </c>
      <c r="H2604" s="62">
        <v>3.4509917788888553E-6</v>
      </c>
      <c r="I2604" s="62">
        <v>7.8418653350888101E-2</v>
      </c>
      <c r="J2604" s="62">
        <v>6.1162276936478695E-2</v>
      </c>
      <c r="K2604" s="62">
        <v>3.6439848202029272E-2</v>
      </c>
      <c r="L2604" s="62">
        <v>9.2572896541857436E-2</v>
      </c>
      <c r="M2604" s="62">
        <v>8.3045532355166166E-2</v>
      </c>
      <c r="N2604" s="62">
        <v>9.5461203744639914E-2</v>
      </c>
      <c r="O2604" s="62">
        <v>4.1457414135564183E-2</v>
      </c>
      <c r="P2604" s="62">
        <v>5.1029746483107478E-2</v>
      </c>
      <c r="Q2604" s="62">
        <v>9.5025593754307178E-2</v>
      </c>
      <c r="R2604" s="62">
        <v>8.6007273757772951E-2</v>
      </c>
      <c r="S2604" s="62">
        <v>7.5884201671478518E-4</v>
      </c>
      <c r="T2604" s="62">
        <v>0.11097351364832968</v>
      </c>
      <c r="U2604" s="62">
        <f t="shared" si="84"/>
        <v>1.0000000000000002</v>
      </c>
      <c r="V2604" s="63"/>
      <c r="X2604" s="64">
        <v>2592</v>
      </c>
      <c r="Y2604" s="62">
        <v>0.17623607228284968</v>
      </c>
      <c r="Z2604" s="62">
        <v>0.21443002192035718</v>
      </c>
      <c r="AA2604" s="61">
        <v>7.3011189508654581E-2</v>
      </c>
      <c r="AB2604" s="61">
        <v>1.3228012718810191E-2</v>
      </c>
      <c r="AC2604" s="61">
        <v>9.9732362925505955E-2</v>
      </c>
      <c r="AD2604" s="61">
        <v>7.3577927379670893E-2</v>
      </c>
      <c r="AE2604" s="61">
        <v>0.10429454054023643</v>
      </c>
      <c r="AF2604" s="61">
        <v>6.5019146014680673E-2</v>
      </c>
      <c r="AG2604" s="61">
        <v>1.121458143848111E-2</v>
      </c>
      <c r="AH2604" s="61">
        <v>2.4776187173531534E-2</v>
      </c>
      <c r="AI2604" s="61">
        <v>9.9091970584259587E-2</v>
      </c>
      <c r="AJ2604" s="61">
        <v>9.5860448748228133E-3</v>
      </c>
      <c r="AK2604" s="61">
        <v>1.8760094707058316E-2</v>
      </c>
      <c r="AL2604" s="61">
        <v>0.11161209655580007</v>
      </c>
      <c r="AM2604" s="61">
        <v>0.12715453397839246</v>
      </c>
      <c r="AN2604" s="61">
        <v>4.9796784595965905E-2</v>
      </c>
      <c r="AO2604" s="61">
        <v>6.7523609157871109E-3</v>
      </c>
      <c r="AP2604" s="61">
        <v>0.11239216608834247</v>
      </c>
      <c r="AQ2604" s="62">
        <f t="shared" si="85"/>
        <v>1.0000000000000002</v>
      </c>
    </row>
    <row r="2605" spans="2:43" x14ac:dyDescent="0.25">
      <c r="B2605" s="64">
        <v>2593</v>
      </c>
      <c r="C2605" s="62">
        <v>0.19175181384107245</v>
      </c>
      <c r="D2605" s="62">
        <v>0.14860453276946259</v>
      </c>
      <c r="E2605" s="62">
        <v>4.3230128865346149E-2</v>
      </c>
      <c r="F2605" s="62">
        <v>4.4473014415393978E-3</v>
      </c>
      <c r="G2605" s="62">
        <v>5.9591184101790852E-2</v>
      </c>
      <c r="H2605" s="62">
        <v>0.10489687311012087</v>
      </c>
      <c r="I2605" s="62">
        <v>0.10199376133510864</v>
      </c>
      <c r="J2605" s="62">
        <v>4.0517837652174774E-2</v>
      </c>
      <c r="K2605" s="62">
        <v>6.870730751334142E-2</v>
      </c>
      <c r="L2605" s="62">
        <v>1.2808884885053193E-2</v>
      </c>
      <c r="M2605" s="62">
        <v>9.7127012574152627E-2</v>
      </c>
      <c r="N2605" s="62">
        <v>9.4819349785276799E-2</v>
      </c>
      <c r="O2605" s="62">
        <v>8.9829037460830263E-2</v>
      </c>
      <c r="P2605" s="62">
        <v>7.7189532146623635E-2</v>
      </c>
      <c r="Q2605" s="62">
        <v>6.7513848536541216E-2</v>
      </c>
      <c r="R2605" s="62">
        <v>3.8915757448123145E-2</v>
      </c>
      <c r="S2605" s="62">
        <v>4.4690991034914203E-2</v>
      </c>
      <c r="T2605" s="62">
        <v>5.3721192109062815E-2</v>
      </c>
      <c r="U2605" s="62">
        <f t="shared" si="84"/>
        <v>1</v>
      </c>
      <c r="V2605" s="63"/>
      <c r="X2605" s="64">
        <v>2593</v>
      </c>
      <c r="Y2605" s="62">
        <v>0.18933929216657666</v>
      </c>
      <c r="Z2605" s="62">
        <v>0.42601866688703416</v>
      </c>
      <c r="AA2605" s="61">
        <v>6.8547138185861375E-2</v>
      </c>
      <c r="AB2605" s="61">
        <v>9.7516074485400103E-2</v>
      </c>
      <c r="AC2605" s="61">
        <v>0.12896363849292056</v>
      </c>
      <c r="AD2605" s="61">
        <v>2.044520114763768E-2</v>
      </c>
      <c r="AE2605" s="61">
        <v>1.1703299676519322E-2</v>
      </c>
      <c r="AF2605" s="61">
        <v>2.8945900383887387E-2</v>
      </c>
      <c r="AG2605" s="61">
        <v>1.1504810151968066E-2</v>
      </c>
      <c r="AH2605" s="61">
        <v>7.0655646751565798E-2</v>
      </c>
      <c r="AI2605" s="61">
        <v>0.10827401234428775</v>
      </c>
      <c r="AJ2605" s="61">
        <v>0.12445454285690778</v>
      </c>
      <c r="AK2605" s="61">
        <v>0.13769649655132155</v>
      </c>
      <c r="AL2605" s="61">
        <v>1.3639935443874185E-2</v>
      </c>
      <c r="AM2605" s="61">
        <v>6.5389107940467497E-2</v>
      </c>
      <c r="AN2605" s="61">
        <v>3.6767050578898051E-3</v>
      </c>
      <c r="AO2605" s="61">
        <v>1.6052697245550879E-2</v>
      </c>
      <c r="AP2605" s="61">
        <v>9.2534793283940125E-2</v>
      </c>
      <c r="AQ2605" s="62">
        <f t="shared" si="85"/>
        <v>1</v>
      </c>
    </row>
    <row r="2606" spans="2:43" x14ac:dyDescent="0.25">
      <c r="B2606" s="64">
        <v>2594</v>
      </c>
      <c r="C2606" s="62">
        <v>0.22272305146959173</v>
      </c>
      <c r="D2606" s="62">
        <v>0.17634779854938681</v>
      </c>
      <c r="E2606" s="62">
        <v>8.9783162057259516E-2</v>
      </c>
      <c r="F2606" s="62">
        <v>7.1974788223278963E-2</v>
      </c>
      <c r="G2606" s="62">
        <v>4.820829260034417E-2</v>
      </c>
      <c r="H2606" s="62">
        <v>7.2939871243416282E-3</v>
      </c>
      <c r="I2606" s="62">
        <v>2.2914539729959157E-2</v>
      </c>
      <c r="J2606" s="62">
        <v>0.10115818050222986</v>
      </c>
      <c r="K2606" s="62">
        <v>0.10672342950313107</v>
      </c>
      <c r="L2606" s="62">
        <v>6.478864267359298E-2</v>
      </c>
      <c r="M2606" s="62">
        <v>0.11527648398200194</v>
      </c>
      <c r="N2606" s="62">
        <v>2.2304804106400049E-2</v>
      </c>
      <c r="O2606" s="62">
        <v>9.137320464399537E-2</v>
      </c>
      <c r="P2606" s="62">
        <v>1.4363733771855144E-2</v>
      </c>
      <c r="Q2606" s="62">
        <v>3.4598892334547333E-2</v>
      </c>
      <c r="R2606" s="62">
        <v>7.3275095978165769E-2</v>
      </c>
      <c r="S2606" s="62">
        <v>9.4749128971519103E-2</v>
      </c>
      <c r="T2606" s="62">
        <v>4.1213633797378038E-2</v>
      </c>
      <c r="U2606" s="62">
        <f t="shared" si="84"/>
        <v>1</v>
      </c>
      <c r="V2606" s="63"/>
      <c r="X2606" s="64">
        <v>2594</v>
      </c>
      <c r="Y2606" s="62">
        <v>0.18948225433295007</v>
      </c>
      <c r="Z2606" s="62">
        <v>0.32318332431853314</v>
      </c>
      <c r="AA2606" s="61">
        <v>0.12662235759889195</v>
      </c>
      <c r="AB2606" s="61">
        <v>6.867492905973252E-2</v>
      </c>
      <c r="AC2606" s="61">
        <v>0.10919194694726236</v>
      </c>
      <c r="AD2606" s="61">
        <v>7.9992441975111114E-2</v>
      </c>
      <c r="AE2606" s="61">
        <v>3.640914580435555E-3</v>
      </c>
      <c r="AF2606" s="61">
        <v>7.1447997479821224E-2</v>
      </c>
      <c r="AG2606" s="61">
        <v>7.5888633689370114E-2</v>
      </c>
      <c r="AH2606" s="61">
        <v>3.3405143286864281E-2</v>
      </c>
      <c r="AI2606" s="61">
        <v>2.4924442874744997E-2</v>
      </c>
      <c r="AJ2606" s="61">
        <v>6.6517022130507947E-2</v>
      </c>
      <c r="AK2606" s="61">
        <v>3.9879021271847184E-2</v>
      </c>
      <c r="AL2606" s="61">
        <v>6.4039595307449376E-2</v>
      </c>
      <c r="AM2606" s="61">
        <v>1.5737509062938557E-2</v>
      </c>
      <c r="AN2606" s="61">
        <v>0.1225207319727884</v>
      </c>
      <c r="AO2606" s="61">
        <v>1.9957745870845884E-2</v>
      </c>
      <c r="AP2606" s="61">
        <v>7.7559566891388571E-2</v>
      </c>
      <c r="AQ2606" s="62">
        <f t="shared" si="85"/>
        <v>1</v>
      </c>
    </row>
    <row r="2607" spans="2:43" x14ac:dyDescent="0.25">
      <c r="B2607" s="64">
        <v>2595</v>
      </c>
      <c r="C2607" s="62">
        <v>0.2047183038789967</v>
      </c>
      <c r="D2607" s="62">
        <v>0.12442062354778056</v>
      </c>
      <c r="E2607" s="62">
        <v>1.3806201991711875E-2</v>
      </c>
      <c r="F2607" s="62">
        <v>8.2904360259866333E-2</v>
      </c>
      <c r="G2607" s="62">
        <v>5.7082888903183929E-2</v>
      </c>
      <c r="H2607" s="62">
        <v>2.7141600665732627E-2</v>
      </c>
      <c r="I2607" s="62">
        <v>9.2823945628243296E-2</v>
      </c>
      <c r="J2607" s="62">
        <v>8.350468546587822E-2</v>
      </c>
      <c r="K2607" s="62">
        <v>5.7473720976690616E-2</v>
      </c>
      <c r="L2607" s="62">
        <v>9.6688350105616744E-2</v>
      </c>
      <c r="M2607" s="62">
        <v>3.9177834164081458E-2</v>
      </c>
      <c r="N2607" s="62">
        <v>0.10631557607219146</v>
      </c>
      <c r="O2607" s="62">
        <v>6.5286444813070194E-2</v>
      </c>
      <c r="P2607" s="62">
        <v>6.91931596781242E-2</v>
      </c>
      <c r="Q2607" s="62">
        <v>9.2689297693285724E-2</v>
      </c>
      <c r="R2607" s="62">
        <v>1.9544574431356439E-2</v>
      </c>
      <c r="S2607" s="62">
        <v>1.4979877903658333E-2</v>
      </c>
      <c r="T2607" s="62">
        <v>8.1387481247308643E-2</v>
      </c>
      <c r="U2607" s="62">
        <f t="shared" si="84"/>
        <v>1.0000000000000002</v>
      </c>
      <c r="V2607" s="63"/>
      <c r="X2607" s="64">
        <v>2595</v>
      </c>
      <c r="Y2607" s="62">
        <v>0.19720561993799401</v>
      </c>
      <c r="Z2607" s="62">
        <v>0.19522511388303446</v>
      </c>
      <c r="AA2607" s="61">
        <v>4.7016496307476313E-2</v>
      </c>
      <c r="AB2607" s="61">
        <v>1.2755844106917663E-2</v>
      </c>
      <c r="AC2607" s="61">
        <v>7.6704003302931589E-2</v>
      </c>
      <c r="AD2607" s="61">
        <v>8.2014506027973832E-2</v>
      </c>
      <c r="AE2607" s="61">
        <v>2.5301168385477742E-2</v>
      </c>
      <c r="AF2607" s="61">
        <v>0.12651750328300954</v>
      </c>
      <c r="AG2607" s="61">
        <v>9.9612776573921452E-2</v>
      </c>
      <c r="AH2607" s="61">
        <v>8.7209412200662754E-3</v>
      </c>
      <c r="AI2607" s="61">
        <v>3.60217008651866E-2</v>
      </c>
      <c r="AJ2607" s="61">
        <v>0.10378875023018422</v>
      </c>
      <c r="AK2607" s="61">
        <v>5.5732687237883216E-2</v>
      </c>
      <c r="AL2607" s="61">
        <v>0.12543014741686603</v>
      </c>
      <c r="AM2607" s="61">
        <v>1.0485553426141421E-2</v>
      </c>
      <c r="AN2607" s="61">
        <v>2.4722267806207922E-2</v>
      </c>
      <c r="AO2607" s="61">
        <v>6.6864218668197681E-2</v>
      </c>
      <c r="AP2607" s="61">
        <v>9.831143514155849E-2</v>
      </c>
      <c r="AQ2607" s="62">
        <f t="shared" si="85"/>
        <v>0.99999999999999989</v>
      </c>
    </row>
    <row r="2608" spans="2:43" x14ac:dyDescent="0.25">
      <c r="B2608" s="64">
        <v>2596</v>
      </c>
      <c r="C2608" s="62">
        <v>0.21370649805401759</v>
      </c>
      <c r="D2608" s="62">
        <v>0.15332737288496809</v>
      </c>
      <c r="E2608" s="62">
        <v>1.6247625860494868E-2</v>
      </c>
      <c r="F2608" s="62">
        <v>9.0173786318985105E-3</v>
      </c>
      <c r="G2608" s="62">
        <v>7.42463581021819E-2</v>
      </c>
      <c r="H2608" s="62">
        <v>9.0963751450434199E-2</v>
      </c>
      <c r="I2608" s="62">
        <v>8.9932340253894225E-2</v>
      </c>
      <c r="J2608" s="62">
        <v>0.11126497868550012</v>
      </c>
      <c r="K2608" s="62">
        <v>3.783953266076967E-2</v>
      </c>
      <c r="L2608" s="62">
        <v>0.10650730147882158</v>
      </c>
      <c r="M2608" s="62">
        <v>7.972418333258828E-2</v>
      </c>
      <c r="N2608" s="62">
        <v>3.311985569450164E-2</v>
      </c>
      <c r="O2608" s="62">
        <v>6.1992587781179609E-2</v>
      </c>
      <c r="P2608" s="62">
        <v>3.5613912477766344E-3</v>
      </c>
      <c r="Q2608" s="62">
        <v>1.6663101815929643E-2</v>
      </c>
      <c r="R2608" s="62">
        <v>0.10327697299671132</v>
      </c>
      <c r="S2608" s="62">
        <v>8.1981677273562356E-2</v>
      </c>
      <c r="T2608" s="62">
        <v>8.3660962733755465E-2</v>
      </c>
      <c r="U2608" s="62">
        <f t="shared" si="84"/>
        <v>0.99999999999999989</v>
      </c>
      <c r="V2608" s="63"/>
      <c r="X2608" s="64">
        <v>2596</v>
      </c>
      <c r="Y2608" s="62">
        <v>0.16920080839470616</v>
      </c>
      <c r="Z2608" s="62">
        <v>0.22401779132519856</v>
      </c>
      <c r="AA2608" s="61">
        <v>4.9922560770112229E-2</v>
      </c>
      <c r="AB2608" s="61">
        <v>6.7189341614024761E-2</v>
      </c>
      <c r="AC2608" s="61">
        <v>7.1445727716806628E-2</v>
      </c>
      <c r="AD2608" s="61">
        <v>9.0850541023995021E-2</v>
      </c>
      <c r="AE2608" s="61">
        <v>6.577354935080422E-2</v>
      </c>
      <c r="AF2608" s="61">
        <v>2.6559347840002221E-2</v>
      </c>
      <c r="AG2608" s="61">
        <v>5.1716015436193044E-2</v>
      </c>
      <c r="AH2608" s="61">
        <v>9.188523209291373E-2</v>
      </c>
      <c r="AI2608" s="61">
        <v>9.6276661421112394E-2</v>
      </c>
      <c r="AJ2608" s="61">
        <v>8.891492321539074E-2</v>
      </c>
      <c r="AK2608" s="61">
        <v>3.7156169543606184E-2</v>
      </c>
      <c r="AL2608" s="61">
        <v>4.1352461824349256E-2</v>
      </c>
      <c r="AM2608" s="61">
        <v>3.1690640817261758E-3</v>
      </c>
      <c r="AN2608" s="61">
        <v>9.2644177199997416E-2</v>
      </c>
      <c r="AO2608" s="61">
        <v>5.0535101432558273E-2</v>
      </c>
      <c r="AP2608" s="61">
        <v>7.4609125436407686E-2</v>
      </c>
      <c r="AQ2608" s="62">
        <f t="shared" si="85"/>
        <v>1</v>
      </c>
    </row>
    <row r="2609" spans="2:43" x14ac:dyDescent="0.25">
      <c r="B2609" s="64">
        <v>2597</v>
      </c>
      <c r="C2609" s="62">
        <v>0.20821421954896394</v>
      </c>
      <c r="D2609" s="62">
        <v>0.17383877983717469</v>
      </c>
      <c r="E2609" s="62">
        <v>5.6645076191703649E-2</v>
      </c>
      <c r="F2609" s="62">
        <v>8.1077645244913538E-2</v>
      </c>
      <c r="G2609" s="62">
        <v>9.8713749797785549E-2</v>
      </c>
      <c r="H2609" s="62">
        <v>8.8314395985769747E-2</v>
      </c>
      <c r="I2609" s="62">
        <v>5.4821075557844393E-2</v>
      </c>
      <c r="J2609" s="62">
        <v>3.707175709524229E-2</v>
      </c>
      <c r="K2609" s="62">
        <v>9.2487915337796961E-2</v>
      </c>
      <c r="L2609" s="62">
        <v>5.6423494357133973E-2</v>
      </c>
      <c r="M2609" s="62">
        <v>9.635424917153948E-2</v>
      </c>
      <c r="N2609" s="62">
        <v>5.2746280611954299E-2</v>
      </c>
      <c r="O2609" s="62">
        <v>4.0890478762350392E-2</v>
      </c>
      <c r="P2609" s="62">
        <v>9.0281165180434775E-2</v>
      </c>
      <c r="Q2609" s="62">
        <v>8.7937711135817418E-3</v>
      </c>
      <c r="R2609" s="62">
        <v>4.0083524221460304E-2</v>
      </c>
      <c r="S2609" s="62">
        <v>9.9419392845326693E-2</v>
      </c>
      <c r="T2609" s="62">
        <v>5.8760285251623677E-3</v>
      </c>
      <c r="U2609" s="62">
        <f t="shared" si="84"/>
        <v>1.0000000000000002</v>
      </c>
      <c r="V2609" s="63"/>
      <c r="X2609" s="64">
        <v>2597</v>
      </c>
      <c r="Y2609" s="62">
        <v>0.17328922887213699</v>
      </c>
      <c r="Z2609" s="62">
        <v>0.19889157633277724</v>
      </c>
      <c r="AA2609" s="61">
        <v>1.3290944747392274E-2</v>
      </c>
      <c r="AB2609" s="61">
        <v>3.0330250874173303E-2</v>
      </c>
      <c r="AC2609" s="61">
        <v>4.2291003488832787E-2</v>
      </c>
      <c r="AD2609" s="61">
        <v>0.11882378402160255</v>
      </c>
      <c r="AE2609" s="61">
        <v>2.0514144960569965E-2</v>
      </c>
      <c r="AF2609" s="61">
        <v>0.12263944614003082</v>
      </c>
      <c r="AG2609" s="61">
        <v>0.12218425168910016</v>
      </c>
      <c r="AH2609" s="61">
        <v>9.7076557934310956E-2</v>
      </c>
      <c r="AI2609" s="61">
        <v>7.717146285852669E-2</v>
      </c>
      <c r="AJ2609" s="61">
        <v>2.4077582467491681E-2</v>
      </c>
      <c r="AK2609" s="61">
        <v>0.10024071813363669</v>
      </c>
      <c r="AL2609" s="61">
        <v>2.3608544127790038E-2</v>
      </c>
      <c r="AM2609" s="61">
        <v>8.9364261059076203E-2</v>
      </c>
      <c r="AN2609" s="61">
        <v>7.4055407309874574E-2</v>
      </c>
      <c r="AO2609" s="61">
        <v>2.1004241987896473E-2</v>
      </c>
      <c r="AP2609" s="61">
        <v>2.3327398199694604E-2</v>
      </c>
      <c r="AQ2609" s="62">
        <f t="shared" si="85"/>
        <v>0.99999999999999989</v>
      </c>
    </row>
    <row r="2610" spans="2:43" x14ac:dyDescent="0.25">
      <c r="B2610" s="64">
        <v>2598</v>
      </c>
      <c r="C2610" s="62">
        <v>0.21657610455316642</v>
      </c>
      <c r="D2610" s="62">
        <v>0.17090772301646986</v>
      </c>
      <c r="E2610" s="62">
        <v>2.52773680277231E-2</v>
      </c>
      <c r="F2610" s="62">
        <v>0.10119945818183958</v>
      </c>
      <c r="G2610" s="62">
        <v>8.7263326243033387E-2</v>
      </c>
      <c r="H2610" s="62">
        <v>9.4348983528721814E-2</v>
      </c>
      <c r="I2610" s="62">
        <v>7.6289437045369085E-2</v>
      </c>
      <c r="J2610" s="62">
        <v>8.8010240500716597E-2</v>
      </c>
      <c r="K2610" s="62">
        <v>7.8752995289031111E-2</v>
      </c>
      <c r="L2610" s="62">
        <v>7.0869022750696245E-2</v>
      </c>
      <c r="M2610" s="62">
        <v>1.0068498711353227E-2</v>
      </c>
      <c r="N2610" s="62">
        <v>2.577646256003005E-2</v>
      </c>
      <c r="O2610" s="62">
        <v>8.3159896560043703E-2</v>
      </c>
      <c r="P2610" s="62">
        <v>0.11206936458224544</v>
      </c>
      <c r="Q2610" s="62">
        <v>8.1467813318562184E-3</v>
      </c>
      <c r="R2610" s="62">
        <v>2.4509404235219797E-2</v>
      </c>
      <c r="S2610" s="62">
        <v>0.10776821535384577</v>
      </c>
      <c r="T2610" s="62">
        <v>6.4905450982747663E-3</v>
      </c>
      <c r="U2610" s="62">
        <f t="shared" si="84"/>
        <v>0.99999999999999989</v>
      </c>
      <c r="V2610" s="63"/>
      <c r="X2610" s="64">
        <v>2598</v>
      </c>
      <c r="Y2610" s="62">
        <v>0.16521519900044301</v>
      </c>
      <c r="Z2610" s="62">
        <v>0.19762941199344308</v>
      </c>
      <c r="AA2610" s="61">
        <v>8.332308738018105E-3</v>
      </c>
      <c r="AB2610" s="61">
        <v>6.7168441045231425E-2</v>
      </c>
      <c r="AC2610" s="61">
        <v>6.5702556698351247E-2</v>
      </c>
      <c r="AD2610" s="61">
        <v>9.1683238166248307E-2</v>
      </c>
      <c r="AE2610" s="61">
        <v>9.7509080749575289E-2</v>
      </c>
      <c r="AF2610" s="61">
        <v>5.7028063544039956E-2</v>
      </c>
      <c r="AG2610" s="61">
        <v>4.0387553828077925E-2</v>
      </c>
      <c r="AH2610" s="61">
        <v>3.3042644971043381E-2</v>
      </c>
      <c r="AI2610" s="61">
        <v>4.1532396064035013E-2</v>
      </c>
      <c r="AJ2610" s="61">
        <v>8.8577793309542616E-2</v>
      </c>
      <c r="AK2610" s="61">
        <v>6.689659618336595E-2</v>
      </c>
      <c r="AL2610" s="61">
        <v>8.2790452600596809E-2</v>
      </c>
      <c r="AM2610" s="61">
        <v>8.6214744487682515E-2</v>
      </c>
      <c r="AN2610" s="61">
        <v>4.7735290232083914E-2</v>
      </c>
      <c r="AO2610" s="61">
        <v>7.3406718292413381E-2</v>
      </c>
      <c r="AP2610" s="61">
        <v>5.1992121089693852E-2</v>
      </c>
      <c r="AQ2610" s="62">
        <f t="shared" si="85"/>
        <v>0.99999999999999967</v>
      </c>
    </row>
    <row r="2611" spans="2:43" x14ac:dyDescent="0.25">
      <c r="B2611" s="64">
        <v>2599</v>
      </c>
      <c r="C2611" s="62">
        <v>0.19035873593089889</v>
      </c>
      <c r="D2611" s="62">
        <v>0.15278181004374145</v>
      </c>
      <c r="E2611" s="62">
        <v>9.0630928127945889E-2</v>
      </c>
      <c r="F2611" s="62">
        <v>8.6165998222169637E-2</v>
      </c>
      <c r="G2611" s="62">
        <v>5.4916020561684709E-2</v>
      </c>
      <c r="H2611" s="62">
        <v>0.1018760478083134</v>
      </c>
      <c r="I2611" s="62">
        <v>8.3320463222022315E-2</v>
      </c>
      <c r="J2611" s="62">
        <v>3.7852000372309347E-2</v>
      </c>
      <c r="K2611" s="62">
        <v>1.4356596026969929E-2</v>
      </c>
      <c r="L2611" s="62">
        <v>5.442191308892546E-2</v>
      </c>
      <c r="M2611" s="62">
        <v>0.11327071798628928</v>
      </c>
      <c r="N2611" s="62">
        <v>1.2556309686205286E-3</v>
      </c>
      <c r="O2611" s="62">
        <v>7.8776058273937355E-2</v>
      </c>
      <c r="P2611" s="62">
        <v>6.7824356944697323E-2</v>
      </c>
      <c r="Q2611" s="62">
        <v>0.10869884150299236</v>
      </c>
      <c r="R2611" s="62">
        <v>3.4450583919463845E-2</v>
      </c>
      <c r="S2611" s="62">
        <v>4.5816517236742703E-2</v>
      </c>
      <c r="T2611" s="62">
        <v>2.6367325736915834E-2</v>
      </c>
      <c r="U2611" s="62">
        <f t="shared" si="84"/>
        <v>1</v>
      </c>
      <c r="V2611" s="63"/>
      <c r="X2611" s="64">
        <v>2599</v>
      </c>
      <c r="Y2611" s="62">
        <v>0.20926521378534679</v>
      </c>
      <c r="Z2611" s="62">
        <v>0.3060462809565333</v>
      </c>
      <c r="AA2611" s="61">
        <v>4.9197778295731125E-2</v>
      </c>
      <c r="AB2611" s="61">
        <v>6.0560912083460962E-2</v>
      </c>
      <c r="AC2611" s="61">
        <v>0.13121709547754373</v>
      </c>
      <c r="AD2611" s="61">
        <v>5.7298033194010563E-2</v>
      </c>
      <c r="AE2611" s="61">
        <v>0.12774750593483994</v>
      </c>
      <c r="AF2611" s="61">
        <v>0.10527004485069663</v>
      </c>
      <c r="AG2611" s="61">
        <v>7.3559885253945634E-2</v>
      </c>
      <c r="AH2611" s="61">
        <v>7.9170588148303661E-2</v>
      </c>
      <c r="AI2611" s="61">
        <v>6.8000758423226434E-2</v>
      </c>
      <c r="AJ2611" s="61">
        <v>4.8299021033510275E-2</v>
      </c>
      <c r="AK2611" s="61">
        <v>1.2035906184551038E-2</v>
      </c>
      <c r="AL2611" s="61">
        <v>5.523540526708464E-2</v>
      </c>
      <c r="AM2611" s="61">
        <v>3.5276093530787174E-3</v>
      </c>
      <c r="AN2611" s="61">
        <v>7.5196344330828134E-3</v>
      </c>
      <c r="AO2611" s="61">
        <v>0.11459160209431575</v>
      </c>
      <c r="AP2611" s="61">
        <v>6.7682199726180293E-3</v>
      </c>
      <c r="AQ2611" s="62">
        <f t="shared" si="85"/>
        <v>0.99999999999999978</v>
      </c>
    </row>
    <row r="2612" spans="2:43" x14ac:dyDescent="0.25">
      <c r="B2612" s="64">
        <v>2600</v>
      </c>
      <c r="C2612" s="62">
        <v>0.19003571561030841</v>
      </c>
      <c r="D2612" s="62">
        <v>0.16843739388002993</v>
      </c>
      <c r="E2612" s="62">
        <v>3.017071624736023E-2</v>
      </c>
      <c r="F2612" s="62">
        <v>0.1287250728923926</v>
      </c>
      <c r="G2612" s="62">
        <v>4.1461078223510923E-2</v>
      </c>
      <c r="H2612" s="62">
        <v>6.057433720333491E-2</v>
      </c>
      <c r="I2612" s="62">
        <v>5.2032550676463694E-2</v>
      </c>
      <c r="J2612" s="62">
        <v>4.6758215388003314E-4</v>
      </c>
      <c r="K2612" s="62">
        <v>9.7363006098737201E-2</v>
      </c>
      <c r="L2612" s="62">
        <v>6.9176334316895682E-2</v>
      </c>
      <c r="M2612" s="62">
        <v>0.11814963861082277</v>
      </c>
      <c r="N2612" s="62">
        <v>3.2784423171950655E-2</v>
      </c>
      <c r="O2612" s="62">
        <v>0.10939959974969947</v>
      </c>
      <c r="P2612" s="62">
        <v>6.5530330566934206E-2</v>
      </c>
      <c r="Q2612" s="62">
        <v>7.089392865756125E-2</v>
      </c>
      <c r="R2612" s="62">
        <v>7.534388333822209E-2</v>
      </c>
      <c r="S2612" s="62">
        <v>3.3566221577076061E-2</v>
      </c>
      <c r="T2612" s="62">
        <v>1.4361296515158327E-2</v>
      </c>
      <c r="U2612" s="62">
        <f t="shared" si="84"/>
        <v>1</v>
      </c>
      <c r="V2612" s="63"/>
      <c r="X2612" s="64">
        <v>2600</v>
      </c>
      <c r="Y2612" s="62">
        <v>0.16965783808542081</v>
      </c>
      <c r="Z2612" s="62">
        <v>0.20132577742768509</v>
      </c>
      <c r="AA2612" s="61">
        <v>4.6852300223324241E-2</v>
      </c>
      <c r="AB2612" s="61">
        <v>8.2835026827229902E-2</v>
      </c>
      <c r="AC2612" s="61">
        <v>7.3324652947184585E-2</v>
      </c>
      <c r="AD2612" s="61">
        <v>6.9856788782821741E-2</v>
      </c>
      <c r="AE2612" s="61">
        <v>3.6917122457503275E-2</v>
      </c>
      <c r="AF2612" s="61">
        <v>5.3365119183245359E-2</v>
      </c>
      <c r="AG2612" s="61">
        <v>1.3902835851655327E-2</v>
      </c>
      <c r="AH2612" s="61">
        <v>9.2901087174416461E-2</v>
      </c>
      <c r="AI2612" s="61">
        <v>3.3947146571764023E-2</v>
      </c>
      <c r="AJ2612" s="61">
        <v>6.5870591271500772E-2</v>
      </c>
      <c r="AK2612" s="61">
        <v>2.5692279026849018E-2</v>
      </c>
      <c r="AL2612" s="61">
        <v>8.9874819225774449E-2</v>
      </c>
      <c r="AM2612" s="61">
        <v>0.10773953029935589</v>
      </c>
      <c r="AN2612" s="61">
        <v>4.0840543191052424E-2</v>
      </c>
      <c r="AO2612" s="61">
        <v>9.5461131282092673E-2</v>
      </c>
      <c r="AP2612" s="61">
        <v>7.0619025684229966E-2</v>
      </c>
      <c r="AQ2612" s="62">
        <f t="shared" si="85"/>
        <v>1.0000000000000002</v>
      </c>
    </row>
    <row r="2613" spans="2:43" x14ac:dyDescent="0.25">
      <c r="B2613" s="64">
        <v>2601</v>
      </c>
      <c r="C2613" s="62">
        <v>0.18014793035623616</v>
      </c>
      <c r="D2613" s="62">
        <v>0.1121281859162675</v>
      </c>
      <c r="E2613" s="62">
        <v>7.2167757299720525E-2</v>
      </c>
      <c r="F2613" s="62">
        <v>0.10806900341289027</v>
      </c>
      <c r="G2613" s="62">
        <v>1.7386208827740366E-2</v>
      </c>
      <c r="H2613" s="62">
        <v>5.9015043772020437E-2</v>
      </c>
      <c r="I2613" s="62">
        <v>0.12570235007296313</v>
      </c>
      <c r="J2613" s="62">
        <v>4.2759187987086496E-3</v>
      </c>
      <c r="K2613" s="62">
        <v>4.8355811368095317E-2</v>
      </c>
      <c r="L2613" s="62">
        <v>2.5384680487293053E-2</v>
      </c>
      <c r="M2613" s="62">
        <v>0.14208881118425154</v>
      </c>
      <c r="N2613" s="62">
        <v>6.6573916144963233E-2</v>
      </c>
      <c r="O2613" s="62">
        <v>3.1420569400269466E-2</v>
      </c>
      <c r="P2613" s="62">
        <v>0.11003502713024557</v>
      </c>
      <c r="Q2613" s="62">
        <v>0.12715867704995104</v>
      </c>
      <c r="R2613" s="62">
        <v>3.4301765665571446E-3</v>
      </c>
      <c r="S2613" s="62">
        <v>1.5112227644870807E-2</v>
      </c>
      <c r="T2613" s="62">
        <v>4.3823820839459668E-2</v>
      </c>
      <c r="U2613" s="62">
        <f t="shared" si="84"/>
        <v>1.0000000000000002</v>
      </c>
      <c r="V2613" s="63"/>
      <c r="X2613" s="64">
        <v>2601</v>
      </c>
      <c r="Y2613" s="62">
        <v>0.1790056339059698</v>
      </c>
      <c r="Z2613" s="62">
        <v>0.29770035813275397</v>
      </c>
      <c r="AA2613" s="61">
        <v>0.11262215990134999</v>
      </c>
      <c r="AB2613" s="61">
        <v>6.8748581008658854E-2</v>
      </c>
      <c r="AC2613" s="61">
        <v>0.10629750806332892</v>
      </c>
      <c r="AD2613" s="61">
        <v>7.0183189259715728E-2</v>
      </c>
      <c r="AE2613" s="61">
        <v>1.3663036500204465E-2</v>
      </c>
      <c r="AF2613" s="61">
        <v>4.2961029121498266E-3</v>
      </c>
      <c r="AG2613" s="61">
        <v>7.8097678219202799E-2</v>
      </c>
      <c r="AH2613" s="61">
        <v>4.5755464681355974E-2</v>
      </c>
      <c r="AI2613" s="61">
        <v>7.5001842594250703E-2</v>
      </c>
      <c r="AJ2613" s="61">
        <v>3.5406848468399724E-3</v>
      </c>
      <c r="AK2613" s="61">
        <v>1.5572724581445764E-2</v>
      </c>
      <c r="AL2613" s="61">
        <v>3.4545038204551334E-2</v>
      </c>
      <c r="AM2613" s="61">
        <v>9.3611646349626099E-2</v>
      </c>
      <c r="AN2613" s="61">
        <v>4.9400675457836149E-2</v>
      </c>
      <c r="AO2613" s="61">
        <v>0.11681435879271589</v>
      </c>
      <c r="AP2613" s="61">
        <v>0.11184930862676738</v>
      </c>
      <c r="AQ2613" s="62">
        <f t="shared" si="85"/>
        <v>0.99999999999999978</v>
      </c>
    </row>
    <row r="2614" spans="2:43" x14ac:dyDescent="0.25">
      <c r="B2614" s="64">
        <v>2602</v>
      </c>
      <c r="C2614" s="62">
        <v>0.20543610807465776</v>
      </c>
      <c r="D2614" s="62">
        <v>0.18162391608945005</v>
      </c>
      <c r="E2614" s="62">
        <v>3.4353579852630711E-2</v>
      </c>
      <c r="F2614" s="62">
        <v>7.7560635717653731E-2</v>
      </c>
      <c r="G2614" s="62">
        <v>9.7471653042339693E-2</v>
      </c>
      <c r="H2614" s="62">
        <v>8.3106244008228858E-2</v>
      </c>
      <c r="I2614" s="62">
        <v>0.10418902682629411</v>
      </c>
      <c r="J2614" s="62">
        <v>9.4358126700414945E-3</v>
      </c>
      <c r="K2614" s="62">
        <v>0.10008931240984481</v>
      </c>
      <c r="L2614" s="62">
        <v>5.5005914259436711E-2</v>
      </c>
      <c r="M2614" s="62">
        <v>4.7690512709113106E-3</v>
      </c>
      <c r="N2614" s="62">
        <v>3.878432227605863E-2</v>
      </c>
      <c r="O2614" s="62">
        <v>0.10597438297489017</v>
      </c>
      <c r="P2614" s="62">
        <v>2.5990402584300621E-2</v>
      </c>
      <c r="Q2614" s="62">
        <v>4.1625836566644731E-2</v>
      </c>
      <c r="R2614" s="62">
        <v>6.3772868815270001E-2</v>
      </c>
      <c r="S2614" s="62">
        <v>0.10474587360124915</v>
      </c>
      <c r="T2614" s="62">
        <v>5.3125083124204928E-2</v>
      </c>
      <c r="U2614" s="62">
        <f t="shared" si="84"/>
        <v>0.99999999999999978</v>
      </c>
      <c r="V2614" s="63"/>
      <c r="X2614" s="64">
        <v>2602</v>
      </c>
      <c r="Y2614" s="62">
        <v>0.16821519760912723</v>
      </c>
      <c r="Z2614" s="62">
        <v>0.28901384511732442</v>
      </c>
      <c r="AA2614" s="61">
        <v>7.5792021303564605E-2</v>
      </c>
      <c r="AB2614" s="61">
        <v>8.032276940963673E-2</v>
      </c>
      <c r="AC2614" s="61">
        <v>0.10971478230138397</v>
      </c>
      <c r="AD2614" s="61">
        <v>0.11368328745827919</v>
      </c>
      <c r="AE2614" s="61">
        <v>4.3859233655652197E-2</v>
      </c>
      <c r="AF2614" s="61">
        <v>2.7997420017438698E-3</v>
      </c>
      <c r="AG2614" s="61">
        <v>0.10161535982072227</v>
      </c>
      <c r="AH2614" s="61">
        <v>7.1492783125531811E-2</v>
      </c>
      <c r="AI2614" s="61">
        <v>1.1365018408276836E-3</v>
      </c>
      <c r="AJ2614" s="61">
        <v>8.0618070956542165E-2</v>
      </c>
      <c r="AK2614" s="61">
        <v>1.362189895940894E-2</v>
      </c>
      <c r="AL2614" s="61">
        <v>9.1446951850787037E-2</v>
      </c>
      <c r="AM2614" s="61">
        <v>7.0809419729397527E-2</v>
      </c>
      <c r="AN2614" s="61">
        <v>3.8101201881472861E-2</v>
      </c>
      <c r="AO2614" s="61">
        <v>9.5384837796724728E-2</v>
      </c>
      <c r="AP2614" s="61">
        <v>9.6011379083244218E-3</v>
      </c>
      <c r="AQ2614" s="62">
        <f t="shared" si="85"/>
        <v>0.99999999999999978</v>
      </c>
    </row>
    <row r="2615" spans="2:43" x14ac:dyDescent="0.25">
      <c r="B2615" s="64">
        <v>2603</v>
      </c>
      <c r="C2615" s="62">
        <v>0.20538381430987226</v>
      </c>
      <c r="D2615" s="62">
        <v>0.16100350235958039</v>
      </c>
      <c r="E2615" s="62">
        <v>7.5277962807397361E-2</v>
      </c>
      <c r="F2615" s="62">
        <v>7.9969716352246728E-2</v>
      </c>
      <c r="G2615" s="62">
        <v>7.1557820355177035E-2</v>
      </c>
      <c r="H2615" s="62">
        <v>5.8525039941803872E-2</v>
      </c>
      <c r="I2615" s="62">
        <v>9.7679347495371577E-2</v>
      </c>
      <c r="J2615" s="62">
        <v>3.0226122789323861E-2</v>
      </c>
      <c r="K2615" s="62">
        <v>7.7016683992665994E-2</v>
      </c>
      <c r="L2615" s="62">
        <v>6.2329589018231393E-2</v>
      </c>
      <c r="M2615" s="62">
        <v>4.5967437947174873E-2</v>
      </c>
      <c r="N2615" s="62">
        <v>9.5899170442825376E-4</v>
      </c>
      <c r="O2615" s="62">
        <v>7.0781472550221103E-2</v>
      </c>
      <c r="P2615" s="62">
        <v>2.2456985073356063E-2</v>
      </c>
      <c r="Q2615" s="62">
        <v>6.5109968082799841E-2</v>
      </c>
      <c r="R2615" s="62">
        <v>5.4824467849525577E-2</v>
      </c>
      <c r="S2615" s="62">
        <v>0.1013869470274102</v>
      </c>
      <c r="T2615" s="62">
        <v>8.5931447012866105E-2</v>
      </c>
      <c r="U2615" s="62">
        <f t="shared" si="84"/>
        <v>0.99999999999999967</v>
      </c>
      <c r="V2615" s="63"/>
      <c r="X2615" s="64">
        <v>2603</v>
      </c>
      <c r="Y2615" s="62">
        <v>0.16921506523667162</v>
      </c>
      <c r="Z2615" s="62">
        <v>0.14802859389276157</v>
      </c>
      <c r="AA2615" s="61">
        <v>0.10342544194074585</v>
      </c>
      <c r="AB2615" s="61">
        <v>1.1196654667097957E-2</v>
      </c>
      <c r="AC2615" s="61">
        <v>3.1990938207996054E-2</v>
      </c>
      <c r="AD2615" s="61">
        <v>0.11407629665273902</v>
      </c>
      <c r="AE2615" s="61">
        <v>8.235644810597546E-3</v>
      </c>
      <c r="AF2615" s="61">
        <v>6.5858926717074592E-2</v>
      </c>
      <c r="AG2615" s="61">
        <v>0.11146038527981439</v>
      </c>
      <c r="AH2615" s="61">
        <v>3.8111440447787935E-2</v>
      </c>
      <c r="AI2615" s="61">
        <v>6.7996083811776076E-2</v>
      </c>
      <c r="AJ2615" s="61">
        <v>3.5463025354385218E-2</v>
      </c>
      <c r="AK2615" s="61">
        <v>8.2262876287869921E-2</v>
      </c>
      <c r="AL2615" s="61">
        <v>4.4754824573947923E-2</v>
      </c>
      <c r="AM2615" s="61">
        <v>8.773891060305683E-2</v>
      </c>
      <c r="AN2615" s="61">
        <v>1.7979446232093558E-3</v>
      </c>
      <c r="AO2615" s="61">
        <v>0.10714535711765018</v>
      </c>
      <c r="AP2615" s="61">
        <v>8.8485248904251107E-2</v>
      </c>
      <c r="AQ2615" s="62">
        <f t="shared" si="85"/>
        <v>0.99999999999999989</v>
      </c>
    </row>
    <row r="2616" spans="2:43" x14ac:dyDescent="0.25">
      <c r="B2616" s="64">
        <v>2604</v>
      </c>
      <c r="C2616" s="62">
        <v>0.2052724021995615</v>
      </c>
      <c r="D2616" s="62">
        <v>0.16439694262325735</v>
      </c>
      <c r="E2616" s="62">
        <v>0.11246430841484978</v>
      </c>
      <c r="F2616" s="62">
        <v>0.11936003141029955</v>
      </c>
      <c r="G2616" s="62">
        <v>4.1126260728111826E-2</v>
      </c>
      <c r="H2616" s="62">
        <v>6.5480927604900971E-2</v>
      </c>
      <c r="I2616" s="62">
        <v>7.9151771287524261E-3</v>
      </c>
      <c r="J2616" s="62">
        <v>7.4484068268520567E-2</v>
      </c>
      <c r="K2616" s="62">
        <v>5.2132052420136278E-2</v>
      </c>
      <c r="L2616" s="62">
        <v>7.2408234832036761E-2</v>
      </c>
      <c r="M2616" s="62">
        <v>9.8265801075134874E-3</v>
      </c>
      <c r="N2616" s="62">
        <v>2.8177382706125138E-2</v>
      </c>
      <c r="O2616" s="62">
        <v>8.6549914318456544E-2</v>
      </c>
      <c r="P2616" s="62">
        <v>6.9371445877614762E-2</v>
      </c>
      <c r="Q2616" s="62">
        <v>8.3350127060157653E-2</v>
      </c>
      <c r="R2616" s="62">
        <v>6.5802503036184096E-2</v>
      </c>
      <c r="S2616" s="62">
        <v>8.5048328429002312E-2</v>
      </c>
      <c r="T2616" s="62">
        <v>2.650265765733786E-2</v>
      </c>
      <c r="U2616" s="62">
        <f t="shared" si="84"/>
        <v>1.0000000000000002</v>
      </c>
      <c r="V2616" s="63"/>
      <c r="X2616" s="64">
        <v>2604</v>
      </c>
      <c r="Y2616" s="62">
        <v>0.17352925846451742</v>
      </c>
      <c r="Z2616" s="62">
        <v>0.26894343563118306</v>
      </c>
      <c r="AA2616" s="61">
        <v>0.12321110031449563</v>
      </c>
      <c r="AB2616" s="61">
        <v>4.2408198333940599E-2</v>
      </c>
      <c r="AC2616" s="61">
        <v>0.10150416929400244</v>
      </c>
      <c r="AD2616" s="61">
        <v>8.7687135638560371E-2</v>
      </c>
      <c r="AE2616" s="61">
        <v>7.3301655620145262E-2</v>
      </c>
      <c r="AF2616" s="61">
        <v>4.2469094494563715E-2</v>
      </c>
      <c r="AG2616" s="61">
        <v>8.0446850846357595E-3</v>
      </c>
      <c r="AH2616" s="61">
        <v>5.6162254001753065E-2</v>
      </c>
      <c r="AI2616" s="61">
        <v>0.10417857151065155</v>
      </c>
      <c r="AJ2616" s="61">
        <v>1.7454186908938251E-3</v>
      </c>
      <c r="AK2616" s="61">
        <v>3.8068351177233214E-2</v>
      </c>
      <c r="AL2616" s="61">
        <v>9.695770408462491E-2</v>
      </c>
      <c r="AM2616" s="61">
        <v>9.5928575769755081E-2</v>
      </c>
      <c r="AN2616" s="61">
        <v>5.7021877161954407E-2</v>
      </c>
      <c r="AO2616" s="61">
        <v>1.5540863849538841E-2</v>
      </c>
      <c r="AP2616" s="61">
        <v>5.5770344973251576E-2</v>
      </c>
      <c r="AQ2616" s="62">
        <f t="shared" si="85"/>
        <v>1.0000000000000002</v>
      </c>
    </row>
    <row r="2617" spans="2:43" x14ac:dyDescent="0.25">
      <c r="B2617" s="64">
        <v>2605</v>
      </c>
      <c r="C2617" s="62">
        <v>0.18978132107740103</v>
      </c>
      <c r="D2617" s="62">
        <v>0.12337592060169261</v>
      </c>
      <c r="E2617" s="62">
        <v>2.6049153041110204E-3</v>
      </c>
      <c r="F2617" s="62">
        <v>0.10239872366164045</v>
      </c>
      <c r="G2617" s="62">
        <v>2.9860106837153826E-2</v>
      </c>
      <c r="H2617" s="62">
        <v>8.6991444808532548E-2</v>
      </c>
      <c r="I2617" s="62">
        <v>5.2921636086994392E-2</v>
      </c>
      <c r="J2617" s="62">
        <v>5.3086883792837249E-2</v>
      </c>
      <c r="K2617" s="62">
        <v>6.5689620632255113E-2</v>
      </c>
      <c r="L2617" s="62">
        <v>3.4401580441209723E-2</v>
      </c>
      <c r="M2617" s="62">
        <v>4.104144038809681E-2</v>
      </c>
      <c r="N2617" s="62">
        <v>9.1322451791493911E-2</v>
      </c>
      <c r="O2617" s="62">
        <v>3.2778138862989199E-2</v>
      </c>
      <c r="P2617" s="62">
        <v>0.11815860391450882</v>
      </c>
      <c r="Q2617" s="62">
        <v>7.8823648244076769E-2</v>
      </c>
      <c r="R2617" s="62">
        <v>6.6792776923046401E-2</v>
      </c>
      <c r="S2617" s="62">
        <v>2.9624389359836689E-2</v>
      </c>
      <c r="T2617" s="62">
        <v>0.11350363895121714</v>
      </c>
      <c r="U2617" s="62">
        <f t="shared" si="84"/>
        <v>1</v>
      </c>
      <c r="V2617" s="63"/>
      <c r="X2617" s="64">
        <v>2605</v>
      </c>
      <c r="Y2617" s="62">
        <v>0.16807115436817588</v>
      </c>
      <c r="Z2617" s="62">
        <v>0.11555498995037161</v>
      </c>
      <c r="AA2617" s="61">
        <v>3.9599309116487076E-2</v>
      </c>
      <c r="AB2617" s="61">
        <v>7.1186872447179125E-2</v>
      </c>
      <c r="AC2617" s="61">
        <v>8.2786871152580894E-3</v>
      </c>
      <c r="AD2617" s="61">
        <v>7.0911449267223148E-2</v>
      </c>
      <c r="AE2617" s="61">
        <v>0.11718073733239134</v>
      </c>
      <c r="AF2617" s="61">
        <v>8.4651179878111146E-2</v>
      </c>
      <c r="AG2617" s="61">
        <v>9.7539583942042984E-2</v>
      </c>
      <c r="AH2617" s="61">
        <v>1.4865051007754744E-2</v>
      </c>
      <c r="AI2617" s="61">
        <v>0.10708816053800173</v>
      </c>
      <c r="AJ2617" s="61">
        <v>6.5113765155823719E-2</v>
      </c>
      <c r="AK2617" s="61">
        <v>8.7766219329914477E-2</v>
      </c>
      <c r="AL2617" s="61">
        <v>2.3131542854966168E-3</v>
      </c>
      <c r="AM2617" s="61">
        <v>8.6908735491400227E-2</v>
      </c>
      <c r="AN2617" s="61">
        <v>2.8710764062427879E-2</v>
      </c>
      <c r="AO2617" s="61">
        <v>0.10046407810898747</v>
      </c>
      <c r="AP2617" s="61">
        <v>1.7422252921500115E-2</v>
      </c>
      <c r="AQ2617" s="62">
        <f t="shared" si="85"/>
        <v>0.99999999999999989</v>
      </c>
    </row>
    <row r="2618" spans="2:43" x14ac:dyDescent="0.25">
      <c r="B2618" s="64">
        <v>2606</v>
      </c>
      <c r="C2618" s="62">
        <v>0.18338769822863918</v>
      </c>
      <c r="D2618" s="62">
        <v>0.10710937617159769</v>
      </c>
      <c r="E2618" s="62">
        <v>8.3247904001438444E-2</v>
      </c>
      <c r="F2618" s="62">
        <v>1.8659344501767887E-3</v>
      </c>
      <c r="G2618" s="62">
        <v>4.8313247710583427E-3</v>
      </c>
      <c r="H2618" s="62">
        <v>0.10672051349689052</v>
      </c>
      <c r="I2618" s="62">
        <v>5.1877270683837372E-2</v>
      </c>
      <c r="J2618" s="62">
        <v>4.7506216854498524E-2</v>
      </c>
      <c r="K2618" s="62">
        <v>2.7071781716202541E-2</v>
      </c>
      <c r="L2618" s="62">
        <v>0.11705312878567325</v>
      </c>
      <c r="M2618" s="62">
        <v>6.0547984272786078E-2</v>
      </c>
      <c r="N2618" s="62">
        <v>0.10517247571653104</v>
      </c>
      <c r="O2618" s="62">
        <v>5.563784084924147E-2</v>
      </c>
      <c r="P2618" s="62">
        <v>9.9986923894082771E-2</v>
      </c>
      <c r="Q2618" s="62">
        <v>9.8327125219110009E-2</v>
      </c>
      <c r="R2618" s="62">
        <v>2.3932181029127583E-2</v>
      </c>
      <c r="S2618" s="62">
        <v>6.0396800163521579E-2</v>
      </c>
      <c r="T2618" s="62">
        <v>5.5824594095823681E-2</v>
      </c>
      <c r="U2618" s="62">
        <f t="shared" si="84"/>
        <v>1</v>
      </c>
      <c r="V2618" s="63"/>
      <c r="X2618" s="64">
        <v>2606</v>
      </c>
      <c r="Y2618" s="62">
        <v>0.18563894209201373</v>
      </c>
      <c r="Z2618" s="62">
        <v>0.19913027806400788</v>
      </c>
      <c r="AA2618" s="61">
        <v>9.5439795718197121E-2</v>
      </c>
      <c r="AB2618" s="61">
        <v>3.3667821998756391E-2</v>
      </c>
      <c r="AC2618" s="61">
        <v>8.3592159617725176E-2</v>
      </c>
      <c r="AD2618" s="61">
        <v>2.6392326590851733E-2</v>
      </c>
      <c r="AE2618" s="61">
        <v>8.5290307359517023E-2</v>
      </c>
      <c r="AF2618" s="61">
        <v>4.1257956127839286E-2</v>
      </c>
      <c r="AG2618" s="61">
        <v>8.0557237588293931E-2</v>
      </c>
      <c r="AH2618" s="61">
        <v>2.6818691556911099E-2</v>
      </c>
      <c r="AI2618" s="61">
        <v>8.1446370123680278E-2</v>
      </c>
      <c r="AJ2618" s="61">
        <v>0.11753355556525262</v>
      </c>
      <c r="AK2618" s="61">
        <v>8.734164904251834E-3</v>
      </c>
      <c r="AL2618" s="61">
        <v>8.8269891245422311E-2</v>
      </c>
      <c r="AM2618" s="61">
        <v>9.5194519561627271E-3</v>
      </c>
      <c r="AN2618" s="61">
        <v>4.4665177755969954E-2</v>
      </c>
      <c r="AO2618" s="61">
        <v>7.0079486786236295E-2</v>
      </c>
      <c r="AP2618" s="61">
        <v>0.10673560510493219</v>
      </c>
      <c r="AQ2618" s="62">
        <f t="shared" si="85"/>
        <v>0.99999999999999989</v>
      </c>
    </row>
    <row r="2619" spans="2:43" x14ac:dyDescent="0.25">
      <c r="B2619" s="64">
        <v>2607</v>
      </c>
      <c r="C2619" s="62">
        <v>0.19516890981721163</v>
      </c>
      <c r="D2619" s="62">
        <v>0.13916396067744913</v>
      </c>
      <c r="E2619" s="62">
        <v>0.10197489754590487</v>
      </c>
      <c r="F2619" s="62">
        <v>2.2675589100942762E-3</v>
      </c>
      <c r="G2619" s="62">
        <v>7.5700776843916767E-2</v>
      </c>
      <c r="H2619" s="62">
        <v>3.5922349819526467E-2</v>
      </c>
      <c r="I2619" s="62">
        <v>9.2768738548244578E-2</v>
      </c>
      <c r="J2619" s="62">
        <v>1.0783326828714542E-3</v>
      </c>
      <c r="K2619" s="62">
        <v>7.3757044826449361E-2</v>
      </c>
      <c r="L2619" s="62">
        <v>2.7086311086443368E-2</v>
      </c>
      <c r="M2619" s="62">
        <v>8.3501143092162222E-2</v>
      </c>
      <c r="N2619" s="62">
        <v>4.8444344038845545E-2</v>
      </c>
      <c r="O2619" s="62">
        <v>1.0154584944877141E-2</v>
      </c>
      <c r="P2619" s="62">
        <v>3.2554076022625625E-2</v>
      </c>
      <c r="Q2619" s="62">
        <v>9.745505104743514E-2</v>
      </c>
      <c r="R2619" s="62">
        <v>0.12769556037908047</v>
      </c>
      <c r="S2619" s="62">
        <v>5.4236912969066041E-2</v>
      </c>
      <c r="T2619" s="62">
        <v>0.13540231724245672</v>
      </c>
      <c r="U2619" s="62">
        <f t="shared" si="84"/>
        <v>1</v>
      </c>
      <c r="V2619" s="63"/>
      <c r="X2619" s="64">
        <v>2607</v>
      </c>
      <c r="Y2619" s="62">
        <v>0.18209194893521952</v>
      </c>
      <c r="Z2619" s="62">
        <v>0.26972969339484865</v>
      </c>
      <c r="AA2619" s="61">
        <v>0.10018851756604588</v>
      </c>
      <c r="AB2619" s="61">
        <v>8.3035341161014159E-2</v>
      </c>
      <c r="AC2619" s="61">
        <v>7.3330340649047532E-2</v>
      </c>
      <c r="AD2619" s="61">
        <v>3.0114591435750911E-2</v>
      </c>
      <c r="AE2619" s="61">
        <v>6.4938419842336642E-2</v>
      </c>
      <c r="AF2619" s="61">
        <v>5.0547720575187999E-2</v>
      </c>
      <c r="AG2619" s="61">
        <v>4.0279986298145234E-2</v>
      </c>
      <c r="AH2619" s="61">
        <v>5.4826822932954822E-2</v>
      </c>
      <c r="AI2619" s="61">
        <v>0.10363744305369543</v>
      </c>
      <c r="AJ2619" s="61">
        <v>0.10978663730411152</v>
      </c>
      <c r="AK2619" s="61">
        <v>9.5861623909875196E-2</v>
      </c>
      <c r="AL2619" s="61">
        <v>8.5396930819823719E-2</v>
      </c>
      <c r="AM2619" s="61">
        <v>8.0234430781032963E-3</v>
      </c>
      <c r="AN2619" s="61">
        <v>2.9208848315530056E-2</v>
      </c>
      <c r="AO2619" s="61">
        <v>6.0347710443823095E-2</v>
      </c>
      <c r="AP2619" s="61">
        <v>1.0475622614554564E-2</v>
      </c>
      <c r="AQ2619" s="62">
        <f t="shared" si="85"/>
        <v>1</v>
      </c>
    </row>
    <row r="2620" spans="2:43" x14ac:dyDescent="0.25">
      <c r="B2620" s="64">
        <v>2608</v>
      </c>
      <c r="C2620" s="62">
        <v>0.21549991277822786</v>
      </c>
      <c r="D2620" s="62">
        <v>0.16167722208302152</v>
      </c>
      <c r="E2620" s="62">
        <v>4.9815581227538527E-2</v>
      </c>
      <c r="F2620" s="62">
        <v>6.4195874463984143E-2</v>
      </c>
      <c r="G2620" s="62">
        <v>9.7986367852996373E-2</v>
      </c>
      <c r="H2620" s="62">
        <v>8.5851967055437933E-2</v>
      </c>
      <c r="I2620" s="62">
        <v>1.7997147796232536E-2</v>
      </c>
      <c r="J2620" s="62">
        <v>9.6055453195669369E-2</v>
      </c>
      <c r="K2620" s="62">
        <v>3.3893712346447155E-2</v>
      </c>
      <c r="L2620" s="62">
        <v>4.7569972336128946E-2</v>
      </c>
      <c r="M2620" s="62">
        <v>8.621159107401806E-2</v>
      </c>
      <c r="N2620" s="62">
        <v>9.9373265619038656E-2</v>
      </c>
      <c r="O2620" s="62">
        <v>3.3271004885316896E-2</v>
      </c>
      <c r="P2620" s="62">
        <v>4.0534264953037483E-2</v>
      </c>
      <c r="Q2620" s="62">
        <v>9.3959974367472776E-2</v>
      </c>
      <c r="R2620" s="62">
        <v>4.8058627203492917E-3</v>
      </c>
      <c r="S2620" s="62">
        <v>9.6780931065371306E-2</v>
      </c>
      <c r="T2620" s="62">
        <v>5.1697029040960629E-2</v>
      </c>
      <c r="U2620" s="62">
        <f t="shared" si="84"/>
        <v>1.0000000000000002</v>
      </c>
      <c r="V2620" s="63"/>
      <c r="X2620" s="64">
        <v>2608</v>
      </c>
      <c r="Y2620" s="62">
        <v>0.19196715421451352</v>
      </c>
      <c r="Z2620" s="62">
        <v>0.30020086737010698</v>
      </c>
      <c r="AA2620" s="61">
        <v>5.8761437591477325E-2</v>
      </c>
      <c r="AB2620" s="61">
        <v>8.0789317986212569E-2</v>
      </c>
      <c r="AC2620" s="61">
        <v>8.2735217771472719E-2</v>
      </c>
      <c r="AD2620" s="61">
        <v>3.44144633021796E-2</v>
      </c>
      <c r="AE2620" s="61">
        <v>1.6188108171804848E-2</v>
      </c>
      <c r="AF2620" s="61">
        <v>7.5930253700099731E-2</v>
      </c>
      <c r="AG2620" s="61">
        <v>9.6388870747471961E-2</v>
      </c>
      <c r="AH2620" s="61">
        <v>5.2415252633186943E-2</v>
      </c>
      <c r="AI2620" s="61">
        <v>9.318227233926514E-2</v>
      </c>
      <c r="AJ2620" s="61">
        <v>5.8628924076130524E-2</v>
      </c>
      <c r="AK2620" s="61">
        <v>9.099115849538511E-2</v>
      </c>
      <c r="AL2620" s="61">
        <v>8.7350022878757663E-2</v>
      </c>
      <c r="AM2620" s="61">
        <v>5.1044279696646818E-3</v>
      </c>
      <c r="AN2620" s="61">
        <v>5.0003264549461565E-2</v>
      </c>
      <c r="AO2620" s="61">
        <v>9.3823750436415346E-2</v>
      </c>
      <c r="AP2620" s="61">
        <v>2.3293257351014181E-2</v>
      </c>
      <c r="AQ2620" s="62">
        <f t="shared" si="85"/>
        <v>0.99999999999999989</v>
      </c>
    </row>
    <row r="2621" spans="2:43" x14ac:dyDescent="0.25">
      <c r="B2621" s="64">
        <v>2609</v>
      </c>
      <c r="C2621" s="62">
        <v>0.1954459172217532</v>
      </c>
      <c r="D2621" s="62">
        <v>0.14489712965855134</v>
      </c>
      <c r="E2621" s="62">
        <v>9.3906297469844899E-2</v>
      </c>
      <c r="F2621" s="62">
        <v>7.1021032997504202E-2</v>
      </c>
      <c r="G2621" s="62">
        <v>2.938162669175572E-2</v>
      </c>
      <c r="H2621" s="62">
        <v>5.1135797070099152E-2</v>
      </c>
      <c r="I2621" s="62">
        <v>8.752806719409835E-2</v>
      </c>
      <c r="J2621" s="62">
        <v>5.5118252452727362E-2</v>
      </c>
      <c r="K2621" s="62">
        <v>6.8750796171889325E-2</v>
      </c>
      <c r="L2621" s="62">
        <v>9.8093499870262862E-2</v>
      </c>
      <c r="M2621" s="62">
        <v>6.9350626973486151E-2</v>
      </c>
      <c r="N2621" s="62">
        <v>2.5348958901332604E-2</v>
      </c>
      <c r="O2621" s="62">
        <v>5.8874107819813282E-2</v>
      </c>
      <c r="P2621" s="62">
        <v>2.1872237378474067E-2</v>
      </c>
      <c r="Q2621" s="62">
        <v>8.4812915917199444E-2</v>
      </c>
      <c r="R2621" s="62">
        <v>7.6261902335010859E-2</v>
      </c>
      <c r="S2621" s="62">
        <v>8.1212822023924866E-2</v>
      </c>
      <c r="T2621" s="62">
        <v>2.7331058732576703E-2</v>
      </c>
      <c r="U2621" s="62">
        <f t="shared" si="84"/>
        <v>0.99999999999999989</v>
      </c>
      <c r="V2621" s="63"/>
      <c r="X2621" s="64">
        <v>2609</v>
      </c>
      <c r="Y2621" s="62">
        <v>0.18079036563286907</v>
      </c>
      <c r="Z2621" s="62">
        <v>0.38078241038090904</v>
      </c>
      <c r="AA2621" s="61">
        <v>0.10414232759688538</v>
      </c>
      <c r="AB2621" s="61">
        <v>4.5698125964027843E-2</v>
      </c>
      <c r="AC2621" s="61">
        <v>0.12593530857045931</v>
      </c>
      <c r="AD2621" s="61">
        <v>8.0442165369771473E-2</v>
      </c>
      <c r="AE2621" s="61">
        <v>4.2647388171742268E-2</v>
      </c>
      <c r="AF2621" s="61">
        <v>2.8999749050046698E-2</v>
      </c>
      <c r="AG2621" s="61">
        <v>6.1334689931749314E-2</v>
      </c>
      <c r="AH2621" s="61">
        <v>6.7272400608592367E-2</v>
      </c>
      <c r="AI2621" s="61">
        <v>6.6769580872981724E-2</v>
      </c>
      <c r="AJ2621" s="61">
        <v>4.6606464673737899E-2</v>
      </c>
      <c r="AK2621" s="61">
        <v>0.10926231697948896</v>
      </c>
      <c r="AL2621" s="61">
        <v>4.0694427739986348E-2</v>
      </c>
      <c r="AM2621" s="61">
        <v>7.7453706469356093E-2</v>
      </c>
      <c r="AN2621" s="61">
        <v>4.3558994494502669E-4</v>
      </c>
      <c r="AO2621" s="61">
        <v>4.2443978240259223E-2</v>
      </c>
      <c r="AP2621" s="61">
        <v>5.9861779815970212E-2</v>
      </c>
      <c r="AQ2621" s="62">
        <f t="shared" si="85"/>
        <v>1.0000000000000002</v>
      </c>
    </row>
    <row r="2622" spans="2:43" x14ac:dyDescent="0.25">
      <c r="B2622" s="64">
        <v>2610</v>
      </c>
      <c r="C2622" s="62">
        <v>0.19973326251893569</v>
      </c>
      <c r="D2622" s="62">
        <v>0.13870950781225624</v>
      </c>
      <c r="E2622" s="62">
        <v>0.10573599736975844</v>
      </c>
      <c r="F2622" s="62">
        <v>5.3578072602052169E-2</v>
      </c>
      <c r="G2622" s="62">
        <v>5.800480466543196E-2</v>
      </c>
      <c r="H2622" s="62">
        <v>6.7678257562354738E-2</v>
      </c>
      <c r="I2622" s="62">
        <v>5.7585459477259932E-2</v>
      </c>
      <c r="J2622" s="62">
        <v>5.2805375763069892E-3</v>
      </c>
      <c r="K2622" s="62">
        <v>9.3494893022717185E-2</v>
      </c>
      <c r="L2622" s="62">
        <v>8.0398994346074698E-2</v>
      </c>
      <c r="M2622" s="62">
        <v>7.641471161189739E-2</v>
      </c>
      <c r="N2622" s="62">
        <v>3.7639631974278262E-2</v>
      </c>
      <c r="O2622" s="62">
        <v>1.7627777116931365E-2</v>
      </c>
      <c r="P2622" s="62">
        <v>0.10620564498921958</v>
      </c>
      <c r="Q2622" s="62">
        <v>4.2736374170242557E-2</v>
      </c>
      <c r="R2622" s="62">
        <v>2.1669622867335408E-2</v>
      </c>
      <c r="S2622" s="62">
        <v>0.10926229398436246</v>
      </c>
      <c r="T2622" s="62">
        <v>6.6686926663776791E-2</v>
      </c>
      <c r="U2622" s="62">
        <f t="shared" si="84"/>
        <v>0.99999999999999978</v>
      </c>
      <c r="V2622" s="63"/>
      <c r="X2622" s="64">
        <v>2610</v>
      </c>
      <c r="Y2622" s="62">
        <v>0.19878125764862506</v>
      </c>
      <c r="Z2622" s="62">
        <v>0.35453809754528082</v>
      </c>
      <c r="AA2622" s="61">
        <v>6.0868716255547003E-2</v>
      </c>
      <c r="AB2622" s="61">
        <v>9.6412490557090669E-2</v>
      </c>
      <c r="AC2622" s="61">
        <v>0.11616159588470462</v>
      </c>
      <c r="AD2622" s="61">
        <v>4.1505690293490362E-2</v>
      </c>
      <c r="AE2622" s="61">
        <v>9.4426203002298689E-2</v>
      </c>
      <c r="AF2622" s="61">
        <v>0.11016059038792726</v>
      </c>
      <c r="AG2622" s="61">
        <v>3.1755731858732227E-2</v>
      </c>
      <c r="AH2622" s="61">
        <v>2.9777372180001056E-2</v>
      </c>
      <c r="AI2622" s="61">
        <v>2.7415310900685087E-2</v>
      </c>
      <c r="AJ2622" s="61">
        <v>6.475935304918258E-2</v>
      </c>
      <c r="AK2622" s="61">
        <v>0.11661946738961862</v>
      </c>
      <c r="AL2622" s="61">
        <v>0.11500893670811312</v>
      </c>
      <c r="AM2622" s="61">
        <v>6.6545550328725209E-2</v>
      </c>
      <c r="AN2622" s="61">
        <v>2.6116769906873592E-3</v>
      </c>
      <c r="AO2622" s="61">
        <v>1.3449871058499759E-2</v>
      </c>
      <c r="AP2622" s="61">
        <v>1.2521443154696324E-2</v>
      </c>
      <c r="AQ2622" s="62">
        <f t="shared" si="85"/>
        <v>0.99999999999999989</v>
      </c>
    </row>
    <row r="2623" spans="2:43" x14ac:dyDescent="0.25">
      <c r="B2623" s="64">
        <v>2611</v>
      </c>
      <c r="C2623" s="62">
        <v>0.18212098675104127</v>
      </c>
      <c r="D2623" s="62">
        <v>0.13085253905804797</v>
      </c>
      <c r="E2623" s="62">
        <v>9.0642093150900445E-3</v>
      </c>
      <c r="F2623" s="62">
        <v>3.4003102275585027E-2</v>
      </c>
      <c r="G2623" s="62">
        <v>6.127294950222683E-2</v>
      </c>
      <c r="H2623" s="62">
        <v>8.1852298826116096E-2</v>
      </c>
      <c r="I2623" s="62">
        <v>0.13469837726523445</v>
      </c>
      <c r="J2623" s="62">
        <v>2.1372355965833881E-2</v>
      </c>
      <c r="K2623" s="62">
        <v>1.463662587061642E-2</v>
      </c>
      <c r="L2623" s="62">
        <v>2.5806580818993629E-2</v>
      </c>
      <c r="M2623" s="62">
        <v>8.6061646209311171E-2</v>
      </c>
      <c r="N2623" s="62">
        <v>0.13071219097695716</v>
      </c>
      <c r="O2623" s="62">
        <v>1.6795544894990588E-2</v>
      </c>
      <c r="P2623" s="62">
        <v>3.34731052635504E-2</v>
      </c>
      <c r="Q2623" s="62">
        <v>9.5670147542815276E-2</v>
      </c>
      <c r="R2623" s="62">
        <v>0.12302058682300235</v>
      </c>
      <c r="S2623" s="62">
        <v>9.2777322998652184E-2</v>
      </c>
      <c r="T2623" s="62">
        <v>3.8782955451024628E-2</v>
      </c>
      <c r="U2623" s="62">
        <f t="shared" si="84"/>
        <v>1</v>
      </c>
      <c r="V2623" s="63"/>
      <c r="X2623" s="64">
        <v>2611</v>
      </c>
      <c r="Y2623" s="62">
        <v>0.15897024579864058</v>
      </c>
      <c r="Z2623" s="62">
        <v>0.21915172127810378</v>
      </c>
      <c r="AA2623" s="61">
        <v>6.2820592995919564E-2</v>
      </c>
      <c r="AB2623" s="61">
        <v>0.10562162461866165</v>
      </c>
      <c r="AC2623" s="61">
        <v>4.5661046263695618E-2</v>
      </c>
      <c r="AD2623" s="61">
        <v>7.7497167724195876E-2</v>
      </c>
      <c r="AE2623" s="61">
        <v>5.9662174548080109E-3</v>
      </c>
      <c r="AF2623" s="61">
        <v>4.1166325234400343E-2</v>
      </c>
      <c r="AG2623" s="61">
        <v>0.10114443199273165</v>
      </c>
      <c r="AH2623" s="61">
        <v>9.6191933170497818E-2</v>
      </c>
      <c r="AI2623" s="61">
        <v>7.1780938989665158E-2</v>
      </c>
      <c r="AJ2623" s="61">
        <v>9.2461671122865324E-2</v>
      </c>
      <c r="AK2623" s="61">
        <v>7.3958455666352049E-2</v>
      </c>
      <c r="AL2623" s="61">
        <v>4.9144028368917701E-2</v>
      </c>
      <c r="AM2623" s="61">
        <v>0.11372677560808808</v>
      </c>
      <c r="AN2623" s="61">
        <v>2.7983363175611845E-2</v>
      </c>
      <c r="AO2623" s="61">
        <v>1.5506027300924648E-2</v>
      </c>
      <c r="AP2623" s="61">
        <v>1.9369400312664885E-2</v>
      </c>
      <c r="AQ2623" s="62">
        <f t="shared" si="85"/>
        <v>1.0000000000000004</v>
      </c>
    </row>
    <row r="2624" spans="2:43" x14ac:dyDescent="0.25">
      <c r="B2624" s="64">
        <v>2612</v>
      </c>
      <c r="C2624" s="62">
        <v>0.19696482887158734</v>
      </c>
      <c r="D2624" s="62">
        <v>0.17924975811300278</v>
      </c>
      <c r="E2624" s="62">
        <v>6.0969092445276613E-3</v>
      </c>
      <c r="F2624" s="62">
        <v>4.8510501510260977E-2</v>
      </c>
      <c r="G2624" s="62">
        <v>0.10358598737568166</v>
      </c>
      <c r="H2624" s="62">
        <v>6.8223083279180183E-2</v>
      </c>
      <c r="I2624" s="62">
        <v>2.9306607872052942E-2</v>
      </c>
      <c r="J2624" s="62">
        <v>9.2873496932559165E-3</v>
      </c>
      <c r="K2624" s="62">
        <v>8.4769037950387857E-2</v>
      </c>
      <c r="L2624" s="62">
        <v>5.3346610655115492E-2</v>
      </c>
      <c r="M2624" s="62">
        <v>0.12939966109026174</v>
      </c>
      <c r="N2624" s="62">
        <v>3.6496695048424246E-2</v>
      </c>
      <c r="O2624" s="62">
        <v>5.1673360564910141E-2</v>
      </c>
      <c r="P2624" s="62">
        <v>1.240563200754582E-2</v>
      </c>
      <c r="Q2624" s="62">
        <v>0.12769506861438362</v>
      </c>
      <c r="R2624" s="62">
        <v>0.12538731068766529</v>
      </c>
      <c r="S2624" s="62">
        <v>4.1004899903192317E-2</v>
      </c>
      <c r="T2624" s="62">
        <v>7.2811284503154008E-2</v>
      </c>
      <c r="U2624" s="62">
        <f t="shared" si="84"/>
        <v>0.99999999999999989</v>
      </c>
      <c r="V2624" s="63"/>
      <c r="X2624" s="64">
        <v>2612</v>
      </c>
      <c r="Y2624" s="62">
        <v>0.16445040086511836</v>
      </c>
      <c r="Z2624" s="62">
        <v>0.25880650393013926</v>
      </c>
      <c r="AA2624" s="61">
        <v>0.10042599095862813</v>
      </c>
      <c r="AB2624" s="61">
        <v>8.0657124660726415E-2</v>
      </c>
      <c r="AC2624" s="61">
        <v>8.4141094071683312E-2</v>
      </c>
      <c r="AD2624" s="61">
        <v>0.10152768640268291</v>
      </c>
      <c r="AE2624" s="61">
        <v>0.10063437152291874</v>
      </c>
      <c r="AF2624" s="61">
        <v>1.8343528298476141E-2</v>
      </c>
      <c r="AG2624" s="61">
        <v>5.885476028248933E-2</v>
      </c>
      <c r="AH2624" s="61">
        <v>3.7149375726998196E-2</v>
      </c>
      <c r="AI2624" s="61">
        <v>4.1941942303192321E-2</v>
      </c>
      <c r="AJ2624" s="61">
        <v>8.5068874377953047E-2</v>
      </c>
      <c r="AK2624" s="61">
        <v>5.416333327275593E-2</v>
      </c>
      <c r="AL2624" s="61">
        <v>6.3414465795885722E-2</v>
      </c>
      <c r="AM2624" s="61">
        <v>6.5928400338848961E-2</v>
      </c>
      <c r="AN2624" s="61">
        <v>5.6964132705060788E-2</v>
      </c>
      <c r="AO2624" s="61">
        <v>7.3722553236680952E-3</v>
      </c>
      <c r="AP2624" s="61">
        <v>4.3412663958032054E-2</v>
      </c>
      <c r="AQ2624" s="62">
        <f t="shared" si="85"/>
        <v>1.0000000000000002</v>
      </c>
    </row>
    <row r="2625" spans="2:43" x14ac:dyDescent="0.25">
      <c r="B2625" s="64">
        <v>2613</v>
      </c>
      <c r="C2625" s="62">
        <v>0.19843253904210487</v>
      </c>
      <c r="D2625" s="62">
        <v>0.13567084894451936</v>
      </c>
      <c r="E2625" s="62">
        <v>7.5650593304317643E-2</v>
      </c>
      <c r="F2625" s="62">
        <v>9.7735361247469413E-2</v>
      </c>
      <c r="G2625" s="62">
        <v>3.3068610071974182E-2</v>
      </c>
      <c r="H2625" s="62">
        <v>8.0323341360386963E-2</v>
      </c>
      <c r="I2625" s="62">
        <v>8.5576962822467906E-2</v>
      </c>
      <c r="J2625" s="62">
        <v>6.3669453307384424E-2</v>
      </c>
      <c r="K2625" s="62">
        <v>6.0303486835428723E-2</v>
      </c>
      <c r="L2625" s="62">
        <v>4.8981065684518731E-2</v>
      </c>
      <c r="M2625" s="62">
        <v>3.6164842165909941E-2</v>
      </c>
      <c r="N2625" s="62">
        <v>1.0859617926041671E-3</v>
      </c>
      <c r="O2625" s="62">
        <v>4.0807125308517343E-3</v>
      </c>
      <c r="P2625" s="62">
        <v>5.012629802487361E-2</v>
      </c>
      <c r="Q2625" s="62">
        <v>7.3336606849546557E-2</v>
      </c>
      <c r="R2625" s="62">
        <v>9.6647695313580986E-2</v>
      </c>
      <c r="S2625" s="62">
        <v>9.4297776202656433E-2</v>
      </c>
      <c r="T2625" s="62">
        <v>9.8951232486028634E-2</v>
      </c>
      <c r="U2625" s="62">
        <f t="shared" si="84"/>
        <v>1</v>
      </c>
      <c r="V2625" s="63"/>
      <c r="X2625" s="64">
        <v>2613</v>
      </c>
      <c r="Y2625" s="62">
        <v>0.17056996783282019</v>
      </c>
      <c r="Z2625" s="62">
        <v>0.22981827277754394</v>
      </c>
      <c r="AA2625" s="61">
        <v>9.3190815549449663E-2</v>
      </c>
      <c r="AB2625" s="61">
        <v>6.9380759263502512E-2</v>
      </c>
      <c r="AC2625" s="61">
        <v>6.3616133062555494E-2</v>
      </c>
      <c r="AD2625" s="61">
        <v>4.719490229563683E-3</v>
      </c>
      <c r="AE2625" s="61">
        <v>2.045520219683232E-2</v>
      </c>
      <c r="AF2625" s="61">
        <v>5.0876332964377602E-2</v>
      </c>
      <c r="AG2625" s="61">
        <v>1.6053783816282193E-2</v>
      </c>
      <c r="AH2625" s="61">
        <v>9.8028733712495611E-2</v>
      </c>
      <c r="AI2625" s="61">
        <v>5.4232498770779812E-2</v>
      </c>
      <c r="AJ2625" s="61">
        <v>8.6479617581657425E-2</v>
      </c>
      <c r="AK2625" s="61">
        <v>5.3242905656165296E-2</v>
      </c>
      <c r="AL2625" s="61">
        <v>3.3459772748665212E-2</v>
      </c>
      <c r="AM2625" s="61">
        <v>9.6477059612677371E-2</v>
      </c>
      <c r="AN2625" s="61">
        <v>0.13307411796926219</v>
      </c>
      <c r="AO2625" s="61">
        <v>7.8734602417475735E-2</v>
      </c>
      <c r="AP2625" s="61">
        <v>4.7978174448258026E-2</v>
      </c>
      <c r="AQ2625" s="62">
        <f t="shared" si="85"/>
        <v>1</v>
      </c>
    </row>
    <row r="2626" spans="2:43" x14ac:dyDescent="0.25">
      <c r="B2626" s="64">
        <v>2614</v>
      </c>
      <c r="C2626" s="62">
        <v>0.21097129002896461</v>
      </c>
      <c r="D2626" s="62">
        <v>0.15745973357003379</v>
      </c>
      <c r="E2626" s="62">
        <v>9.05817913462722E-2</v>
      </c>
      <c r="F2626" s="62">
        <v>1.5892311266431765E-2</v>
      </c>
      <c r="G2626" s="62">
        <v>0.10274306378144425</v>
      </c>
      <c r="H2626" s="62">
        <v>9.8672222583644512E-2</v>
      </c>
      <c r="I2626" s="62">
        <v>6.3292138721828498E-2</v>
      </c>
      <c r="J2626" s="62">
        <v>7.2481862852129597E-2</v>
      </c>
      <c r="K2626" s="62">
        <v>4.7297196130072446E-2</v>
      </c>
      <c r="L2626" s="62">
        <v>7.4618239920875934E-2</v>
      </c>
      <c r="M2626" s="62">
        <v>8.4626463509354186E-3</v>
      </c>
      <c r="N2626" s="62">
        <v>1.3040132921429732E-2</v>
      </c>
      <c r="O2626" s="62">
        <v>8.2986574854581885E-3</v>
      </c>
      <c r="P2626" s="62">
        <v>4.0458333439571649E-2</v>
      </c>
      <c r="Q2626" s="62">
        <v>8.2317532306008967E-2</v>
      </c>
      <c r="R2626" s="62">
        <v>0.10550939918913489</v>
      </c>
      <c r="S2626" s="62">
        <v>8.8406896729653475E-2</v>
      </c>
      <c r="T2626" s="62">
        <v>8.7927574975108586E-2</v>
      </c>
      <c r="U2626" s="62">
        <f t="shared" si="84"/>
        <v>1.0000000000000002</v>
      </c>
      <c r="V2626" s="63"/>
      <c r="X2626" s="64">
        <v>2614</v>
      </c>
      <c r="Y2626" s="62">
        <v>0.18160543814565336</v>
      </c>
      <c r="Z2626" s="62">
        <v>0.31486117480234366</v>
      </c>
      <c r="AA2626" s="61">
        <v>0.12767522647209126</v>
      </c>
      <c r="AB2626" s="61">
        <v>7.7609304326194076E-2</v>
      </c>
      <c r="AC2626" s="61">
        <v>9.7967076743895112E-2</v>
      </c>
      <c r="AD2626" s="61">
        <v>1.192800320642671E-2</v>
      </c>
      <c r="AE2626" s="61">
        <v>2.7739891997978036E-2</v>
      </c>
      <c r="AF2626" s="61">
        <v>1.4529693813078497E-2</v>
      </c>
      <c r="AG2626" s="61">
        <v>2.3143737607294646E-2</v>
      </c>
      <c r="AH2626" s="61">
        <v>0.1083253219652472</v>
      </c>
      <c r="AI2626" s="61">
        <v>5.0201617005765926E-2</v>
      </c>
      <c r="AJ2626" s="61">
        <v>9.9014654852333753E-2</v>
      </c>
      <c r="AK2626" s="61">
        <v>6.8879556200303726E-2</v>
      </c>
      <c r="AL2626" s="61">
        <v>0.10636066930251606</v>
      </c>
      <c r="AM2626" s="61">
        <v>8.5351026377944502E-3</v>
      </c>
      <c r="AN2626" s="61">
        <v>8.1497774850616767E-2</v>
      </c>
      <c r="AO2626" s="61">
        <v>7.1571039892699542E-2</v>
      </c>
      <c r="AP2626" s="61">
        <v>2.5021329125764241E-2</v>
      </c>
      <c r="AQ2626" s="62">
        <f t="shared" si="85"/>
        <v>1</v>
      </c>
    </row>
    <row r="2627" spans="2:43" x14ac:dyDescent="0.25">
      <c r="B2627" s="64">
        <v>2615</v>
      </c>
      <c r="C2627" s="62">
        <v>0.20713231558132167</v>
      </c>
      <c r="D2627" s="62">
        <v>0.14609333404660862</v>
      </c>
      <c r="E2627" s="62">
        <v>8.6388561212414089E-2</v>
      </c>
      <c r="F2627" s="62">
        <v>6.0413396654847669E-3</v>
      </c>
      <c r="G2627" s="62">
        <v>7.4998455810424053E-2</v>
      </c>
      <c r="H2627" s="62">
        <v>8.3440725519406692E-2</v>
      </c>
      <c r="I2627" s="62">
        <v>0.10473123959287048</v>
      </c>
      <c r="J2627" s="62">
        <v>8.2452977461803093E-2</v>
      </c>
      <c r="K2627" s="62">
        <v>6.1767322338256783E-2</v>
      </c>
      <c r="L2627" s="62">
        <v>5.5172664251157667E-2</v>
      </c>
      <c r="M2627" s="62">
        <v>3.1812562466755685E-2</v>
      </c>
      <c r="N2627" s="62">
        <v>4.1962240001289397E-2</v>
      </c>
      <c r="O2627" s="62">
        <v>4.1615288792672636E-2</v>
      </c>
      <c r="P2627" s="62">
        <v>8.2128929603467446E-2</v>
      </c>
      <c r="Q2627" s="62">
        <v>2.5301122263261186E-2</v>
      </c>
      <c r="R2627" s="62">
        <v>8.6775902072779937E-2</v>
      </c>
      <c r="S2627" s="62">
        <v>7.421271700367861E-2</v>
      </c>
      <c r="T2627" s="62">
        <v>6.1197951944277462E-2</v>
      </c>
      <c r="U2627" s="62">
        <f t="shared" si="84"/>
        <v>1</v>
      </c>
      <c r="V2627" s="63"/>
      <c r="X2627" s="64">
        <v>2615</v>
      </c>
      <c r="Y2627" s="62">
        <v>0.18661622113349943</v>
      </c>
      <c r="Z2627" s="62">
        <v>7.8647519153182147E-2</v>
      </c>
      <c r="AA2627" s="61">
        <v>5.974530270603752E-2</v>
      </c>
      <c r="AB2627" s="61">
        <v>4.2651993640356337E-2</v>
      </c>
      <c r="AC2627" s="61">
        <v>1.8700324275164909E-2</v>
      </c>
      <c r="AD2627" s="61">
        <v>4.9542433056113499E-5</v>
      </c>
      <c r="AE2627" s="61">
        <v>0.1042457821718364</v>
      </c>
      <c r="AF2627" s="61">
        <v>0.11584311988992077</v>
      </c>
      <c r="AG2627" s="61">
        <v>7.4906676149467097E-2</v>
      </c>
      <c r="AH2627" s="61">
        <v>9.7987913793220499E-2</v>
      </c>
      <c r="AI2627" s="61">
        <v>0.12063636178343964</v>
      </c>
      <c r="AJ2627" s="61">
        <v>5.8868497208688447E-2</v>
      </c>
      <c r="AK2627" s="61">
        <v>3.4805771313986489E-2</v>
      </c>
      <c r="AL2627" s="61">
        <v>6.3662871760634274E-2</v>
      </c>
      <c r="AM2627" s="61">
        <v>5.8698534874233835E-2</v>
      </c>
      <c r="AN2627" s="61">
        <v>1.2043783584766227E-2</v>
      </c>
      <c r="AO2627" s="61">
        <v>3.4259995014931599E-2</v>
      </c>
      <c r="AP2627" s="61">
        <v>0.10289352940025971</v>
      </c>
      <c r="AQ2627" s="62">
        <f t="shared" si="85"/>
        <v>0.99999999999999989</v>
      </c>
    </row>
    <row r="2628" spans="2:43" x14ac:dyDescent="0.25">
      <c r="B2628" s="64">
        <v>2616</v>
      </c>
      <c r="C2628" s="62">
        <v>0.21519487042748039</v>
      </c>
      <c r="D2628" s="62">
        <v>0.14159990766722425</v>
      </c>
      <c r="E2628" s="62">
        <v>9.3944887733928506E-2</v>
      </c>
      <c r="F2628" s="62">
        <v>6.7328942913894518E-2</v>
      </c>
      <c r="G2628" s="62">
        <v>7.4199655175337179E-2</v>
      </c>
      <c r="H2628" s="62">
        <v>3.6865241362290971E-3</v>
      </c>
      <c r="I2628" s="62">
        <v>8.0432230430694973E-2</v>
      </c>
      <c r="J2628" s="62">
        <v>0.11234759903449529</v>
      </c>
      <c r="K2628" s="62">
        <v>4.7474914151751396E-2</v>
      </c>
      <c r="L2628" s="62">
        <v>9.3196040752171805E-2</v>
      </c>
      <c r="M2628" s="62">
        <v>3.2061173047268451E-2</v>
      </c>
      <c r="N2628" s="62">
        <v>4.9308503523818659E-2</v>
      </c>
      <c r="O2628" s="62">
        <v>4.6822374045043013E-3</v>
      </c>
      <c r="P2628" s="62">
        <v>6.1612634167020917E-2</v>
      </c>
      <c r="Q2628" s="62">
        <v>9.3819003530680886E-2</v>
      </c>
      <c r="R2628" s="62">
        <v>0.11322415321416497</v>
      </c>
      <c r="S2628" s="62">
        <v>6.3437983294709843E-2</v>
      </c>
      <c r="T2628" s="62">
        <v>9.243517489329247E-3</v>
      </c>
      <c r="U2628" s="62">
        <f t="shared" si="84"/>
        <v>1</v>
      </c>
      <c r="V2628" s="63"/>
      <c r="X2628" s="64">
        <v>2616</v>
      </c>
      <c r="Y2628" s="62">
        <v>0.18704303093318808</v>
      </c>
      <c r="Z2628" s="62">
        <v>0.32260517336136646</v>
      </c>
      <c r="AA2628" s="61">
        <v>9.4119352611651511E-2</v>
      </c>
      <c r="AB2628" s="61">
        <v>8.0199930798776672E-2</v>
      </c>
      <c r="AC2628" s="61">
        <v>0.10254390871688404</v>
      </c>
      <c r="AD2628" s="61">
        <v>3.368797605189236E-2</v>
      </c>
      <c r="AE2628" s="61">
        <v>2.2322419691262144E-2</v>
      </c>
      <c r="AF2628" s="61">
        <v>2.644146148813388E-2</v>
      </c>
      <c r="AG2628" s="61">
        <v>3.6789383374432091E-2</v>
      </c>
      <c r="AH2628" s="61">
        <v>9.687398410028597E-2</v>
      </c>
      <c r="AI2628" s="61">
        <v>0.12548132690191802</v>
      </c>
      <c r="AJ2628" s="61">
        <v>6.0880718572868107E-2</v>
      </c>
      <c r="AK2628" s="61">
        <v>5.7864191637750299E-2</v>
      </c>
      <c r="AL2628" s="61">
        <v>1.1555055094195889E-2</v>
      </c>
      <c r="AM2628" s="61">
        <v>2.7881096126322863E-2</v>
      </c>
      <c r="AN2628" s="61">
        <v>4.5731899758076532E-2</v>
      </c>
      <c r="AO2628" s="61">
        <v>7.9077364059423158E-2</v>
      </c>
      <c r="AP2628" s="61">
        <v>9.8549931016126427E-2</v>
      </c>
      <c r="AQ2628" s="62">
        <f t="shared" si="85"/>
        <v>0.99999999999999989</v>
      </c>
    </row>
    <row r="2629" spans="2:43" x14ac:dyDescent="0.25">
      <c r="B2629" s="64">
        <v>2617</v>
      </c>
      <c r="C2629" s="62">
        <v>0.21933238570024716</v>
      </c>
      <c r="D2629" s="62">
        <v>0.14407000666825179</v>
      </c>
      <c r="E2629" s="62">
        <v>9.0893013623195545E-2</v>
      </c>
      <c r="F2629" s="62">
        <v>6.4757573450977948E-2</v>
      </c>
      <c r="G2629" s="62">
        <v>0.10897797813999288</v>
      </c>
      <c r="H2629" s="62">
        <v>2.9399913950965431E-2</v>
      </c>
      <c r="I2629" s="62">
        <v>0.11611092076825139</v>
      </c>
      <c r="J2629" s="62">
        <v>7.8714614254069032E-2</v>
      </c>
      <c r="K2629" s="62">
        <v>5.6858136974718698E-3</v>
      </c>
      <c r="L2629" s="62">
        <v>3.7557660166465431E-2</v>
      </c>
      <c r="M2629" s="62">
        <v>8.21209528126539E-2</v>
      </c>
      <c r="N2629" s="62">
        <v>8.4748287797047808E-2</v>
      </c>
      <c r="O2629" s="62">
        <v>2.4937181107541822E-2</v>
      </c>
      <c r="P2629" s="62">
        <v>2.3862109390406321E-2</v>
      </c>
      <c r="Q2629" s="62">
        <v>3.5413203400145039E-2</v>
      </c>
      <c r="R2629" s="62">
        <v>6.1360200508531658E-2</v>
      </c>
      <c r="S2629" s="62">
        <v>5.6389042276413691E-2</v>
      </c>
      <c r="T2629" s="62">
        <v>9.9071534655870125E-2</v>
      </c>
      <c r="U2629" s="62">
        <f t="shared" si="84"/>
        <v>1</v>
      </c>
      <c r="V2629" s="63"/>
      <c r="X2629" s="64">
        <v>2617</v>
      </c>
      <c r="Y2629" s="62">
        <v>0.18961154705032271</v>
      </c>
      <c r="Z2629" s="62">
        <v>0.29121879246599802</v>
      </c>
      <c r="AA2629" s="61">
        <v>8.9329252381449356E-3</v>
      </c>
      <c r="AB2629" s="61">
        <v>4.5149681112969874E-2</v>
      </c>
      <c r="AC2629" s="61">
        <v>0.1084710850810747</v>
      </c>
      <c r="AD2629" s="61">
        <v>0.11963735800957818</v>
      </c>
      <c r="AE2629" s="61">
        <v>4.5127243334826123E-2</v>
      </c>
      <c r="AF2629" s="61">
        <v>0.10587849618434926</v>
      </c>
      <c r="AG2629" s="61">
        <v>7.5760241427685157E-2</v>
      </c>
      <c r="AH2629" s="61">
        <v>2.8569619473541686E-2</v>
      </c>
      <c r="AI2629" s="61">
        <v>5.1099337311098947E-2</v>
      </c>
      <c r="AJ2629" s="61">
        <v>8.3078550808108442E-2</v>
      </c>
      <c r="AK2629" s="61">
        <v>4.1291361666865541E-2</v>
      </c>
      <c r="AL2629" s="61">
        <v>6.8726162771414832E-3</v>
      </c>
      <c r="AM2629" s="61">
        <v>1.6048448962247112E-2</v>
      </c>
      <c r="AN2629" s="61">
        <v>0.12835173056980398</v>
      </c>
      <c r="AO2629" s="61">
        <v>6.3826276174754601E-2</v>
      </c>
      <c r="AP2629" s="61">
        <v>7.1905028367809848E-2</v>
      </c>
      <c r="AQ2629" s="62">
        <f t="shared" si="85"/>
        <v>0.99999999999999989</v>
      </c>
    </row>
    <row r="2630" spans="2:43" x14ac:dyDescent="0.25">
      <c r="B2630" s="64">
        <v>2618</v>
      </c>
      <c r="C2630" s="62">
        <v>0.20123784480160004</v>
      </c>
      <c r="D2630" s="62">
        <v>0.11883499363668772</v>
      </c>
      <c r="E2630" s="62">
        <v>0.12774627017288703</v>
      </c>
      <c r="F2630" s="62">
        <v>9.7670656596639441E-2</v>
      </c>
      <c r="G2630" s="62">
        <v>3.1466358736157124E-3</v>
      </c>
      <c r="H2630" s="62">
        <v>4.2282808713846327E-2</v>
      </c>
      <c r="I2630" s="62">
        <v>4.1856576905022836E-3</v>
      </c>
      <c r="J2630" s="62">
        <v>9.6696582209284218E-2</v>
      </c>
      <c r="K2630" s="62">
        <v>4.1036180338469862E-2</v>
      </c>
      <c r="L2630" s="62">
        <v>3.5020527727436877E-2</v>
      </c>
      <c r="M2630" s="62">
        <v>4.0491112376395855E-2</v>
      </c>
      <c r="N2630" s="62">
        <v>0.12746852966874292</v>
      </c>
      <c r="O2630" s="62">
        <v>5.5286054149075795E-2</v>
      </c>
      <c r="P2630" s="62">
        <v>0.12701951517004087</v>
      </c>
      <c r="Q2630" s="62">
        <v>8.1036841621302619E-2</v>
      </c>
      <c r="R2630" s="62">
        <v>2.6601324297799597E-2</v>
      </c>
      <c r="S2630" s="62">
        <v>2.0287260897217638E-2</v>
      </c>
      <c r="T2630" s="62">
        <v>7.4024042496743034E-2</v>
      </c>
      <c r="U2630" s="62">
        <f t="shared" si="84"/>
        <v>1.0000000000000002</v>
      </c>
      <c r="V2630" s="63"/>
      <c r="X2630" s="64">
        <v>2618</v>
      </c>
      <c r="Y2630" s="62">
        <v>0.16723851646682378</v>
      </c>
      <c r="Z2630" s="62">
        <v>0.12694747233179077</v>
      </c>
      <c r="AA2630" s="61">
        <v>5.5810338043293238E-2</v>
      </c>
      <c r="AB2630" s="61">
        <v>3.9231100108792313E-2</v>
      </c>
      <c r="AC2630" s="61">
        <v>2.6283441045719624E-2</v>
      </c>
      <c r="AD2630" s="61">
        <v>6.2434165514691678E-2</v>
      </c>
      <c r="AE2630" s="61">
        <v>6.2671520364036226E-2</v>
      </c>
      <c r="AF2630" s="61">
        <v>7.7960483173622586E-2</v>
      </c>
      <c r="AG2630" s="61">
        <v>9.4911770163626119E-2</v>
      </c>
      <c r="AH2630" s="61">
        <v>4.8450095865041294E-2</v>
      </c>
      <c r="AI2630" s="61">
        <v>7.2109971398901893E-2</v>
      </c>
      <c r="AJ2630" s="61">
        <v>9.2412303399242335E-2</v>
      </c>
      <c r="AK2630" s="61">
        <v>4.936603124991841E-2</v>
      </c>
      <c r="AL2630" s="61">
        <v>2.2527496123723467E-2</v>
      </c>
      <c r="AM2630" s="61">
        <v>5.9966595947124772E-2</v>
      </c>
      <c r="AN2630" s="61">
        <v>0.10833616870976047</v>
      </c>
      <c r="AO2630" s="61">
        <v>7.8029204592082735E-2</v>
      </c>
      <c r="AP2630" s="61">
        <v>4.9499314300422807E-2</v>
      </c>
      <c r="AQ2630" s="62">
        <f t="shared" si="85"/>
        <v>0.99999999999999989</v>
      </c>
    </row>
    <row r="2631" spans="2:43" x14ac:dyDescent="0.25">
      <c r="B2631" s="64">
        <v>2619</v>
      </c>
      <c r="C2631" s="62">
        <v>0.19280678798315995</v>
      </c>
      <c r="D2631" s="62">
        <v>0.13674938145066232</v>
      </c>
      <c r="E2631" s="62">
        <v>4.4731623402777122E-2</v>
      </c>
      <c r="F2631" s="62">
        <v>9.844092705629702E-2</v>
      </c>
      <c r="G2631" s="62">
        <v>1.5329968824784693E-2</v>
      </c>
      <c r="H2631" s="62">
        <v>5.7854992860852321E-2</v>
      </c>
      <c r="I2631" s="62">
        <v>8.1892508691063751E-2</v>
      </c>
      <c r="J2631" s="62">
        <v>4.1178792349024086E-2</v>
      </c>
      <c r="K2631" s="62">
        <v>5.3035072580137663E-2</v>
      </c>
      <c r="L2631" s="62">
        <v>7.0226209388739066E-2</v>
      </c>
      <c r="M2631" s="62">
        <v>3.6558648815012147E-2</v>
      </c>
      <c r="N2631" s="62">
        <v>8.6198325025811824E-3</v>
      </c>
      <c r="O2631" s="62">
        <v>8.9021477418242054E-2</v>
      </c>
      <c r="P2631" s="62">
        <v>8.3124759362870601E-2</v>
      </c>
      <c r="Q2631" s="62">
        <v>5.1266565023053996E-2</v>
      </c>
      <c r="R2631" s="62">
        <v>9.4238707744919242E-2</v>
      </c>
      <c r="S2631" s="62">
        <v>8.3443547073107027E-2</v>
      </c>
      <c r="T2631" s="62">
        <v>9.1036366906537741E-2</v>
      </c>
      <c r="U2631" s="62">
        <f t="shared" si="84"/>
        <v>0.99999999999999978</v>
      </c>
      <c r="V2631" s="63"/>
      <c r="X2631" s="64">
        <v>2619</v>
      </c>
      <c r="Y2631" s="62">
        <v>0.15949120227843713</v>
      </c>
      <c r="Z2631" s="62">
        <v>0.14202274382524935</v>
      </c>
      <c r="AA2631" s="61">
        <v>0.11048229342561043</v>
      </c>
      <c r="AB2631" s="61">
        <v>4.0449130963170266E-2</v>
      </c>
      <c r="AC2631" s="61">
        <v>2.1067139135587141E-2</v>
      </c>
      <c r="AD2631" s="61">
        <v>2.3137787531572047E-2</v>
      </c>
      <c r="AE2631" s="61">
        <v>9.5467528758185496E-2</v>
      </c>
      <c r="AF2631" s="61">
        <v>1.2532328951541308E-2</v>
      </c>
      <c r="AG2631" s="61">
        <v>7.3420623875210108E-3</v>
      </c>
      <c r="AH2631" s="61">
        <v>2.0841394056568572E-2</v>
      </c>
      <c r="AI2631" s="61">
        <v>9.8343269871654496E-2</v>
      </c>
      <c r="AJ2631" s="61">
        <v>4.9562207661008009E-2</v>
      </c>
      <c r="AK2631" s="61">
        <v>0.1013203064865474</v>
      </c>
      <c r="AL2631" s="61">
        <v>6.4537835995090082E-2</v>
      </c>
      <c r="AM2631" s="61">
        <v>0.11886132258567624</v>
      </c>
      <c r="AN2631" s="61">
        <v>7.1212044925289472E-2</v>
      </c>
      <c r="AO2631" s="61">
        <v>0.11468872296967469</v>
      </c>
      <c r="AP2631" s="61">
        <v>5.0154624295303228E-2</v>
      </c>
      <c r="AQ2631" s="62">
        <f t="shared" si="85"/>
        <v>1</v>
      </c>
    </row>
    <row r="2632" spans="2:43" x14ac:dyDescent="0.25">
      <c r="B2632" s="64">
        <v>2620</v>
      </c>
      <c r="C2632" s="62">
        <v>0.21465982674206563</v>
      </c>
      <c r="D2632" s="62">
        <v>0.15421749787103012</v>
      </c>
      <c r="E2632" s="62">
        <v>0.10678130205993537</v>
      </c>
      <c r="F2632" s="62">
        <v>1.6408904688997739E-2</v>
      </c>
      <c r="G2632" s="62">
        <v>6.0955397865722336E-2</v>
      </c>
      <c r="H2632" s="62">
        <v>9.246425803763389E-2</v>
      </c>
      <c r="I2632" s="62">
        <v>2.8574931295537426E-2</v>
      </c>
      <c r="J2632" s="62">
        <v>0.10089238362146112</v>
      </c>
      <c r="K2632" s="62">
        <v>5.4500899451655885E-2</v>
      </c>
      <c r="L2632" s="62">
        <v>5.9752052874288787E-2</v>
      </c>
      <c r="M2632" s="62">
        <v>0.10475650873543775</v>
      </c>
      <c r="N2632" s="62">
        <v>3.3104759446701208E-2</v>
      </c>
      <c r="O2632" s="62">
        <v>5.5281966954854135E-2</v>
      </c>
      <c r="P2632" s="62">
        <v>8.8390595079868337E-2</v>
      </c>
      <c r="Q2632" s="62">
        <v>3.1210656249683125E-2</v>
      </c>
      <c r="R2632" s="62">
        <v>1.9109802258444039E-2</v>
      </c>
      <c r="S2632" s="62">
        <v>9.4973111480107106E-2</v>
      </c>
      <c r="T2632" s="62">
        <v>5.2842469899671972E-2</v>
      </c>
      <c r="U2632" s="62">
        <f t="shared" si="84"/>
        <v>1.0000000000000002</v>
      </c>
      <c r="V2632" s="63"/>
      <c r="X2632" s="64">
        <v>2620</v>
      </c>
      <c r="Y2632" s="62">
        <v>0.17803123992769113</v>
      </c>
      <c r="Z2632" s="62">
        <v>0.17926413925133522</v>
      </c>
      <c r="AA2632" s="61">
        <v>6.2961110087879565E-2</v>
      </c>
      <c r="AB2632" s="61">
        <v>9.5619346426948665E-2</v>
      </c>
      <c r="AC2632" s="61">
        <v>5.7004589541257235E-2</v>
      </c>
      <c r="AD2632" s="61">
        <v>7.0511138461752706E-2</v>
      </c>
      <c r="AE2632" s="61">
        <v>9.4249383036089027E-2</v>
      </c>
      <c r="AF2632" s="61">
        <v>8.4822302879340505E-2</v>
      </c>
      <c r="AG2632" s="61">
        <v>3.3099158726822932E-2</v>
      </c>
      <c r="AH2632" s="61">
        <v>6.9601317719655678E-2</v>
      </c>
      <c r="AI2632" s="61">
        <v>9.2741538279825659E-5</v>
      </c>
      <c r="AJ2632" s="61">
        <v>8.3453680558415316E-3</v>
      </c>
      <c r="AK2632" s="61">
        <v>2.260627115595041E-2</v>
      </c>
      <c r="AL2632" s="61">
        <v>5.2164578060922936E-2</v>
      </c>
      <c r="AM2632" s="61">
        <v>8.8291112773871028E-2</v>
      </c>
      <c r="AN2632" s="61">
        <v>8.6672141700071897E-2</v>
      </c>
      <c r="AO2632" s="61">
        <v>0.10728849404017295</v>
      </c>
      <c r="AP2632" s="61">
        <v>6.6670945795142933E-2</v>
      </c>
      <c r="AQ2632" s="62">
        <f t="shared" si="85"/>
        <v>0.99999999999999978</v>
      </c>
    </row>
    <row r="2633" spans="2:43" x14ac:dyDescent="0.25">
      <c r="B2633" s="64">
        <v>2621</v>
      </c>
      <c r="C2633" s="62">
        <v>0.195740718801522</v>
      </c>
      <c r="D2633" s="62">
        <v>0.14415739175787326</v>
      </c>
      <c r="E2633" s="62">
        <v>6.8618204546503601E-3</v>
      </c>
      <c r="F2633" s="62">
        <v>7.6283416994477798E-2</v>
      </c>
      <c r="G2633" s="62">
        <v>5.3817392762960537E-3</v>
      </c>
      <c r="H2633" s="62">
        <v>8.5727515297554457E-2</v>
      </c>
      <c r="I2633" s="62">
        <v>3.6817911742382747E-2</v>
      </c>
      <c r="J2633" s="62">
        <v>2.392379959399045E-2</v>
      </c>
      <c r="K2633" s="62">
        <v>0.16399918199053221</v>
      </c>
      <c r="L2633" s="62">
        <v>4.9647205664070021E-2</v>
      </c>
      <c r="M2633" s="62">
        <v>0.13490447406507872</v>
      </c>
      <c r="N2633" s="62">
        <v>0.13051526797179591</v>
      </c>
      <c r="O2633" s="62">
        <v>1.361376982962322E-2</v>
      </c>
      <c r="P2633" s="62">
        <v>6.8383443258305089E-3</v>
      </c>
      <c r="Q2633" s="62">
        <v>7.5684582770534956E-2</v>
      </c>
      <c r="R2633" s="62">
        <v>2.0459471462561003E-2</v>
      </c>
      <c r="S2633" s="62">
        <v>0.12303756939884362</v>
      </c>
      <c r="T2633" s="62">
        <v>4.6303929161778105E-2</v>
      </c>
      <c r="U2633" s="62">
        <f t="shared" si="84"/>
        <v>1.0000000000000002</v>
      </c>
      <c r="V2633" s="63"/>
      <c r="X2633" s="64">
        <v>2621</v>
      </c>
      <c r="Y2633" s="62">
        <v>0.15888056033877401</v>
      </c>
      <c r="Z2633" s="62">
        <v>0.11941452644574498</v>
      </c>
      <c r="AA2633" s="61">
        <v>7.3782471379277959E-2</v>
      </c>
      <c r="AB2633" s="61">
        <v>6.3053118504140283E-3</v>
      </c>
      <c r="AC2633" s="61">
        <v>1.8816610401745201E-2</v>
      </c>
      <c r="AD2633" s="61">
        <v>0.12243095299024787</v>
      </c>
      <c r="AE2633" s="61">
        <v>0.13179191747276164</v>
      </c>
      <c r="AF2633" s="61">
        <v>8.6785230178750318E-3</v>
      </c>
      <c r="AG2633" s="61">
        <v>1.5997562344931798E-2</v>
      </c>
      <c r="AH2633" s="61">
        <v>4.2280765512631609E-3</v>
      </c>
      <c r="AI2633" s="61">
        <v>0.11710085827173207</v>
      </c>
      <c r="AJ2633" s="61">
        <v>0.10193256580084738</v>
      </c>
      <c r="AK2633" s="61">
        <v>0.11778272500551636</v>
      </c>
      <c r="AL2633" s="61">
        <v>3.9018559292602069E-2</v>
      </c>
      <c r="AM2633" s="61">
        <v>1.5233901905886216E-2</v>
      </c>
      <c r="AN2633" s="61">
        <v>5.636976504345724E-2</v>
      </c>
      <c r="AO2633" s="61">
        <v>8.2035295409176714E-2</v>
      </c>
      <c r="AP2633" s="61">
        <v>8.8494903262265182E-2</v>
      </c>
      <c r="AQ2633" s="62">
        <f t="shared" si="85"/>
        <v>1.0000000000000002</v>
      </c>
    </row>
    <row r="2634" spans="2:43" x14ac:dyDescent="0.25">
      <c r="B2634" s="64">
        <v>2622</v>
      </c>
      <c r="C2634" s="62">
        <v>0.19577343805891403</v>
      </c>
      <c r="D2634" s="62">
        <v>0.1488243215765705</v>
      </c>
      <c r="E2634" s="62">
        <v>7.8173464404086818E-2</v>
      </c>
      <c r="F2634" s="62">
        <v>0.10091408548953527</v>
      </c>
      <c r="G2634" s="62">
        <v>5.2509274954820197E-2</v>
      </c>
      <c r="H2634" s="62">
        <v>4.7039147976798028E-2</v>
      </c>
      <c r="I2634" s="62">
        <v>0.10532524873565544</v>
      </c>
      <c r="J2634" s="62">
        <v>6.5817562328925175E-2</v>
      </c>
      <c r="K2634" s="62">
        <v>1.6818108842912349E-2</v>
      </c>
      <c r="L2634" s="62">
        <v>5.6566240248445608E-2</v>
      </c>
      <c r="M2634" s="62">
        <v>4.9322799479568524E-2</v>
      </c>
      <c r="N2634" s="62">
        <v>6.5725165877921158E-3</v>
      </c>
      <c r="O2634" s="62">
        <v>8.8144237162070121E-2</v>
      </c>
      <c r="P2634" s="62">
        <v>7.3563131717499938E-2</v>
      </c>
      <c r="Q2634" s="62">
        <v>0.10620888220382892</v>
      </c>
      <c r="R2634" s="62">
        <v>9.661755543511974E-2</v>
      </c>
      <c r="S2634" s="62">
        <v>3.0218737570104709E-2</v>
      </c>
      <c r="T2634" s="62">
        <v>2.6189006862837195E-2</v>
      </c>
      <c r="U2634" s="62">
        <f t="shared" si="84"/>
        <v>1.0000000000000002</v>
      </c>
      <c r="V2634" s="63"/>
      <c r="X2634" s="64">
        <v>2622</v>
      </c>
      <c r="Y2634" s="62">
        <v>0.19345098506111857</v>
      </c>
      <c r="Z2634" s="62">
        <v>0.39571203105818092</v>
      </c>
      <c r="AA2634" s="61">
        <v>4.7353350925941722E-2</v>
      </c>
      <c r="AB2634" s="61">
        <v>8.3501110245018731E-2</v>
      </c>
      <c r="AC2634" s="61">
        <v>0.11377090523535002</v>
      </c>
      <c r="AD2634" s="61">
        <v>2.7784410947358684E-2</v>
      </c>
      <c r="AE2634" s="61">
        <v>1.6780167396847727E-2</v>
      </c>
      <c r="AF2634" s="61">
        <v>6.2896871147377298E-2</v>
      </c>
      <c r="AG2634" s="61">
        <v>0.10195712511750032</v>
      </c>
      <c r="AH2634" s="61">
        <v>7.6612065787491149E-2</v>
      </c>
      <c r="AI2634" s="61">
        <v>9.7233383845400978E-2</v>
      </c>
      <c r="AJ2634" s="61">
        <v>2.5584886372302607E-2</v>
      </c>
      <c r="AK2634" s="61">
        <v>0.10469834083156167</v>
      </c>
      <c r="AL2634" s="61">
        <v>7.853620214149209E-4</v>
      </c>
      <c r="AM2634" s="61">
        <v>3.7646456882214456E-2</v>
      </c>
      <c r="AN2634" s="61">
        <v>8.668112819488448E-2</v>
      </c>
      <c r="AO2634" s="61">
        <v>1.9225911173788596E-2</v>
      </c>
      <c r="AP2634" s="61">
        <v>9.7488523875546657E-2</v>
      </c>
      <c r="AQ2634" s="62">
        <f t="shared" si="85"/>
        <v>1.0000000000000002</v>
      </c>
    </row>
    <row r="2635" spans="2:43" x14ac:dyDescent="0.25">
      <c r="B2635" s="64">
        <v>2623</v>
      </c>
      <c r="C2635" s="62">
        <v>0.19778403948198467</v>
      </c>
      <c r="D2635" s="62">
        <v>0.14788527905886051</v>
      </c>
      <c r="E2635" s="62">
        <v>0.11870387985641993</v>
      </c>
      <c r="F2635" s="62">
        <v>5.5491722783575165E-3</v>
      </c>
      <c r="G2635" s="62">
        <v>1.3126391489547664E-2</v>
      </c>
      <c r="H2635" s="62">
        <v>0.11347677480319769</v>
      </c>
      <c r="I2635" s="62">
        <v>1.0437847178153159E-2</v>
      </c>
      <c r="J2635" s="62">
        <v>8.4830585276869708E-2</v>
      </c>
      <c r="K2635" s="62">
        <v>9.3911477169307062E-2</v>
      </c>
      <c r="L2635" s="62">
        <v>0.10680485777995845</v>
      </c>
      <c r="M2635" s="62">
        <v>2.0899729858652245E-2</v>
      </c>
      <c r="N2635" s="62">
        <v>0.1074719989346857</v>
      </c>
      <c r="O2635" s="62">
        <v>0.12397047052611007</v>
      </c>
      <c r="P2635" s="62">
        <v>6.5368108830567442E-2</v>
      </c>
      <c r="Q2635" s="62">
        <v>6.5801641544664988E-2</v>
      </c>
      <c r="R2635" s="62">
        <v>3.098571996896126E-2</v>
      </c>
      <c r="S2635" s="62">
        <v>7.8240573385187067E-3</v>
      </c>
      <c r="T2635" s="62">
        <v>3.0837287166028338E-2</v>
      </c>
      <c r="U2635" s="62">
        <f t="shared" si="84"/>
        <v>0.99999999999999989</v>
      </c>
      <c r="V2635" s="63"/>
      <c r="X2635" s="64">
        <v>2623</v>
      </c>
      <c r="Y2635" s="62">
        <v>0.19760879355511898</v>
      </c>
      <c r="Z2635" s="62">
        <v>0.38395558017095549</v>
      </c>
      <c r="AA2635" s="61">
        <v>6.6783048018834265E-2</v>
      </c>
      <c r="AB2635" s="61">
        <v>1.6820248028297204E-2</v>
      </c>
      <c r="AC2635" s="61">
        <v>0.17370142353941828</v>
      </c>
      <c r="AD2635" s="61">
        <v>2.0256362264248678E-2</v>
      </c>
      <c r="AE2635" s="61">
        <v>0.10086975550137095</v>
      </c>
      <c r="AF2635" s="61">
        <v>5.3965418480495242E-2</v>
      </c>
      <c r="AG2635" s="61">
        <v>6.3529529689245884E-2</v>
      </c>
      <c r="AH2635" s="61">
        <v>5.5320040615063938E-2</v>
      </c>
      <c r="AI2635" s="61">
        <v>6.5089746790304645E-2</v>
      </c>
      <c r="AJ2635" s="61">
        <v>4.3872074766480799E-2</v>
      </c>
      <c r="AK2635" s="61">
        <v>1.5486660459397672E-2</v>
      </c>
      <c r="AL2635" s="61">
        <v>0.15881286698030139</v>
      </c>
      <c r="AM2635" s="61">
        <v>6.9061340100780633E-2</v>
      </c>
      <c r="AN2635" s="61">
        <v>6.4986449585451578E-2</v>
      </c>
      <c r="AO2635" s="61">
        <v>1.0188713139780887E-2</v>
      </c>
      <c r="AP2635" s="61">
        <v>2.1256322040528141E-2</v>
      </c>
      <c r="AQ2635" s="62">
        <f t="shared" si="85"/>
        <v>1</v>
      </c>
    </row>
    <row r="2636" spans="2:43" x14ac:dyDescent="0.25">
      <c r="B2636" s="64">
        <v>2624</v>
      </c>
      <c r="C2636" s="62">
        <v>0.20327181231129096</v>
      </c>
      <c r="D2636" s="62">
        <v>0.16711612518688473</v>
      </c>
      <c r="E2636" s="62">
        <v>1.5722338372567222E-2</v>
      </c>
      <c r="F2636" s="62">
        <v>6.0541315558132518E-2</v>
      </c>
      <c r="G2636" s="62">
        <v>8.6110051924871474E-3</v>
      </c>
      <c r="H2636" s="62">
        <v>5.239893881997109E-2</v>
      </c>
      <c r="I2636" s="62">
        <v>4.1113234514738632E-2</v>
      </c>
      <c r="J2636" s="62">
        <v>8.4170961123949548E-2</v>
      </c>
      <c r="K2636" s="62">
        <v>0.15755550948887079</v>
      </c>
      <c r="L2636" s="62">
        <v>9.3744967581953793E-3</v>
      </c>
      <c r="M2636" s="62">
        <v>2.7465367163528903E-2</v>
      </c>
      <c r="N2636" s="62">
        <v>6.5800379955856053E-2</v>
      </c>
      <c r="O2636" s="62">
        <v>0.14625232803198093</v>
      </c>
      <c r="P2636" s="62">
        <v>5.8829973709158732E-2</v>
      </c>
      <c r="Q2636" s="62">
        <v>0.13336772518944121</v>
      </c>
      <c r="R2636" s="62">
        <v>3.9871638498008601E-2</v>
      </c>
      <c r="S2636" s="62">
        <v>5.7413088345301608E-2</v>
      </c>
      <c r="T2636" s="62">
        <v>4.1511699277811592E-2</v>
      </c>
      <c r="U2636" s="62">
        <f t="shared" si="84"/>
        <v>1</v>
      </c>
      <c r="V2636" s="63"/>
      <c r="X2636" s="64">
        <v>2624</v>
      </c>
      <c r="Y2636" s="62">
        <v>0.17904935828730073</v>
      </c>
      <c r="Z2636" s="62">
        <v>0.2840873012093994</v>
      </c>
      <c r="AA2636" s="61">
        <v>7.1517742675155205E-2</v>
      </c>
      <c r="AB2636" s="61">
        <v>7.4860835315771229E-2</v>
      </c>
      <c r="AC2636" s="61">
        <v>0.1048890680436624</v>
      </c>
      <c r="AD2636" s="61">
        <v>2.4111511814852053E-2</v>
      </c>
      <c r="AE2636" s="61">
        <v>8.3967239035510163E-2</v>
      </c>
      <c r="AF2636" s="61">
        <v>7.4505005033092438E-3</v>
      </c>
      <c r="AG2636" s="61">
        <v>6.4076662041403901E-2</v>
      </c>
      <c r="AH2636" s="61">
        <v>6.2857000726806445E-2</v>
      </c>
      <c r="AI2636" s="61">
        <v>7.4828187280446976E-2</v>
      </c>
      <c r="AJ2636" s="61">
        <v>6.031024232362521E-2</v>
      </c>
      <c r="AK2636" s="61">
        <v>1.0780315953245297E-2</v>
      </c>
      <c r="AL2636" s="61">
        <v>2.0662630143575569E-2</v>
      </c>
      <c r="AM2636" s="61">
        <v>6.3150432117335759E-2</v>
      </c>
      <c r="AN2636" s="61">
        <v>9.3685530693647559E-2</v>
      </c>
      <c r="AO2636" s="61">
        <v>8.148137200364905E-2</v>
      </c>
      <c r="AP2636" s="61">
        <v>0.10137072932800381</v>
      </c>
      <c r="AQ2636" s="62">
        <f t="shared" si="85"/>
        <v>0.99999999999999989</v>
      </c>
    </row>
    <row r="2637" spans="2:43" x14ac:dyDescent="0.25">
      <c r="B2637" s="64">
        <v>2625</v>
      </c>
      <c r="C2637" s="62">
        <v>0.22292902133761042</v>
      </c>
      <c r="D2637" s="62">
        <v>0.17956797310201925</v>
      </c>
      <c r="E2637" s="62">
        <v>8.4582904161410635E-2</v>
      </c>
      <c r="F2637" s="62">
        <v>5.2512804940874735E-2</v>
      </c>
      <c r="G2637" s="62">
        <v>0.11804964117919418</v>
      </c>
      <c r="H2637" s="62">
        <v>1.5484475810292119E-2</v>
      </c>
      <c r="I2637" s="62">
        <v>1.3124950117899372E-2</v>
      </c>
      <c r="J2637" s="62">
        <v>2.8758425760659987E-2</v>
      </c>
      <c r="K2637" s="62">
        <v>0.12908251648701199</v>
      </c>
      <c r="L2637" s="62">
        <v>9.7890372897608602E-2</v>
      </c>
      <c r="M2637" s="62">
        <v>9.1247498001072708E-2</v>
      </c>
      <c r="N2637" s="62">
        <v>8.813066284119396E-3</v>
      </c>
      <c r="O2637" s="62">
        <v>7.85626286032894E-2</v>
      </c>
      <c r="P2637" s="62">
        <v>8.2639965296660622E-2</v>
      </c>
      <c r="Q2637" s="62">
        <v>4.0606420905884934E-2</v>
      </c>
      <c r="R2637" s="62">
        <v>3.6650032829060465E-2</v>
      </c>
      <c r="S2637" s="62">
        <v>4.0827764544938007E-2</v>
      </c>
      <c r="T2637" s="62">
        <v>8.1166532180023121E-2</v>
      </c>
      <c r="U2637" s="62">
        <f t="shared" si="84"/>
        <v>1.0000000000000002</v>
      </c>
      <c r="V2637" s="63"/>
      <c r="X2637" s="64">
        <v>2625</v>
      </c>
      <c r="Y2637" s="62">
        <v>0.17739279425031609</v>
      </c>
      <c r="Z2637" s="62">
        <v>0.18086802756965478</v>
      </c>
      <c r="AA2637" s="61">
        <v>3.6571026979063712E-2</v>
      </c>
      <c r="AB2637" s="61">
        <v>2.4410661207095483E-2</v>
      </c>
      <c r="AC2637" s="61">
        <v>5.5454018582246994E-2</v>
      </c>
      <c r="AD2637" s="61">
        <v>3.3511246242494103E-2</v>
      </c>
      <c r="AE2637" s="61">
        <v>8.4283238697028834E-2</v>
      </c>
      <c r="AF2637" s="61">
        <v>8.660029964447806E-2</v>
      </c>
      <c r="AG2637" s="61">
        <v>0.13972166109217696</v>
      </c>
      <c r="AH2637" s="61">
        <v>3.1340301761313007E-2</v>
      </c>
      <c r="AI2637" s="61">
        <v>6.5623566810770279E-2</v>
      </c>
      <c r="AJ2637" s="61">
        <v>8.2592534721686421E-3</v>
      </c>
      <c r="AK2637" s="61">
        <v>6.4224271169971509E-2</v>
      </c>
      <c r="AL2637" s="61">
        <v>8.3386662838937309E-2</v>
      </c>
      <c r="AM2637" s="61">
        <v>0.12560796479051425</v>
      </c>
      <c r="AN2637" s="61">
        <v>3.3203112914117129E-2</v>
      </c>
      <c r="AO2637" s="61">
        <v>6.8084265231074581E-2</v>
      </c>
      <c r="AP2637" s="61">
        <v>5.9718448566549169E-2</v>
      </c>
      <c r="AQ2637" s="62">
        <f t="shared" si="85"/>
        <v>1</v>
      </c>
    </row>
    <row r="2638" spans="2:43" x14ac:dyDescent="0.25">
      <c r="B2638" s="64">
        <v>2626</v>
      </c>
      <c r="C2638" s="62">
        <v>0.20885396110505244</v>
      </c>
      <c r="D2638" s="62">
        <v>0.15154835815309192</v>
      </c>
      <c r="E2638" s="62">
        <v>9.5421109529608E-2</v>
      </c>
      <c r="F2638" s="62">
        <v>0.10499279204606242</v>
      </c>
      <c r="G2638" s="62">
        <v>7.223628530737991E-2</v>
      </c>
      <c r="H2638" s="62">
        <v>5.7855115445088735E-2</v>
      </c>
      <c r="I2638" s="62">
        <v>5.0159004483653062E-2</v>
      </c>
      <c r="J2638" s="62">
        <v>7.0891201926963007E-2</v>
      </c>
      <c r="K2638" s="62">
        <v>5.0777504525272112E-2</v>
      </c>
      <c r="L2638" s="62">
        <v>8.2866439530249691E-2</v>
      </c>
      <c r="M2638" s="62">
        <v>0.10161407081774639</v>
      </c>
      <c r="N2638" s="62">
        <v>2.2331409963029281E-2</v>
      </c>
      <c r="O2638" s="62">
        <v>2.6552684913689707E-2</v>
      </c>
      <c r="P2638" s="62">
        <v>9.1639595888350509E-2</v>
      </c>
      <c r="Q2638" s="62">
        <v>6.4308441011182896E-2</v>
      </c>
      <c r="R2638" s="62">
        <v>1.8666220481930923E-2</v>
      </c>
      <c r="S2638" s="62">
        <v>7.5392057087377479E-2</v>
      </c>
      <c r="T2638" s="62">
        <v>1.4296067042415879E-2</v>
      </c>
      <c r="U2638" s="62">
        <f t="shared" ref="U2638:U2701" si="86">SUM(E2638:T2638)</f>
        <v>1</v>
      </c>
      <c r="V2638" s="63"/>
      <c r="X2638" s="64">
        <v>2626</v>
      </c>
      <c r="Y2638" s="62">
        <v>0.15652159094732987</v>
      </c>
      <c r="Z2638" s="62">
        <v>0.10841920560167909</v>
      </c>
      <c r="AA2638" s="61">
        <v>4.802364507589011E-2</v>
      </c>
      <c r="AB2638" s="61">
        <v>0.10074331707157234</v>
      </c>
      <c r="AC2638" s="61">
        <v>2.4902139115430513E-2</v>
      </c>
      <c r="AD2638" s="61">
        <v>4.0895953941009519E-2</v>
      </c>
      <c r="AE2638" s="61">
        <v>2.9976888700292168E-2</v>
      </c>
      <c r="AF2638" s="61">
        <v>1.0952408834837356E-2</v>
      </c>
      <c r="AG2638" s="61">
        <v>2.0152976428689556E-2</v>
      </c>
      <c r="AH2638" s="61">
        <v>3.7834344024038589E-2</v>
      </c>
      <c r="AI2638" s="61">
        <v>7.5629324242183604E-2</v>
      </c>
      <c r="AJ2638" s="61">
        <v>0.11786147998981501</v>
      </c>
      <c r="AK2638" s="61">
        <v>1.2852264768813322E-2</v>
      </c>
      <c r="AL2638" s="61">
        <v>0.12828045347239958</v>
      </c>
      <c r="AM2638" s="61">
        <v>9.1308564709523379E-2</v>
      </c>
      <c r="AN2638" s="61">
        <v>0.12655839205389341</v>
      </c>
      <c r="AO2638" s="61">
        <v>3.5844340796980256E-3</v>
      </c>
      <c r="AP2638" s="61">
        <v>0.13044341349191355</v>
      </c>
      <c r="AQ2638" s="62">
        <f t="shared" ref="AQ2638:AQ2701" si="87">SUM(AA2638:AP2638)</f>
        <v>1</v>
      </c>
    </row>
    <row r="2639" spans="2:43" x14ac:dyDescent="0.25">
      <c r="B2639" s="64">
        <v>2627</v>
      </c>
      <c r="C2639" s="62">
        <v>0.21161480989444556</v>
      </c>
      <c r="D2639" s="62">
        <v>0.19469116555117888</v>
      </c>
      <c r="E2639" s="62">
        <v>5.3054996191341873E-2</v>
      </c>
      <c r="F2639" s="62">
        <v>0.11313125958937399</v>
      </c>
      <c r="G2639" s="62">
        <v>0.14825776503894056</v>
      </c>
      <c r="H2639" s="62">
        <v>0.12876992670895576</v>
      </c>
      <c r="I2639" s="62">
        <v>2.6565325786851647E-2</v>
      </c>
      <c r="J2639" s="62">
        <v>1.4232625506020391E-2</v>
      </c>
      <c r="K2639" s="62">
        <v>3.6667514850932378E-2</v>
      </c>
      <c r="L2639" s="62">
        <v>3.999995423710722E-2</v>
      </c>
      <c r="M2639" s="62">
        <v>0.1265665481616714</v>
      </c>
      <c r="N2639" s="62">
        <v>1.7914421958156591E-3</v>
      </c>
      <c r="O2639" s="62">
        <v>2.3980924309443208E-2</v>
      </c>
      <c r="P2639" s="62">
        <v>3.5351941638948947E-2</v>
      </c>
      <c r="Q2639" s="62">
        <v>8.15501057148139E-2</v>
      </c>
      <c r="R2639" s="62">
        <v>3.2151392580930721E-2</v>
      </c>
      <c r="S2639" s="62">
        <v>8.7438093866972988E-2</v>
      </c>
      <c r="T2639" s="62">
        <v>5.0490183621879223E-2</v>
      </c>
      <c r="U2639" s="62">
        <f t="shared" si="86"/>
        <v>0.99999999999999978</v>
      </c>
      <c r="V2639" s="63"/>
      <c r="X2639" s="64">
        <v>2627</v>
      </c>
      <c r="Y2639" s="62">
        <v>0.1619668607419352</v>
      </c>
      <c r="Z2639" s="62">
        <v>0.27741789954874058</v>
      </c>
      <c r="AA2639" s="61">
        <v>5.7222345256433903E-2</v>
      </c>
      <c r="AB2639" s="61">
        <v>3.6128274970488233E-2</v>
      </c>
      <c r="AC2639" s="61">
        <v>5.6709844217155463E-2</v>
      </c>
      <c r="AD2639" s="61">
        <v>0.10857197566192392</v>
      </c>
      <c r="AE2639" s="61">
        <v>1.302922551701051E-4</v>
      </c>
      <c r="AF2639" s="61">
        <v>2.0455010438781004E-2</v>
      </c>
      <c r="AG2639" s="61">
        <v>4.0086534372656822E-2</v>
      </c>
      <c r="AH2639" s="61">
        <v>0.13905507644984436</v>
      </c>
      <c r="AI2639" s="61">
        <v>2.9230188218320362E-2</v>
      </c>
      <c r="AJ2639" s="61">
        <v>1.7613341247780946E-3</v>
      </c>
      <c r="AK2639" s="61">
        <v>0.14763583094302596</v>
      </c>
      <c r="AL2639" s="61">
        <v>4.221171168937398E-2</v>
      </c>
      <c r="AM2639" s="61">
        <v>5.720837461550661E-2</v>
      </c>
      <c r="AN2639" s="61">
        <v>0.10435930754775984</v>
      </c>
      <c r="AO2639" s="61">
        <v>0.14515526492607428</v>
      </c>
      <c r="AP2639" s="61">
        <v>1.4078634312707252E-2</v>
      </c>
      <c r="AQ2639" s="62">
        <f t="shared" si="87"/>
        <v>1.0000000000000002</v>
      </c>
    </row>
    <row r="2640" spans="2:43" x14ac:dyDescent="0.25">
      <c r="B2640" s="64">
        <v>2628</v>
      </c>
      <c r="C2640" s="62">
        <v>0.22000871013126735</v>
      </c>
      <c r="D2640" s="62">
        <v>0.16904913016068382</v>
      </c>
      <c r="E2640" s="62">
        <v>1.2443164251452046E-2</v>
      </c>
      <c r="F2640" s="62">
        <v>8.1771299602023492E-2</v>
      </c>
      <c r="G2640" s="62">
        <v>0.11722308987161081</v>
      </c>
      <c r="H2640" s="62">
        <v>3.1994923715540517E-2</v>
      </c>
      <c r="I2640" s="62">
        <v>2.9857915646284473E-2</v>
      </c>
      <c r="J2640" s="62">
        <v>9.2825876446803332E-2</v>
      </c>
      <c r="K2640" s="62">
        <v>7.0228698807416848E-2</v>
      </c>
      <c r="L2640" s="62">
        <v>7.9874655321217319E-2</v>
      </c>
      <c r="M2640" s="62">
        <v>8.1625827883132579E-2</v>
      </c>
      <c r="N2640" s="62">
        <v>2.481532992468519E-2</v>
      </c>
      <c r="O2640" s="62">
        <v>1.0121765431613521E-2</v>
      </c>
      <c r="P2640" s="62">
        <v>7.0624288181604725E-2</v>
      </c>
      <c r="Q2640" s="62">
        <v>0.11613645170954352</v>
      </c>
      <c r="R2640" s="62">
        <v>6.7823002187772374E-2</v>
      </c>
      <c r="S2640" s="62">
        <v>8.9800011872579022E-2</v>
      </c>
      <c r="T2640" s="62">
        <v>2.2833699146720374E-2</v>
      </c>
      <c r="U2640" s="62">
        <f t="shared" si="86"/>
        <v>1</v>
      </c>
      <c r="V2640" s="63"/>
      <c r="X2640" s="64">
        <v>2628</v>
      </c>
      <c r="Y2640" s="62">
        <v>0.1876648391243036</v>
      </c>
      <c r="Z2640" s="62">
        <v>0.25481953907260507</v>
      </c>
      <c r="AA2640" s="61">
        <v>0.11472851657132616</v>
      </c>
      <c r="AB2640" s="61">
        <v>9.9361591928621248E-2</v>
      </c>
      <c r="AC2640" s="61">
        <v>0.10598678848715772</v>
      </c>
      <c r="AD2640" s="61">
        <v>4.9321903207375513E-2</v>
      </c>
      <c r="AE2640" s="61">
        <v>0.1100825972558454</v>
      </c>
      <c r="AF2640" s="61">
        <v>7.2400238083517351E-2</v>
      </c>
      <c r="AG2640" s="61">
        <v>3.0240449382346848E-2</v>
      </c>
      <c r="AH2640" s="61">
        <v>2.0255798366657703E-2</v>
      </c>
      <c r="AI2640" s="61">
        <v>3.0784115804907187E-4</v>
      </c>
      <c r="AJ2640" s="61">
        <v>0.1059780508869155</v>
      </c>
      <c r="AK2640" s="61">
        <v>7.949804001314344E-3</v>
      </c>
      <c r="AL2640" s="61">
        <v>5.4004989839121685E-2</v>
      </c>
      <c r="AM2640" s="61">
        <v>0.11435192013131829</v>
      </c>
      <c r="AN2640" s="61">
        <v>9.7907771267150435E-3</v>
      </c>
      <c r="AO2640" s="61">
        <v>1.955938060832384E-2</v>
      </c>
      <c r="AP2640" s="61">
        <v>8.5679352965394154E-2</v>
      </c>
      <c r="AQ2640" s="62">
        <f t="shared" si="87"/>
        <v>1</v>
      </c>
    </row>
    <row r="2641" spans="2:43" x14ac:dyDescent="0.25">
      <c r="B2641" s="64">
        <v>2629</v>
      </c>
      <c r="C2641" s="62">
        <v>0.18883961388371373</v>
      </c>
      <c r="D2641" s="62">
        <v>0.13612670146456693</v>
      </c>
      <c r="E2641" s="62">
        <v>5.4567168793523205E-2</v>
      </c>
      <c r="F2641" s="62">
        <v>4.6871519791590675E-2</v>
      </c>
      <c r="G2641" s="62">
        <v>2.3397480731638887E-2</v>
      </c>
      <c r="H2641" s="62">
        <v>8.7970886730208683E-2</v>
      </c>
      <c r="I2641" s="62">
        <v>6.7532787411201681E-2</v>
      </c>
      <c r="J2641" s="62">
        <v>1.7800203479842902E-2</v>
      </c>
      <c r="K2641" s="62">
        <v>3.9932525258087284E-2</v>
      </c>
      <c r="L2641" s="62">
        <v>5.5705401095036584E-2</v>
      </c>
      <c r="M2641" s="62">
        <v>0.10015263824425388</v>
      </c>
      <c r="N2641" s="62">
        <v>2.3141049459051259E-2</v>
      </c>
      <c r="O2641" s="62">
        <v>8.9289792918538544E-2</v>
      </c>
      <c r="P2641" s="62">
        <v>0.10722592324012596</v>
      </c>
      <c r="Q2641" s="62">
        <v>3.9665738690175617E-2</v>
      </c>
      <c r="R2641" s="62">
        <v>8.3016471931658162E-2</v>
      </c>
      <c r="S2641" s="62">
        <v>7.1281884026696343E-2</v>
      </c>
      <c r="T2641" s="62">
        <v>9.2448528198370294E-2</v>
      </c>
      <c r="U2641" s="62">
        <f t="shared" si="86"/>
        <v>1</v>
      </c>
      <c r="V2641" s="63"/>
      <c r="X2641" s="64">
        <v>2629</v>
      </c>
      <c r="Y2641" s="62">
        <v>0.15904223497547398</v>
      </c>
      <c r="Z2641" s="62">
        <v>0.17842988476979815</v>
      </c>
      <c r="AA2641" s="61">
        <v>3.2830621055447875E-3</v>
      </c>
      <c r="AB2641" s="61">
        <v>5.8364004024924108E-2</v>
      </c>
      <c r="AC2641" s="61">
        <v>5.4769646080242956E-2</v>
      </c>
      <c r="AD2641" s="61">
        <v>5.8620982246617132E-2</v>
      </c>
      <c r="AE2641" s="61">
        <v>7.210610986677457E-2</v>
      </c>
      <c r="AF2641" s="61">
        <v>3.4352482984131148E-2</v>
      </c>
      <c r="AG2641" s="61">
        <v>0.1188990673834996</v>
      </c>
      <c r="AH2641" s="61">
        <v>7.3144150959797191E-2</v>
      </c>
      <c r="AI2641" s="61">
        <v>7.82069142227763E-2</v>
      </c>
      <c r="AJ2641" s="61">
        <v>0.10918298910332534</v>
      </c>
      <c r="AK2641" s="61">
        <v>4.7917153059535249E-2</v>
      </c>
      <c r="AL2641" s="61">
        <v>6.8900806797868669E-2</v>
      </c>
      <c r="AM2641" s="61">
        <v>0.10862095337937451</v>
      </c>
      <c r="AN2641" s="61">
        <v>3.851945027816147E-2</v>
      </c>
      <c r="AO2641" s="61">
        <v>2.1925608430881614E-2</v>
      </c>
      <c r="AP2641" s="61">
        <v>5.318661907654542E-2</v>
      </c>
      <c r="AQ2641" s="62">
        <f t="shared" si="87"/>
        <v>1</v>
      </c>
    </row>
    <row r="2642" spans="2:43" x14ac:dyDescent="0.25">
      <c r="B2642" s="64">
        <v>2630</v>
      </c>
      <c r="C2642" s="62">
        <v>0.2018626125677617</v>
      </c>
      <c r="D2642" s="62">
        <v>0.15072519214217059</v>
      </c>
      <c r="E2642" s="62">
        <v>8.2455562475422087E-2</v>
      </c>
      <c r="F2642" s="62">
        <v>3.0687263359721029E-3</v>
      </c>
      <c r="G2642" s="62">
        <v>9.3026219217656553E-2</v>
      </c>
      <c r="H2642" s="62">
        <v>7.3834041858356972E-2</v>
      </c>
      <c r="I2642" s="62">
        <v>7.6435325778914667E-2</v>
      </c>
      <c r="J2642" s="62">
        <v>2.9301087739596145E-2</v>
      </c>
      <c r="K2642" s="62">
        <v>8.7094029050169691E-2</v>
      </c>
      <c r="L2642" s="62">
        <v>8.6150061997294317E-2</v>
      </c>
      <c r="M2642" s="62">
        <v>8.2634833165510874E-2</v>
      </c>
      <c r="N2642" s="62">
        <v>8.0628969933349406E-2</v>
      </c>
      <c r="O2642" s="62">
        <v>5.989211342182596E-3</v>
      </c>
      <c r="P2642" s="62">
        <v>1.9047603973389223E-2</v>
      </c>
      <c r="Q2642" s="62">
        <v>6.3464117510283011E-2</v>
      </c>
      <c r="R2642" s="62">
        <v>6.9495952065383546E-2</v>
      </c>
      <c r="S2642" s="62">
        <v>8.3361281633589426E-2</v>
      </c>
      <c r="T2642" s="62">
        <v>6.4012975922929427E-2</v>
      </c>
      <c r="U2642" s="62">
        <f t="shared" si="86"/>
        <v>1</v>
      </c>
      <c r="V2642" s="63"/>
      <c r="X2642" s="64">
        <v>2630</v>
      </c>
      <c r="Y2642" s="62">
        <v>0.17593438572134851</v>
      </c>
      <c r="Z2642" s="62">
        <v>0.19286936577557864</v>
      </c>
      <c r="AA2642" s="61">
        <v>7.3214011229556883E-2</v>
      </c>
      <c r="AB2642" s="61">
        <v>5.0233929650704955E-3</v>
      </c>
      <c r="AC2642" s="61">
        <v>5.9681011717108705E-2</v>
      </c>
      <c r="AD2642" s="61">
        <v>6.5920044387381083E-2</v>
      </c>
      <c r="AE2642" s="61">
        <v>7.9632174252570187E-2</v>
      </c>
      <c r="AF2642" s="61">
        <v>7.4214875484280046E-2</v>
      </c>
      <c r="AG2642" s="61">
        <v>1.3225006495964755E-2</v>
      </c>
      <c r="AH2642" s="61">
        <v>8.294813378811472E-2</v>
      </c>
      <c r="AI2642" s="61">
        <v>7.7155426880805678E-2</v>
      </c>
      <c r="AJ2642" s="61">
        <v>9.779468853065236E-3</v>
      </c>
      <c r="AK2642" s="61">
        <v>8.4989521944585061E-2</v>
      </c>
      <c r="AL2642" s="61">
        <v>7.6449327298376404E-2</v>
      </c>
      <c r="AM2642" s="61">
        <v>5.1855856579597639E-2</v>
      </c>
      <c r="AN2642" s="61">
        <v>8.0256329563644493E-2</v>
      </c>
      <c r="AO2642" s="61">
        <v>8.0186468486708323E-2</v>
      </c>
      <c r="AP2642" s="61">
        <v>8.5468950073170208E-2</v>
      </c>
      <c r="AQ2642" s="62">
        <f t="shared" si="87"/>
        <v>0.99999999999999989</v>
      </c>
    </row>
    <row r="2643" spans="2:43" x14ac:dyDescent="0.25">
      <c r="B2643" s="64">
        <v>2631</v>
      </c>
      <c r="C2643" s="62">
        <v>0.23112483918320181</v>
      </c>
      <c r="D2643" s="62">
        <v>0.19131117710972181</v>
      </c>
      <c r="E2643" s="62">
        <v>1.1352461494470984E-2</v>
      </c>
      <c r="F2643" s="62">
        <v>2.6815306791959731E-2</v>
      </c>
      <c r="G2643" s="62">
        <v>0.12250892465327716</v>
      </c>
      <c r="H2643" s="62">
        <v>0.12895335596288904</v>
      </c>
      <c r="I2643" s="62">
        <v>1.9775111837921477E-2</v>
      </c>
      <c r="J2643" s="62">
        <v>0.11771516522562955</v>
      </c>
      <c r="K2643" s="62">
        <v>9.3184960094388397E-2</v>
      </c>
      <c r="L2643" s="62">
        <v>0.11061783801395851</v>
      </c>
      <c r="M2643" s="62">
        <v>2.0336355233160248E-2</v>
      </c>
      <c r="N2643" s="62">
        <v>2.314786064150702E-2</v>
      </c>
      <c r="O2643" s="62">
        <v>7.0458313498614533E-2</v>
      </c>
      <c r="P2643" s="62">
        <v>1.4154256514862573E-2</v>
      </c>
      <c r="Q2643" s="62">
        <v>3.3361740088360015E-2</v>
      </c>
      <c r="R2643" s="62">
        <v>4.5728063392556022E-2</v>
      </c>
      <c r="S2643" s="62">
        <v>9.9507150927007584E-2</v>
      </c>
      <c r="T2643" s="62">
        <v>6.2383135629437127E-2</v>
      </c>
      <c r="U2643" s="62">
        <f t="shared" si="86"/>
        <v>0.99999999999999978</v>
      </c>
      <c r="V2643" s="63"/>
      <c r="X2643" s="64">
        <v>2631</v>
      </c>
      <c r="Y2643" s="62">
        <v>0.17305554971800885</v>
      </c>
      <c r="Z2643" s="62">
        <v>0.27805220740806935</v>
      </c>
      <c r="AA2643" s="61">
        <v>3.0342754604894748E-2</v>
      </c>
      <c r="AB2643" s="61">
        <v>0.10680295381970112</v>
      </c>
      <c r="AC2643" s="61">
        <v>9.8549557364509766E-2</v>
      </c>
      <c r="AD2643" s="61">
        <v>0.10508204976569352</v>
      </c>
      <c r="AE2643" s="61">
        <v>6.401769578492629E-2</v>
      </c>
      <c r="AF2643" s="61">
        <v>2.9599576623427989E-2</v>
      </c>
      <c r="AG2643" s="61">
        <v>9.2154137800798008E-2</v>
      </c>
      <c r="AH2643" s="61">
        <v>0.10522067890504121</v>
      </c>
      <c r="AI2643" s="61">
        <v>2.0791841512070666E-2</v>
      </c>
      <c r="AJ2643" s="61">
        <v>3.6627436248467468E-2</v>
      </c>
      <c r="AK2643" s="61">
        <v>1.3717988681692529E-2</v>
      </c>
      <c r="AL2643" s="61">
        <v>7.3459037162224322E-2</v>
      </c>
      <c r="AM2643" s="61">
        <v>4.7304982285747331E-2</v>
      </c>
      <c r="AN2643" s="61">
        <v>6.8697666682890998E-2</v>
      </c>
      <c r="AO2643" s="61">
        <v>1.0670516973118412E-2</v>
      </c>
      <c r="AP2643" s="61">
        <v>9.6961125784795488E-2</v>
      </c>
      <c r="AQ2643" s="62">
        <f t="shared" si="87"/>
        <v>0.99999999999999978</v>
      </c>
    </row>
    <row r="2644" spans="2:43" x14ac:dyDescent="0.25">
      <c r="B2644" s="64">
        <v>2632</v>
      </c>
      <c r="C2644" s="62">
        <v>0.1940655431707414</v>
      </c>
      <c r="D2644" s="62">
        <v>0.14827045558407595</v>
      </c>
      <c r="E2644" s="62">
        <v>0.12540960236023233</v>
      </c>
      <c r="F2644" s="62">
        <v>0.12209923248568348</v>
      </c>
      <c r="G2644" s="62">
        <v>6.240999391000248E-2</v>
      </c>
      <c r="H2644" s="62">
        <v>0.11379283640711441</v>
      </c>
      <c r="I2644" s="62">
        <v>5.8951316619214579E-2</v>
      </c>
      <c r="J2644" s="62">
        <v>4.3266568370959907E-2</v>
      </c>
      <c r="K2644" s="62">
        <v>4.7469263199575133E-4</v>
      </c>
      <c r="L2644" s="62">
        <v>1.8125069277009079E-2</v>
      </c>
      <c r="M2644" s="62">
        <v>3.8214050396187013E-2</v>
      </c>
      <c r="N2644" s="62">
        <v>9.9412585769713679E-2</v>
      </c>
      <c r="O2644" s="62">
        <v>4.0442482721251935E-2</v>
      </c>
      <c r="P2644" s="62">
        <v>2.9234141772609367E-2</v>
      </c>
      <c r="Q2644" s="62">
        <v>8.2068500723903023E-2</v>
      </c>
      <c r="R2644" s="62">
        <v>8.1670242544427854E-2</v>
      </c>
      <c r="S2644" s="62">
        <v>4.3160044006437552E-3</v>
      </c>
      <c r="T2644" s="62">
        <v>8.0112679609051385E-2</v>
      </c>
      <c r="U2644" s="62">
        <f t="shared" si="86"/>
        <v>1</v>
      </c>
      <c r="V2644" s="63"/>
      <c r="X2644" s="64">
        <v>2632</v>
      </c>
      <c r="Y2644" s="62">
        <v>0.17360980448879224</v>
      </c>
      <c r="Z2644" s="62">
        <v>0.20933814724751879</v>
      </c>
      <c r="AA2644" s="61">
        <v>0.10990530002387718</v>
      </c>
      <c r="AB2644" s="61">
        <v>6.5682620964316846E-2</v>
      </c>
      <c r="AC2644" s="61">
        <v>6.8590274448415048E-2</v>
      </c>
      <c r="AD2644" s="61">
        <v>3.7961662827061732E-2</v>
      </c>
      <c r="AE2644" s="61">
        <v>5.8973070245500525E-2</v>
      </c>
      <c r="AF2644" s="61">
        <v>6.7358718556431829E-2</v>
      </c>
      <c r="AG2644" s="61">
        <v>5.9895461533409217E-2</v>
      </c>
      <c r="AH2644" s="61">
        <v>2.672569030050365E-2</v>
      </c>
      <c r="AI2644" s="61">
        <v>0.10369412733903076</v>
      </c>
      <c r="AJ2644" s="61">
        <v>1.7266754044189279E-2</v>
      </c>
      <c r="AK2644" s="61">
        <v>1.3647439364545213E-2</v>
      </c>
      <c r="AL2644" s="61">
        <v>8.3801462784851552E-2</v>
      </c>
      <c r="AM2644" s="61">
        <v>0.10914606465419063</v>
      </c>
      <c r="AN2644" s="61">
        <v>0.11539502643843259</v>
      </c>
      <c r="AO2644" s="61">
        <v>4.6369052861551706E-2</v>
      </c>
      <c r="AP2644" s="61">
        <v>1.558727361369238E-2</v>
      </c>
      <c r="AQ2644" s="62">
        <f t="shared" si="87"/>
        <v>1.0000000000000002</v>
      </c>
    </row>
    <row r="2645" spans="2:43" x14ac:dyDescent="0.25">
      <c r="B2645" s="64">
        <v>2633</v>
      </c>
      <c r="C2645" s="62">
        <v>0.21463928667127022</v>
      </c>
      <c r="D2645" s="62">
        <v>0.14162057599652195</v>
      </c>
      <c r="E2645" s="62">
        <v>2.4045135949572589E-2</v>
      </c>
      <c r="F2645" s="62">
        <v>3.3266463705690773E-2</v>
      </c>
      <c r="G2645" s="62">
        <v>6.5222485086379747E-2</v>
      </c>
      <c r="H2645" s="62">
        <v>5.1298411645016993E-2</v>
      </c>
      <c r="I2645" s="62">
        <v>7.6799176790840806E-2</v>
      </c>
      <c r="J2645" s="62">
        <v>9.7913490511451318E-2</v>
      </c>
      <c r="K2645" s="62">
        <v>0.11163670777384498</v>
      </c>
      <c r="L2645" s="62">
        <v>7.7809070674032699E-2</v>
      </c>
      <c r="M2645" s="62">
        <v>3.2781225455199368E-2</v>
      </c>
      <c r="N2645" s="62">
        <v>2.3458382868240944E-2</v>
      </c>
      <c r="O2645" s="62">
        <v>4.5657442918169734E-2</v>
      </c>
      <c r="P2645" s="62">
        <v>7.4610316400282706E-2</v>
      </c>
      <c r="Q2645" s="62">
        <v>8.2084183654260012E-2</v>
      </c>
      <c r="R2645" s="62">
        <v>3.5671508406104981E-2</v>
      </c>
      <c r="S2645" s="62">
        <v>6.1024745984549475E-2</v>
      </c>
      <c r="T2645" s="62">
        <v>0.10672125217636262</v>
      </c>
      <c r="U2645" s="62">
        <f t="shared" si="86"/>
        <v>0.99999999999999967</v>
      </c>
      <c r="V2645" s="63"/>
      <c r="X2645" s="64">
        <v>2633</v>
      </c>
      <c r="Y2645" s="62">
        <v>0.18457029497441296</v>
      </c>
      <c r="Z2645" s="62">
        <v>0.31896263945096137</v>
      </c>
      <c r="AA2645" s="61">
        <v>0.12466263097955597</v>
      </c>
      <c r="AB2645" s="61">
        <v>8.655905834502424E-2</v>
      </c>
      <c r="AC2645" s="61">
        <v>8.7557987201906801E-2</v>
      </c>
      <c r="AD2645" s="61">
        <v>9.4898675341520689E-2</v>
      </c>
      <c r="AE2645" s="61">
        <v>7.3475897563508613E-2</v>
      </c>
      <c r="AF2645" s="61">
        <v>8.3124904569975386E-2</v>
      </c>
      <c r="AG2645" s="61">
        <v>1.9152389837947415E-2</v>
      </c>
      <c r="AH2645" s="61">
        <v>9.3839498477302427E-2</v>
      </c>
      <c r="AI2645" s="61">
        <v>2.5879682342898395E-2</v>
      </c>
      <c r="AJ2645" s="61">
        <v>2.055679757767126E-2</v>
      </c>
      <c r="AK2645" s="61">
        <v>0.11586771007632289</v>
      </c>
      <c r="AL2645" s="61">
        <v>4.9104988896474184E-3</v>
      </c>
      <c r="AM2645" s="61">
        <v>6.9234100440557458E-2</v>
      </c>
      <c r="AN2645" s="61">
        <v>2.4585986498344339E-2</v>
      </c>
      <c r="AO2645" s="61">
        <v>2.6177496023269721E-2</v>
      </c>
      <c r="AP2645" s="61">
        <v>4.9516685834546999E-2</v>
      </c>
      <c r="AQ2645" s="62">
        <f t="shared" si="87"/>
        <v>1</v>
      </c>
    </row>
    <row r="2646" spans="2:43" x14ac:dyDescent="0.25">
      <c r="B2646" s="64">
        <v>2634</v>
      </c>
      <c r="C2646" s="62">
        <v>0.20392945921100719</v>
      </c>
      <c r="D2646" s="62">
        <v>0.13416654053225313</v>
      </c>
      <c r="E2646" s="62">
        <v>2.2314488773014833E-2</v>
      </c>
      <c r="F2646" s="62">
        <v>4.1317457831912416E-2</v>
      </c>
      <c r="G2646" s="62">
        <v>4.9774768610028358E-2</v>
      </c>
      <c r="H2646" s="62">
        <v>5.471248370539717E-2</v>
      </c>
      <c r="I2646" s="62">
        <v>5.3981328361145962E-2</v>
      </c>
      <c r="J2646" s="62">
        <v>6.2019744375532921E-3</v>
      </c>
      <c r="K2646" s="62">
        <v>0.11209608427322038</v>
      </c>
      <c r="L2646" s="62">
        <v>6.3903499323185953E-2</v>
      </c>
      <c r="M2646" s="62">
        <v>6.9955832827395439E-2</v>
      </c>
      <c r="N2646" s="62">
        <v>0.12961193354452877</v>
      </c>
      <c r="O2646" s="62">
        <v>3.8014088029718139E-2</v>
      </c>
      <c r="P2646" s="62">
        <v>6.0441819136059026E-2</v>
      </c>
      <c r="Q2646" s="62">
        <v>1.4427327728297138E-2</v>
      </c>
      <c r="R2646" s="62">
        <v>3.2845012033732496E-2</v>
      </c>
      <c r="S2646" s="62">
        <v>0.1252108191355647</v>
      </c>
      <c r="T2646" s="62">
        <v>0.12519108224924588</v>
      </c>
      <c r="U2646" s="62">
        <f t="shared" si="86"/>
        <v>1</v>
      </c>
      <c r="V2646" s="63"/>
      <c r="X2646" s="64">
        <v>2634</v>
      </c>
      <c r="Y2646" s="62">
        <v>0.15947988154243073</v>
      </c>
      <c r="Z2646" s="62">
        <v>0.17394090923905553</v>
      </c>
      <c r="AA2646" s="61">
        <v>3.2199796641395349E-2</v>
      </c>
      <c r="AB2646" s="61">
        <v>6.42418831094166E-2</v>
      </c>
      <c r="AC2646" s="61">
        <v>2.1340305298585695E-2</v>
      </c>
      <c r="AD2646" s="61">
        <v>6.347272803277243E-2</v>
      </c>
      <c r="AE2646" s="61">
        <v>7.5667029762659183E-2</v>
      </c>
      <c r="AF2646" s="61">
        <v>5.0764651782409256E-2</v>
      </c>
      <c r="AG2646" s="61">
        <v>0.1023587720514267</v>
      </c>
      <c r="AH2646" s="61">
        <v>0.11237251482647799</v>
      </c>
      <c r="AI2646" s="61">
        <v>3.2345057451827364E-2</v>
      </c>
      <c r="AJ2646" s="61">
        <v>1.2994180676129384E-2</v>
      </c>
      <c r="AK2646" s="61">
        <v>0.11062715785212573</v>
      </c>
      <c r="AL2646" s="61">
        <v>9.4685480340038888E-2</v>
      </c>
      <c r="AM2646" s="61">
        <v>6.5151218016407664E-2</v>
      </c>
      <c r="AN2646" s="61">
        <v>9.7673539864030531E-2</v>
      </c>
      <c r="AO2646" s="61">
        <v>1.1170471593423948E-2</v>
      </c>
      <c r="AP2646" s="61">
        <v>5.2935212700873209E-2</v>
      </c>
      <c r="AQ2646" s="62">
        <f t="shared" si="87"/>
        <v>0.99999999999999989</v>
      </c>
    </row>
    <row r="2647" spans="2:43" x14ac:dyDescent="0.25">
      <c r="B2647" s="64">
        <v>2635</v>
      </c>
      <c r="C2647" s="62">
        <v>0.217610735407821</v>
      </c>
      <c r="D2647" s="62">
        <v>0.16132088933472008</v>
      </c>
      <c r="E2647" s="62">
        <v>7.4445651454552808E-3</v>
      </c>
      <c r="F2647" s="62">
        <v>9.7856011175307636E-2</v>
      </c>
      <c r="G2647" s="62">
        <v>8.8826364060650656E-2</v>
      </c>
      <c r="H2647" s="62">
        <v>4.2216806906304458E-2</v>
      </c>
      <c r="I2647" s="62">
        <v>7.1708104596906408E-2</v>
      </c>
      <c r="J2647" s="62">
        <v>0.1192248120865976</v>
      </c>
      <c r="K2647" s="62">
        <v>1.7523451510946159E-2</v>
      </c>
      <c r="L2647" s="62">
        <v>2.1635922871691089E-2</v>
      </c>
      <c r="M2647" s="62">
        <v>1.9466440985077341E-2</v>
      </c>
      <c r="N2647" s="62">
        <v>5.8204036648474851E-2</v>
      </c>
      <c r="O2647" s="62">
        <v>0.10856437651911356</v>
      </c>
      <c r="P2647" s="62">
        <v>6.6465527300949651E-2</v>
      </c>
      <c r="Q2647" s="62">
        <v>8.4372129857959804E-2</v>
      </c>
      <c r="R2647" s="62">
        <v>9.1039230382048503E-2</v>
      </c>
      <c r="S2647" s="62">
        <v>1.3526448967028334E-2</v>
      </c>
      <c r="T2647" s="62">
        <v>9.1925770985488583E-2</v>
      </c>
      <c r="U2647" s="62">
        <f t="shared" si="86"/>
        <v>1</v>
      </c>
      <c r="V2647" s="63"/>
      <c r="X2647" s="64">
        <v>2635</v>
      </c>
      <c r="Y2647" s="62">
        <v>0.17760812060803161</v>
      </c>
      <c r="Z2647" s="62">
        <v>0.15742360012751797</v>
      </c>
      <c r="AA2647" s="61">
        <v>1.3996003401823569E-2</v>
      </c>
      <c r="AB2647" s="61">
        <v>8.7001361226536442E-2</v>
      </c>
      <c r="AC2647" s="61">
        <v>4.1531401326065566E-2</v>
      </c>
      <c r="AD2647" s="61">
        <v>3.120272524203135E-2</v>
      </c>
      <c r="AE2647" s="61">
        <v>9.3064264412037717E-2</v>
      </c>
      <c r="AF2647" s="61">
        <v>9.3147851872555296E-2</v>
      </c>
      <c r="AG2647" s="61">
        <v>3.5542174672972562E-2</v>
      </c>
      <c r="AH2647" s="61">
        <v>2.9732961922188595E-2</v>
      </c>
      <c r="AI2647" s="61">
        <v>5.3800848746266804E-2</v>
      </c>
      <c r="AJ2647" s="61">
        <v>6.6643578036599704E-2</v>
      </c>
      <c r="AK2647" s="61">
        <v>6.0330389950059134E-2</v>
      </c>
      <c r="AL2647" s="61">
        <v>6.557205240346986E-2</v>
      </c>
      <c r="AM2647" s="61">
        <v>8.1326828637743029E-2</v>
      </c>
      <c r="AN2647" s="61">
        <v>7.3006393126698946E-2</v>
      </c>
      <c r="AO2647" s="61">
        <v>8.1348187140689227E-2</v>
      </c>
      <c r="AP2647" s="61">
        <v>9.2752977882262277E-2</v>
      </c>
      <c r="AQ2647" s="62">
        <f t="shared" si="87"/>
        <v>1</v>
      </c>
    </row>
    <row r="2648" spans="2:43" x14ac:dyDescent="0.25">
      <c r="B2648" s="64">
        <v>2636</v>
      </c>
      <c r="C2648" s="62">
        <v>0.20337182570270337</v>
      </c>
      <c r="D2648" s="62">
        <v>0.1606315158042706</v>
      </c>
      <c r="E2648" s="62">
        <v>7.8930392494451884E-2</v>
      </c>
      <c r="F2648" s="62">
        <v>4.3050780809406865E-2</v>
      </c>
      <c r="G2648" s="62">
        <v>4.3774142418999941E-2</v>
      </c>
      <c r="H2648" s="62">
        <v>8.978218360098833E-2</v>
      </c>
      <c r="I2648" s="62">
        <v>1.6244861726990713E-2</v>
      </c>
      <c r="J2648" s="62">
        <v>9.5853607983836714E-2</v>
      </c>
      <c r="K2648" s="62">
        <v>2.7209843973058218E-2</v>
      </c>
      <c r="L2648" s="62">
        <v>7.3384385429241333E-2</v>
      </c>
      <c r="M2648" s="62">
        <v>7.0034721670364647E-2</v>
      </c>
      <c r="N2648" s="62">
        <v>4.9600654349909255E-2</v>
      </c>
      <c r="O2648" s="62">
        <v>0.15336275649467759</v>
      </c>
      <c r="P2648" s="62">
        <v>5.6627829639879057E-2</v>
      </c>
      <c r="Q2648" s="62">
        <v>0.1337658002219958</v>
      </c>
      <c r="R2648" s="62">
        <v>6.8320565304738857E-3</v>
      </c>
      <c r="S2648" s="62">
        <v>1.6817173285078552E-2</v>
      </c>
      <c r="T2648" s="62">
        <v>4.4728809370647021E-2</v>
      </c>
      <c r="U2648" s="62">
        <f t="shared" si="86"/>
        <v>0.99999999999999978</v>
      </c>
      <c r="V2648" s="63"/>
      <c r="X2648" s="64">
        <v>2636</v>
      </c>
      <c r="Y2648" s="62">
        <v>0.16908791724692229</v>
      </c>
      <c r="Z2648" s="62">
        <v>0.29861486758225186</v>
      </c>
      <c r="AA2648" s="61">
        <v>5.7282618908304349E-2</v>
      </c>
      <c r="AB2648" s="61">
        <v>4.241960268414726E-2</v>
      </c>
      <c r="AC2648" s="61">
        <v>0.10936668787419794</v>
      </c>
      <c r="AD2648" s="61">
        <v>8.0681076709395033E-2</v>
      </c>
      <c r="AE2648" s="61">
        <v>2.9083205333497179E-2</v>
      </c>
      <c r="AF2648" s="61">
        <v>4.4963372115766409E-4</v>
      </c>
      <c r="AG2648" s="61">
        <v>1.8332301865521556E-2</v>
      </c>
      <c r="AH2648" s="61">
        <v>1.0923764903008023E-2</v>
      </c>
      <c r="AI2648" s="61">
        <v>5.8000490548855942E-2</v>
      </c>
      <c r="AJ2648" s="61">
        <v>2.9499975663524088E-2</v>
      </c>
      <c r="AK2648" s="61">
        <v>7.8085848007540898E-2</v>
      </c>
      <c r="AL2648" s="61">
        <v>0.12990262078609052</v>
      </c>
      <c r="AM2648" s="61">
        <v>0.13044510142936883</v>
      </c>
      <c r="AN2648" s="61">
        <v>3.2641804329839111E-2</v>
      </c>
      <c r="AO2648" s="61">
        <v>7.0109713956754652E-2</v>
      </c>
      <c r="AP2648" s="61">
        <v>0.12277555327879695</v>
      </c>
      <c r="AQ2648" s="62">
        <f t="shared" si="87"/>
        <v>0.99999999999999989</v>
      </c>
    </row>
    <row r="2649" spans="2:43" x14ac:dyDescent="0.25">
      <c r="B2649" s="64">
        <v>2637</v>
      </c>
      <c r="C2649" s="62">
        <v>0.20871666316104789</v>
      </c>
      <c r="D2649" s="62">
        <v>0.17019145253194018</v>
      </c>
      <c r="E2649" s="62">
        <v>7.0479181082034326E-2</v>
      </c>
      <c r="F2649" s="62">
        <v>7.0707573774469706E-2</v>
      </c>
      <c r="G2649" s="62">
        <v>8.6819348194917628E-2</v>
      </c>
      <c r="H2649" s="62">
        <v>7.5116619253837544E-2</v>
      </c>
      <c r="I2649" s="62">
        <v>7.2977266047979411E-2</v>
      </c>
      <c r="J2649" s="62">
        <v>5.4587060172741772E-2</v>
      </c>
      <c r="K2649" s="62">
        <v>7.8203343488534444E-2</v>
      </c>
      <c r="L2649" s="62">
        <v>8.1544868571328741E-2</v>
      </c>
      <c r="M2649" s="62">
        <v>6.0124533435080001E-2</v>
      </c>
      <c r="N2649" s="62">
        <v>5.175379476159598E-2</v>
      </c>
      <c r="O2649" s="62">
        <v>7.8769012286321438E-2</v>
      </c>
      <c r="P2649" s="62">
        <v>2.0110849606953002E-2</v>
      </c>
      <c r="Q2649" s="62">
        <v>4.2867756842125883E-2</v>
      </c>
      <c r="R2649" s="62">
        <v>4.2844147328535163E-2</v>
      </c>
      <c r="S2649" s="62">
        <v>6.9764016163596593E-2</v>
      </c>
      <c r="T2649" s="62">
        <v>4.3330628989948522E-2</v>
      </c>
      <c r="U2649" s="62">
        <f t="shared" si="86"/>
        <v>1</v>
      </c>
      <c r="V2649" s="63"/>
      <c r="X2649" s="64">
        <v>2637</v>
      </c>
      <c r="Y2649" s="62">
        <v>0.16388953248649435</v>
      </c>
      <c r="Z2649" s="62">
        <v>0.26605090880722237</v>
      </c>
      <c r="AA2649" s="61">
        <v>1.2826937273611411E-2</v>
      </c>
      <c r="AB2649" s="61">
        <v>3.7988480572873441E-2</v>
      </c>
      <c r="AC2649" s="61">
        <v>9.9318288807932226E-2</v>
      </c>
      <c r="AD2649" s="61">
        <v>0.10203314270146173</v>
      </c>
      <c r="AE2649" s="61">
        <v>6.7422716209479455E-2</v>
      </c>
      <c r="AF2649" s="61">
        <v>1.416324655646699E-2</v>
      </c>
      <c r="AG2649" s="61">
        <v>2.491210191680987E-2</v>
      </c>
      <c r="AH2649" s="61">
        <v>3.1478775645100016E-2</v>
      </c>
      <c r="AI2649" s="61">
        <v>7.8376521969183197E-2</v>
      </c>
      <c r="AJ2649" s="61">
        <v>0.10220327841187687</v>
      </c>
      <c r="AK2649" s="61">
        <v>5.3142743210301178E-2</v>
      </c>
      <c r="AL2649" s="61">
        <v>8.9673092883687175E-3</v>
      </c>
      <c r="AM2649" s="61">
        <v>8.7559581237854955E-2</v>
      </c>
      <c r="AN2649" s="61">
        <v>0.10019527446312379</v>
      </c>
      <c r="AO2649" s="61">
        <v>8.6183873369419489E-2</v>
      </c>
      <c r="AP2649" s="61">
        <v>9.3227728366136534E-2</v>
      </c>
      <c r="AQ2649" s="62">
        <f t="shared" si="87"/>
        <v>1</v>
      </c>
    </row>
    <row r="2650" spans="2:43" x14ac:dyDescent="0.25">
      <c r="B2650" s="64">
        <v>2638</v>
      </c>
      <c r="C2650" s="62">
        <v>0.19844548514068025</v>
      </c>
      <c r="D2650" s="62">
        <v>0.14008846188343396</v>
      </c>
      <c r="E2650" s="62">
        <v>5.6970536519056994E-2</v>
      </c>
      <c r="F2650" s="62">
        <v>8.9903198324455202E-2</v>
      </c>
      <c r="G2650" s="62">
        <v>6.4185844351397486E-2</v>
      </c>
      <c r="H2650" s="62">
        <v>3.3239816065212389E-2</v>
      </c>
      <c r="I2650" s="62">
        <v>0.11596548232328503</v>
      </c>
      <c r="J2650" s="62">
        <v>5.2388220373913594E-2</v>
      </c>
      <c r="K2650" s="62">
        <v>9.5537787802725035E-3</v>
      </c>
      <c r="L2650" s="62">
        <v>8.4102152640020175E-2</v>
      </c>
      <c r="M2650" s="62">
        <v>1.7523265135286889E-2</v>
      </c>
      <c r="N2650" s="62">
        <v>2.9875758915460838E-2</v>
      </c>
      <c r="O2650" s="62">
        <v>9.0748821469043714E-2</v>
      </c>
      <c r="P2650" s="62">
        <v>3.49251753724754E-2</v>
      </c>
      <c r="Q2650" s="62">
        <v>0.12236796226601615</v>
      </c>
      <c r="R2650" s="62">
        <v>9.1607932593481656E-2</v>
      </c>
      <c r="S2650" s="62">
        <v>2.6543472101388015E-2</v>
      </c>
      <c r="T2650" s="62">
        <v>8.0098582769233997E-2</v>
      </c>
      <c r="U2650" s="62">
        <f t="shared" si="86"/>
        <v>0.99999999999999989</v>
      </c>
      <c r="V2650" s="63"/>
      <c r="X2650" s="64">
        <v>2638</v>
      </c>
      <c r="Y2650" s="62">
        <v>0.16921636316251468</v>
      </c>
      <c r="Z2650" s="62">
        <v>0.14423765867111021</v>
      </c>
      <c r="AA2650" s="61">
        <v>4.156097570770693E-3</v>
      </c>
      <c r="AB2650" s="61">
        <v>9.3101531304855253E-2</v>
      </c>
      <c r="AC2650" s="61">
        <v>4.1514104952343457E-2</v>
      </c>
      <c r="AD2650" s="61">
        <v>9.7828157381809375E-2</v>
      </c>
      <c r="AE2650" s="61">
        <v>5.8606912422098305E-2</v>
      </c>
      <c r="AF2650" s="61">
        <v>0.10231006735885789</v>
      </c>
      <c r="AG2650" s="61">
        <v>6.9086629764281024E-2</v>
      </c>
      <c r="AH2650" s="61">
        <v>5.2671136075132706E-2</v>
      </c>
      <c r="AI2650" s="61">
        <v>0.11323356146092882</v>
      </c>
      <c r="AJ2650" s="61">
        <v>9.4494129066518384E-2</v>
      </c>
      <c r="AK2650" s="61">
        <v>3.2382686041900581E-2</v>
      </c>
      <c r="AL2650" s="61">
        <v>3.5405544374231622E-2</v>
      </c>
      <c r="AM2650" s="61">
        <v>0.11486306428026495</v>
      </c>
      <c r="AN2650" s="61">
        <v>1.9573326132251725E-2</v>
      </c>
      <c r="AO2650" s="61">
        <v>4.7492479876851443E-2</v>
      </c>
      <c r="AP2650" s="61">
        <v>2.3280571936903915E-2</v>
      </c>
      <c r="AQ2650" s="62">
        <f t="shared" si="87"/>
        <v>1</v>
      </c>
    </row>
    <row r="2651" spans="2:43" x14ac:dyDescent="0.25">
      <c r="B2651" s="64">
        <v>2639</v>
      </c>
      <c r="C2651" s="62">
        <v>0.22948769554215095</v>
      </c>
      <c r="D2651" s="62">
        <v>0.17601886190810803</v>
      </c>
      <c r="E2651" s="62">
        <v>3.0494835870363942E-2</v>
      </c>
      <c r="F2651" s="62">
        <v>7.3357697209908396E-2</v>
      </c>
      <c r="G2651" s="62">
        <v>0.12828428013613805</v>
      </c>
      <c r="H2651" s="62">
        <v>7.7939648426891403E-3</v>
      </c>
      <c r="I2651" s="62">
        <v>8.9581595955289278E-2</v>
      </c>
      <c r="J2651" s="62">
        <v>5.7045580351120714E-2</v>
      </c>
      <c r="K2651" s="62">
        <v>0.12019384231713087</v>
      </c>
      <c r="L2651" s="62">
        <v>1.8862859386198895E-2</v>
      </c>
      <c r="M2651" s="62">
        <v>7.1290936105495542E-2</v>
      </c>
      <c r="N2651" s="62">
        <v>2.3870910393328865E-2</v>
      </c>
      <c r="O2651" s="62">
        <v>1.184369757190068E-2</v>
      </c>
      <c r="P2651" s="62">
        <v>1.122528765784573E-2</v>
      </c>
      <c r="Q2651" s="62">
        <v>2.2186010170633208E-2</v>
      </c>
      <c r="R2651" s="62">
        <v>0.10091561752505182</v>
      </c>
      <c r="S2651" s="62">
        <v>0.10470456980608456</v>
      </c>
      <c r="T2651" s="62">
        <v>0.12834831470082028</v>
      </c>
      <c r="U2651" s="62">
        <f t="shared" si="86"/>
        <v>1</v>
      </c>
      <c r="V2651" s="63"/>
      <c r="X2651" s="64">
        <v>2639</v>
      </c>
      <c r="Y2651" s="62">
        <v>0.17437577575921218</v>
      </c>
      <c r="Z2651" s="62">
        <v>0.16610694105238322</v>
      </c>
      <c r="AA2651" s="61">
        <v>8.9776777845769554E-2</v>
      </c>
      <c r="AB2651" s="61">
        <v>9.9023824757932408E-2</v>
      </c>
      <c r="AC2651" s="61">
        <v>2.1949688738188464E-2</v>
      </c>
      <c r="AD2651" s="61">
        <v>6.0368593179924761E-2</v>
      </c>
      <c r="AE2651" s="61">
        <v>1.216136021679837E-2</v>
      </c>
      <c r="AF2651" s="61">
        <v>9.3215015180078159E-2</v>
      </c>
      <c r="AG2651" s="61">
        <v>1.2578250790175427E-3</v>
      </c>
      <c r="AH2651" s="61">
        <v>2.2100165306698387E-2</v>
      </c>
      <c r="AI2651" s="61">
        <v>3.7396338504251773E-2</v>
      </c>
      <c r="AJ2651" s="61">
        <v>4.7850848474047726E-2</v>
      </c>
      <c r="AK2651" s="61">
        <v>0.10116073497477723</v>
      </c>
      <c r="AL2651" s="61">
        <v>0.10769311010250819</v>
      </c>
      <c r="AM2651" s="61">
        <v>7.784166884359503E-2</v>
      </c>
      <c r="AN2651" s="61">
        <v>8.0763962929312719E-2</v>
      </c>
      <c r="AO2651" s="61">
        <v>0.10231635284412559</v>
      </c>
      <c r="AP2651" s="61">
        <v>4.5123733022974094E-2</v>
      </c>
      <c r="AQ2651" s="62">
        <f t="shared" si="87"/>
        <v>1</v>
      </c>
    </row>
    <row r="2652" spans="2:43" x14ac:dyDescent="0.25">
      <c r="B2652" s="64">
        <v>2640</v>
      </c>
      <c r="C2652" s="62">
        <v>0.20898255486555534</v>
      </c>
      <c r="D2652" s="62">
        <v>0.16464540294832511</v>
      </c>
      <c r="E2652" s="62">
        <v>6.3211730376986019E-2</v>
      </c>
      <c r="F2652" s="62">
        <v>1.3162821719927612E-2</v>
      </c>
      <c r="G2652" s="62">
        <v>7.3737267071742718E-2</v>
      </c>
      <c r="H2652" s="62">
        <v>9.028904494621702E-2</v>
      </c>
      <c r="I2652" s="62">
        <v>7.3147023749941406E-2</v>
      </c>
      <c r="J2652" s="62">
        <v>8.5063853544853171E-2</v>
      </c>
      <c r="K2652" s="62">
        <v>7.7347717406433647E-2</v>
      </c>
      <c r="L2652" s="62">
        <v>2.8232923611525989E-4</v>
      </c>
      <c r="M2652" s="62">
        <v>8.525726573865966E-2</v>
      </c>
      <c r="N2652" s="62">
        <v>4.8026210967251931E-2</v>
      </c>
      <c r="O2652" s="62">
        <v>8.4960293734632333E-2</v>
      </c>
      <c r="P2652" s="62">
        <v>6.2200933259259877E-2</v>
      </c>
      <c r="Q2652" s="62">
        <v>7.7163390359435341E-2</v>
      </c>
      <c r="R2652" s="62">
        <v>2.3716563721609345E-2</v>
      </c>
      <c r="S2652" s="62">
        <v>7.6037673204552278E-2</v>
      </c>
      <c r="T2652" s="62">
        <v>6.6395880962382622E-2</v>
      </c>
      <c r="U2652" s="62">
        <f t="shared" si="86"/>
        <v>1.0000000000000002</v>
      </c>
      <c r="V2652" s="63"/>
      <c r="X2652" s="64">
        <v>2640</v>
      </c>
      <c r="Y2652" s="62">
        <v>0.17624941318262671</v>
      </c>
      <c r="Z2652" s="62">
        <v>0.14982620795842649</v>
      </c>
      <c r="AA2652" s="61">
        <v>7.8504275190219935E-2</v>
      </c>
      <c r="AB2652" s="61">
        <v>8.6550566323404035E-2</v>
      </c>
      <c r="AC2652" s="61">
        <v>3.4244432472412017E-2</v>
      </c>
      <c r="AD2652" s="61">
        <v>6.9755854546536877E-2</v>
      </c>
      <c r="AE2652" s="61">
        <v>0.10756516706615285</v>
      </c>
      <c r="AF2652" s="61">
        <v>7.9654313574445065E-2</v>
      </c>
      <c r="AG2652" s="61">
        <v>9.0692404592152931E-4</v>
      </c>
      <c r="AH2652" s="61">
        <v>6.8295558677103976E-2</v>
      </c>
      <c r="AI2652" s="61">
        <v>0.10586584411303367</v>
      </c>
      <c r="AJ2652" s="61">
        <v>8.5872753289002748E-2</v>
      </c>
      <c r="AK2652" s="61">
        <v>4.9155261424058225E-2</v>
      </c>
      <c r="AL2652" s="61">
        <v>8.8618346502689887E-3</v>
      </c>
      <c r="AM2652" s="61">
        <v>5.4034004865568946E-3</v>
      </c>
      <c r="AN2652" s="61">
        <v>8.5647986402386758E-2</v>
      </c>
      <c r="AO2652" s="61">
        <v>6.3030184640327863E-2</v>
      </c>
      <c r="AP2652" s="61">
        <v>7.0685643098168868E-2</v>
      </c>
      <c r="AQ2652" s="62">
        <f t="shared" si="87"/>
        <v>1.0000000000000004</v>
      </c>
    </row>
    <row r="2653" spans="2:43" x14ac:dyDescent="0.25">
      <c r="B2653" s="64">
        <v>2641</v>
      </c>
      <c r="C2653" s="62">
        <v>0.21246259394039407</v>
      </c>
      <c r="D2653" s="62">
        <v>0.16213807705786995</v>
      </c>
      <c r="E2653" s="62">
        <v>7.5453564265517081E-2</v>
      </c>
      <c r="F2653" s="62">
        <v>2.432318546844902E-2</v>
      </c>
      <c r="G2653" s="62">
        <v>6.5004006721088151E-2</v>
      </c>
      <c r="H2653" s="62">
        <v>0.10475864705835504</v>
      </c>
      <c r="I2653" s="62">
        <v>0.11340130717094425</v>
      </c>
      <c r="J2653" s="62">
        <v>0.10982305333033715</v>
      </c>
      <c r="K2653" s="62">
        <v>8.9434697056216983E-2</v>
      </c>
      <c r="L2653" s="62">
        <v>7.2004776684912366E-3</v>
      </c>
      <c r="M2653" s="62">
        <v>4.714379826239317E-2</v>
      </c>
      <c r="N2653" s="62">
        <v>6.9604020673494069E-2</v>
      </c>
      <c r="O2653" s="62">
        <v>7.3936099501635114E-2</v>
      </c>
      <c r="P2653" s="62">
        <v>2.7006519852230619E-2</v>
      </c>
      <c r="Q2653" s="62">
        <v>1.1772419583618658E-2</v>
      </c>
      <c r="R2653" s="62">
        <v>6.797255054972999E-2</v>
      </c>
      <c r="S2653" s="62">
        <v>4.6468975464485709E-2</v>
      </c>
      <c r="T2653" s="62">
        <v>6.6696677373013782E-2</v>
      </c>
      <c r="U2653" s="62">
        <f t="shared" si="86"/>
        <v>0.99999999999999978</v>
      </c>
      <c r="V2653" s="63"/>
      <c r="X2653" s="64">
        <v>2641</v>
      </c>
      <c r="Y2653" s="62">
        <v>0.19061981590105498</v>
      </c>
      <c r="Z2653" s="62">
        <v>0.35567462270927236</v>
      </c>
      <c r="AA2653" s="61">
        <v>5.2751414789299789E-2</v>
      </c>
      <c r="AB2653" s="61">
        <v>3.6909703344093214E-2</v>
      </c>
      <c r="AC2653" s="61">
        <v>0.13347752564887091</v>
      </c>
      <c r="AD2653" s="61">
        <v>7.3209617932912238E-2</v>
      </c>
      <c r="AE2653" s="61">
        <v>3.9463709945590668E-2</v>
      </c>
      <c r="AF2653" s="61">
        <v>8.2521411609338013E-2</v>
      </c>
      <c r="AG2653" s="61">
        <v>5.6197299360090776E-2</v>
      </c>
      <c r="AH2653" s="61">
        <v>1.8235810782008213E-2</v>
      </c>
      <c r="AI2653" s="61">
        <v>1.691986393104656E-2</v>
      </c>
      <c r="AJ2653" s="61">
        <v>6.3681162393900884E-2</v>
      </c>
      <c r="AK2653" s="61">
        <v>8.2937208188225836E-2</v>
      </c>
      <c r="AL2653" s="61">
        <v>8.0192532315702766E-2</v>
      </c>
      <c r="AM2653" s="61">
        <v>8.5648342998912913E-2</v>
      </c>
      <c r="AN2653" s="61">
        <v>4.897254842744693E-2</v>
      </c>
      <c r="AO2653" s="61">
        <v>8.0904654306790266E-2</v>
      </c>
      <c r="AP2653" s="61">
        <v>4.797719402577004E-2</v>
      </c>
      <c r="AQ2653" s="62">
        <f t="shared" si="87"/>
        <v>1</v>
      </c>
    </row>
    <row r="2654" spans="2:43" x14ac:dyDescent="0.25">
      <c r="B2654" s="64">
        <v>2642</v>
      </c>
      <c r="C2654" s="62">
        <v>0.18735652790608892</v>
      </c>
      <c r="D2654" s="62">
        <v>0.11684708082501059</v>
      </c>
      <c r="E2654" s="62">
        <v>2.9912489198397868E-2</v>
      </c>
      <c r="F2654" s="62">
        <v>7.1750365357566093E-3</v>
      </c>
      <c r="G2654" s="62">
        <v>6.3310124798003093E-3</v>
      </c>
      <c r="H2654" s="62">
        <v>9.0170815912965441E-2</v>
      </c>
      <c r="I2654" s="62">
        <v>9.8135961511576511E-2</v>
      </c>
      <c r="J2654" s="62">
        <v>4.7668315225668743E-2</v>
      </c>
      <c r="K2654" s="62">
        <v>5.3638470889800227E-2</v>
      </c>
      <c r="L2654" s="62">
        <v>9.3478383020822661E-2</v>
      </c>
      <c r="M2654" s="62">
        <v>7.6884817638685016E-2</v>
      </c>
      <c r="N2654" s="62">
        <v>6.0421241541966555E-2</v>
      </c>
      <c r="O2654" s="62">
        <v>8.7294334085382078E-2</v>
      </c>
      <c r="P2654" s="62">
        <v>0.10000625552023779</v>
      </c>
      <c r="Q2654" s="62">
        <v>3.3973806087650743E-2</v>
      </c>
      <c r="R2654" s="62">
        <v>7.9118218367249332E-2</v>
      </c>
      <c r="S2654" s="62">
        <v>4.7618448038107608E-2</v>
      </c>
      <c r="T2654" s="62">
        <v>8.8172393945932528E-2</v>
      </c>
      <c r="U2654" s="62">
        <f t="shared" si="86"/>
        <v>1</v>
      </c>
      <c r="V2654" s="63"/>
      <c r="X2654" s="64">
        <v>2642</v>
      </c>
      <c r="Y2654" s="62">
        <v>0.19037706422813572</v>
      </c>
      <c r="Z2654" s="62">
        <v>0.3572688232936973</v>
      </c>
      <c r="AA2654" s="61">
        <v>3.1974270100754709E-2</v>
      </c>
      <c r="AB2654" s="61">
        <v>0.10048907276132982</v>
      </c>
      <c r="AC2654" s="61">
        <v>0.11202082325543504</v>
      </c>
      <c r="AD2654" s="61">
        <v>7.3550284671017194E-2</v>
      </c>
      <c r="AE2654" s="61">
        <v>5.2433902797429752E-2</v>
      </c>
      <c r="AF2654" s="61">
        <v>5.5118237482378728E-2</v>
      </c>
      <c r="AG2654" s="61">
        <v>4.5420482105198744E-2</v>
      </c>
      <c r="AH2654" s="61">
        <v>2.2712845664508381E-2</v>
      </c>
      <c r="AI2654" s="61">
        <v>9.623990200430517E-2</v>
      </c>
      <c r="AJ2654" s="61">
        <v>7.0252505208592927E-2</v>
      </c>
      <c r="AK2654" s="61">
        <v>9.8988767028879959E-2</v>
      </c>
      <c r="AL2654" s="61">
        <v>5.8970150347871272E-2</v>
      </c>
      <c r="AM2654" s="61">
        <v>3.7165594568489111E-3</v>
      </c>
      <c r="AN2654" s="61">
        <v>4.1808511938446882E-2</v>
      </c>
      <c r="AO2654" s="61">
        <v>2.9607591221854093E-2</v>
      </c>
      <c r="AP2654" s="61">
        <v>0.10669609395514845</v>
      </c>
      <c r="AQ2654" s="62">
        <f t="shared" si="87"/>
        <v>1</v>
      </c>
    </row>
    <row r="2655" spans="2:43" x14ac:dyDescent="0.25">
      <c r="B2655" s="64">
        <v>2643</v>
      </c>
      <c r="C2655" s="62">
        <v>0.196380007451847</v>
      </c>
      <c r="D2655" s="62">
        <v>0.13507854731919422</v>
      </c>
      <c r="E2655" s="62">
        <v>3.5502625816784636E-2</v>
      </c>
      <c r="F2655" s="62">
        <v>4.680192814527321E-2</v>
      </c>
      <c r="G2655" s="62">
        <v>3.9962263360555604E-2</v>
      </c>
      <c r="H2655" s="62">
        <v>6.8844833559920993E-2</v>
      </c>
      <c r="I2655" s="62">
        <v>5.4957320052117675E-2</v>
      </c>
      <c r="J2655" s="62">
        <v>4.150888128938951E-2</v>
      </c>
      <c r="K2655" s="62">
        <v>6.5581777015728246E-2</v>
      </c>
      <c r="L2655" s="62">
        <v>7.750886603971123E-2</v>
      </c>
      <c r="M2655" s="62">
        <v>6.8839642863382927E-2</v>
      </c>
      <c r="N2655" s="62">
        <v>7.9606174568314828E-2</v>
      </c>
      <c r="O2655" s="62">
        <v>3.7858627152871138E-2</v>
      </c>
      <c r="P2655" s="62">
        <v>8.769904711680826E-2</v>
      </c>
      <c r="Q2655" s="62">
        <v>6.1928781917645016E-3</v>
      </c>
      <c r="R2655" s="62">
        <v>0.11229095239619606</v>
      </c>
      <c r="S2655" s="62">
        <v>9.3305012108385654E-2</v>
      </c>
      <c r="T2655" s="62">
        <v>8.3539170322795425E-2</v>
      </c>
      <c r="U2655" s="62">
        <f t="shared" si="86"/>
        <v>1</v>
      </c>
      <c r="V2655" s="63"/>
      <c r="X2655" s="64">
        <v>2643</v>
      </c>
      <c r="Y2655" s="62">
        <v>0.18413057104788105</v>
      </c>
      <c r="Z2655" s="62">
        <v>0.18212258363223457</v>
      </c>
      <c r="AA2655" s="61">
        <v>8.7133734751246E-2</v>
      </c>
      <c r="AB2655" s="61">
        <v>0.10969504208282953</v>
      </c>
      <c r="AC2655" s="61">
        <v>4.9441357664412926E-2</v>
      </c>
      <c r="AD2655" s="61">
        <v>7.7982959867889542E-2</v>
      </c>
      <c r="AE2655" s="61">
        <v>2.533046717595153E-2</v>
      </c>
      <c r="AF2655" s="61">
        <v>0.10165433226136056</v>
      </c>
      <c r="AG2655" s="61">
        <v>7.8386045023930831E-2</v>
      </c>
      <c r="AH2655" s="61">
        <v>0.12856385149306174</v>
      </c>
      <c r="AI2655" s="61">
        <v>1.3627137170558077E-3</v>
      </c>
      <c r="AJ2655" s="61">
        <v>0.12002756987614793</v>
      </c>
      <c r="AK2655" s="61">
        <v>1.8820901535271481E-2</v>
      </c>
      <c r="AL2655" s="61">
        <v>1.6607120882152607E-2</v>
      </c>
      <c r="AM2655" s="61">
        <v>2.0783594322165894E-2</v>
      </c>
      <c r="AN2655" s="61">
        <v>5.2368848478737962E-2</v>
      </c>
      <c r="AO2655" s="61">
        <v>9.1568955734331089E-2</v>
      </c>
      <c r="AP2655" s="61">
        <v>2.0272505133454438E-2</v>
      </c>
      <c r="AQ2655" s="62">
        <f t="shared" si="87"/>
        <v>1</v>
      </c>
    </row>
    <row r="2656" spans="2:43" x14ac:dyDescent="0.25">
      <c r="B2656" s="64">
        <v>2644</v>
      </c>
      <c r="C2656" s="62">
        <v>0.19740234636909074</v>
      </c>
      <c r="D2656" s="62">
        <v>0.11484212047377358</v>
      </c>
      <c r="E2656" s="62">
        <v>8.823820027860238E-2</v>
      </c>
      <c r="F2656" s="62">
        <v>1.4283081497962431E-2</v>
      </c>
      <c r="G2656" s="62">
        <v>1.856303801123643E-3</v>
      </c>
      <c r="H2656" s="62">
        <v>0.12768064877008736</v>
      </c>
      <c r="I2656" s="62">
        <v>3.2784963031069043E-2</v>
      </c>
      <c r="J2656" s="62">
        <v>6.1203028593017801E-2</v>
      </c>
      <c r="K2656" s="62">
        <v>8.2939992179893646E-2</v>
      </c>
      <c r="L2656" s="62">
        <v>0.13502467567810936</v>
      </c>
      <c r="M2656" s="62">
        <v>4.5644574518703136E-2</v>
      </c>
      <c r="N2656" s="62">
        <v>6.4363934842288889E-2</v>
      </c>
      <c r="O2656" s="62">
        <v>5.1544571478450991E-2</v>
      </c>
      <c r="P2656" s="62">
        <v>5.9977208151747848E-2</v>
      </c>
      <c r="Q2656" s="62">
        <v>3.4874051891410428E-2</v>
      </c>
      <c r="R2656" s="62">
        <v>3.1447887045629323E-4</v>
      </c>
      <c r="S2656" s="62">
        <v>5.8063531278695575E-2</v>
      </c>
      <c r="T2656" s="62">
        <v>0.14120675513838116</v>
      </c>
      <c r="U2656" s="62">
        <f t="shared" si="86"/>
        <v>1.0000000000000002</v>
      </c>
      <c r="V2656" s="63"/>
      <c r="X2656" s="64">
        <v>2644</v>
      </c>
      <c r="Y2656" s="62">
        <v>0.19366983581703967</v>
      </c>
      <c r="Z2656" s="62">
        <v>0.2711167581216159</v>
      </c>
      <c r="AA2656" s="61">
        <v>7.5392915452053344E-2</v>
      </c>
      <c r="AB2656" s="61">
        <v>0.13246920703912843</v>
      </c>
      <c r="AC2656" s="61">
        <v>7.592021974277266E-2</v>
      </c>
      <c r="AD2656" s="61">
        <v>4.1446605182334575E-2</v>
      </c>
      <c r="AE2656" s="61">
        <v>9.7618207063691238E-3</v>
      </c>
      <c r="AF2656" s="61">
        <v>0.11818309339771443</v>
      </c>
      <c r="AG2656" s="61">
        <v>1.8266854292906153E-2</v>
      </c>
      <c r="AH2656" s="61">
        <v>0.12715202474608828</v>
      </c>
      <c r="AI2656" s="61">
        <v>0.13147087895514664</v>
      </c>
      <c r="AJ2656" s="61">
        <v>7.2745444623387848E-2</v>
      </c>
      <c r="AK2656" s="61">
        <v>4.6374391108220579E-2</v>
      </c>
      <c r="AL2656" s="61">
        <v>1.2264215140315808E-2</v>
      </c>
      <c r="AM2656" s="61">
        <v>6.2072283438045633E-2</v>
      </c>
      <c r="AN2656" s="61">
        <v>3.2858802614649303E-2</v>
      </c>
      <c r="AO2656" s="61">
        <v>2.7274579275437673E-2</v>
      </c>
      <c r="AP2656" s="61">
        <v>1.6346664285429541E-2</v>
      </c>
      <c r="AQ2656" s="62">
        <f t="shared" si="87"/>
        <v>1</v>
      </c>
    </row>
    <row r="2657" spans="2:43" x14ac:dyDescent="0.25">
      <c r="B2657" s="64">
        <v>2645</v>
      </c>
      <c r="C2657" s="62">
        <v>0.20308871264236442</v>
      </c>
      <c r="D2657" s="62">
        <v>0.12387908692268142</v>
      </c>
      <c r="E2657" s="62">
        <v>3.5859539479902836E-2</v>
      </c>
      <c r="F2657" s="62">
        <v>3.4681509789208691E-2</v>
      </c>
      <c r="G2657" s="62">
        <v>0.10499089553156182</v>
      </c>
      <c r="H2657" s="62">
        <v>4.2743253684093964E-2</v>
      </c>
      <c r="I2657" s="62">
        <v>9.4219365772058361E-2</v>
      </c>
      <c r="J2657" s="62">
        <v>8.4569461736241237E-3</v>
      </c>
      <c r="K2657" s="62">
        <v>5.1299653429886155E-2</v>
      </c>
      <c r="L2657" s="62">
        <v>0.12915400669829885</v>
      </c>
      <c r="M2657" s="62">
        <v>6.6104684128892199E-2</v>
      </c>
      <c r="N2657" s="62">
        <v>0.11409118716218078</v>
      </c>
      <c r="O2657" s="62">
        <v>3.5512365178010832E-2</v>
      </c>
      <c r="P2657" s="62">
        <v>0.14689480199136543</v>
      </c>
      <c r="Q2657" s="62">
        <v>1.9238249215763881E-2</v>
      </c>
      <c r="R2657" s="62">
        <v>1.2480312501546563E-2</v>
      </c>
      <c r="S2657" s="62">
        <v>4.7645083482772937E-2</v>
      </c>
      <c r="T2657" s="62">
        <v>5.6628145780832778E-2</v>
      </c>
      <c r="U2657" s="62">
        <f t="shared" si="86"/>
        <v>1.0000000000000002</v>
      </c>
      <c r="V2657" s="63"/>
      <c r="X2657" s="64">
        <v>2645</v>
      </c>
      <c r="Y2657" s="62">
        <v>0.17884975490151944</v>
      </c>
      <c r="Z2657" s="62">
        <v>0.27949332316359088</v>
      </c>
      <c r="AA2657" s="61">
        <v>8.6946283294043317E-2</v>
      </c>
      <c r="AB2657" s="61">
        <v>4.9269384044787291E-2</v>
      </c>
      <c r="AC2657" s="61">
        <v>9.3306188324286859E-2</v>
      </c>
      <c r="AD2657" s="61">
        <v>9.9358724779261512E-2</v>
      </c>
      <c r="AE2657" s="61">
        <v>8.6585852099660028E-3</v>
      </c>
      <c r="AF2657" s="61">
        <v>4.0763173990234491E-2</v>
      </c>
      <c r="AG2657" s="61">
        <v>7.9480768527743453E-2</v>
      </c>
      <c r="AH2657" s="61">
        <v>7.6791228534177372E-2</v>
      </c>
      <c r="AI2657" s="61">
        <v>8.122966916116383E-3</v>
      </c>
      <c r="AJ2657" s="61">
        <v>1.0563896593103729E-2</v>
      </c>
      <c r="AK2657" s="61">
        <v>6.8462195904036516E-2</v>
      </c>
      <c r="AL2657" s="61">
        <v>0.10614799950450028</v>
      </c>
      <c r="AM2657" s="61">
        <v>5.6175905549308076E-2</v>
      </c>
      <c r="AN2657" s="61">
        <v>1.9618023987368064E-2</v>
      </c>
      <c r="AO2657" s="61">
        <v>8.9405887052075222E-2</v>
      </c>
      <c r="AP2657" s="61">
        <v>0.10692878778899149</v>
      </c>
      <c r="AQ2657" s="62">
        <f t="shared" si="87"/>
        <v>1</v>
      </c>
    </row>
    <row r="2658" spans="2:43" x14ac:dyDescent="0.25">
      <c r="B2658" s="64">
        <v>2646</v>
      </c>
      <c r="C2658" s="62">
        <v>0.19185968798406486</v>
      </c>
      <c r="D2658" s="62">
        <v>0.10892040954457465</v>
      </c>
      <c r="E2658" s="62">
        <v>2.537136188046096E-2</v>
      </c>
      <c r="F2658" s="62">
        <v>3.9591007658492328E-2</v>
      </c>
      <c r="G2658" s="62">
        <v>2.5481201201243446E-3</v>
      </c>
      <c r="H2658" s="62">
        <v>0.10491905454101734</v>
      </c>
      <c r="I2658" s="62">
        <v>0.11298069757302966</v>
      </c>
      <c r="J2658" s="62">
        <v>9.2176918720956749E-2</v>
      </c>
      <c r="K2658" s="62">
        <v>3.1201338398056114E-2</v>
      </c>
      <c r="L2658" s="62">
        <v>3.1572168655735339E-2</v>
      </c>
      <c r="M2658" s="62">
        <v>0.1212818493148575</v>
      </c>
      <c r="N2658" s="62">
        <v>8.6923227949539758E-2</v>
      </c>
      <c r="O2658" s="62">
        <v>3.0789418334085755E-2</v>
      </c>
      <c r="P2658" s="62">
        <v>4.8243255703347337E-2</v>
      </c>
      <c r="Q2658" s="62">
        <v>6.0152305250011674E-2</v>
      </c>
      <c r="R2658" s="62">
        <v>4.4647894828392272E-2</v>
      </c>
      <c r="S2658" s="62">
        <v>5.2505575358468816E-2</v>
      </c>
      <c r="T2658" s="62">
        <v>0.11509580571342387</v>
      </c>
      <c r="U2658" s="62">
        <f t="shared" si="86"/>
        <v>0.99999999999999978</v>
      </c>
      <c r="V2658" s="63"/>
      <c r="X2658" s="64">
        <v>2646</v>
      </c>
      <c r="Y2658" s="62">
        <v>0.15936843207039236</v>
      </c>
      <c r="Z2658" s="62">
        <v>0.12808187431004978</v>
      </c>
      <c r="AA2658" s="61">
        <v>4.3166969193923488E-2</v>
      </c>
      <c r="AB2658" s="61">
        <v>1.8293808516504629E-2</v>
      </c>
      <c r="AC2658" s="61">
        <v>1.6459807190878206E-2</v>
      </c>
      <c r="AD2658" s="61">
        <v>0.10221601038909896</v>
      </c>
      <c r="AE2658" s="61">
        <v>8.6007236126110401E-2</v>
      </c>
      <c r="AF2658" s="61">
        <v>3.8084462753071542E-2</v>
      </c>
      <c r="AG2658" s="61">
        <v>9.4570637670414862E-2</v>
      </c>
      <c r="AH2658" s="61">
        <v>7.171921842805061E-2</v>
      </c>
      <c r="AI2658" s="61">
        <v>0.10099307718125816</v>
      </c>
      <c r="AJ2658" s="61">
        <v>3.8786948819744566E-2</v>
      </c>
      <c r="AK2658" s="61">
        <v>0.10949386827026518</v>
      </c>
      <c r="AL2658" s="61">
        <v>5.8311824243225417E-2</v>
      </c>
      <c r="AM2658" s="61">
        <v>7.1802515813095311E-2</v>
      </c>
      <c r="AN2658" s="61">
        <v>1.262171372440701E-2</v>
      </c>
      <c r="AO2658" s="61">
        <v>0.11691451313882192</v>
      </c>
      <c r="AP2658" s="61">
        <v>2.0557388541129738E-2</v>
      </c>
      <c r="AQ2658" s="62">
        <f t="shared" si="87"/>
        <v>1</v>
      </c>
    </row>
    <row r="2659" spans="2:43" x14ac:dyDescent="0.25">
      <c r="B2659" s="64">
        <v>2647</v>
      </c>
      <c r="C2659" s="62">
        <v>0.2018139274540181</v>
      </c>
      <c r="D2659" s="62">
        <v>0.13677036059104095</v>
      </c>
      <c r="E2659" s="62">
        <v>8.7267966907006334E-2</v>
      </c>
      <c r="F2659" s="62">
        <v>4.8319108992262765E-2</v>
      </c>
      <c r="G2659" s="62">
        <v>7.668467662472335E-2</v>
      </c>
      <c r="H2659" s="62">
        <v>3.9427854377677166E-2</v>
      </c>
      <c r="I2659" s="62">
        <v>6.5040280852646612E-2</v>
      </c>
      <c r="J2659" s="62">
        <v>7.7941229512916189E-3</v>
      </c>
      <c r="K2659" s="62">
        <v>4.3964337399139013E-2</v>
      </c>
      <c r="L2659" s="62">
        <v>6.98565266453893E-2</v>
      </c>
      <c r="M2659" s="62">
        <v>0.10837018683764149</v>
      </c>
      <c r="N2659" s="62">
        <v>8.9944221410531988E-2</v>
      </c>
      <c r="O2659" s="62">
        <v>7.5346496552421122E-2</v>
      </c>
      <c r="P2659" s="62">
        <v>9.9859363452748151E-2</v>
      </c>
      <c r="Q2659" s="62">
        <v>4.0725113662431617E-2</v>
      </c>
      <c r="R2659" s="62">
        <v>6.0017093025267858E-3</v>
      </c>
      <c r="S2659" s="62">
        <v>4.6648921364974845E-2</v>
      </c>
      <c r="T2659" s="62">
        <v>9.4749112666587976E-2</v>
      </c>
      <c r="U2659" s="62">
        <f t="shared" si="86"/>
        <v>1</v>
      </c>
      <c r="V2659" s="63"/>
      <c r="X2659" s="64">
        <v>2647</v>
      </c>
      <c r="Y2659" s="62">
        <v>0.18204462606654259</v>
      </c>
      <c r="Z2659" s="62">
        <v>0.32509845373784702</v>
      </c>
      <c r="AA2659" s="61">
        <v>9.9613522800394635E-2</v>
      </c>
      <c r="AB2659" s="61">
        <v>0.10036418441888428</v>
      </c>
      <c r="AC2659" s="61">
        <v>9.1142354628195199E-2</v>
      </c>
      <c r="AD2659" s="61">
        <v>7.2380288198631553E-3</v>
      </c>
      <c r="AE2659" s="61">
        <v>7.8480498357707151E-2</v>
      </c>
      <c r="AF2659" s="61">
        <v>4.8023480698205591E-2</v>
      </c>
      <c r="AG2659" s="61">
        <v>3.3371031713605323E-2</v>
      </c>
      <c r="AH2659" s="61">
        <v>6.0004336540806703E-2</v>
      </c>
      <c r="AI2659" s="61">
        <v>0.10947343481321091</v>
      </c>
      <c r="AJ2659" s="61">
        <v>2.6862054016923643E-2</v>
      </c>
      <c r="AK2659" s="61">
        <v>8.916347555826748E-2</v>
      </c>
      <c r="AL2659" s="61">
        <v>8.1466354867936533E-2</v>
      </c>
      <c r="AM2659" s="61">
        <v>6.2597656317774211E-2</v>
      </c>
      <c r="AN2659" s="61">
        <v>7.9321939878501765E-2</v>
      </c>
      <c r="AO2659" s="61">
        <v>3.0934419490710421E-2</v>
      </c>
      <c r="AP2659" s="61">
        <v>1.9432270790129772E-3</v>
      </c>
      <c r="AQ2659" s="62">
        <f t="shared" si="87"/>
        <v>1.0000000000000002</v>
      </c>
    </row>
    <row r="2660" spans="2:43" x14ac:dyDescent="0.25">
      <c r="B2660" s="64">
        <v>2648</v>
      </c>
      <c r="C2660" s="62">
        <v>0.19520534261485081</v>
      </c>
      <c r="D2660" s="62">
        <v>0.15673174243092228</v>
      </c>
      <c r="E2660" s="62">
        <v>4.88204193445054E-2</v>
      </c>
      <c r="F2660" s="62">
        <v>4.0024934184030733E-2</v>
      </c>
      <c r="G2660" s="62">
        <v>7.0694996170720975E-2</v>
      </c>
      <c r="H2660" s="62">
        <v>0.1048502723100522</v>
      </c>
      <c r="I2660" s="62">
        <v>2.1590957307120965E-2</v>
      </c>
      <c r="J2660" s="62">
        <v>6.411155516101083E-2</v>
      </c>
      <c r="K2660" s="62">
        <v>2.9483859747829935E-2</v>
      </c>
      <c r="L2660" s="62">
        <v>2.0886673682071692E-2</v>
      </c>
      <c r="M2660" s="62">
        <v>7.4130075450058147E-2</v>
      </c>
      <c r="N2660" s="62">
        <v>4.5589874232508446E-2</v>
      </c>
      <c r="O2660" s="62">
        <v>5.1975193841552976E-2</v>
      </c>
      <c r="P2660" s="62">
        <v>7.3193359493540847E-2</v>
      </c>
      <c r="Q2660" s="62">
        <v>0.11291237944841383</v>
      </c>
      <c r="R2660" s="62">
        <v>0.11039096022837429</v>
      </c>
      <c r="S2660" s="62">
        <v>3.9411084393347354E-2</v>
      </c>
      <c r="T2660" s="62">
        <v>9.1933405004861538E-2</v>
      </c>
      <c r="U2660" s="62">
        <f t="shared" si="86"/>
        <v>1.0000000000000002</v>
      </c>
      <c r="V2660" s="63"/>
      <c r="X2660" s="64">
        <v>2648</v>
      </c>
      <c r="Y2660" s="62">
        <v>0.1690949214508318</v>
      </c>
      <c r="Z2660" s="62">
        <v>0.11783856222124754</v>
      </c>
      <c r="AA2660" s="61">
        <v>1.0021044337641265E-2</v>
      </c>
      <c r="AB2660" s="61">
        <v>5.3558274627736838E-2</v>
      </c>
      <c r="AC2660" s="61">
        <v>1.6650755482549604E-2</v>
      </c>
      <c r="AD2660" s="61">
        <v>8.795561329265153E-2</v>
      </c>
      <c r="AE2660" s="61">
        <v>0.1011392774984775</v>
      </c>
      <c r="AF2660" s="61">
        <v>8.5652459362236047E-2</v>
      </c>
      <c r="AG2660" s="61">
        <v>2.1959266661955974E-2</v>
      </c>
      <c r="AH2660" s="61">
        <v>2.8483112938365428E-2</v>
      </c>
      <c r="AI2660" s="61">
        <v>3.73366361264858E-2</v>
      </c>
      <c r="AJ2660" s="61">
        <v>3.7821513287437894E-2</v>
      </c>
      <c r="AK2660" s="61">
        <v>0.10640668490613873</v>
      </c>
      <c r="AL2660" s="61">
        <v>9.5563069039536888E-2</v>
      </c>
      <c r="AM2660" s="61">
        <v>5.1491617828572367E-2</v>
      </c>
      <c r="AN2660" s="61">
        <v>7.7238726163592966E-2</v>
      </c>
      <c r="AO2660" s="61">
        <v>0.10621496349703881</v>
      </c>
      <c r="AP2660" s="61">
        <v>8.2506984949582279E-2</v>
      </c>
      <c r="AQ2660" s="62">
        <f t="shared" si="87"/>
        <v>1</v>
      </c>
    </row>
    <row r="2661" spans="2:43" x14ac:dyDescent="0.25">
      <c r="B2661" s="64">
        <v>2649</v>
      </c>
      <c r="C2661" s="62">
        <v>0.20862502889133536</v>
      </c>
      <c r="D2661" s="62">
        <v>0.15076591108035334</v>
      </c>
      <c r="E2661" s="62">
        <v>9.1097293685107009E-2</v>
      </c>
      <c r="F2661" s="62">
        <v>0.15629683448750939</v>
      </c>
      <c r="G2661" s="62">
        <v>3.7232360239131367E-2</v>
      </c>
      <c r="H2661" s="62">
        <v>0.1034306093545168</v>
      </c>
      <c r="I2661" s="62">
        <v>5.8726780656842566E-2</v>
      </c>
      <c r="J2661" s="62">
        <v>0.10871697485453524</v>
      </c>
      <c r="K2661" s="62">
        <v>1.0032985874420164E-2</v>
      </c>
      <c r="L2661" s="62">
        <v>1.652911699142371E-2</v>
      </c>
      <c r="M2661" s="62">
        <v>1.7785583856576394E-2</v>
      </c>
      <c r="N2661" s="62">
        <v>2.6591543951836071E-3</v>
      </c>
      <c r="O2661" s="62">
        <v>2.1285644958145153E-2</v>
      </c>
      <c r="P2661" s="62">
        <v>3.2420565889526499E-2</v>
      </c>
      <c r="Q2661" s="62">
        <v>5.0914086430317723E-2</v>
      </c>
      <c r="R2661" s="62">
        <v>0.13801319472849799</v>
      </c>
      <c r="S2661" s="62">
        <v>5.0751833095653558E-2</v>
      </c>
      <c r="T2661" s="62">
        <v>0.10410698050261306</v>
      </c>
      <c r="U2661" s="62">
        <f t="shared" si="86"/>
        <v>1.0000000000000002</v>
      </c>
      <c r="V2661" s="63"/>
      <c r="X2661" s="64">
        <v>2649</v>
      </c>
      <c r="Y2661" s="62">
        <v>0.18657363908161589</v>
      </c>
      <c r="Z2661" s="62">
        <v>0.26438445149445444</v>
      </c>
      <c r="AA2661" s="61">
        <v>2.2741489730192757E-2</v>
      </c>
      <c r="AB2661" s="61">
        <v>0.11307255538889251</v>
      </c>
      <c r="AC2661" s="61">
        <v>9.3620344231884006E-2</v>
      </c>
      <c r="AD2661" s="61">
        <v>0.10678974961931967</v>
      </c>
      <c r="AE2661" s="61">
        <v>8.8684955286420106E-2</v>
      </c>
      <c r="AF2661" s="61">
        <v>8.2632383378173038E-2</v>
      </c>
      <c r="AG2661" s="61">
        <v>3.1442846016016518E-2</v>
      </c>
      <c r="AH2661" s="61">
        <v>9.9940987872338405E-2</v>
      </c>
      <c r="AI2661" s="61">
        <v>7.716301905149426E-3</v>
      </c>
      <c r="AJ2661" s="61">
        <v>5.3885466755864551E-2</v>
      </c>
      <c r="AK2661" s="61">
        <v>2.9429578562996311E-2</v>
      </c>
      <c r="AL2661" s="61">
        <v>5.709766168521848E-2</v>
      </c>
      <c r="AM2661" s="61">
        <v>6.2232001961671744E-3</v>
      </c>
      <c r="AN2661" s="61">
        <v>6.8747163797481678E-2</v>
      </c>
      <c r="AO2661" s="61">
        <v>0.10534117616512956</v>
      </c>
      <c r="AP2661" s="61">
        <v>3.2634139408755702E-2</v>
      </c>
      <c r="AQ2661" s="62">
        <f t="shared" si="87"/>
        <v>1</v>
      </c>
    </row>
    <row r="2662" spans="2:43" x14ac:dyDescent="0.25">
      <c r="B2662" s="64">
        <v>2650</v>
      </c>
      <c r="C2662" s="62">
        <v>0.20101319986152788</v>
      </c>
      <c r="D2662" s="62">
        <v>0.15673321490641792</v>
      </c>
      <c r="E2662" s="62">
        <v>6.2573655464848027E-2</v>
      </c>
      <c r="F2662" s="62">
        <v>2.9349395747083947E-2</v>
      </c>
      <c r="G2662" s="62">
        <v>2.861012217979976E-2</v>
      </c>
      <c r="H2662" s="62">
        <v>6.0700243331595113E-2</v>
      </c>
      <c r="I2662" s="62">
        <v>4.1500138304260858E-2</v>
      </c>
      <c r="J2662" s="62">
        <v>9.8012001074501628E-2</v>
      </c>
      <c r="K2662" s="62">
        <v>0.11262275349671878</v>
      </c>
      <c r="L2662" s="62">
        <v>2.366933427858367E-2</v>
      </c>
      <c r="M2662" s="62">
        <v>4.2923470879408558E-2</v>
      </c>
      <c r="N2662" s="62">
        <v>8.0751963824871834E-2</v>
      </c>
      <c r="O2662" s="62">
        <v>0.10183657525011122</v>
      </c>
      <c r="P2662" s="62">
        <v>9.8461732873768845E-2</v>
      </c>
      <c r="Q2662" s="62">
        <v>6.9203289932725925E-2</v>
      </c>
      <c r="R2662" s="62">
        <v>0.10202436064706182</v>
      </c>
      <c r="S2662" s="62">
        <v>1.6709547961615695E-2</v>
      </c>
      <c r="T2662" s="62">
        <v>3.105141475304422E-2</v>
      </c>
      <c r="U2662" s="62">
        <f t="shared" si="86"/>
        <v>0.99999999999999989</v>
      </c>
      <c r="V2662" s="63"/>
      <c r="X2662" s="64">
        <v>2650</v>
      </c>
      <c r="Y2662" s="62">
        <v>0.19160093111744739</v>
      </c>
      <c r="Z2662" s="62">
        <v>0.16434271142097553</v>
      </c>
      <c r="AA2662" s="61">
        <v>3.5409310400989907E-2</v>
      </c>
      <c r="AB2662" s="61">
        <v>0.12234724064649016</v>
      </c>
      <c r="AC2662" s="61">
        <v>4.1777128624956063E-2</v>
      </c>
      <c r="AD2662" s="61">
        <v>9.900488958676552E-3</v>
      </c>
      <c r="AE2662" s="61">
        <v>4.4571376384753551E-2</v>
      </c>
      <c r="AF2662" s="61">
        <v>6.7735501390301489E-2</v>
      </c>
      <c r="AG2662" s="61">
        <v>5.4306920141725404E-2</v>
      </c>
      <c r="AH2662" s="61">
        <v>8.3110568254217906E-2</v>
      </c>
      <c r="AI2662" s="61">
        <v>9.2245706759293541E-2</v>
      </c>
      <c r="AJ2662" s="61">
        <v>5.7289586994049083E-2</v>
      </c>
      <c r="AK2662" s="61">
        <v>2.771771480451601E-2</v>
      </c>
      <c r="AL2662" s="61">
        <v>7.1348711137604326E-2</v>
      </c>
      <c r="AM2662" s="61">
        <v>3.2675666960502885E-3</v>
      </c>
      <c r="AN2662" s="61">
        <v>2.1127603411988858E-2</v>
      </c>
      <c r="AO2662" s="61">
        <v>0.11604114183261707</v>
      </c>
      <c r="AP2662" s="61">
        <v>0.15180343356176984</v>
      </c>
      <c r="AQ2662" s="62">
        <f t="shared" si="87"/>
        <v>1</v>
      </c>
    </row>
    <row r="2663" spans="2:43" x14ac:dyDescent="0.25">
      <c r="B2663" s="64">
        <v>2651</v>
      </c>
      <c r="C2663" s="62">
        <v>0.19287123899298586</v>
      </c>
      <c r="D2663" s="62">
        <v>0.13107426365506114</v>
      </c>
      <c r="E2663" s="62">
        <v>5.1554007271749054E-3</v>
      </c>
      <c r="F2663" s="62">
        <v>6.8326528539183529E-2</v>
      </c>
      <c r="G2663" s="62">
        <v>2.2431989823556989E-2</v>
      </c>
      <c r="H2663" s="62">
        <v>0.1057964820895578</v>
      </c>
      <c r="I2663" s="62">
        <v>4.3493123997050576E-2</v>
      </c>
      <c r="J2663" s="62">
        <v>5.3714135185356629E-2</v>
      </c>
      <c r="K2663" s="62">
        <v>0.12456977045781752</v>
      </c>
      <c r="L2663" s="62">
        <v>0.11867334672537146</v>
      </c>
      <c r="M2663" s="62">
        <v>7.9352965192677274E-2</v>
      </c>
      <c r="N2663" s="62">
        <v>2.2642982132258828E-2</v>
      </c>
      <c r="O2663" s="62">
        <v>5.8882327587668266E-2</v>
      </c>
      <c r="P2663" s="62">
        <v>0.11825242473161905</v>
      </c>
      <c r="Q2663" s="62">
        <v>9.1599732350440097E-2</v>
      </c>
      <c r="R2663" s="62">
        <v>6.6655268052187239E-3</v>
      </c>
      <c r="S2663" s="62">
        <v>6.4740687026302712E-3</v>
      </c>
      <c r="T2663" s="62">
        <v>7.3969194952418091E-2</v>
      </c>
      <c r="U2663" s="62">
        <f t="shared" si="86"/>
        <v>0.99999999999999989</v>
      </c>
      <c r="V2663" s="63"/>
      <c r="X2663" s="64">
        <v>2651</v>
      </c>
      <c r="Y2663" s="62">
        <v>0.17108933316605665</v>
      </c>
      <c r="Z2663" s="62">
        <v>0.20435230772627783</v>
      </c>
      <c r="AA2663" s="61">
        <v>3.7979467494820784E-2</v>
      </c>
      <c r="AB2663" s="61">
        <v>8.66576929038919E-2</v>
      </c>
      <c r="AC2663" s="61">
        <v>7.0521312747029136E-2</v>
      </c>
      <c r="AD2663" s="61">
        <v>6.3981872880169141E-2</v>
      </c>
      <c r="AE2663" s="61">
        <v>4.768023630081103E-2</v>
      </c>
      <c r="AF2663" s="61">
        <v>5.8901373038691286E-2</v>
      </c>
      <c r="AG2663" s="61">
        <v>7.7502859081941392E-2</v>
      </c>
      <c r="AH2663" s="61">
        <v>7.9914695777394171E-2</v>
      </c>
      <c r="AI2663" s="61">
        <v>3.4944763969271125E-2</v>
      </c>
      <c r="AJ2663" s="61">
        <v>0.10412407788929405</v>
      </c>
      <c r="AK2663" s="61">
        <v>2.9585044762960578E-2</v>
      </c>
      <c r="AL2663" s="61">
        <v>9.1159748584181022E-2</v>
      </c>
      <c r="AM2663" s="61">
        <v>7.9567399301919695E-2</v>
      </c>
      <c r="AN2663" s="61">
        <v>2.6734983949827016E-2</v>
      </c>
      <c r="AO2663" s="61">
        <v>6.0699552373909477E-2</v>
      </c>
      <c r="AP2663" s="61">
        <v>5.0044918943888267E-2</v>
      </c>
      <c r="AQ2663" s="62">
        <f t="shared" si="87"/>
        <v>0.99999999999999989</v>
      </c>
    </row>
    <row r="2664" spans="2:43" x14ac:dyDescent="0.25">
      <c r="B2664" s="64">
        <v>2652</v>
      </c>
      <c r="C2664" s="62">
        <v>0.19957318704869656</v>
      </c>
      <c r="D2664" s="62">
        <v>0.11480814075651331</v>
      </c>
      <c r="E2664" s="62">
        <v>7.1693885565281154E-2</v>
      </c>
      <c r="F2664" s="62">
        <v>5.3054496530229339E-2</v>
      </c>
      <c r="G2664" s="62">
        <v>7.2892802994767574E-4</v>
      </c>
      <c r="H2664" s="62">
        <v>8.8931720689433641E-2</v>
      </c>
      <c r="I2664" s="62">
        <v>2.9675595354238155E-2</v>
      </c>
      <c r="J2664" s="62">
        <v>0.10032775002819833</v>
      </c>
      <c r="K2664" s="62">
        <v>3.0377651777235601E-2</v>
      </c>
      <c r="L2664" s="62">
        <v>0.11163206818438472</v>
      </c>
      <c r="M2664" s="62">
        <v>7.3151540658934297E-2</v>
      </c>
      <c r="N2664" s="62">
        <v>1.6006510355405259E-2</v>
      </c>
      <c r="O2664" s="62">
        <v>4.9211930702898699E-2</v>
      </c>
      <c r="P2664" s="62">
        <v>0.10755413937523503</v>
      </c>
      <c r="Q2664" s="62">
        <v>5.5511743194202594E-2</v>
      </c>
      <c r="R2664" s="62">
        <v>5.4250234287615336E-2</v>
      </c>
      <c r="S2664" s="62">
        <v>4.7433248218586202E-2</v>
      </c>
      <c r="T2664" s="62">
        <v>0.11045855704817382</v>
      </c>
      <c r="U2664" s="62">
        <f t="shared" si="86"/>
        <v>0.99999999999999989</v>
      </c>
      <c r="V2664" s="63"/>
      <c r="X2664" s="64">
        <v>2652</v>
      </c>
      <c r="Y2664" s="62">
        <v>0.16749820452444017</v>
      </c>
      <c r="Z2664" s="62">
        <v>0.29825767978582152</v>
      </c>
      <c r="AA2664" s="61">
        <v>8.6385272715846673E-2</v>
      </c>
      <c r="AB2664" s="61">
        <v>6.1095126656660721E-4</v>
      </c>
      <c r="AC2664" s="61">
        <v>9.7462434048195004E-2</v>
      </c>
      <c r="AD2664" s="61">
        <v>6.9049163887413195E-2</v>
      </c>
      <c r="AE2664" s="61">
        <v>2.6342731933931936E-2</v>
      </c>
      <c r="AF2664" s="61">
        <v>6.9540819747988258E-3</v>
      </c>
      <c r="AG2664" s="61">
        <v>8.5231612631598119E-2</v>
      </c>
      <c r="AH2664" s="61">
        <v>4.8522657837522187E-2</v>
      </c>
      <c r="AI2664" s="61">
        <v>9.7128320620730429E-2</v>
      </c>
      <c r="AJ2664" s="61">
        <v>5.9088527662567829E-2</v>
      </c>
      <c r="AK2664" s="61">
        <v>0.10549841343991402</v>
      </c>
      <c r="AL2664" s="61">
        <v>8.3026776107858163E-2</v>
      </c>
      <c r="AM2664" s="61">
        <v>0.10694682697332852</v>
      </c>
      <c r="AN2664" s="61">
        <v>2.238943587204436E-2</v>
      </c>
      <c r="AO2664" s="61">
        <v>1.0651934077824585E-2</v>
      </c>
      <c r="AP2664" s="61">
        <v>9.4710858949859589E-2</v>
      </c>
      <c r="AQ2664" s="62">
        <f t="shared" si="87"/>
        <v>1</v>
      </c>
    </row>
    <row r="2665" spans="2:43" x14ac:dyDescent="0.25">
      <c r="B2665" s="64">
        <v>2653</v>
      </c>
      <c r="C2665" s="62">
        <v>0.22970787396359818</v>
      </c>
      <c r="D2665" s="62">
        <v>0.17159031479843276</v>
      </c>
      <c r="E2665" s="62">
        <v>7.7298737457232258E-2</v>
      </c>
      <c r="F2665" s="62">
        <v>0.11622267327684127</v>
      </c>
      <c r="G2665" s="62">
        <v>0.1295325554011065</v>
      </c>
      <c r="H2665" s="62">
        <v>6.0492157038507549E-2</v>
      </c>
      <c r="I2665" s="62">
        <v>5.870089836436404E-2</v>
      </c>
      <c r="J2665" s="62">
        <v>0.10636761244268628</v>
      </c>
      <c r="K2665" s="62">
        <v>5.4696133779579261E-3</v>
      </c>
      <c r="L2665" s="62">
        <v>7.1578710771677961E-2</v>
      </c>
      <c r="M2665" s="62">
        <v>7.907940184089848E-3</v>
      </c>
      <c r="N2665" s="62">
        <v>0.10709550194314664</v>
      </c>
      <c r="O2665" s="62">
        <v>1.498286505016945E-2</v>
      </c>
      <c r="P2665" s="62">
        <v>1.9031801388987646E-3</v>
      </c>
      <c r="Q2665" s="62">
        <v>1.1035726607508099E-2</v>
      </c>
      <c r="R2665" s="62">
        <v>0.1168795248978745</v>
      </c>
      <c r="S2665" s="62">
        <v>7.3523595605167663E-2</v>
      </c>
      <c r="T2665" s="62">
        <v>4.1008707442771332E-2</v>
      </c>
      <c r="U2665" s="62">
        <f t="shared" si="86"/>
        <v>0.99999999999999989</v>
      </c>
      <c r="V2665" s="63"/>
      <c r="X2665" s="64">
        <v>2653</v>
      </c>
      <c r="Y2665" s="62">
        <v>0.17319592174861129</v>
      </c>
      <c r="Z2665" s="62">
        <v>0.18640658221209708</v>
      </c>
      <c r="AA2665" s="61">
        <v>2.2355363131999609E-2</v>
      </c>
      <c r="AB2665" s="61">
        <v>9.6755036549605655E-2</v>
      </c>
      <c r="AC2665" s="61">
        <v>5.3763161482067036E-2</v>
      </c>
      <c r="AD2665" s="61">
        <v>1.0526563021165856E-2</v>
      </c>
      <c r="AE2665" s="61">
        <v>0.10399281021800115</v>
      </c>
      <c r="AF2665" s="61">
        <v>2.8585642634518713E-2</v>
      </c>
      <c r="AG2665" s="61">
        <v>4.1235533637371008E-2</v>
      </c>
      <c r="AH2665" s="61">
        <v>6.2378763519916128E-3</v>
      </c>
      <c r="AI2665" s="61">
        <v>7.302199913499817E-2</v>
      </c>
      <c r="AJ2665" s="61">
        <v>6.330697131292766E-2</v>
      </c>
      <c r="AK2665" s="61">
        <v>4.1560120679734205E-2</v>
      </c>
      <c r="AL2665" s="61">
        <v>0.11474498300816574</v>
      </c>
      <c r="AM2665" s="61">
        <v>4.3507623410062292E-2</v>
      </c>
      <c r="AN2665" s="61">
        <v>0.12550643711968218</v>
      </c>
      <c r="AO2665" s="61">
        <v>6.440247233794108E-2</v>
      </c>
      <c r="AP2665" s="61">
        <v>0.1104974059697679</v>
      </c>
      <c r="AQ2665" s="62">
        <f t="shared" si="87"/>
        <v>1</v>
      </c>
    </row>
    <row r="2666" spans="2:43" x14ac:dyDescent="0.25">
      <c r="B2666" s="64">
        <v>2654</v>
      </c>
      <c r="C2666" s="62">
        <v>0.20129815740609155</v>
      </c>
      <c r="D2666" s="62">
        <v>0.17004428625746593</v>
      </c>
      <c r="E2666" s="62">
        <v>7.3811068109008948E-2</v>
      </c>
      <c r="F2666" s="62">
        <v>0.11886381556887164</v>
      </c>
      <c r="G2666" s="62">
        <v>0.10528699228452509</v>
      </c>
      <c r="H2666" s="62">
        <v>9.8251238714158223E-2</v>
      </c>
      <c r="I2666" s="62">
        <v>1.5861507538194403E-2</v>
      </c>
      <c r="J2666" s="62">
        <v>2.0602856825002177E-2</v>
      </c>
      <c r="K2666" s="62">
        <v>5.4206507292571711E-2</v>
      </c>
      <c r="L2666" s="62">
        <v>5.3085415084447224E-2</v>
      </c>
      <c r="M2666" s="62">
        <v>4.9574476314411128E-2</v>
      </c>
      <c r="N2666" s="62">
        <v>4.037842007069202E-2</v>
      </c>
      <c r="O2666" s="62">
        <v>1.1510316266735751E-2</v>
      </c>
      <c r="P2666" s="62">
        <v>6.6404649497917592E-2</v>
      </c>
      <c r="Q2666" s="62">
        <v>8.7212298014502698E-2</v>
      </c>
      <c r="R2666" s="62">
        <v>8.8770003648134074E-2</v>
      </c>
      <c r="S2666" s="62">
        <v>5.3689121153296965E-2</v>
      </c>
      <c r="T2666" s="62">
        <v>6.2491313617530311E-2</v>
      </c>
      <c r="U2666" s="62">
        <f t="shared" si="86"/>
        <v>0.99999999999999989</v>
      </c>
      <c r="V2666" s="63"/>
      <c r="X2666" s="64">
        <v>2654</v>
      </c>
      <c r="Y2666" s="62">
        <v>0.15038167343116832</v>
      </c>
      <c r="Z2666" s="62">
        <v>0.13197601490521507</v>
      </c>
      <c r="AA2666" s="61">
        <v>7.2448040352347531E-2</v>
      </c>
      <c r="AB2666" s="61">
        <v>9.5788913055516067E-2</v>
      </c>
      <c r="AC2666" s="61">
        <v>4.9899039554954514E-3</v>
      </c>
      <c r="AD2666" s="61">
        <v>0.11345398797638999</v>
      </c>
      <c r="AE2666" s="61">
        <v>2.450575317430877E-2</v>
      </c>
      <c r="AF2666" s="61">
        <v>4.6143715744004526E-2</v>
      </c>
      <c r="AG2666" s="61">
        <v>1.575349983189862E-2</v>
      </c>
      <c r="AH2666" s="61">
        <v>0.1147632235783312</v>
      </c>
      <c r="AI2666" s="61">
        <v>1.2281325328369192E-2</v>
      </c>
      <c r="AJ2666" s="61">
        <v>7.6643650288190757E-2</v>
      </c>
      <c r="AK2666" s="61">
        <v>9.0478947914148775E-2</v>
      </c>
      <c r="AL2666" s="61">
        <v>4.5076014719370609E-2</v>
      </c>
      <c r="AM2666" s="61">
        <v>9.0614302411748296E-2</v>
      </c>
      <c r="AN2666" s="61">
        <v>9.8411730347625917E-2</v>
      </c>
      <c r="AO2666" s="61">
        <v>7.8061067937363005E-2</v>
      </c>
      <c r="AP2666" s="61">
        <v>2.0585923384890976E-2</v>
      </c>
      <c r="AQ2666" s="62">
        <f t="shared" si="87"/>
        <v>0.99999999999999967</v>
      </c>
    </row>
    <row r="2667" spans="2:43" x14ac:dyDescent="0.25">
      <c r="B2667" s="64">
        <v>2655</v>
      </c>
      <c r="C2667" s="62">
        <v>0.20385625274641797</v>
      </c>
      <c r="D2667" s="62">
        <v>0.1436853973629488</v>
      </c>
      <c r="E2667" s="62">
        <v>2.9595491961150546E-2</v>
      </c>
      <c r="F2667" s="62">
        <v>4.6132931907205974E-3</v>
      </c>
      <c r="G2667" s="62">
        <v>4.7214826285406991E-2</v>
      </c>
      <c r="H2667" s="62">
        <v>7.1503418665793891E-2</v>
      </c>
      <c r="I2667" s="62">
        <v>0.10086221601718483</v>
      </c>
      <c r="J2667" s="62">
        <v>7.8399230107242437E-2</v>
      </c>
      <c r="K2667" s="62">
        <v>1.4180594710462773E-2</v>
      </c>
      <c r="L2667" s="62">
        <v>3.0296908759551891E-2</v>
      </c>
      <c r="M2667" s="62">
        <v>9.2124921110893376E-2</v>
      </c>
      <c r="N2667" s="62">
        <v>0.10319257146306739</v>
      </c>
      <c r="O2667" s="62">
        <v>0.10036676613494069</v>
      </c>
      <c r="P2667" s="62">
        <v>1.6227214889599312E-5</v>
      </c>
      <c r="Q2667" s="62">
        <v>5.3280732009410789E-3</v>
      </c>
      <c r="R2667" s="62">
        <v>0.11059080122902025</v>
      </c>
      <c r="S2667" s="62">
        <v>8.6722931950478976E-2</v>
      </c>
      <c r="T2667" s="62">
        <v>0.12499172799825481</v>
      </c>
      <c r="U2667" s="62">
        <f t="shared" si="86"/>
        <v>1</v>
      </c>
      <c r="V2667" s="63"/>
      <c r="X2667" s="64">
        <v>2655</v>
      </c>
      <c r="Y2667" s="62">
        <v>0.1708558218318981</v>
      </c>
      <c r="Z2667" s="62">
        <v>0.15013424414983081</v>
      </c>
      <c r="AA2667" s="61">
        <v>0.10060566568903886</v>
      </c>
      <c r="AB2667" s="61">
        <v>9.3949356104392423E-2</v>
      </c>
      <c r="AC2667" s="61">
        <v>2.037586135090003E-2</v>
      </c>
      <c r="AD2667" s="61">
        <v>9.8037690781484055E-2</v>
      </c>
      <c r="AE2667" s="61">
        <v>2.5995459626017788E-2</v>
      </c>
      <c r="AF2667" s="61">
        <v>8.4050644650838766E-2</v>
      </c>
      <c r="AG2667" s="61">
        <v>6.0341725743109566E-2</v>
      </c>
      <c r="AH2667" s="61">
        <v>1.9362880231779823E-2</v>
      </c>
      <c r="AI2667" s="61">
        <v>8.2187319029954325E-2</v>
      </c>
      <c r="AJ2667" s="61">
        <v>0.12389583421519863</v>
      </c>
      <c r="AK2667" s="61">
        <v>7.5301540058454047E-2</v>
      </c>
      <c r="AL2667" s="61">
        <v>3.4385806223919867E-2</v>
      </c>
      <c r="AM2667" s="61">
        <v>2.9718378041169346E-2</v>
      </c>
      <c r="AN2667" s="61">
        <v>5.4344804995371081E-2</v>
      </c>
      <c r="AO2667" s="61">
        <v>4.6243157980928717E-3</v>
      </c>
      <c r="AP2667" s="61">
        <v>9.2822717460278661E-2</v>
      </c>
      <c r="AQ2667" s="62">
        <f t="shared" si="87"/>
        <v>1.0000000000000002</v>
      </c>
    </row>
    <row r="2668" spans="2:43" x14ac:dyDescent="0.25">
      <c r="B2668" s="64">
        <v>2656</v>
      </c>
      <c r="C2668" s="62">
        <v>0.21681567483737471</v>
      </c>
      <c r="D2668" s="62">
        <v>0.14950203093793243</v>
      </c>
      <c r="E2668" s="62">
        <v>0.10770510127172149</v>
      </c>
      <c r="F2668" s="62">
        <v>5.5973766650266023E-2</v>
      </c>
      <c r="G2668" s="62">
        <v>4.1594924931570465E-2</v>
      </c>
      <c r="H2668" s="62">
        <v>3.9572400019553394E-2</v>
      </c>
      <c r="I2668" s="62">
        <v>2.0533182133898594E-2</v>
      </c>
      <c r="J2668" s="62">
        <v>0.1195137973597136</v>
      </c>
      <c r="K2668" s="62">
        <v>8.9554668190319375E-2</v>
      </c>
      <c r="L2668" s="62">
        <v>5.1348427150686361E-2</v>
      </c>
      <c r="M2668" s="62">
        <v>1.2066592583824507E-2</v>
      </c>
      <c r="N2668" s="62">
        <v>5.467046096022319E-2</v>
      </c>
      <c r="O2668" s="62">
        <v>6.214204086217575E-2</v>
      </c>
      <c r="P2668" s="62">
        <v>8.0727612946865118E-2</v>
      </c>
      <c r="Q2668" s="62">
        <v>2.6558575416304166E-2</v>
      </c>
      <c r="R2668" s="62">
        <v>0.11957993544798012</v>
      </c>
      <c r="S2668" s="62">
        <v>1.648901157773891E-2</v>
      </c>
      <c r="T2668" s="62">
        <v>0.10196950249715885</v>
      </c>
      <c r="U2668" s="62">
        <f t="shared" si="86"/>
        <v>1</v>
      </c>
      <c r="V2668" s="63"/>
      <c r="X2668" s="64">
        <v>2656</v>
      </c>
      <c r="Y2668" s="62">
        <v>0.18038773025728491</v>
      </c>
      <c r="Z2668" s="62">
        <v>0.26696711448024357</v>
      </c>
      <c r="AA2668" s="61">
        <v>0.10037224054492312</v>
      </c>
      <c r="AB2668" s="61">
        <v>6.8983745632729201E-2</v>
      </c>
      <c r="AC2668" s="61">
        <v>8.2451893123730427E-2</v>
      </c>
      <c r="AD2668" s="61">
        <v>3.17386572296302E-2</v>
      </c>
      <c r="AE2668" s="61">
        <v>6.9787166131273268E-2</v>
      </c>
      <c r="AF2668" s="61">
        <v>3.7748573729192693E-2</v>
      </c>
      <c r="AG2668" s="61">
        <v>8.3070502500867047E-2</v>
      </c>
      <c r="AH2668" s="61">
        <v>9.5084609110789933E-2</v>
      </c>
      <c r="AI2668" s="61">
        <v>6.5896593755419466E-2</v>
      </c>
      <c r="AJ2668" s="61">
        <v>4.1984930014335696E-2</v>
      </c>
      <c r="AK2668" s="61">
        <v>5.5727927376977342E-2</v>
      </c>
      <c r="AL2668" s="61">
        <v>7.9254491483425366E-2</v>
      </c>
      <c r="AM2668" s="61">
        <v>3.0606859534007748E-2</v>
      </c>
      <c r="AN2668" s="61">
        <v>5.1915622940570824E-2</v>
      </c>
      <c r="AO2668" s="61">
        <v>3.5796359555984772E-2</v>
      </c>
      <c r="AP2668" s="61">
        <v>6.9579827336142874E-2</v>
      </c>
      <c r="AQ2668" s="62">
        <f t="shared" si="87"/>
        <v>1</v>
      </c>
    </row>
    <row r="2669" spans="2:43" x14ac:dyDescent="0.25">
      <c r="B2669" s="64">
        <v>2657</v>
      </c>
      <c r="C2669" s="62">
        <v>0.2024592658475004</v>
      </c>
      <c r="D2669" s="62">
        <v>0.14643497153335214</v>
      </c>
      <c r="E2669" s="62">
        <v>8.8050614786240756E-3</v>
      </c>
      <c r="F2669" s="62">
        <v>3.7877896515784104E-2</v>
      </c>
      <c r="G2669" s="62">
        <v>6.7038338747117385E-2</v>
      </c>
      <c r="H2669" s="62">
        <v>0.13978770260535234</v>
      </c>
      <c r="I2669" s="62">
        <v>1.7792204541588214E-2</v>
      </c>
      <c r="J2669" s="62">
        <v>6.982293857302449E-2</v>
      </c>
      <c r="K2669" s="62">
        <v>0.12177130270331736</v>
      </c>
      <c r="L2669" s="62">
        <v>0.11807474014785571</v>
      </c>
      <c r="M2669" s="62">
        <v>5.0950127871800879E-2</v>
      </c>
      <c r="N2669" s="62">
        <v>5.3029482374344093E-2</v>
      </c>
      <c r="O2669" s="62">
        <v>1.7980027401594073E-2</v>
      </c>
      <c r="P2669" s="62">
        <v>0.10384025938844209</v>
      </c>
      <c r="Q2669" s="62">
        <v>4.4550670488708206E-2</v>
      </c>
      <c r="R2669" s="62">
        <v>3.7784679547154774E-2</v>
      </c>
      <c r="S2669" s="62">
        <v>3.4947026282866521E-2</v>
      </c>
      <c r="T2669" s="62">
        <v>7.5947541332425719E-2</v>
      </c>
      <c r="U2669" s="62">
        <f t="shared" si="86"/>
        <v>1</v>
      </c>
      <c r="V2669" s="63"/>
      <c r="X2669" s="64">
        <v>2657</v>
      </c>
      <c r="Y2669" s="62">
        <v>0.15906375036961695</v>
      </c>
      <c r="Z2669" s="62">
        <v>6.023641120290369E-2</v>
      </c>
      <c r="AA2669" s="61">
        <v>5.331687968405989E-2</v>
      </c>
      <c r="AB2669" s="61">
        <v>4.6194958033397363E-2</v>
      </c>
      <c r="AC2669" s="61">
        <v>1.8773666475389902E-2</v>
      </c>
      <c r="AD2669" s="61">
        <v>6.3989111185183994E-2</v>
      </c>
      <c r="AE2669" s="61">
        <v>4.829008377963849E-2</v>
      </c>
      <c r="AF2669" s="61">
        <v>6.299720998496551E-2</v>
      </c>
      <c r="AG2669" s="61">
        <v>1.7005923643664961E-2</v>
      </c>
      <c r="AH2669" s="61">
        <v>0.14006921204457201</v>
      </c>
      <c r="AI2669" s="61">
        <v>0.14526578549126296</v>
      </c>
      <c r="AJ2669" s="61">
        <v>5.3272141343059722E-2</v>
      </c>
      <c r="AK2669" s="61">
        <v>8.9145920470684106E-3</v>
      </c>
      <c r="AL2669" s="61">
        <v>0.11756733403330592</v>
      </c>
      <c r="AM2669" s="61">
        <v>0.13800781034688026</v>
      </c>
      <c r="AN2669" s="61">
        <v>1.9858682975135381E-2</v>
      </c>
      <c r="AO2669" s="61">
        <v>5.1592782146026903E-2</v>
      </c>
      <c r="AP2669" s="61">
        <v>1.4883826786388523E-2</v>
      </c>
      <c r="AQ2669" s="62">
        <f t="shared" si="87"/>
        <v>1</v>
      </c>
    </row>
    <row r="2670" spans="2:43" x14ac:dyDescent="0.25">
      <c r="B2670" s="64">
        <v>2658</v>
      </c>
      <c r="C2670" s="62">
        <v>0.22915875527118687</v>
      </c>
      <c r="D2670" s="62">
        <v>0.17942210018414431</v>
      </c>
      <c r="E2670" s="62">
        <v>5.2360573321121567E-2</v>
      </c>
      <c r="F2670" s="62">
        <v>5.1086653771215122E-2</v>
      </c>
      <c r="G2670" s="62">
        <v>0.11631203717039447</v>
      </c>
      <c r="H2670" s="62">
        <v>2.2282245749514245E-2</v>
      </c>
      <c r="I2670" s="62">
        <v>6.669451928397449E-2</v>
      </c>
      <c r="J2670" s="62">
        <v>8.0618980965504461E-2</v>
      </c>
      <c r="K2670" s="62">
        <v>0.12156227178698718</v>
      </c>
      <c r="L2670" s="62">
        <v>9.540438339332373E-3</v>
      </c>
      <c r="M2670" s="62">
        <v>7.1516090570425295E-2</v>
      </c>
      <c r="N2670" s="62">
        <v>7.9107655019551963E-3</v>
      </c>
      <c r="O2670" s="62">
        <v>5.8244352097878788E-2</v>
      </c>
      <c r="P2670" s="62">
        <v>7.3158207938259986E-2</v>
      </c>
      <c r="Q2670" s="62">
        <v>6.8659334698741919E-3</v>
      </c>
      <c r="R2670" s="62">
        <v>9.3368909878608561E-2</v>
      </c>
      <c r="S2670" s="62">
        <v>5.5358053599948075E-2</v>
      </c>
      <c r="T2670" s="62">
        <v>0.1131199665550059</v>
      </c>
      <c r="U2670" s="62">
        <f t="shared" si="86"/>
        <v>1</v>
      </c>
      <c r="V2670" s="63"/>
      <c r="X2670" s="64">
        <v>2658</v>
      </c>
      <c r="Y2670" s="62">
        <v>0.17699242701667259</v>
      </c>
      <c r="Z2670" s="62">
        <v>0.23818332119316293</v>
      </c>
      <c r="AA2670" s="61">
        <v>2.1097772065266699E-2</v>
      </c>
      <c r="AB2670" s="61">
        <v>4.2289998198709516E-2</v>
      </c>
      <c r="AC2670" s="61">
        <v>8.3734466945779087E-2</v>
      </c>
      <c r="AD2670" s="61">
        <v>7.5714818119508226E-2</v>
      </c>
      <c r="AE2670" s="61">
        <v>7.1064480311781184E-2</v>
      </c>
      <c r="AF2670" s="61">
        <v>4.7444817528997797E-2</v>
      </c>
      <c r="AG2670" s="61">
        <v>0.10571929145661083</v>
      </c>
      <c r="AH2670" s="61">
        <v>3.4768539160534129E-2</v>
      </c>
      <c r="AI2670" s="61">
        <v>0.11668097965247934</v>
      </c>
      <c r="AJ2670" s="61">
        <v>8.6632827530534751E-2</v>
      </c>
      <c r="AK2670" s="61">
        <v>4.615253150665944E-2</v>
      </c>
      <c r="AL2670" s="61">
        <v>3.5377902648401689E-2</v>
      </c>
      <c r="AM2670" s="61">
        <v>4.1411174853050049E-2</v>
      </c>
      <c r="AN2670" s="61">
        <v>4.0472673769687731E-2</v>
      </c>
      <c r="AO2670" s="61">
        <v>0.10707647065433452</v>
      </c>
      <c r="AP2670" s="61">
        <v>4.4361255597664767E-2</v>
      </c>
      <c r="AQ2670" s="62">
        <f t="shared" si="87"/>
        <v>0.99999999999999989</v>
      </c>
    </row>
    <row r="2671" spans="2:43" x14ac:dyDescent="0.25">
      <c r="B2671" s="64">
        <v>2659</v>
      </c>
      <c r="C2671" s="62">
        <v>0.21255918481442887</v>
      </c>
      <c r="D2671" s="62">
        <v>0.14185446933262946</v>
      </c>
      <c r="E2671" s="62">
        <v>5.828626416753831E-3</v>
      </c>
      <c r="F2671" s="62">
        <v>0.1005077130920036</v>
      </c>
      <c r="G2671" s="62">
        <v>9.2441512559353373E-2</v>
      </c>
      <c r="H2671" s="62">
        <v>5.2817955100447608E-2</v>
      </c>
      <c r="I2671" s="62">
        <v>6.0082969841001845E-2</v>
      </c>
      <c r="J2671" s="62">
        <v>7.3000749111372831E-2</v>
      </c>
      <c r="K2671" s="62">
        <v>4.6897397331317328E-2</v>
      </c>
      <c r="L2671" s="62">
        <v>0.10118157396394731</v>
      </c>
      <c r="M2671" s="62">
        <v>0.1073593151124923</v>
      </c>
      <c r="N2671" s="62">
        <v>7.3058275307494286E-2</v>
      </c>
      <c r="O2671" s="62">
        <v>1.7466664219458535E-3</v>
      </c>
      <c r="P2671" s="62">
        <v>6.5964711458708525E-2</v>
      </c>
      <c r="Q2671" s="62">
        <v>2.2807485095323172E-2</v>
      </c>
      <c r="R2671" s="62">
        <v>5.2806921161417476E-2</v>
      </c>
      <c r="S2671" s="62">
        <v>6.7719563073981331E-2</v>
      </c>
      <c r="T2671" s="62">
        <v>7.5778564952439231E-2</v>
      </c>
      <c r="U2671" s="62">
        <f t="shared" si="86"/>
        <v>1</v>
      </c>
      <c r="V2671" s="63"/>
      <c r="X2671" s="64">
        <v>2659</v>
      </c>
      <c r="Y2671" s="62">
        <v>0.16194588843678523</v>
      </c>
      <c r="Z2671" s="62">
        <v>0.19313410915185911</v>
      </c>
      <c r="AA2671" s="61">
        <v>0.10167372835665704</v>
      </c>
      <c r="AB2671" s="61">
        <v>6.101028915662423E-2</v>
      </c>
      <c r="AC2671" s="61">
        <v>4.4102108395328278E-2</v>
      </c>
      <c r="AD2671" s="61">
        <v>2.9722309623320942E-2</v>
      </c>
      <c r="AE2671" s="61">
        <v>8.8470271186544686E-2</v>
      </c>
      <c r="AF2671" s="61">
        <v>3.2748965117853093E-2</v>
      </c>
      <c r="AG2671" s="61">
        <v>2.6980501695265963E-2</v>
      </c>
      <c r="AH2671" s="61">
        <v>6.8879744242393792E-2</v>
      </c>
      <c r="AI2671" s="61">
        <v>7.5681590473011595E-2</v>
      </c>
      <c r="AJ2671" s="61">
        <v>0.10852920623928204</v>
      </c>
      <c r="AK2671" s="61">
        <v>0.10403473901229181</v>
      </c>
      <c r="AL2671" s="61">
        <v>9.2282125465847201E-2</v>
      </c>
      <c r="AM2671" s="61">
        <v>9.4609304610473968E-2</v>
      </c>
      <c r="AN2671" s="61">
        <v>2.4973896563720153E-2</v>
      </c>
      <c r="AO2671" s="61">
        <v>3.866075752262621E-2</v>
      </c>
      <c r="AP2671" s="61">
        <v>7.6404623387587786E-3</v>
      </c>
      <c r="AQ2671" s="62">
        <f t="shared" si="87"/>
        <v>0.99999999999999989</v>
      </c>
    </row>
    <row r="2672" spans="2:43" x14ac:dyDescent="0.25">
      <c r="B2672" s="64">
        <v>2660</v>
      </c>
      <c r="C2672" s="62">
        <v>0.19655188720081496</v>
      </c>
      <c r="D2672" s="62">
        <v>0.15578325975138918</v>
      </c>
      <c r="E2672" s="62">
        <v>0.1248590598616454</v>
      </c>
      <c r="F2672" s="62">
        <v>7.7592261020526854E-2</v>
      </c>
      <c r="G2672" s="62">
        <v>7.0073173716293027E-2</v>
      </c>
      <c r="H2672" s="62">
        <v>9.299055417369699E-2</v>
      </c>
      <c r="I2672" s="62">
        <v>4.6410157999477543E-2</v>
      </c>
      <c r="J2672" s="62">
        <v>7.1591063241732526E-3</v>
      </c>
      <c r="K2672" s="62">
        <v>3.9134082373508822E-2</v>
      </c>
      <c r="L2672" s="62">
        <v>8.0355695743870734E-2</v>
      </c>
      <c r="M2672" s="62">
        <v>2.4455028603134015E-2</v>
      </c>
      <c r="N2672" s="62">
        <v>8.589000607033051E-2</v>
      </c>
      <c r="O2672" s="62">
        <v>5.3634433899935732E-2</v>
      </c>
      <c r="P2672" s="62">
        <v>6.7133827670925308E-2</v>
      </c>
      <c r="Q2672" s="62">
        <v>5.7358441922407272E-2</v>
      </c>
      <c r="R2672" s="62">
        <v>3.3477458852883772E-2</v>
      </c>
      <c r="S2672" s="62">
        <v>0.12793886167990343</v>
      </c>
      <c r="T2672" s="62">
        <v>1.1537850087287209E-2</v>
      </c>
      <c r="U2672" s="62">
        <f t="shared" si="86"/>
        <v>0.99999999999999989</v>
      </c>
      <c r="V2672" s="63"/>
      <c r="X2672" s="64">
        <v>2660</v>
      </c>
      <c r="Y2672" s="62">
        <v>0.17940376099493757</v>
      </c>
      <c r="Z2672" s="62">
        <v>0.28950584345346608</v>
      </c>
      <c r="AA2672" s="61">
        <v>5.011641860585142E-2</v>
      </c>
      <c r="AB2672" s="61">
        <v>0.10695606578099745</v>
      </c>
      <c r="AC2672" s="61">
        <v>8.2824222262985053E-2</v>
      </c>
      <c r="AD2672" s="61">
        <v>1.3137523584463011E-2</v>
      </c>
      <c r="AE2672" s="61">
        <v>3.7488692768885605E-2</v>
      </c>
      <c r="AF2672" s="61">
        <v>7.2677539104100422E-2</v>
      </c>
      <c r="AG2672" s="61">
        <v>2.9428693164733909E-2</v>
      </c>
      <c r="AH2672" s="61">
        <v>8.7762939128226136E-2</v>
      </c>
      <c r="AI2672" s="61">
        <v>5.6983688552691911E-2</v>
      </c>
      <c r="AJ2672" s="61">
        <v>4.7962663427529077E-2</v>
      </c>
      <c r="AK2672" s="61">
        <v>6.5535752089504407E-2</v>
      </c>
      <c r="AL2672" s="61">
        <v>3.536528149518204E-2</v>
      </c>
      <c r="AM2672" s="61">
        <v>0.1013142188729254</v>
      </c>
      <c r="AN2672" s="61">
        <v>0.10894889059705075</v>
      </c>
      <c r="AO2672" s="61">
        <v>4.7231637995104415E-2</v>
      </c>
      <c r="AP2672" s="61">
        <v>5.6265772569769043E-2</v>
      </c>
      <c r="AQ2672" s="62">
        <f t="shared" si="87"/>
        <v>1</v>
      </c>
    </row>
    <row r="2673" spans="2:43" x14ac:dyDescent="0.25">
      <c r="B2673" s="64">
        <v>2661</v>
      </c>
      <c r="C2673" s="62">
        <v>0.20720549221555126</v>
      </c>
      <c r="D2673" s="62">
        <v>0.16269216733767072</v>
      </c>
      <c r="E2673" s="62">
        <v>7.4471131902168336E-2</v>
      </c>
      <c r="F2673" s="62">
        <v>7.0290081084982595E-2</v>
      </c>
      <c r="G2673" s="62">
        <v>7.8477082989260954E-2</v>
      </c>
      <c r="H2673" s="62">
        <v>9.4237847937449229E-2</v>
      </c>
      <c r="I2673" s="62">
        <v>3.1184922367808E-2</v>
      </c>
      <c r="J2673" s="62">
        <v>7.854964789146035E-2</v>
      </c>
      <c r="K2673" s="62">
        <v>5.5583784709033003E-2</v>
      </c>
      <c r="L2673" s="62">
        <v>2.1828041289904961E-2</v>
      </c>
      <c r="M2673" s="62">
        <v>0.10893005047123366</v>
      </c>
      <c r="N2673" s="62">
        <v>2.2718534517576932E-3</v>
      </c>
      <c r="O2673" s="62">
        <v>4.6420565095259499E-2</v>
      </c>
      <c r="P2673" s="62">
        <v>0.10719761402574428</v>
      </c>
      <c r="Q2673" s="62">
        <v>7.9972154484159438E-2</v>
      </c>
      <c r="R2673" s="62">
        <v>4.3543437193568429E-2</v>
      </c>
      <c r="S2673" s="62">
        <v>4.4726625212317864E-2</v>
      </c>
      <c r="T2673" s="62">
        <v>6.2315159893891796E-2</v>
      </c>
      <c r="U2673" s="62">
        <f t="shared" si="86"/>
        <v>1.0000000000000002</v>
      </c>
      <c r="V2673" s="63"/>
      <c r="X2673" s="64">
        <v>2661</v>
      </c>
      <c r="Y2673" s="62">
        <v>0.17598334163689644</v>
      </c>
      <c r="Z2673" s="62">
        <v>0.2854323173473744</v>
      </c>
      <c r="AA2673" s="61">
        <v>5.651189144172291E-2</v>
      </c>
      <c r="AB2673" s="61">
        <v>9.4692065003241829E-2</v>
      </c>
      <c r="AC2673" s="61">
        <v>7.5551073187172732E-2</v>
      </c>
      <c r="AD2673" s="61">
        <v>8.3498310401376979E-2</v>
      </c>
      <c r="AE2673" s="61">
        <v>0.13230313783456074</v>
      </c>
      <c r="AF2673" s="61">
        <v>8.3502652646771106E-2</v>
      </c>
      <c r="AG2673" s="61">
        <v>2.4075206973836773E-2</v>
      </c>
      <c r="AH2673" s="61">
        <v>6.5510023413958243E-2</v>
      </c>
      <c r="AI2673" s="61">
        <v>2.0899501043844006E-3</v>
      </c>
      <c r="AJ2673" s="61">
        <v>1.7293350045930262E-2</v>
      </c>
      <c r="AK2673" s="61">
        <v>0.11896225446262491</v>
      </c>
      <c r="AL2673" s="61">
        <v>7.8319025308831482E-3</v>
      </c>
      <c r="AM2673" s="61">
        <v>0.10919804829754975</v>
      </c>
      <c r="AN2673" s="61">
        <v>6.4359031742280609E-2</v>
      </c>
      <c r="AO2673" s="61">
        <v>2.0683131359797918E-2</v>
      </c>
      <c r="AP2673" s="61">
        <v>4.3937970553907947E-2</v>
      </c>
      <c r="AQ2673" s="62">
        <f t="shared" si="87"/>
        <v>1.0000000000000004</v>
      </c>
    </row>
    <row r="2674" spans="2:43" x14ac:dyDescent="0.25">
      <c r="B2674" s="64">
        <v>2662</v>
      </c>
      <c r="C2674" s="62">
        <v>0.20827535419599766</v>
      </c>
      <c r="D2674" s="62">
        <v>0.16742428277448512</v>
      </c>
      <c r="E2674" s="62">
        <v>7.0441226236723484E-2</v>
      </c>
      <c r="F2674" s="62">
        <v>9.8981898098452495E-2</v>
      </c>
      <c r="G2674" s="62">
        <v>8.2448289292321661E-2</v>
      </c>
      <c r="H2674" s="62">
        <v>8.2258640893740076E-2</v>
      </c>
      <c r="I2674" s="62">
        <v>5.0919146965487404E-2</v>
      </c>
      <c r="J2674" s="62">
        <v>6.8532571419269842E-2</v>
      </c>
      <c r="K2674" s="62">
        <v>9.4829419111595745E-2</v>
      </c>
      <c r="L2674" s="62">
        <v>4.6710321224167836E-2</v>
      </c>
      <c r="M2674" s="62">
        <v>7.2417116035278228E-2</v>
      </c>
      <c r="N2674" s="62">
        <v>4.0726561079913293E-2</v>
      </c>
      <c r="O2674" s="62">
        <v>4.2171847651316187E-2</v>
      </c>
      <c r="P2674" s="62">
        <v>2.9020996426945566E-2</v>
      </c>
      <c r="Q2674" s="62">
        <v>6.5278137137315645E-2</v>
      </c>
      <c r="R2674" s="62">
        <v>6.4696429703202982E-2</v>
      </c>
      <c r="S2674" s="62">
        <v>1.0134494098086519E-2</v>
      </c>
      <c r="T2674" s="62">
        <v>8.043290462618273E-2</v>
      </c>
      <c r="U2674" s="62">
        <f t="shared" si="86"/>
        <v>0.99999999999999978</v>
      </c>
      <c r="V2674" s="63"/>
      <c r="X2674" s="64">
        <v>2662</v>
      </c>
      <c r="Y2674" s="62">
        <v>0.17505414058756771</v>
      </c>
      <c r="Z2674" s="62">
        <v>0.21033679558041163</v>
      </c>
      <c r="AA2674" s="61">
        <v>4.2676560542166467E-2</v>
      </c>
      <c r="AB2674" s="61">
        <v>3.7360875415891712E-2</v>
      </c>
      <c r="AC2674" s="61">
        <v>5.3652313878415028E-2</v>
      </c>
      <c r="AD2674" s="61">
        <v>9.3273897249887411E-2</v>
      </c>
      <c r="AE2674" s="61">
        <v>3.1536038905035549E-2</v>
      </c>
      <c r="AF2674" s="61">
        <v>8.9390724146093392E-2</v>
      </c>
      <c r="AG2674" s="61">
        <v>0.10072631100301545</v>
      </c>
      <c r="AH2674" s="61">
        <v>4.7999375279083059E-2</v>
      </c>
      <c r="AI2674" s="61">
        <v>7.3574138761166863E-2</v>
      </c>
      <c r="AJ2674" s="61">
        <v>1.4373553454638879E-3</v>
      </c>
      <c r="AK2674" s="61">
        <v>7.9519101756370295E-2</v>
      </c>
      <c r="AL2674" s="61">
        <v>5.4024416465819167E-2</v>
      </c>
      <c r="AM2674" s="61">
        <v>7.3912762729963957E-2</v>
      </c>
      <c r="AN2674" s="61">
        <v>8.5642929094727746E-2</v>
      </c>
      <c r="AO2674" s="61">
        <v>9.5142549118240688E-2</v>
      </c>
      <c r="AP2674" s="61">
        <v>4.0130650308659206E-2</v>
      </c>
      <c r="AQ2674" s="62">
        <f t="shared" si="87"/>
        <v>0.99999999999999978</v>
      </c>
    </row>
    <row r="2675" spans="2:43" x14ac:dyDescent="0.25">
      <c r="B2675" s="64">
        <v>2663</v>
      </c>
      <c r="C2675" s="62">
        <v>0.19700334893093682</v>
      </c>
      <c r="D2675" s="62">
        <v>0.14624260235861955</v>
      </c>
      <c r="E2675" s="62">
        <v>1.0435588677712156E-2</v>
      </c>
      <c r="F2675" s="62">
        <v>0.11720986024918595</v>
      </c>
      <c r="G2675" s="62">
        <v>3.4527643566455817E-2</v>
      </c>
      <c r="H2675" s="62">
        <v>5.4742180948148221E-3</v>
      </c>
      <c r="I2675" s="62">
        <v>9.0902936732601095E-2</v>
      </c>
      <c r="J2675" s="62">
        <v>6.8553904190585702E-3</v>
      </c>
      <c r="K2675" s="62">
        <v>4.5514640981649861E-2</v>
      </c>
      <c r="L2675" s="62">
        <v>6.3521506159298982E-2</v>
      </c>
      <c r="M2675" s="62">
        <v>5.2061625359420785E-2</v>
      </c>
      <c r="N2675" s="62">
        <v>9.0240936971618071E-2</v>
      </c>
      <c r="O2675" s="62">
        <v>0.12902271025217493</v>
      </c>
      <c r="P2675" s="62">
        <v>8.4075701600017955E-2</v>
      </c>
      <c r="Q2675" s="62">
        <v>4.0547927393537811E-3</v>
      </c>
      <c r="R2675" s="62">
        <v>0.10933166229563554</v>
      </c>
      <c r="S2675" s="62">
        <v>0.10277019210818729</v>
      </c>
      <c r="T2675" s="62">
        <v>5.4000593792814369E-2</v>
      </c>
      <c r="U2675" s="62">
        <f t="shared" si="86"/>
        <v>1</v>
      </c>
      <c r="V2675" s="63"/>
      <c r="X2675" s="64">
        <v>2663</v>
      </c>
      <c r="Y2675" s="62">
        <v>0.18910352416632817</v>
      </c>
      <c r="Z2675" s="62">
        <v>0.32847235345332187</v>
      </c>
      <c r="AA2675" s="61">
        <v>5.1914732518550825E-2</v>
      </c>
      <c r="AB2675" s="61">
        <v>0.10809156847913406</v>
      </c>
      <c r="AC2675" s="61">
        <v>9.4371030004328865E-2</v>
      </c>
      <c r="AD2675" s="61">
        <v>3.9475300372472662E-2</v>
      </c>
      <c r="AE2675" s="61">
        <v>5.2083308549877465E-2</v>
      </c>
      <c r="AF2675" s="61">
        <v>2.6538065884166618E-2</v>
      </c>
      <c r="AG2675" s="61">
        <v>1.2888072214712882E-2</v>
      </c>
      <c r="AH2675" s="61">
        <v>8.8003293715863073E-2</v>
      </c>
      <c r="AI2675" s="61">
        <v>0.15411142490054139</v>
      </c>
      <c r="AJ2675" s="61">
        <v>1.3220742308640862E-2</v>
      </c>
      <c r="AK2675" s="61">
        <v>8.5383632413078919E-2</v>
      </c>
      <c r="AL2675" s="61">
        <v>5.1077332033260973E-2</v>
      </c>
      <c r="AM2675" s="61">
        <v>6.2939785128014163E-3</v>
      </c>
      <c r="AN2675" s="61">
        <v>3.7314809646413233E-2</v>
      </c>
      <c r="AO2675" s="61">
        <v>0.12722228700452681</v>
      </c>
      <c r="AP2675" s="61">
        <v>5.2010421441629984E-2</v>
      </c>
      <c r="AQ2675" s="62">
        <f t="shared" si="87"/>
        <v>1</v>
      </c>
    </row>
    <row r="2676" spans="2:43" x14ac:dyDescent="0.25">
      <c r="B2676" s="64">
        <v>2664</v>
      </c>
      <c r="C2676" s="62">
        <v>0.20828999863819439</v>
      </c>
      <c r="D2676" s="62">
        <v>0.20574106866950453</v>
      </c>
      <c r="E2676" s="62">
        <v>5.3900781346797086E-2</v>
      </c>
      <c r="F2676" s="62">
        <v>6.5983602723315229E-2</v>
      </c>
      <c r="G2676" s="62">
        <v>0.13553878599117314</v>
      </c>
      <c r="H2676" s="62">
        <v>8.5876357811112622E-2</v>
      </c>
      <c r="I2676" s="62">
        <v>5.7293205605940631E-4</v>
      </c>
      <c r="J2676" s="62">
        <v>3.5187981503770456E-2</v>
      </c>
      <c r="K2676" s="62">
        <v>2.4570786996979194E-2</v>
      </c>
      <c r="L2676" s="62">
        <v>2.5915158558472325E-2</v>
      </c>
      <c r="M2676" s="62">
        <v>0.11359596324851608</v>
      </c>
      <c r="N2676" s="62">
        <v>0.14587403219237208</v>
      </c>
      <c r="O2676" s="62">
        <v>0.10876621013387686</v>
      </c>
      <c r="P2676" s="62">
        <v>2.0759183937783955E-2</v>
      </c>
      <c r="Q2676" s="62">
        <v>3.657996307404082E-3</v>
      </c>
      <c r="R2676" s="62">
        <v>0.14165564242161552</v>
      </c>
      <c r="S2676" s="62">
        <v>2.9403112201725333E-2</v>
      </c>
      <c r="T2676" s="62">
        <v>8.7414725690265864E-3</v>
      </c>
      <c r="U2676" s="62">
        <f t="shared" si="86"/>
        <v>0.99999999999999989</v>
      </c>
      <c r="V2676" s="63"/>
      <c r="X2676" s="64">
        <v>2664</v>
      </c>
      <c r="Y2676" s="62">
        <v>0.17078631076132672</v>
      </c>
      <c r="Z2676" s="62">
        <v>0.20570214619594435</v>
      </c>
      <c r="AA2676" s="61">
        <v>2.0632864671580271E-2</v>
      </c>
      <c r="AB2676" s="61">
        <v>0.11677825132706549</v>
      </c>
      <c r="AC2676" s="61">
        <v>4.2720944638428411E-2</v>
      </c>
      <c r="AD2676" s="61">
        <v>1.7052762548864329E-3</v>
      </c>
      <c r="AE2676" s="61">
        <v>8.4612083877083896E-2</v>
      </c>
      <c r="AF2676" s="61">
        <v>3.5955139604049384E-2</v>
      </c>
      <c r="AG2676" s="61">
        <v>8.3217948303300898E-2</v>
      </c>
      <c r="AH2676" s="61">
        <v>7.6437400219635604E-2</v>
      </c>
      <c r="AI2676" s="61">
        <v>1.24412687154131E-2</v>
      </c>
      <c r="AJ2676" s="61">
        <v>3.5695553782848152E-2</v>
      </c>
      <c r="AK2676" s="61">
        <v>6.7122348547951766E-2</v>
      </c>
      <c r="AL2676" s="61">
        <v>0.11977370940797659</v>
      </c>
      <c r="AM2676" s="61">
        <v>4.5448389561845548E-2</v>
      </c>
      <c r="AN2676" s="61">
        <v>0.1290325207647752</v>
      </c>
      <c r="AO2676" s="61">
        <v>4.5927492142768506E-2</v>
      </c>
      <c r="AP2676" s="61">
        <v>8.2498808180390792E-2</v>
      </c>
      <c r="AQ2676" s="62">
        <f t="shared" si="87"/>
        <v>1</v>
      </c>
    </row>
    <row r="2677" spans="2:43" x14ac:dyDescent="0.25">
      <c r="B2677" s="64">
        <v>2665</v>
      </c>
      <c r="C2677" s="62">
        <v>0.20611942133946981</v>
      </c>
      <c r="D2677" s="62">
        <v>0.14612456860265952</v>
      </c>
      <c r="E2677" s="62">
        <v>7.0088455486438286E-2</v>
      </c>
      <c r="F2677" s="62">
        <v>9.4168423241960689E-2</v>
      </c>
      <c r="G2677" s="62">
        <v>3.3062909578947607E-2</v>
      </c>
      <c r="H2677" s="62">
        <v>4.6037133702241306E-3</v>
      </c>
      <c r="I2677" s="62">
        <v>2.7239676223581314E-2</v>
      </c>
      <c r="J2677" s="62">
        <v>1.8981297522902122E-2</v>
      </c>
      <c r="K2677" s="62">
        <v>9.592435179676452E-2</v>
      </c>
      <c r="L2677" s="62">
        <v>6.7869285943012614E-2</v>
      </c>
      <c r="M2677" s="62">
        <v>8.4123926433986321E-2</v>
      </c>
      <c r="N2677" s="62">
        <v>9.1861169456459002E-2</v>
      </c>
      <c r="O2677" s="62">
        <v>9.8681470583127998E-2</v>
      </c>
      <c r="P2677" s="62">
        <v>3.2497472443936117E-2</v>
      </c>
      <c r="Q2677" s="62">
        <v>7.3743220843513715E-2</v>
      </c>
      <c r="R2677" s="62">
        <v>3.9524177510371393E-3</v>
      </c>
      <c r="S2677" s="62">
        <v>9.3137262415529137E-2</v>
      </c>
      <c r="T2677" s="62">
        <v>0.11006494690857931</v>
      </c>
      <c r="U2677" s="62">
        <f t="shared" si="86"/>
        <v>0.99999999999999989</v>
      </c>
      <c r="V2677" s="63"/>
      <c r="X2677" s="64">
        <v>2665</v>
      </c>
      <c r="Y2677" s="62">
        <v>0.16606315588941617</v>
      </c>
      <c r="Z2677" s="62">
        <v>0.27533531509268</v>
      </c>
      <c r="AA2677" s="61">
        <v>0.11047795893416637</v>
      </c>
      <c r="AB2677" s="61">
        <v>6.7609677315992142E-2</v>
      </c>
      <c r="AC2677" s="61">
        <v>7.7335919348603788E-2</v>
      </c>
      <c r="AD2677" s="61">
        <v>2.9070522955310904E-4</v>
      </c>
      <c r="AE2677" s="61">
        <v>1.1464613561465516E-3</v>
      </c>
      <c r="AF2677" s="61">
        <v>8.6595634963509208E-3</v>
      </c>
      <c r="AG2677" s="61">
        <v>2.9205654986374625E-2</v>
      </c>
      <c r="AH2677" s="61">
        <v>2.0318202856346109E-2</v>
      </c>
      <c r="AI2677" s="61">
        <v>2.483434809315643E-2</v>
      </c>
      <c r="AJ2677" s="61">
        <v>0.13551038452422329</v>
      </c>
      <c r="AK2677" s="61">
        <v>8.7619352750574517E-2</v>
      </c>
      <c r="AL2677" s="61">
        <v>5.9738418173242845E-2</v>
      </c>
      <c r="AM2677" s="61">
        <v>0.13284946474104115</v>
      </c>
      <c r="AN2677" s="61">
        <v>0.11309249422278241</v>
      </c>
      <c r="AO2677" s="61">
        <v>2.202661725436016E-2</v>
      </c>
      <c r="AP2677" s="61">
        <v>0.10928477671708559</v>
      </c>
      <c r="AQ2677" s="62">
        <f t="shared" si="87"/>
        <v>1</v>
      </c>
    </row>
    <row r="2678" spans="2:43" x14ac:dyDescent="0.25">
      <c r="B2678" s="64">
        <v>2666</v>
      </c>
      <c r="C2678" s="62">
        <v>0.20596812028242431</v>
      </c>
      <c r="D2678" s="62">
        <v>0.17174503314019487</v>
      </c>
      <c r="E2678" s="62">
        <v>9.7357138645623301E-2</v>
      </c>
      <c r="F2678" s="62">
        <v>5.5791393066273398E-2</v>
      </c>
      <c r="G2678" s="62">
        <v>7.2597042699152681E-2</v>
      </c>
      <c r="H2678" s="62">
        <v>8.9751865164491351E-2</v>
      </c>
      <c r="I2678" s="62">
        <v>4.6666190612008454E-2</v>
      </c>
      <c r="J2678" s="62">
        <v>7.5088845206011681E-2</v>
      </c>
      <c r="K2678" s="62">
        <v>8.4691945146086231E-2</v>
      </c>
      <c r="L2678" s="62">
        <v>7.2244525166726262E-2</v>
      </c>
      <c r="M2678" s="62">
        <v>5.9278744449859727E-2</v>
      </c>
      <c r="N2678" s="62">
        <v>7.4267709126106781E-3</v>
      </c>
      <c r="O2678" s="62">
        <v>3.5959345426784771E-2</v>
      </c>
      <c r="P2678" s="62">
        <v>3.9622467721667276E-2</v>
      </c>
      <c r="Q2678" s="62">
        <v>6.898436112041309E-2</v>
      </c>
      <c r="R2678" s="62">
        <v>9.5210082490752468E-2</v>
      </c>
      <c r="S2678" s="62">
        <v>8.3152849187862338E-2</v>
      </c>
      <c r="T2678" s="62">
        <v>1.6176432983676256E-2</v>
      </c>
      <c r="U2678" s="62">
        <f t="shared" si="86"/>
        <v>1</v>
      </c>
      <c r="V2678" s="63"/>
      <c r="X2678" s="64">
        <v>2666</v>
      </c>
      <c r="Y2678" s="62">
        <v>0.1799545068759402</v>
      </c>
      <c r="Z2678" s="62">
        <v>0.2465619012782638</v>
      </c>
      <c r="AA2678" s="61">
        <v>8.6879036441741372E-2</v>
      </c>
      <c r="AB2678" s="61">
        <v>0.10585378471916217</v>
      </c>
      <c r="AC2678" s="61">
        <v>5.7563548159095146E-2</v>
      </c>
      <c r="AD2678" s="61">
        <v>2.9325139250113E-2</v>
      </c>
      <c r="AE2678" s="61">
        <v>1.0906284938487359E-2</v>
      </c>
      <c r="AF2678" s="61">
        <v>7.0403645426787356E-2</v>
      </c>
      <c r="AG2678" s="61">
        <v>7.2415052548998238E-4</v>
      </c>
      <c r="AH2678" s="61">
        <v>0.10941782218183164</v>
      </c>
      <c r="AI2678" s="61">
        <v>6.3095195014574584E-2</v>
      </c>
      <c r="AJ2678" s="61">
        <v>6.3367089905715365E-2</v>
      </c>
      <c r="AK2678" s="61">
        <v>0.10247144696808547</v>
      </c>
      <c r="AL2678" s="61">
        <v>6.8904399033610161E-2</v>
      </c>
      <c r="AM2678" s="61">
        <v>7.8368320491109714E-2</v>
      </c>
      <c r="AN2678" s="61">
        <v>6.8443071139483239E-3</v>
      </c>
      <c r="AO2678" s="61">
        <v>9.2138458816281438E-2</v>
      </c>
      <c r="AP2678" s="61">
        <v>5.3737371013966986E-2</v>
      </c>
      <c r="AQ2678" s="62">
        <f t="shared" si="87"/>
        <v>1.0000000000000002</v>
      </c>
    </row>
    <row r="2679" spans="2:43" x14ac:dyDescent="0.25">
      <c r="B2679" s="64">
        <v>2667</v>
      </c>
      <c r="C2679" s="62">
        <v>0.19924248927059515</v>
      </c>
      <c r="D2679" s="62">
        <v>0.15408587559093018</v>
      </c>
      <c r="E2679" s="62">
        <v>1.266554752055956E-2</v>
      </c>
      <c r="F2679" s="62">
        <v>5.818672613549998E-2</v>
      </c>
      <c r="G2679" s="62">
        <v>4.7549246358459203E-2</v>
      </c>
      <c r="H2679" s="62">
        <v>7.1513379536781538E-2</v>
      </c>
      <c r="I2679" s="62">
        <v>5.500186491761256E-2</v>
      </c>
      <c r="J2679" s="62">
        <v>3.2223642898505545E-2</v>
      </c>
      <c r="K2679" s="62">
        <v>8.8242001577182191E-2</v>
      </c>
      <c r="L2679" s="62">
        <v>8.9062505633032113E-2</v>
      </c>
      <c r="M2679" s="62">
        <v>2.9350250016091574E-2</v>
      </c>
      <c r="N2679" s="62">
        <v>1.4175019329488817E-2</v>
      </c>
      <c r="O2679" s="62">
        <v>0.11901823622722739</v>
      </c>
      <c r="P2679" s="62">
        <v>5.0606360128109366E-2</v>
      </c>
      <c r="Q2679" s="62">
        <v>0.11167467029679624</v>
      </c>
      <c r="R2679" s="62">
        <v>3.6929955421532046E-2</v>
      </c>
      <c r="S2679" s="62">
        <v>7.6452892527131514E-2</v>
      </c>
      <c r="T2679" s="62">
        <v>0.10734770147599038</v>
      </c>
      <c r="U2679" s="62">
        <f t="shared" si="86"/>
        <v>1</v>
      </c>
      <c r="V2679" s="63"/>
      <c r="X2679" s="64">
        <v>2667</v>
      </c>
      <c r="Y2679" s="62">
        <v>0.16328068538128074</v>
      </c>
      <c r="Z2679" s="62">
        <v>0.16357542877675368</v>
      </c>
      <c r="AA2679" s="61">
        <v>5.4036548760288954E-2</v>
      </c>
      <c r="AB2679" s="61">
        <v>6.8885159387982925E-2</v>
      </c>
      <c r="AC2679" s="61">
        <v>2.4763498138185409E-2</v>
      </c>
      <c r="AD2679" s="61">
        <v>4.7668119461308368E-2</v>
      </c>
      <c r="AE2679" s="61">
        <v>0.10322480827287969</v>
      </c>
      <c r="AF2679" s="61">
        <v>1.568955427908748E-2</v>
      </c>
      <c r="AG2679" s="61">
        <v>6.844221148571708E-2</v>
      </c>
      <c r="AH2679" s="61">
        <v>8.914172378800074E-2</v>
      </c>
      <c r="AI2679" s="61">
        <v>7.2298313165197581E-2</v>
      </c>
      <c r="AJ2679" s="61">
        <v>8.2739136535110766E-2</v>
      </c>
      <c r="AK2679" s="61">
        <v>9.3642293715457028E-2</v>
      </c>
      <c r="AL2679" s="61">
        <v>6.0248257046674018E-2</v>
      </c>
      <c r="AM2679" s="61">
        <v>1.3960143838183812E-2</v>
      </c>
      <c r="AN2679" s="61">
        <v>7.4715468584966527E-2</v>
      </c>
      <c r="AO2679" s="61">
        <v>8.087095419801299E-2</v>
      </c>
      <c r="AP2679" s="61">
        <v>4.9673809342946545E-2</v>
      </c>
      <c r="AQ2679" s="62">
        <f t="shared" si="87"/>
        <v>1</v>
      </c>
    </row>
    <row r="2680" spans="2:43" x14ac:dyDescent="0.25">
      <c r="B2680" s="64">
        <v>2668</v>
      </c>
      <c r="C2680" s="62">
        <v>0.19922144990038071</v>
      </c>
      <c r="D2680" s="62">
        <v>0.15654970433778689</v>
      </c>
      <c r="E2680" s="62">
        <v>1.7067997924471678E-2</v>
      </c>
      <c r="F2680" s="62">
        <v>0.10230630081097586</v>
      </c>
      <c r="G2680" s="62">
        <v>2.5256134305824428E-2</v>
      </c>
      <c r="H2680" s="62">
        <v>9.7463974560817679E-2</v>
      </c>
      <c r="I2680" s="62">
        <v>3.5724814746789138E-2</v>
      </c>
      <c r="J2680" s="62">
        <v>7.8562643149865052E-2</v>
      </c>
      <c r="K2680" s="62">
        <v>7.5686814932173621E-2</v>
      </c>
      <c r="L2680" s="62">
        <v>6.8529706039334615E-2</v>
      </c>
      <c r="M2680" s="62">
        <v>0.10174891437482811</v>
      </c>
      <c r="N2680" s="62">
        <v>9.5805978261258209E-2</v>
      </c>
      <c r="O2680" s="62">
        <v>6.9698950854646613E-2</v>
      </c>
      <c r="P2680" s="62">
        <v>1.2902120052025337E-2</v>
      </c>
      <c r="Q2680" s="62">
        <v>3.9547156606071929E-2</v>
      </c>
      <c r="R2680" s="62">
        <v>5.2655198043097089E-2</v>
      </c>
      <c r="S2680" s="62">
        <v>8.9888390923911779E-2</v>
      </c>
      <c r="T2680" s="62">
        <v>3.7154904413908924E-2</v>
      </c>
      <c r="U2680" s="62">
        <f t="shared" si="86"/>
        <v>1</v>
      </c>
      <c r="V2680" s="63"/>
      <c r="X2680" s="64">
        <v>2668</v>
      </c>
      <c r="Y2680" s="62">
        <v>0.16469596120159335</v>
      </c>
      <c r="Z2680" s="62">
        <v>0.17356241386964108</v>
      </c>
      <c r="AA2680" s="61">
        <v>3.5757794605704399E-2</v>
      </c>
      <c r="AB2680" s="61">
        <v>6.3961964737032126E-2</v>
      </c>
      <c r="AC2680" s="61">
        <v>4.9382528596879992E-2</v>
      </c>
      <c r="AD2680" s="61">
        <v>1.795557602606792E-2</v>
      </c>
      <c r="AE2680" s="61">
        <v>5.6801336238996421E-2</v>
      </c>
      <c r="AF2680" s="61">
        <v>3.5394040405103605E-2</v>
      </c>
      <c r="AG2680" s="61">
        <v>5.0010560356199621E-2</v>
      </c>
      <c r="AH2680" s="61">
        <v>8.7792795797259071E-2</v>
      </c>
      <c r="AI2680" s="61">
        <v>6.0557866679853654E-2</v>
      </c>
      <c r="AJ2680" s="61">
        <v>9.2893528236808479E-2</v>
      </c>
      <c r="AK2680" s="61">
        <v>5.7371038602253968E-2</v>
      </c>
      <c r="AL2680" s="61">
        <v>9.6549613842358842E-2</v>
      </c>
      <c r="AM2680" s="61">
        <v>9.6256445070205671E-2</v>
      </c>
      <c r="AN2680" s="61">
        <v>5.939907881157877E-2</v>
      </c>
      <c r="AO2680" s="61">
        <v>7.3385723516243603E-2</v>
      </c>
      <c r="AP2680" s="61">
        <v>6.6530108477453775E-2</v>
      </c>
      <c r="AQ2680" s="62">
        <f t="shared" si="87"/>
        <v>1</v>
      </c>
    </row>
    <row r="2681" spans="2:43" x14ac:dyDescent="0.25">
      <c r="B2681" s="64">
        <v>2669</v>
      </c>
      <c r="C2681" s="62">
        <v>0.19135558740300379</v>
      </c>
      <c r="D2681" s="62">
        <v>0.1446101551473116</v>
      </c>
      <c r="E2681" s="62">
        <v>4.9726352313170907E-2</v>
      </c>
      <c r="F2681" s="62">
        <v>0.14985199660595325</v>
      </c>
      <c r="G2681" s="62">
        <v>5.6804469269189396E-3</v>
      </c>
      <c r="H2681" s="62">
        <v>0.13808297001754385</v>
      </c>
      <c r="I2681" s="62">
        <v>2.1535079638716533E-3</v>
      </c>
      <c r="J2681" s="62">
        <v>2.6812164343435706E-2</v>
      </c>
      <c r="K2681" s="62">
        <v>3.519991977566337E-2</v>
      </c>
      <c r="L2681" s="62">
        <v>9.7079271883946189E-2</v>
      </c>
      <c r="M2681" s="62">
        <v>0.10785285636924639</v>
      </c>
      <c r="N2681" s="62">
        <v>8.8675222745786125E-2</v>
      </c>
      <c r="O2681" s="62">
        <v>4.0817906607802101E-2</v>
      </c>
      <c r="P2681" s="62">
        <v>1.3781867770849757E-2</v>
      </c>
      <c r="Q2681" s="62">
        <v>3.8991365052776693E-2</v>
      </c>
      <c r="R2681" s="62">
        <v>1.2183781149485394E-2</v>
      </c>
      <c r="S2681" s="62">
        <v>0.1426599754367219</v>
      </c>
      <c r="T2681" s="62">
        <v>5.0450395036827876E-2</v>
      </c>
      <c r="U2681" s="62">
        <f t="shared" si="86"/>
        <v>1</v>
      </c>
      <c r="V2681" s="63"/>
      <c r="X2681" s="64">
        <v>2669</v>
      </c>
      <c r="Y2681" s="62">
        <v>0.17903622660573781</v>
      </c>
      <c r="Z2681" s="62">
        <v>0.13269246772297325</v>
      </c>
      <c r="AA2681" s="61">
        <v>5.5752302019890967E-2</v>
      </c>
      <c r="AB2681" s="61">
        <v>7.3021987532676483E-2</v>
      </c>
      <c r="AC2681" s="61">
        <v>1.3182143374468429E-2</v>
      </c>
      <c r="AD2681" s="61">
        <v>4.7269866827035517E-2</v>
      </c>
      <c r="AE2681" s="61">
        <v>5.6106277365811988E-2</v>
      </c>
      <c r="AF2681" s="61">
        <v>0.11415986762316464</v>
      </c>
      <c r="AG2681" s="61">
        <v>2.8998452273705847E-2</v>
      </c>
      <c r="AH2681" s="61">
        <v>9.2911796989343348E-2</v>
      </c>
      <c r="AI2681" s="61">
        <v>1.0975788021640745E-2</v>
      </c>
      <c r="AJ2681" s="61">
        <v>8.748762413461636E-2</v>
      </c>
      <c r="AK2681" s="61">
        <v>0.10666163643074177</v>
      </c>
      <c r="AL2681" s="61">
        <v>3.6355088082623471E-2</v>
      </c>
      <c r="AM2681" s="61">
        <v>5.3884437631054327E-2</v>
      </c>
      <c r="AN2681" s="61">
        <v>5.0823024363006439E-2</v>
      </c>
      <c r="AO2681" s="61">
        <v>0.11354756098222296</v>
      </c>
      <c r="AP2681" s="61">
        <v>5.8862146347996837E-2</v>
      </c>
      <c r="AQ2681" s="62">
        <f t="shared" si="87"/>
        <v>1.0000000000000002</v>
      </c>
    </row>
    <row r="2682" spans="2:43" x14ac:dyDescent="0.25">
      <c r="B2682" s="64">
        <v>2670</v>
      </c>
      <c r="C2682" s="62">
        <v>0.22884833293321624</v>
      </c>
      <c r="D2682" s="62">
        <v>0.16138273730592143</v>
      </c>
      <c r="E2682" s="62">
        <v>7.1681011267977907E-2</v>
      </c>
      <c r="F2682" s="62">
        <v>7.9562277198415923E-2</v>
      </c>
      <c r="G2682" s="62">
        <v>7.1331206252980686E-2</v>
      </c>
      <c r="H2682" s="62">
        <v>1.9492807543180304E-2</v>
      </c>
      <c r="I2682" s="62">
        <v>0.11958123442041373</v>
      </c>
      <c r="J2682" s="62">
        <v>0.12707374744578939</v>
      </c>
      <c r="K2682" s="62">
        <v>5.5835910449610629E-2</v>
      </c>
      <c r="L2682" s="62">
        <v>8.96864553197705E-3</v>
      </c>
      <c r="M2682" s="62">
        <v>0.11539728933273262</v>
      </c>
      <c r="N2682" s="62">
        <v>5.0286102865857212E-2</v>
      </c>
      <c r="O2682" s="62">
        <v>0.12746329924525759</v>
      </c>
      <c r="P2682" s="62">
        <v>3.3001191122103203E-3</v>
      </c>
      <c r="Q2682" s="62">
        <v>3.7776445832962455E-2</v>
      </c>
      <c r="R2682" s="62">
        <v>5.6443290344698393E-3</v>
      </c>
      <c r="S2682" s="62">
        <v>5.5011361134803321E-3</v>
      </c>
      <c r="T2682" s="62">
        <v>0.10110443835268387</v>
      </c>
      <c r="U2682" s="62">
        <f t="shared" si="86"/>
        <v>1</v>
      </c>
      <c r="V2682" s="63"/>
      <c r="X2682" s="64">
        <v>2670</v>
      </c>
      <c r="Y2682" s="62">
        <v>0.1726354212051229</v>
      </c>
      <c r="Z2682" s="62">
        <v>0.25767711214792133</v>
      </c>
      <c r="AA2682" s="61">
        <v>0.10475869875392126</v>
      </c>
      <c r="AB2682" s="61">
        <v>2.2702329023035733E-2</v>
      </c>
      <c r="AC2682" s="61">
        <v>6.6337029009672061E-2</v>
      </c>
      <c r="AD2682" s="61">
        <v>0.12117933035456645</v>
      </c>
      <c r="AE2682" s="61">
        <v>3.1818843709132676E-2</v>
      </c>
      <c r="AF2682" s="61">
        <v>8.4210952636810929E-2</v>
      </c>
      <c r="AG2682" s="61">
        <v>5.6363952311700147E-2</v>
      </c>
      <c r="AH2682" s="61">
        <v>6.5747328385735604E-2</v>
      </c>
      <c r="AI2682" s="61">
        <v>6.3707249382213768E-2</v>
      </c>
      <c r="AJ2682" s="61">
        <v>2.1797311691634187E-2</v>
      </c>
      <c r="AK2682" s="61">
        <v>0.1093899069412913</v>
      </c>
      <c r="AL2682" s="61">
        <v>1.4085541779699876E-2</v>
      </c>
      <c r="AM2682" s="61">
        <v>6.5616903317043215E-2</v>
      </c>
      <c r="AN2682" s="61">
        <v>8.913318495539535E-2</v>
      </c>
      <c r="AO2682" s="61">
        <v>6.2742012185297388E-2</v>
      </c>
      <c r="AP2682" s="61">
        <v>2.0409425562850175E-2</v>
      </c>
      <c r="AQ2682" s="62">
        <f t="shared" si="87"/>
        <v>1.0000000000000002</v>
      </c>
    </row>
    <row r="2683" spans="2:43" x14ac:dyDescent="0.25">
      <c r="B2683" s="64">
        <v>2671</v>
      </c>
      <c r="C2683" s="62">
        <v>0.20341931840602667</v>
      </c>
      <c r="D2683" s="62">
        <v>0.14890939369194375</v>
      </c>
      <c r="E2683" s="62">
        <v>0.11886839690170313</v>
      </c>
      <c r="F2683" s="62">
        <v>9.8949014078594008E-2</v>
      </c>
      <c r="G2683" s="62">
        <v>5.3049622919265939E-2</v>
      </c>
      <c r="H2683" s="62">
        <v>6.9643477612967464E-2</v>
      </c>
      <c r="I2683" s="62">
        <v>7.991176660234417E-2</v>
      </c>
      <c r="J2683" s="62">
        <v>5.1977096195965661E-2</v>
      </c>
      <c r="K2683" s="62">
        <v>8.1317663861863843E-2</v>
      </c>
      <c r="L2683" s="62">
        <v>2.2135669513523668E-2</v>
      </c>
      <c r="M2683" s="62">
        <v>1.2460432872155355E-2</v>
      </c>
      <c r="N2683" s="62">
        <v>5.2776395741293718E-2</v>
      </c>
      <c r="O2683" s="62">
        <v>1.3112455484648721E-2</v>
      </c>
      <c r="P2683" s="62">
        <v>1.6422722750180068E-2</v>
      </c>
      <c r="Q2683" s="62">
        <v>6.0906829671235792E-2</v>
      </c>
      <c r="R2683" s="62">
        <v>9.8173661654497854E-2</v>
      </c>
      <c r="S2683" s="62">
        <v>6.5043043713842008E-2</v>
      </c>
      <c r="T2683" s="62">
        <v>0.10525175042591847</v>
      </c>
      <c r="U2683" s="62">
        <f t="shared" si="86"/>
        <v>0.99999999999999978</v>
      </c>
      <c r="V2683" s="63"/>
      <c r="X2683" s="64">
        <v>2671</v>
      </c>
      <c r="Y2683" s="62">
        <v>0.17040348537147101</v>
      </c>
      <c r="Z2683" s="62">
        <v>0.23887020707911336</v>
      </c>
      <c r="AA2683" s="61">
        <v>7.741718839100091E-2</v>
      </c>
      <c r="AB2683" s="61">
        <v>0.11040414174862365</v>
      </c>
      <c r="AC2683" s="61">
        <v>3.8186114586076292E-2</v>
      </c>
      <c r="AD2683" s="61">
        <v>1.4842367037620353E-2</v>
      </c>
      <c r="AE2683" s="61">
        <v>9.6311951905327625E-2</v>
      </c>
      <c r="AF2683" s="61">
        <v>1.1384662298993207E-2</v>
      </c>
      <c r="AG2683" s="61">
        <v>8.9593442494844369E-2</v>
      </c>
      <c r="AH2683" s="61">
        <v>2.5108093970923971E-2</v>
      </c>
      <c r="AI2683" s="61">
        <v>7.8611434694726756E-2</v>
      </c>
      <c r="AJ2683" s="61">
        <v>6.7945291978250555E-3</v>
      </c>
      <c r="AK2683" s="61">
        <v>0.10206823882935895</v>
      </c>
      <c r="AL2683" s="61">
        <v>7.2975644376446561E-2</v>
      </c>
      <c r="AM2683" s="61">
        <v>3.3669833882511442E-2</v>
      </c>
      <c r="AN2683" s="61">
        <v>0.12126450600164035</v>
      </c>
      <c r="AO2683" s="61">
        <v>7.4988199059485852E-2</v>
      </c>
      <c r="AP2683" s="61">
        <v>4.6379651524594639E-2</v>
      </c>
      <c r="AQ2683" s="62">
        <f t="shared" si="87"/>
        <v>1</v>
      </c>
    </row>
    <row r="2684" spans="2:43" x14ac:dyDescent="0.25">
      <c r="B2684" s="64">
        <v>2672</v>
      </c>
      <c r="C2684" s="62">
        <v>0.19424791043507381</v>
      </c>
      <c r="D2684" s="62">
        <v>0.14620916094273229</v>
      </c>
      <c r="E2684" s="62">
        <v>9.6724579008296979E-2</v>
      </c>
      <c r="F2684" s="62">
        <v>0.10009283426412276</v>
      </c>
      <c r="G2684" s="62">
        <v>1.2897135920268069E-2</v>
      </c>
      <c r="H2684" s="62">
        <v>2.4862170927176394E-2</v>
      </c>
      <c r="I2684" s="62">
        <v>3.0246449100819091E-3</v>
      </c>
      <c r="J2684" s="62">
        <v>1.8329126156457268E-2</v>
      </c>
      <c r="K2684" s="62">
        <v>4.3773093824531199E-2</v>
      </c>
      <c r="L2684" s="62">
        <v>6.0604187631321485E-2</v>
      </c>
      <c r="M2684" s="62">
        <v>7.6297448709353066E-2</v>
      </c>
      <c r="N2684" s="62">
        <v>0.10194455306477397</v>
      </c>
      <c r="O2684" s="62">
        <v>0.10657281184482516</v>
      </c>
      <c r="P2684" s="62">
        <v>4.1096697245051078E-2</v>
      </c>
      <c r="Q2684" s="62">
        <v>5.8032360335410697E-2</v>
      </c>
      <c r="R2684" s="62">
        <v>9.8220969229648694E-2</v>
      </c>
      <c r="S2684" s="62">
        <v>6.704530971964702E-2</v>
      </c>
      <c r="T2684" s="62">
        <v>9.0482077209034242E-2</v>
      </c>
      <c r="U2684" s="62">
        <f t="shared" si="86"/>
        <v>1</v>
      </c>
      <c r="V2684" s="63"/>
      <c r="X2684" s="64">
        <v>2672</v>
      </c>
      <c r="Y2684" s="62">
        <v>0.17817259376299185</v>
      </c>
      <c r="Z2684" s="62">
        <v>0.22465901064185642</v>
      </c>
      <c r="AA2684" s="61">
        <v>2.3447855971012538E-2</v>
      </c>
      <c r="AB2684" s="61">
        <v>4.9770867327328765E-2</v>
      </c>
      <c r="AC2684" s="61">
        <v>8.0367327712493594E-2</v>
      </c>
      <c r="AD2684" s="61">
        <v>9.6505859574312958E-2</v>
      </c>
      <c r="AE2684" s="61">
        <v>6.1840774869447591E-2</v>
      </c>
      <c r="AF2684" s="61">
        <v>9.6637581664456587E-2</v>
      </c>
      <c r="AG2684" s="61">
        <v>9.2048827923357487E-2</v>
      </c>
      <c r="AH2684" s="61">
        <v>2.3962187050780927E-2</v>
      </c>
      <c r="AI2684" s="61">
        <v>4.5891844938252636E-2</v>
      </c>
      <c r="AJ2684" s="61">
        <v>4.4464560642902669E-2</v>
      </c>
      <c r="AK2684" s="61">
        <v>4.4461851709270341E-2</v>
      </c>
      <c r="AL2684" s="61">
        <v>5.7862178066416296E-2</v>
      </c>
      <c r="AM2684" s="61">
        <v>9.8971600705738294E-2</v>
      </c>
      <c r="AN2684" s="61">
        <v>6.2370501163756892E-2</v>
      </c>
      <c r="AO2684" s="61">
        <v>8.0107121093811615E-2</v>
      </c>
      <c r="AP2684" s="61">
        <v>4.1289059586660737E-2</v>
      </c>
      <c r="AQ2684" s="62">
        <f t="shared" si="87"/>
        <v>0.99999999999999978</v>
      </c>
    </row>
    <row r="2685" spans="2:43" x14ac:dyDescent="0.25">
      <c r="B2685" s="64">
        <v>2673</v>
      </c>
      <c r="C2685" s="62">
        <v>0.19691797307694181</v>
      </c>
      <c r="D2685" s="62">
        <v>0.15854639214326857</v>
      </c>
      <c r="E2685" s="62">
        <v>4.9977323758469319E-2</v>
      </c>
      <c r="F2685" s="62">
        <v>0.11566519197593812</v>
      </c>
      <c r="G2685" s="62">
        <v>5.9571016608913542E-2</v>
      </c>
      <c r="H2685" s="62">
        <v>8.919024016699692E-2</v>
      </c>
      <c r="I2685" s="62">
        <v>9.4523266828780581E-2</v>
      </c>
      <c r="J2685" s="62">
        <v>4.0293622597793021E-3</v>
      </c>
      <c r="K2685" s="62">
        <v>0.12497274458086177</v>
      </c>
      <c r="L2685" s="62">
        <v>0.12014950602734563</v>
      </c>
      <c r="M2685" s="62">
        <v>3.5111158636288373E-2</v>
      </c>
      <c r="N2685" s="62">
        <v>4.9188045125169937E-2</v>
      </c>
      <c r="O2685" s="62">
        <v>1.3128941126879651E-2</v>
      </c>
      <c r="P2685" s="62">
        <v>1.1879073885330833E-2</v>
      </c>
      <c r="Q2685" s="62">
        <v>3.6484907873887855E-2</v>
      </c>
      <c r="R2685" s="62">
        <v>7.3594754618063807E-2</v>
      </c>
      <c r="S2685" s="62">
        <v>0.11651723039428316</v>
      </c>
      <c r="T2685" s="62">
        <v>6.0172361330110922E-3</v>
      </c>
      <c r="U2685" s="62">
        <f t="shared" si="86"/>
        <v>0.99999999999999978</v>
      </c>
      <c r="V2685" s="63"/>
      <c r="X2685" s="64">
        <v>2673</v>
      </c>
      <c r="Y2685" s="62">
        <v>0.16257965553109271</v>
      </c>
      <c r="Z2685" s="62">
        <v>0.21912266058757254</v>
      </c>
      <c r="AA2685" s="61">
        <v>8.2604080692652945E-2</v>
      </c>
      <c r="AB2685" s="61">
        <v>9.7142157134867041E-2</v>
      </c>
      <c r="AC2685" s="61">
        <v>6.631197793417111E-2</v>
      </c>
      <c r="AD2685" s="61">
        <v>9.0698574128563886E-2</v>
      </c>
      <c r="AE2685" s="61">
        <v>5.4229761073905525E-3</v>
      </c>
      <c r="AF2685" s="61">
        <v>1.2081879595689385E-2</v>
      </c>
      <c r="AG2685" s="61">
        <v>1.0290926257565423E-2</v>
      </c>
      <c r="AH2685" s="61">
        <v>6.564973997805526E-2</v>
      </c>
      <c r="AI2685" s="61">
        <v>9.975044777223406E-2</v>
      </c>
      <c r="AJ2685" s="61">
        <v>5.8118049308508925E-2</v>
      </c>
      <c r="AK2685" s="61">
        <v>4.4239488540218995E-2</v>
      </c>
      <c r="AL2685" s="61">
        <v>0.1114653963432771</v>
      </c>
      <c r="AM2685" s="61">
        <v>0.10443187008990454</v>
      </c>
      <c r="AN2685" s="61">
        <v>2.5227364092901525E-2</v>
      </c>
      <c r="AO2685" s="61">
        <v>5.9851367476798943E-2</v>
      </c>
      <c r="AP2685" s="61">
        <v>6.6713704547200534E-2</v>
      </c>
      <c r="AQ2685" s="62">
        <f t="shared" si="87"/>
        <v>1.0000000000000002</v>
      </c>
    </row>
    <row r="2686" spans="2:43" x14ac:dyDescent="0.25">
      <c r="B2686" s="64">
        <v>2674</v>
      </c>
      <c r="C2686" s="62">
        <v>0.22091056459225164</v>
      </c>
      <c r="D2686" s="62">
        <v>0.18165868733037208</v>
      </c>
      <c r="E2686" s="62">
        <v>3.8213622496165806E-2</v>
      </c>
      <c r="F2686" s="62">
        <v>8.9577422547035532E-2</v>
      </c>
      <c r="G2686" s="62">
        <v>8.5016660249685572E-2</v>
      </c>
      <c r="H2686" s="62">
        <v>8.0207159038378495E-2</v>
      </c>
      <c r="I2686" s="62">
        <v>1.8674250267822649E-2</v>
      </c>
      <c r="J2686" s="62">
        <v>9.8781867516473332E-2</v>
      </c>
      <c r="K2686" s="62">
        <v>9.2556001891881984E-2</v>
      </c>
      <c r="L2686" s="62">
        <v>5.7542771570573491E-2</v>
      </c>
      <c r="M2686" s="62">
        <v>9.1165851047523699E-2</v>
      </c>
      <c r="N2686" s="62">
        <v>4.259832759394374E-2</v>
      </c>
      <c r="O2686" s="62">
        <v>8.5745953434398448E-2</v>
      </c>
      <c r="P2686" s="62">
        <v>6.075386901344642E-2</v>
      </c>
      <c r="Q2686" s="62">
        <v>3.7924190197995214E-2</v>
      </c>
      <c r="R2686" s="62">
        <v>9.3618658769173482E-3</v>
      </c>
      <c r="S2686" s="62">
        <v>8.0999723548030728E-2</v>
      </c>
      <c r="T2686" s="62">
        <v>3.0880463709727506E-2</v>
      </c>
      <c r="U2686" s="62">
        <f t="shared" si="86"/>
        <v>1</v>
      </c>
      <c r="V2686" s="63"/>
      <c r="X2686" s="64">
        <v>2674</v>
      </c>
      <c r="Y2686" s="62">
        <v>0.19505334307246347</v>
      </c>
      <c r="Z2686" s="62">
        <v>0.23739017439744045</v>
      </c>
      <c r="AA2686" s="61">
        <v>0.1104891334866097</v>
      </c>
      <c r="AB2686" s="61">
        <v>9.8669714358753519E-2</v>
      </c>
      <c r="AC2686" s="61">
        <v>6.2055525242978048E-2</v>
      </c>
      <c r="AD2686" s="61">
        <v>5.1194128332188636E-2</v>
      </c>
      <c r="AE2686" s="61">
        <v>6.1954947541385079E-2</v>
      </c>
      <c r="AF2686" s="61">
        <v>0.12419246884950956</v>
      </c>
      <c r="AG2686" s="61">
        <v>2.2514484167441867E-2</v>
      </c>
      <c r="AH2686" s="61">
        <v>6.7985055256112566E-3</v>
      </c>
      <c r="AI2686" s="61">
        <v>4.5412234077519646E-3</v>
      </c>
      <c r="AJ2686" s="61">
        <v>2.2942512172049737E-2</v>
      </c>
      <c r="AK2686" s="61">
        <v>8.9819330592282143E-2</v>
      </c>
      <c r="AL2686" s="61">
        <v>7.9775850897624373E-2</v>
      </c>
      <c r="AM2686" s="61">
        <v>7.7108722622190831E-2</v>
      </c>
      <c r="AN2686" s="61">
        <v>5.1369858569690494E-2</v>
      </c>
      <c r="AO2686" s="61">
        <v>8.8886753561081694E-2</v>
      </c>
      <c r="AP2686" s="61">
        <v>4.7686840672850846E-2</v>
      </c>
      <c r="AQ2686" s="62">
        <f t="shared" si="87"/>
        <v>0.99999999999999978</v>
      </c>
    </row>
    <row r="2687" spans="2:43" x14ac:dyDescent="0.25">
      <c r="B2687" s="64">
        <v>2675</v>
      </c>
      <c r="C2687" s="62">
        <v>0.20281901349018017</v>
      </c>
      <c r="D2687" s="62">
        <v>0.12511691120013599</v>
      </c>
      <c r="E2687" s="62">
        <v>9.049988989888258E-2</v>
      </c>
      <c r="F2687" s="62">
        <v>0.12175733332173551</v>
      </c>
      <c r="G2687" s="62">
        <v>2.2850511709021987E-2</v>
      </c>
      <c r="H2687" s="62">
        <v>1.3240479314236171E-2</v>
      </c>
      <c r="I2687" s="62">
        <v>9.996762498286646E-2</v>
      </c>
      <c r="J2687" s="62">
        <v>0.11572629337921385</v>
      </c>
      <c r="K2687" s="62">
        <v>1.3034719384942261E-2</v>
      </c>
      <c r="L2687" s="62">
        <v>5.8404666204015077E-2</v>
      </c>
      <c r="M2687" s="62">
        <v>0.10912463015075859</v>
      </c>
      <c r="N2687" s="62">
        <v>6.2328547328503965E-2</v>
      </c>
      <c r="O2687" s="62">
        <v>1.6537838160694193E-2</v>
      </c>
      <c r="P2687" s="62">
        <v>6.5961436366697115E-2</v>
      </c>
      <c r="Q2687" s="62">
        <v>5.7294563134120305E-2</v>
      </c>
      <c r="R2687" s="62">
        <v>0.11960859771347669</v>
      </c>
      <c r="S2687" s="62">
        <v>2.0561989407578845E-2</v>
      </c>
      <c r="T2687" s="62">
        <v>1.3100879543256356E-2</v>
      </c>
      <c r="U2687" s="62">
        <f t="shared" si="86"/>
        <v>1</v>
      </c>
      <c r="V2687" s="63"/>
      <c r="X2687" s="64">
        <v>2675</v>
      </c>
      <c r="Y2687" s="62">
        <v>0.16704556488320596</v>
      </c>
      <c r="Z2687" s="62">
        <v>0.14844972832563746</v>
      </c>
      <c r="AA2687" s="61">
        <v>5.9132753095080703E-2</v>
      </c>
      <c r="AB2687" s="61">
        <v>5.1832586256118765E-2</v>
      </c>
      <c r="AC2687" s="61">
        <v>3.5015407067736412E-2</v>
      </c>
      <c r="AD2687" s="61">
        <v>8.200209074191997E-2</v>
      </c>
      <c r="AE2687" s="61">
        <v>3.3997396750664176E-2</v>
      </c>
      <c r="AF2687" s="61">
        <v>9.1167377816072565E-2</v>
      </c>
      <c r="AG2687" s="61">
        <v>5.1519699588892055E-2</v>
      </c>
      <c r="AH2687" s="61">
        <v>6.1892602220898589E-2</v>
      </c>
      <c r="AI2687" s="61">
        <v>4.1868900056021719E-3</v>
      </c>
      <c r="AJ2687" s="61">
        <v>9.0962941135983633E-2</v>
      </c>
      <c r="AK2687" s="61">
        <v>7.0766247473089045E-2</v>
      </c>
      <c r="AL2687" s="61">
        <v>8.4616999483699121E-2</v>
      </c>
      <c r="AM2687" s="61">
        <v>8.0721291755165028E-2</v>
      </c>
      <c r="AN2687" s="61">
        <v>8.9920277179904515E-2</v>
      </c>
      <c r="AO2687" s="61">
        <v>6.3176494732879562E-2</v>
      </c>
      <c r="AP2687" s="61">
        <v>4.908894469629372E-2</v>
      </c>
      <c r="AQ2687" s="62">
        <f t="shared" si="87"/>
        <v>1</v>
      </c>
    </row>
    <row r="2688" spans="2:43" x14ac:dyDescent="0.25">
      <c r="B2688" s="64">
        <v>2676</v>
      </c>
      <c r="C2688" s="62">
        <v>0.24321438371759288</v>
      </c>
      <c r="D2688" s="62">
        <v>0.15997782705877861</v>
      </c>
      <c r="E2688" s="62">
        <v>5.9929925641061699E-2</v>
      </c>
      <c r="F2688" s="62">
        <v>8.5198364185705325E-2</v>
      </c>
      <c r="G2688" s="62">
        <v>0.10686933861007597</v>
      </c>
      <c r="H2688" s="62">
        <v>2.5858137101376084E-2</v>
      </c>
      <c r="I2688" s="62">
        <v>2.8098543908473609E-2</v>
      </c>
      <c r="J2688" s="62">
        <v>0.15955057980580656</v>
      </c>
      <c r="K2688" s="62">
        <v>2.4394744328247144E-2</v>
      </c>
      <c r="L2688" s="62">
        <v>0.10530915752226208</v>
      </c>
      <c r="M2688" s="62">
        <v>0.13719587987272394</v>
      </c>
      <c r="N2688" s="62">
        <v>1.9322980731344086E-2</v>
      </c>
      <c r="O2688" s="62">
        <v>6.4328844223906431E-2</v>
      </c>
      <c r="P2688" s="62">
        <v>6.208071113794144E-2</v>
      </c>
      <c r="Q2688" s="62">
        <v>4.3363864410799924E-2</v>
      </c>
      <c r="R2688" s="62">
        <v>7.4909175195910739E-3</v>
      </c>
      <c r="S2688" s="62">
        <v>7.5423264978261213E-4</v>
      </c>
      <c r="T2688" s="62">
        <v>7.0253778350902157E-2</v>
      </c>
      <c r="U2688" s="62">
        <f t="shared" si="86"/>
        <v>1</v>
      </c>
      <c r="V2688" s="63"/>
      <c r="X2688" s="64">
        <v>2676</v>
      </c>
      <c r="Y2688" s="62">
        <v>0.15400989743301735</v>
      </c>
      <c r="Z2688" s="62">
        <v>0.10202427047259852</v>
      </c>
      <c r="AA2688" s="61">
        <v>8.2541102865489602E-2</v>
      </c>
      <c r="AB2688" s="61">
        <v>6.5090544128775284E-3</v>
      </c>
      <c r="AC2688" s="61">
        <v>2.52174284893265E-2</v>
      </c>
      <c r="AD2688" s="61">
        <v>0.10789676254855569</v>
      </c>
      <c r="AE2688" s="61">
        <v>4.0419888163528518E-2</v>
      </c>
      <c r="AF2688" s="61">
        <v>7.6880749204088416E-3</v>
      </c>
      <c r="AG2688" s="61">
        <v>6.3882241230595563E-2</v>
      </c>
      <c r="AH2688" s="61">
        <v>9.0103655341169445E-2</v>
      </c>
      <c r="AI2688" s="61">
        <v>6.8223731299236576E-2</v>
      </c>
      <c r="AJ2688" s="61">
        <v>0.1073934009320214</v>
      </c>
      <c r="AK2688" s="61">
        <v>5.780081317795998E-2</v>
      </c>
      <c r="AL2688" s="61">
        <v>9.8541800417636952E-2</v>
      </c>
      <c r="AM2688" s="61">
        <v>5.293457620706412E-2</v>
      </c>
      <c r="AN2688" s="61">
        <v>4.668554386702229E-2</v>
      </c>
      <c r="AO2688" s="61">
        <v>5.4765934954819566E-2</v>
      </c>
      <c r="AP2688" s="61">
        <v>8.9395991172287165E-2</v>
      </c>
      <c r="AQ2688" s="62">
        <f t="shared" si="87"/>
        <v>0.99999999999999956</v>
      </c>
    </row>
    <row r="2689" spans="2:43" x14ac:dyDescent="0.25">
      <c r="B2689" s="64">
        <v>2677</v>
      </c>
      <c r="C2689" s="62">
        <v>0.18828364225296687</v>
      </c>
      <c r="D2689" s="62">
        <v>0.14507675233757772</v>
      </c>
      <c r="E2689" s="62">
        <v>8.2833257588701067E-2</v>
      </c>
      <c r="F2689" s="62">
        <v>9.171021970197582E-2</v>
      </c>
      <c r="G2689" s="62">
        <v>4.1330184645874096E-2</v>
      </c>
      <c r="H2689" s="62">
        <v>2.9991132176517044E-2</v>
      </c>
      <c r="I2689" s="62">
        <v>8.2614308152435603E-2</v>
      </c>
      <c r="J2689" s="62">
        <v>7.7882395007521209E-3</v>
      </c>
      <c r="K2689" s="62">
        <v>6.5682251852464566E-3</v>
      </c>
      <c r="L2689" s="62">
        <v>8.3080630200609587E-2</v>
      </c>
      <c r="M2689" s="62">
        <v>0.10489258726842256</v>
      </c>
      <c r="N2689" s="62">
        <v>6.8754372701302663E-2</v>
      </c>
      <c r="O2689" s="62">
        <v>0.11108103059488746</v>
      </c>
      <c r="P2689" s="62">
        <v>8.1858546708927192E-3</v>
      </c>
      <c r="Q2689" s="62">
        <v>0.11453245988300992</v>
      </c>
      <c r="R2689" s="62">
        <v>6.8919973635224938E-2</v>
      </c>
      <c r="S2689" s="62">
        <v>4.8573873985125401E-2</v>
      </c>
      <c r="T2689" s="62">
        <v>4.9143650109022385E-2</v>
      </c>
      <c r="U2689" s="62">
        <f t="shared" si="86"/>
        <v>1</v>
      </c>
      <c r="V2689" s="63"/>
      <c r="X2689" s="64">
        <v>2677</v>
      </c>
      <c r="Y2689" s="62">
        <v>0.16262618419531991</v>
      </c>
      <c r="Z2689" s="62">
        <v>0.14655953741597225</v>
      </c>
      <c r="AA2689" s="61">
        <v>7.0467378356827114E-3</v>
      </c>
      <c r="AB2689" s="61">
        <v>4.515348214925622E-2</v>
      </c>
      <c r="AC2689" s="61">
        <v>2.8698229046968674E-2</v>
      </c>
      <c r="AD2689" s="61">
        <v>6.8088259793027905E-2</v>
      </c>
      <c r="AE2689" s="61">
        <v>4.3475700945410437E-2</v>
      </c>
      <c r="AF2689" s="61">
        <v>8.3897592281252306E-2</v>
      </c>
      <c r="AG2689" s="61">
        <v>8.5910249596667255E-3</v>
      </c>
      <c r="AH2689" s="61">
        <v>0.10754215912177528</v>
      </c>
      <c r="AI2689" s="61">
        <v>9.2009595952822265E-2</v>
      </c>
      <c r="AJ2689" s="61">
        <v>6.9671746348798885E-2</v>
      </c>
      <c r="AK2689" s="61">
        <v>9.9450547338595069E-2</v>
      </c>
      <c r="AL2689" s="61">
        <v>9.8538361050044834E-2</v>
      </c>
      <c r="AM2689" s="61">
        <v>8.8474804204887361E-2</v>
      </c>
      <c r="AN2689" s="61">
        <v>8.374147810491564E-2</v>
      </c>
      <c r="AO2689" s="61">
        <v>1.3666835765260652E-3</v>
      </c>
      <c r="AP2689" s="61">
        <v>7.4253597290369483E-2</v>
      </c>
      <c r="AQ2689" s="62">
        <f t="shared" si="87"/>
        <v>0.99999999999999989</v>
      </c>
    </row>
    <row r="2690" spans="2:43" x14ac:dyDescent="0.25">
      <c r="B2690" s="64">
        <v>2678</v>
      </c>
      <c r="C2690" s="62">
        <v>0.21181365578768838</v>
      </c>
      <c r="D2690" s="62">
        <v>0.15749293495413091</v>
      </c>
      <c r="E2690" s="62">
        <v>2.0508248088085181E-2</v>
      </c>
      <c r="F2690" s="62">
        <v>1.2560394967370521E-3</v>
      </c>
      <c r="G2690" s="62">
        <v>9.8230244757699245E-2</v>
      </c>
      <c r="H2690" s="62">
        <v>4.215726291454587E-2</v>
      </c>
      <c r="I2690" s="62">
        <v>5.9186259008394304E-2</v>
      </c>
      <c r="J2690" s="62">
        <v>4.8106591937120038E-2</v>
      </c>
      <c r="K2690" s="62">
        <v>5.4104024330796065E-2</v>
      </c>
      <c r="L2690" s="62">
        <v>9.7815732038718031E-2</v>
      </c>
      <c r="M2690" s="62">
        <v>0.10095624400155703</v>
      </c>
      <c r="N2690" s="62">
        <v>4.7403227566281785E-2</v>
      </c>
      <c r="O2690" s="62">
        <v>0.10635798237018752</v>
      </c>
      <c r="P2690" s="62">
        <v>1.9135773216528103E-2</v>
      </c>
      <c r="Q2690" s="62">
        <v>0.11545887679391405</v>
      </c>
      <c r="R2690" s="62">
        <v>4.4633750772279483E-3</v>
      </c>
      <c r="S2690" s="62">
        <v>7.6491509312774861E-2</v>
      </c>
      <c r="T2690" s="62">
        <v>0.10836860908943287</v>
      </c>
      <c r="U2690" s="62">
        <f t="shared" si="86"/>
        <v>1</v>
      </c>
      <c r="V2690" s="63"/>
      <c r="X2690" s="64">
        <v>2678</v>
      </c>
      <c r="Y2690" s="62">
        <v>0.17478502106228266</v>
      </c>
      <c r="Z2690" s="62">
        <v>0.20736902210961833</v>
      </c>
      <c r="AA2690" s="61">
        <v>0.10264341195111162</v>
      </c>
      <c r="AB2690" s="61">
        <v>4.3231220116120218E-2</v>
      </c>
      <c r="AC2690" s="61">
        <v>6.5597994027826248E-2</v>
      </c>
      <c r="AD2690" s="61">
        <v>9.3187305302047704E-2</v>
      </c>
      <c r="AE2690" s="61">
        <v>2.2536788718188771E-2</v>
      </c>
      <c r="AF2690" s="61">
        <v>4.5708076181437136E-2</v>
      </c>
      <c r="AG2690" s="61">
        <v>9.6961439295167054E-2</v>
      </c>
      <c r="AH2690" s="61">
        <v>5.059836279264826E-2</v>
      </c>
      <c r="AI2690" s="61">
        <v>9.803653586979813E-2</v>
      </c>
      <c r="AJ2690" s="61">
        <v>8.3399773230141999E-2</v>
      </c>
      <c r="AK2690" s="61">
        <v>2.8901938745455737E-2</v>
      </c>
      <c r="AL2690" s="61">
        <v>3.7348068265749643E-2</v>
      </c>
      <c r="AM2690" s="61">
        <v>1.3982655756028591E-2</v>
      </c>
      <c r="AN2690" s="61">
        <v>7.0869508499830286E-2</v>
      </c>
      <c r="AO2690" s="61">
        <v>7.4136866970306622E-2</v>
      </c>
      <c r="AP2690" s="61">
        <v>7.2860054278142045E-2</v>
      </c>
      <c r="AQ2690" s="62">
        <f t="shared" si="87"/>
        <v>1.0000000000000002</v>
      </c>
    </row>
    <row r="2691" spans="2:43" x14ac:dyDescent="0.25">
      <c r="B2691" s="64">
        <v>2679</v>
      </c>
      <c r="C2691" s="62">
        <v>0.21178543420443621</v>
      </c>
      <c r="D2691" s="62">
        <v>0.18042985977306664</v>
      </c>
      <c r="E2691" s="62">
        <v>8.6336564690639925E-2</v>
      </c>
      <c r="F2691" s="62">
        <v>0.10139692494336595</v>
      </c>
      <c r="G2691" s="62">
        <v>0.10041556724989539</v>
      </c>
      <c r="H2691" s="62">
        <v>1.8091964400716268E-2</v>
      </c>
      <c r="I2691" s="62">
        <v>3.9753928539295449E-2</v>
      </c>
      <c r="J2691" s="62">
        <v>5.3269233666005257E-2</v>
      </c>
      <c r="K2691" s="62">
        <v>4.0612226209853386E-2</v>
      </c>
      <c r="L2691" s="62">
        <v>6.0716575610955809E-2</v>
      </c>
      <c r="M2691" s="62">
        <v>0.130113265354938</v>
      </c>
      <c r="N2691" s="62">
        <v>6.2823848549741199E-2</v>
      </c>
      <c r="O2691" s="62">
        <v>9.0069398970769793E-2</v>
      </c>
      <c r="P2691" s="62">
        <v>3.402677518390157E-2</v>
      </c>
      <c r="Q2691" s="62">
        <v>2.4738272629129088E-2</v>
      </c>
      <c r="R2691" s="62">
        <v>0.10946782522057694</v>
      </c>
      <c r="S2691" s="62">
        <v>2.0420290404192788E-2</v>
      </c>
      <c r="T2691" s="62">
        <v>2.774733837602307E-2</v>
      </c>
      <c r="U2691" s="62">
        <f t="shared" si="86"/>
        <v>0.99999999999999978</v>
      </c>
      <c r="V2691" s="63"/>
      <c r="X2691" s="64">
        <v>2679</v>
      </c>
      <c r="Y2691" s="62">
        <v>0.16497690549845861</v>
      </c>
      <c r="Z2691" s="62">
        <v>0.26329758079891252</v>
      </c>
      <c r="AA2691" s="61">
        <v>6.8234965384594226E-2</v>
      </c>
      <c r="AB2691" s="61">
        <v>5.772853804199124E-2</v>
      </c>
      <c r="AC2691" s="61">
        <v>7.9256805848747391E-2</v>
      </c>
      <c r="AD2691" s="61">
        <v>0.10134724504824316</v>
      </c>
      <c r="AE2691" s="61">
        <v>7.1859295940130144E-2</v>
      </c>
      <c r="AF2691" s="61">
        <v>3.412234631034082E-2</v>
      </c>
      <c r="AG2691" s="61">
        <v>4.3151858301545415E-2</v>
      </c>
      <c r="AH2691" s="61">
        <v>3.4419773834651668E-2</v>
      </c>
      <c r="AI2691" s="61">
        <v>3.0970043439886547E-2</v>
      </c>
      <c r="AJ2691" s="61">
        <v>4.4949622196983403E-2</v>
      </c>
      <c r="AK2691" s="61">
        <v>8.436176830312507E-2</v>
      </c>
      <c r="AL2691" s="61">
        <v>5.3261868707718374E-2</v>
      </c>
      <c r="AM2691" s="61">
        <v>8.3015673556188357E-2</v>
      </c>
      <c r="AN2691" s="61">
        <v>8.5174978343520627E-2</v>
      </c>
      <c r="AO2691" s="61">
        <v>0.10399380977701199</v>
      </c>
      <c r="AP2691" s="61">
        <v>2.4151406965321545E-2</v>
      </c>
      <c r="AQ2691" s="62">
        <f t="shared" si="87"/>
        <v>1</v>
      </c>
    </row>
    <row r="2692" spans="2:43" x14ac:dyDescent="0.25">
      <c r="B2692" s="64">
        <v>2680</v>
      </c>
      <c r="C2692" s="62">
        <v>0.21096111501229006</v>
      </c>
      <c r="D2692" s="62">
        <v>0.13524834753315571</v>
      </c>
      <c r="E2692" s="62">
        <v>5.4921309712818694E-2</v>
      </c>
      <c r="F2692" s="62">
        <v>3.5448462865442835E-2</v>
      </c>
      <c r="G2692" s="62">
        <v>7.9929610636771994E-2</v>
      </c>
      <c r="H2692" s="62">
        <v>2.0794835124463961E-2</v>
      </c>
      <c r="I2692" s="62">
        <v>0.1040630202036173</v>
      </c>
      <c r="J2692" s="62">
        <v>9.1617329816868237E-2</v>
      </c>
      <c r="K2692" s="62">
        <v>1.4462221837808137E-3</v>
      </c>
      <c r="L2692" s="62">
        <v>2.0715941403083915E-2</v>
      </c>
      <c r="M2692" s="62">
        <v>2.8887510939998733E-2</v>
      </c>
      <c r="N2692" s="62">
        <v>9.4565741550499627E-2</v>
      </c>
      <c r="O2692" s="62">
        <v>0.10497489441792028</v>
      </c>
      <c r="P2692" s="62">
        <v>7.7271361269630953E-2</v>
      </c>
      <c r="Q2692" s="62">
        <v>0.10654620819568346</v>
      </c>
      <c r="R2692" s="62">
        <v>3.9013988907857108E-2</v>
      </c>
      <c r="S2692" s="62">
        <v>2.9875316296468536E-2</v>
      </c>
      <c r="T2692" s="62">
        <v>0.10992824647509349</v>
      </c>
      <c r="U2692" s="62">
        <f t="shared" si="86"/>
        <v>1</v>
      </c>
      <c r="V2692" s="63"/>
      <c r="X2692" s="64">
        <v>2680</v>
      </c>
      <c r="Y2692" s="62">
        <v>0.21078076001228921</v>
      </c>
      <c r="Z2692" s="62">
        <v>0.37498472982963593</v>
      </c>
      <c r="AA2692" s="61">
        <v>3.7050467583209998E-2</v>
      </c>
      <c r="AB2692" s="61">
        <v>0.1055214018804667</v>
      </c>
      <c r="AC2692" s="61">
        <v>0.11494926564062194</v>
      </c>
      <c r="AD2692" s="61">
        <v>3.7197689045692241E-2</v>
      </c>
      <c r="AE2692" s="61">
        <v>1.939106804964846E-2</v>
      </c>
      <c r="AF2692" s="61">
        <v>0.11929146697787976</v>
      </c>
      <c r="AG2692" s="61">
        <v>4.3891100264627128E-2</v>
      </c>
      <c r="AH2692" s="61">
        <v>9.029040365847868E-2</v>
      </c>
      <c r="AI2692" s="61">
        <v>0.10956834971255155</v>
      </c>
      <c r="AJ2692" s="61">
        <v>3.8080131168581866E-3</v>
      </c>
      <c r="AK2692" s="61">
        <v>9.8849421109189553E-2</v>
      </c>
      <c r="AL2692" s="61">
        <v>7.4290398995642548E-2</v>
      </c>
      <c r="AM2692" s="61">
        <v>1.1918389074254821E-2</v>
      </c>
      <c r="AN2692" s="61">
        <v>2.6001788753224214E-2</v>
      </c>
      <c r="AO2692" s="61">
        <v>5.3087476251109253E-2</v>
      </c>
      <c r="AP2692" s="61">
        <v>5.4893299886544858E-2</v>
      </c>
      <c r="AQ2692" s="62">
        <f t="shared" si="87"/>
        <v>0.99999999999999989</v>
      </c>
    </row>
    <row r="2693" spans="2:43" x14ac:dyDescent="0.25">
      <c r="B2693" s="64">
        <v>2681</v>
      </c>
      <c r="C2693" s="62">
        <v>0.21134029774208232</v>
      </c>
      <c r="D2693" s="62">
        <v>0.15288961746301957</v>
      </c>
      <c r="E2693" s="62">
        <v>3.0132376630182044E-2</v>
      </c>
      <c r="F2693" s="62">
        <v>1.4651683749087034E-2</v>
      </c>
      <c r="G2693" s="62">
        <v>2.4217725230005843E-2</v>
      </c>
      <c r="H2693" s="62">
        <v>0.10886951761652652</v>
      </c>
      <c r="I2693" s="62">
        <v>6.0770583193884328E-2</v>
      </c>
      <c r="J2693" s="62">
        <v>0.11489056166055937</v>
      </c>
      <c r="K2693" s="62">
        <v>0.13427412659767579</v>
      </c>
      <c r="L2693" s="62">
        <v>0.11039376083838809</v>
      </c>
      <c r="M2693" s="62">
        <v>2.732580361214694E-2</v>
      </c>
      <c r="N2693" s="62">
        <v>1.0798147750072463E-2</v>
      </c>
      <c r="O2693" s="62">
        <v>4.5500482406552988E-2</v>
      </c>
      <c r="P2693" s="62">
        <v>8.0104043031318226E-2</v>
      </c>
      <c r="Q2693" s="62">
        <v>2.5684440943030237E-2</v>
      </c>
      <c r="R2693" s="62">
        <v>7.1288939342438101E-2</v>
      </c>
      <c r="S2693" s="62">
        <v>0.13899978684172978</v>
      </c>
      <c r="T2693" s="62">
        <v>2.0980205564023234E-3</v>
      </c>
      <c r="U2693" s="62">
        <f t="shared" si="86"/>
        <v>1.0000000000000002</v>
      </c>
      <c r="V2693" s="63"/>
      <c r="X2693" s="64">
        <v>2681</v>
      </c>
      <c r="Y2693" s="62">
        <v>0.16316511250010307</v>
      </c>
      <c r="Z2693" s="62">
        <v>0.17340221781770174</v>
      </c>
      <c r="AA2693" s="61">
        <v>1.2522538844426783E-2</v>
      </c>
      <c r="AB2693" s="61">
        <v>0.10494666688263722</v>
      </c>
      <c r="AC2693" s="61">
        <v>2.0153044789121541E-2</v>
      </c>
      <c r="AD2693" s="61">
        <v>1.7203939887253179E-2</v>
      </c>
      <c r="AE2693" s="61">
        <v>0.16363099896183045</v>
      </c>
      <c r="AF2693" s="61">
        <v>3.4000661783605807E-2</v>
      </c>
      <c r="AG2693" s="61">
        <v>0.11800643507586021</v>
      </c>
      <c r="AH2693" s="61">
        <v>1.5255204329655764E-2</v>
      </c>
      <c r="AI2693" s="61">
        <v>1.3280036871571402E-2</v>
      </c>
      <c r="AJ2693" s="61">
        <v>1.1030917113627617E-2</v>
      </c>
      <c r="AK2693" s="61">
        <v>0.11050529526381779</v>
      </c>
      <c r="AL2693" s="61">
        <v>2.6489343878420987E-2</v>
      </c>
      <c r="AM2693" s="61">
        <v>0.13428959730002579</v>
      </c>
      <c r="AN2693" s="61">
        <v>7.6160874601836778E-2</v>
      </c>
      <c r="AO2693" s="61">
        <v>1.3996065202819171E-2</v>
      </c>
      <c r="AP2693" s="61">
        <v>0.12852837921348942</v>
      </c>
      <c r="AQ2693" s="62">
        <f t="shared" si="87"/>
        <v>0.99999999999999978</v>
      </c>
    </row>
    <row r="2694" spans="2:43" x14ac:dyDescent="0.25">
      <c r="B2694" s="64">
        <v>2682</v>
      </c>
      <c r="C2694" s="62">
        <v>0.19870159595145878</v>
      </c>
      <c r="D2694" s="62">
        <v>0.1613654706747204</v>
      </c>
      <c r="E2694" s="62">
        <v>8.4229269725505776E-2</v>
      </c>
      <c r="F2694" s="62">
        <v>4.3858781339616959E-2</v>
      </c>
      <c r="G2694" s="62">
        <v>9.9922352412112822E-2</v>
      </c>
      <c r="H2694" s="62">
        <v>0.10530534358601373</v>
      </c>
      <c r="I2694" s="62">
        <v>9.2650975459137669E-2</v>
      </c>
      <c r="J2694" s="62">
        <v>3.5613982636270664E-2</v>
      </c>
      <c r="K2694" s="62">
        <v>2.7080064524377171E-2</v>
      </c>
      <c r="L2694" s="62">
        <v>2.1019041018613654E-2</v>
      </c>
      <c r="M2694" s="62">
        <v>0.1343994973465944</v>
      </c>
      <c r="N2694" s="62">
        <v>3.8336494762043594E-2</v>
      </c>
      <c r="O2694" s="62">
        <v>2.5490464773350659E-2</v>
      </c>
      <c r="P2694" s="62">
        <v>0.11522541564410785</v>
      </c>
      <c r="Q2694" s="62">
        <v>9.6861913181393831E-3</v>
      </c>
      <c r="R2694" s="62">
        <v>9.4606221885381273E-2</v>
      </c>
      <c r="S2694" s="62">
        <v>6.818311684464734E-2</v>
      </c>
      <c r="T2694" s="62">
        <v>4.3927867240870127E-3</v>
      </c>
      <c r="U2694" s="62">
        <f t="shared" si="86"/>
        <v>1</v>
      </c>
      <c r="V2694" s="63"/>
      <c r="X2694" s="64">
        <v>2682</v>
      </c>
      <c r="Y2694" s="62">
        <v>0.15951055243610388</v>
      </c>
      <c r="Z2694" s="62">
        <v>0.1352972578663946</v>
      </c>
      <c r="AA2694" s="61">
        <v>0.10813554733338529</v>
      </c>
      <c r="AB2694" s="61">
        <v>8.4490932327028145E-2</v>
      </c>
      <c r="AC2694" s="61">
        <v>1.263193046172149E-2</v>
      </c>
      <c r="AD2694" s="61">
        <v>4.4549879333155233E-2</v>
      </c>
      <c r="AE2694" s="61">
        <v>8.459653380484769E-2</v>
      </c>
      <c r="AF2694" s="61">
        <v>1.6506687977603438E-2</v>
      </c>
      <c r="AG2694" s="61">
        <v>6.8700681827686863E-2</v>
      </c>
      <c r="AH2694" s="61">
        <v>3.5415368033562648E-2</v>
      </c>
      <c r="AI2694" s="61">
        <v>1.1821774885113233E-2</v>
      </c>
      <c r="AJ2694" s="61">
        <v>6.2406548894751876E-2</v>
      </c>
      <c r="AK2694" s="61">
        <v>8.3999060416651283E-2</v>
      </c>
      <c r="AL2694" s="61">
        <v>4.3285712446200254E-2</v>
      </c>
      <c r="AM2694" s="61">
        <v>0.10002427494502948</v>
      </c>
      <c r="AN2694" s="61">
        <v>5.2460435354786471E-2</v>
      </c>
      <c r="AO2694" s="61">
        <v>0.10872429136937352</v>
      </c>
      <c r="AP2694" s="61">
        <v>8.2250340589103021E-2</v>
      </c>
      <c r="AQ2694" s="62">
        <f t="shared" si="87"/>
        <v>1</v>
      </c>
    </row>
    <row r="2695" spans="2:43" x14ac:dyDescent="0.25">
      <c r="B2695" s="64">
        <v>2683</v>
      </c>
      <c r="C2695" s="62">
        <v>0.20143493195723552</v>
      </c>
      <c r="D2695" s="62">
        <v>0.14554383760453979</v>
      </c>
      <c r="E2695" s="62">
        <v>0.10140754317908374</v>
      </c>
      <c r="F2695" s="62">
        <v>2.2952929024552945E-4</v>
      </c>
      <c r="G2695" s="62">
        <v>4.5249000528950624E-2</v>
      </c>
      <c r="H2695" s="62">
        <v>8.256552556385581E-2</v>
      </c>
      <c r="I2695" s="62">
        <v>4.5247318660422468E-2</v>
      </c>
      <c r="J2695" s="62">
        <v>1.7407321594837225E-2</v>
      </c>
      <c r="K2695" s="62">
        <v>0.131159399795297</v>
      </c>
      <c r="L2695" s="62">
        <v>8.8518624503764604E-3</v>
      </c>
      <c r="M2695" s="62">
        <v>1.4745717878034225E-2</v>
      </c>
      <c r="N2695" s="62">
        <v>8.4093149801790668E-2</v>
      </c>
      <c r="O2695" s="62">
        <v>3.9058206943718934E-2</v>
      </c>
      <c r="P2695" s="62">
        <v>6.2079919779375027E-2</v>
      </c>
      <c r="Q2695" s="62">
        <v>6.3809259274020036E-2</v>
      </c>
      <c r="R2695" s="62">
        <v>5.1900764283561468E-2</v>
      </c>
      <c r="S2695" s="62">
        <v>0.11676637543124338</v>
      </c>
      <c r="T2695" s="62">
        <v>0.13542910554518739</v>
      </c>
      <c r="U2695" s="62">
        <f t="shared" si="86"/>
        <v>1</v>
      </c>
      <c r="V2695" s="63"/>
      <c r="X2695" s="64">
        <v>2683</v>
      </c>
      <c r="Y2695" s="62">
        <v>0.16745636319701931</v>
      </c>
      <c r="Z2695" s="62">
        <v>0.25343421729392213</v>
      </c>
      <c r="AA2695" s="61">
        <v>3.2938756597806748E-2</v>
      </c>
      <c r="AB2695" s="61">
        <v>5.1995328644746722E-2</v>
      </c>
      <c r="AC2695" s="61">
        <v>6.6832355935364768E-2</v>
      </c>
      <c r="AD2695" s="61">
        <v>4.984245643864247E-2</v>
      </c>
      <c r="AE2695" s="61">
        <v>0.12923136664341744</v>
      </c>
      <c r="AF2695" s="61">
        <v>1.1536541628297802E-2</v>
      </c>
      <c r="AG2695" s="61">
        <v>9.623350899782071E-4</v>
      </c>
      <c r="AH2695" s="61">
        <v>8.9257143460336252E-2</v>
      </c>
      <c r="AI2695" s="61">
        <v>2.3450236261004672E-2</v>
      </c>
      <c r="AJ2695" s="61">
        <v>6.2160103032517476E-2</v>
      </c>
      <c r="AK2695" s="61">
        <v>0.1232279107568042</v>
      </c>
      <c r="AL2695" s="61">
        <v>2.7685928051471641E-2</v>
      </c>
      <c r="AM2695" s="61">
        <v>3.9818255403950606E-2</v>
      </c>
      <c r="AN2695" s="61">
        <v>0.10960356623310116</v>
      </c>
      <c r="AO2695" s="61">
        <v>6.6978041119133941E-2</v>
      </c>
      <c r="AP2695" s="61">
        <v>0.11447967470342585</v>
      </c>
      <c r="AQ2695" s="62">
        <f t="shared" si="87"/>
        <v>1</v>
      </c>
    </row>
    <row r="2696" spans="2:43" x14ac:dyDescent="0.25">
      <c r="B2696" s="64">
        <v>2684</v>
      </c>
      <c r="C2696" s="62">
        <v>0.21325050279005497</v>
      </c>
      <c r="D2696" s="62">
        <v>0.16761339796737909</v>
      </c>
      <c r="E2696" s="62">
        <v>5.4522163452076375E-2</v>
      </c>
      <c r="F2696" s="62">
        <v>0.1011453324529934</v>
      </c>
      <c r="G2696" s="62">
        <v>0.10216358829337613</v>
      </c>
      <c r="H2696" s="62">
        <v>5.8507930827915947E-3</v>
      </c>
      <c r="I2696" s="62">
        <v>5.4598384839102933E-2</v>
      </c>
      <c r="J2696" s="62">
        <v>1.3255210972725778E-2</v>
      </c>
      <c r="K2696" s="62">
        <v>9.3779598484572999E-2</v>
      </c>
      <c r="L2696" s="62">
        <v>0.10735478454611869</v>
      </c>
      <c r="M2696" s="62">
        <v>8.1118157546178044E-2</v>
      </c>
      <c r="N2696" s="62">
        <v>5.9758888798699457E-2</v>
      </c>
      <c r="O2696" s="62">
        <v>9.099503815570667E-2</v>
      </c>
      <c r="P2696" s="62">
        <v>7.1798128040840209E-2</v>
      </c>
      <c r="Q2696" s="62">
        <v>3.7833751861672572E-2</v>
      </c>
      <c r="R2696" s="62">
        <v>2.3242881704317344E-2</v>
      </c>
      <c r="S2696" s="62">
        <v>6.3509833434505655E-2</v>
      </c>
      <c r="T2696" s="62">
        <v>3.9073464334322287E-2</v>
      </c>
      <c r="U2696" s="62">
        <f t="shared" si="86"/>
        <v>1.0000000000000002</v>
      </c>
      <c r="V2696" s="63"/>
      <c r="X2696" s="64">
        <v>2684</v>
      </c>
      <c r="Y2696" s="62">
        <v>0.18736994030411833</v>
      </c>
      <c r="Z2696" s="62">
        <v>0.19164553904435491</v>
      </c>
      <c r="AA2696" s="61">
        <v>4.7488627900771373E-2</v>
      </c>
      <c r="AB2696" s="61">
        <v>8.0633106545815583E-2</v>
      </c>
      <c r="AC2696" s="61">
        <v>6.4675868530034084E-2</v>
      </c>
      <c r="AD2696" s="61">
        <v>1.8966345952576139E-2</v>
      </c>
      <c r="AE2696" s="61">
        <v>9.8116617957703087E-2</v>
      </c>
      <c r="AF2696" s="61">
        <v>0.10541458211713214</v>
      </c>
      <c r="AG2696" s="61">
        <v>0.10781184704053506</v>
      </c>
      <c r="AH2696" s="61">
        <v>5.7413072381329526E-2</v>
      </c>
      <c r="AI2696" s="61">
        <v>0.10636369130749276</v>
      </c>
      <c r="AJ2696" s="61">
        <v>8.1419321407904949E-2</v>
      </c>
      <c r="AK2696" s="61">
        <v>2.1465672251123457E-2</v>
      </c>
      <c r="AL2696" s="61">
        <v>6.2509289708577914E-2</v>
      </c>
      <c r="AM2696" s="61">
        <v>6.7230051632487145E-2</v>
      </c>
      <c r="AN2696" s="61">
        <v>2.741580354177843E-2</v>
      </c>
      <c r="AO2696" s="61">
        <v>4.5402798727702309E-2</v>
      </c>
      <c r="AP2696" s="61">
        <v>7.6733029970358279E-3</v>
      </c>
      <c r="AQ2696" s="62">
        <f t="shared" si="87"/>
        <v>0.99999999999999989</v>
      </c>
    </row>
    <row r="2697" spans="2:43" x14ac:dyDescent="0.25">
      <c r="B2697" s="64">
        <v>2685</v>
      </c>
      <c r="C2697" s="62">
        <v>0.19956515242506098</v>
      </c>
      <c r="D2697" s="62">
        <v>0.15796776367772164</v>
      </c>
      <c r="E2697" s="62">
        <v>6.1756863815977607E-2</v>
      </c>
      <c r="F2697" s="62">
        <v>8.0791467352867269E-2</v>
      </c>
      <c r="G2697" s="62">
        <v>2.1788790215142552E-2</v>
      </c>
      <c r="H2697" s="62">
        <v>3.5330634372741873E-3</v>
      </c>
      <c r="I2697" s="62">
        <v>3.0504414052449112E-2</v>
      </c>
      <c r="J2697" s="62">
        <v>4.9261614035781297E-2</v>
      </c>
      <c r="K2697" s="62">
        <v>2.844401626541139E-2</v>
      </c>
      <c r="L2697" s="62">
        <v>7.0812576834151861E-2</v>
      </c>
      <c r="M2697" s="62">
        <v>4.2781320341985452E-2</v>
      </c>
      <c r="N2697" s="62">
        <v>2.8638914646360154E-2</v>
      </c>
      <c r="O2697" s="62">
        <v>0.1280487138272732</v>
      </c>
      <c r="P2697" s="62">
        <v>2.2199948074704899E-2</v>
      </c>
      <c r="Q2697" s="62">
        <v>0.11041514696401084</v>
      </c>
      <c r="R2697" s="62">
        <v>0.13057622304446137</v>
      </c>
      <c r="S2697" s="62">
        <v>0.12606605413784927</v>
      </c>
      <c r="T2697" s="62">
        <v>6.4380872954299409E-2</v>
      </c>
      <c r="U2697" s="62">
        <f t="shared" si="86"/>
        <v>1</v>
      </c>
      <c r="V2697" s="63"/>
      <c r="X2697" s="64">
        <v>2685</v>
      </c>
      <c r="Y2697" s="62">
        <v>0.1677778962569047</v>
      </c>
      <c r="Z2697" s="62">
        <v>0.19096450370177992</v>
      </c>
      <c r="AA2697" s="61">
        <v>3.6812718702708925E-3</v>
      </c>
      <c r="AB2697" s="61">
        <v>9.8219143124319799E-2</v>
      </c>
      <c r="AC2697" s="61">
        <v>4.9942593559516989E-2</v>
      </c>
      <c r="AD2697" s="61">
        <v>8.4751960013743577E-2</v>
      </c>
      <c r="AE2697" s="61">
        <v>7.9776401932777644E-2</v>
      </c>
      <c r="AF2697" s="61">
        <v>3.8990589531325177E-2</v>
      </c>
      <c r="AG2697" s="61">
        <v>4.0821930766337763E-2</v>
      </c>
      <c r="AH2697" s="61">
        <v>0.102721394913192</v>
      </c>
      <c r="AI2697" s="61">
        <v>9.8666955935116304E-2</v>
      </c>
      <c r="AJ2697" s="61">
        <v>6.1104215041879052E-2</v>
      </c>
      <c r="AK2697" s="61">
        <v>5.3015357629419176E-2</v>
      </c>
      <c r="AL2697" s="61">
        <v>0.10034233862199352</v>
      </c>
      <c r="AM2697" s="61">
        <v>6.6868251638627486E-4</v>
      </c>
      <c r="AN2697" s="61">
        <v>8.3306702679797479E-2</v>
      </c>
      <c r="AO2697" s="61">
        <v>4.8469047326097671E-2</v>
      </c>
      <c r="AP2697" s="61">
        <v>5.552141453782658E-2</v>
      </c>
      <c r="AQ2697" s="62">
        <f t="shared" si="87"/>
        <v>0.99999999999999989</v>
      </c>
    </row>
    <row r="2698" spans="2:43" x14ac:dyDescent="0.25">
      <c r="B2698" s="64">
        <v>2686</v>
      </c>
      <c r="C2698" s="62">
        <v>0.19730618742246006</v>
      </c>
      <c r="D2698" s="62">
        <v>0.14705089896670448</v>
      </c>
      <c r="E2698" s="62">
        <v>2.1900131332017896E-2</v>
      </c>
      <c r="F2698" s="62">
        <v>7.723430944837742E-2</v>
      </c>
      <c r="G2698" s="62">
        <v>7.638788003697275E-2</v>
      </c>
      <c r="H2698" s="62">
        <v>7.8508285151008841E-2</v>
      </c>
      <c r="I2698" s="62">
        <v>0.10350897832248192</v>
      </c>
      <c r="J2698" s="62">
        <v>4.4958159923601984E-2</v>
      </c>
      <c r="K2698" s="62">
        <v>7.7350364464499E-2</v>
      </c>
      <c r="L2698" s="62">
        <v>1.5506872129530898E-2</v>
      </c>
      <c r="M2698" s="62">
        <v>7.1541845642191432E-2</v>
      </c>
      <c r="N2698" s="62">
        <v>7.059747660377752E-2</v>
      </c>
      <c r="O2698" s="62">
        <v>3.046695481666396E-2</v>
      </c>
      <c r="P2698" s="62">
        <v>0.13406171136027845</v>
      </c>
      <c r="Q2698" s="62">
        <v>5.313950218808626E-2</v>
      </c>
      <c r="R2698" s="62">
        <v>4.6995336107291993E-2</v>
      </c>
      <c r="S2698" s="62">
        <v>8.0122485806347427E-2</v>
      </c>
      <c r="T2698" s="62">
        <v>1.7719706666872261E-2</v>
      </c>
      <c r="U2698" s="62">
        <f t="shared" si="86"/>
        <v>0.99999999999999989</v>
      </c>
      <c r="V2698" s="63"/>
      <c r="X2698" s="64">
        <v>2686</v>
      </c>
      <c r="Y2698" s="62">
        <v>0.19006742077758484</v>
      </c>
      <c r="Z2698" s="62">
        <v>6.2879022951612074E-2</v>
      </c>
      <c r="AA2698" s="61">
        <v>4.9073648779190453E-2</v>
      </c>
      <c r="AB2698" s="61">
        <v>2.2293099458915902E-2</v>
      </c>
      <c r="AC2698" s="61">
        <v>2.5001086598228524E-2</v>
      </c>
      <c r="AD2698" s="61">
        <v>9.1766534650182058E-2</v>
      </c>
      <c r="AE2698" s="61">
        <v>7.9070223881204965E-2</v>
      </c>
      <c r="AF2698" s="61">
        <v>0.14803454628371598</v>
      </c>
      <c r="AG2698" s="61">
        <v>0.1332893275241202</v>
      </c>
      <c r="AH2698" s="61">
        <v>1.7615027838534237E-2</v>
      </c>
      <c r="AI2698" s="61">
        <v>0.15687096822388341</v>
      </c>
      <c r="AJ2698" s="61">
        <v>1.8352844643241203E-2</v>
      </c>
      <c r="AK2698" s="61">
        <v>1.9796403265917248E-4</v>
      </c>
      <c r="AL2698" s="61">
        <v>6.9389607373776793E-2</v>
      </c>
      <c r="AM2698" s="61">
        <v>9.287126517951709E-2</v>
      </c>
      <c r="AN2698" s="61">
        <v>6.9120957667720439E-4</v>
      </c>
      <c r="AO2698" s="61">
        <v>8.3212748171069731E-2</v>
      </c>
      <c r="AP2698" s="61">
        <v>1.2269897785083314E-2</v>
      </c>
      <c r="AQ2698" s="62">
        <f t="shared" si="87"/>
        <v>1.0000000000000002</v>
      </c>
    </row>
    <row r="2699" spans="2:43" x14ac:dyDescent="0.25">
      <c r="B2699" s="64">
        <v>2687</v>
      </c>
      <c r="C2699" s="62">
        <v>0.21362555276754752</v>
      </c>
      <c r="D2699" s="62">
        <v>0.15440272459707766</v>
      </c>
      <c r="E2699" s="62">
        <v>6.5336155500900023E-2</v>
      </c>
      <c r="F2699" s="62">
        <v>1.0924836751131291E-2</v>
      </c>
      <c r="G2699" s="62">
        <v>7.008759311951826E-2</v>
      </c>
      <c r="H2699" s="62">
        <v>5.823046372773804E-2</v>
      </c>
      <c r="I2699" s="62">
        <v>5.3266748020293408E-2</v>
      </c>
      <c r="J2699" s="62">
        <v>7.1901425586341883E-2</v>
      </c>
      <c r="K2699" s="62">
        <v>9.2338314489872633E-2</v>
      </c>
      <c r="L2699" s="62">
        <v>6.1434118865822805E-2</v>
      </c>
      <c r="M2699" s="62">
        <v>7.7705692615673894E-2</v>
      </c>
      <c r="N2699" s="62">
        <v>8.4508860263222435E-2</v>
      </c>
      <c r="O2699" s="62">
        <v>6.6275288889885375E-2</v>
      </c>
      <c r="P2699" s="62">
        <v>5.7109767654342995E-2</v>
      </c>
      <c r="Q2699" s="62">
        <v>1.0529482377091672E-2</v>
      </c>
      <c r="R2699" s="62">
        <v>4.4057270101354622E-2</v>
      </c>
      <c r="S2699" s="62">
        <v>9.5193935263155408E-2</v>
      </c>
      <c r="T2699" s="62">
        <v>8.1100046773655315E-2</v>
      </c>
      <c r="U2699" s="62">
        <f t="shared" si="86"/>
        <v>1.0000000000000002</v>
      </c>
      <c r="V2699" s="63"/>
      <c r="X2699" s="64">
        <v>2687</v>
      </c>
      <c r="Y2699" s="62">
        <v>0.17945370627510251</v>
      </c>
      <c r="Z2699" s="62">
        <v>0.19931265813604782</v>
      </c>
      <c r="AA2699" s="61">
        <v>7.8345584580799987E-2</v>
      </c>
      <c r="AB2699" s="61">
        <v>1.7081045823902744E-2</v>
      </c>
      <c r="AC2699" s="61">
        <v>4.676921845210235E-2</v>
      </c>
      <c r="AD2699" s="61">
        <v>0.14340639806102864</v>
      </c>
      <c r="AE2699" s="61">
        <v>3.2290564277588316E-5</v>
      </c>
      <c r="AF2699" s="61">
        <v>0.10539390508662363</v>
      </c>
      <c r="AG2699" s="61">
        <v>0.11885134300586289</v>
      </c>
      <c r="AH2699" s="61">
        <v>7.804427110796896E-3</v>
      </c>
      <c r="AI2699" s="61">
        <v>7.5898011819918787E-2</v>
      </c>
      <c r="AJ2699" s="61">
        <v>5.2765267101895809E-2</v>
      </c>
      <c r="AK2699" s="61">
        <v>0.11584547667580364</v>
      </c>
      <c r="AL2699" s="61">
        <v>0.14121636744830046</v>
      </c>
      <c r="AM2699" s="61">
        <v>2.1657211951182455E-2</v>
      </c>
      <c r="AN2699" s="61">
        <v>2.2904256648419993E-2</v>
      </c>
      <c r="AO2699" s="61">
        <v>2.5572971502010738E-2</v>
      </c>
      <c r="AP2699" s="61">
        <v>2.6456224167073428E-2</v>
      </c>
      <c r="AQ2699" s="62">
        <f t="shared" si="87"/>
        <v>0.99999999999999989</v>
      </c>
    </row>
    <row r="2700" spans="2:43" x14ac:dyDescent="0.25">
      <c r="B2700" s="64">
        <v>2688</v>
      </c>
      <c r="C2700" s="62">
        <v>0.19985291547718559</v>
      </c>
      <c r="D2700" s="62">
        <v>0.13084984138338915</v>
      </c>
      <c r="E2700" s="62">
        <v>4.03770135434054E-2</v>
      </c>
      <c r="F2700" s="62">
        <v>2.5894096197547033E-2</v>
      </c>
      <c r="G2700" s="62">
        <v>2.5594734424200644E-2</v>
      </c>
      <c r="H2700" s="62">
        <v>8.7441480811678074E-2</v>
      </c>
      <c r="I2700" s="62">
        <v>1.4519324502752236E-2</v>
      </c>
      <c r="J2700" s="62">
        <v>8.6450406131415136E-2</v>
      </c>
      <c r="K2700" s="62">
        <v>6.2453540162863398E-2</v>
      </c>
      <c r="L2700" s="62">
        <v>8.4093283708557884E-2</v>
      </c>
      <c r="M2700" s="62">
        <v>3.0958325400257371E-2</v>
      </c>
      <c r="N2700" s="62">
        <v>6.7226923803339507E-3</v>
      </c>
      <c r="O2700" s="62">
        <v>9.9832368286103916E-3</v>
      </c>
      <c r="P2700" s="62">
        <v>0.11434371442155546</v>
      </c>
      <c r="Q2700" s="62">
        <v>0.11373716835928513</v>
      </c>
      <c r="R2700" s="62">
        <v>9.0693487141166887E-2</v>
      </c>
      <c r="S2700" s="62">
        <v>0.13104398595911942</v>
      </c>
      <c r="T2700" s="62">
        <v>7.5693510027251637E-2</v>
      </c>
      <c r="U2700" s="62">
        <f t="shared" si="86"/>
        <v>1</v>
      </c>
      <c r="V2700" s="63"/>
      <c r="X2700" s="64">
        <v>2688</v>
      </c>
      <c r="Y2700" s="62">
        <v>0.17294722941518545</v>
      </c>
      <c r="Z2700" s="62">
        <v>0.25051844845257987</v>
      </c>
      <c r="AA2700" s="61">
        <v>1.2515972467019253E-2</v>
      </c>
      <c r="AB2700" s="61">
        <v>8.4348165143774009E-2</v>
      </c>
      <c r="AC2700" s="61">
        <v>5.2952163847631073E-2</v>
      </c>
      <c r="AD2700" s="61">
        <v>4.215446922622869E-3</v>
      </c>
      <c r="AE2700" s="61">
        <v>9.5126973774720874E-2</v>
      </c>
      <c r="AF2700" s="61">
        <v>4.1725248158634744E-2</v>
      </c>
      <c r="AG2700" s="61">
        <v>8.4418690848544337E-2</v>
      </c>
      <c r="AH2700" s="61">
        <v>5.823375516774737E-2</v>
      </c>
      <c r="AI2700" s="61">
        <v>3.9569385846199137E-2</v>
      </c>
      <c r="AJ2700" s="61">
        <v>3.5308029004829725E-2</v>
      </c>
      <c r="AK2700" s="61">
        <v>0.11635370901830409</v>
      </c>
      <c r="AL2700" s="61">
        <v>2.1119538843927373E-2</v>
      </c>
      <c r="AM2700" s="61">
        <v>7.9521870404481151E-2</v>
      </c>
      <c r="AN2700" s="61">
        <v>9.8490571325292181E-2</v>
      </c>
      <c r="AO2700" s="61">
        <v>8.389663998025261E-2</v>
      </c>
      <c r="AP2700" s="61">
        <v>9.2203839246019256E-2</v>
      </c>
      <c r="AQ2700" s="62">
        <f t="shared" si="87"/>
        <v>1</v>
      </c>
    </row>
    <row r="2701" spans="2:43" x14ac:dyDescent="0.25">
      <c r="B2701" s="64">
        <v>2689</v>
      </c>
      <c r="C2701" s="62">
        <v>0.1969454339284166</v>
      </c>
      <c r="D2701" s="62">
        <v>0.15106829591442103</v>
      </c>
      <c r="E2701" s="62">
        <v>2.095932807383016E-2</v>
      </c>
      <c r="F2701" s="62">
        <v>4.7552576474214278E-2</v>
      </c>
      <c r="G2701" s="62">
        <v>0.10454037516708188</v>
      </c>
      <c r="H2701" s="62">
        <v>5.661465199115031E-2</v>
      </c>
      <c r="I2701" s="62">
        <v>0.10903402479083812</v>
      </c>
      <c r="J2701" s="62">
        <v>3.0782054970914848E-2</v>
      </c>
      <c r="K2701" s="62">
        <v>4.6986584050697992E-2</v>
      </c>
      <c r="L2701" s="62">
        <v>7.567607726286861E-2</v>
      </c>
      <c r="M2701" s="62">
        <v>0.13173845635352888</v>
      </c>
      <c r="N2701" s="62">
        <v>0.10439024769249262</v>
      </c>
      <c r="O2701" s="62">
        <v>1.4704805268992554E-2</v>
      </c>
      <c r="P2701" s="62">
        <v>4.7637183790641288E-2</v>
      </c>
      <c r="Q2701" s="62">
        <v>2.998496227392183E-2</v>
      </c>
      <c r="R2701" s="62">
        <v>0.12153460355357219</v>
      </c>
      <c r="S2701" s="62">
        <v>4.1156865749328565E-2</v>
      </c>
      <c r="T2701" s="62">
        <v>1.670720253592585E-2</v>
      </c>
      <c r="U2701" s="62">
        <f t="shared" si="86"/>
        <v>0.99999999999999989</v>
      </c>
      <c r="V2701" s="63"/>
      <c r="X2701" s="64">
        <v>2689</v>
      </c>
      <c r="Y2701" s="62">
        <v>0.18549223396764397</v>
      </c>
      <c r="Z2701" s="62">
        <v>0.33762848123231232</v>
      </c>
      <c r="AA2701" s="61">
        <v>8.2456425906571179E-2</v>
      </c>
      <c r="AB2701" s="61">
        <v>8.2979998988896686E-2</v>
      </c>
      <c r="AC2701" s="61">
        <v>0.10949004637065493</v>
      </c>
      <c r="AD2701" s="61">
        <v>0.10326225120914451</v>
      </c>
      <c r="AE2701" s="61">
        <v>3.3323269571570008E-3</v>
      </c>
      <c r="AF2701" s="61">
        <v>8.1101226926329359E-2</v>
      </c>
      <c r="AG2701" s="61">
        <v>5.891635516430186E-2</v>
      </c>
      <c r="AH2701" s="61">
        <v>5.7460205519664645E-2</v>
      </c>
      <c r="AI2701" s="61">
        <v>1.9717605198124884E-2</v>
      </c>
      <c r="AJ2701" s="61">
        <v>2.2520049021000903E-2</v>
      </c>
      <c r="AK2701" s="61">
        <v>6.7088024774801774E-2</v>
      </c>
      <c r="AL2701" s="61">
        <v>5.7845715757169798E-3</v>
      </c>
      <c r="AM2701" s="61">
        <v>0.10891299044051904</v>
      </c>
      <c r="AN2701" s="61">
        <v>5.7315844735127928E-2</v>
      </c>
      <c r="AO2701" s="61">
        <v>7.8588643754969531E-2</v>
      </c>
      <c r="AP2701" s="61">
        <v>6.10734334570186E-2</v>
      </c>
      <c r="AQ2701" s="62">
        <f t="shared" si="87"/>
        <v>1</v>
      </c>
    </row>
    <row r="2702" spans="2:43" x14ac:dyDescent="0.25">
      <c r="B2702" s="64">
        <v>2690</v>
      </c>
      <c r="C2702" s="62">
        <v>0.19134811346750336</v>
      </c>
      <c r="D2702" s="62">
        <v>0.13591113706268615</v>
      </c>
      <c r="E2702" s="62">
        <v>1.2916077054627439E-2</v>
      </c>
      <c r="F2702" s="62">
        <v>9.6653422122275193E-2</v>
      </c>
      <c r="G2702" s="62">
        <v>3.4720899576192545E-2</v>
      </c>
      <c r="H2702" s="62">
        <v>0.11829155495441693</v>
      </c>
      <c r="I2702" s="62">
        <v>0.1095236647025022</v>
      </c>
      <c r="J2702" s="62">
        <v>8.3510040714890973E-2</v>
      </c>
      <c r="K2702" s="62">
        <v>3.4533691162360679E-2</v>
      </c>
      <c r="L2702" s="62">
        <v>0.10109386557350979</v>
      </c>
      <c r="M2702" s="62">
        <v>1.156052327056703E-2</v>
      </c>
      <c r="N2702" s="62">
        <v>0.11198738649648529</v>
      </c>
      <c r="O2702" s="62">
        <v>9.4605718947272918E-2</v>
      </c>
      <c r="P2702" s="62">
        <v>1.4332157572907385E-2</v>
      </c>
      <c r="Q2702" s="62">
        <v>0.10300501043645915</v>
      </c>
      <c r="R2702" s="62">
        <v>3.5965027218059741E-2</v>
      </c>
      <c r="S2702" s="62">
        <v>2.4725469994613812E-3</v>
      </c>
      <c r="T2702" s="62">
        <v>3.482841319801129E-2</v>
      </c>
      <c r="U2702" s="62">
        <f t="shared" ref="U2702:U2765" si="88">SUM(E2702:T2702)</f>
        <v>1</v>
      </c>
      <c r="V2702" s="63"/>
      <c r="X2702" s="64">
        <v>2690</v>
      </c>
      <c r="Y2702" s="62">
        <v>0.17146283334834936</v>
      </c>
      <c r="Z2702" s="62">
        <v>0.23291114129925339</v>
      </c>
      <c r="AA2702" s="61">
        <v>3.0294201533464762E-2</v>
      </c>
      <c r="AB2702" s="61">
        <v>7.4722682634219245E-2</v>
      </c>
      <c r="AC2702" s="61">
        <v>5.3628217499866598E-2</v>
      </c>
      <c r="AD2702" s="61">
        <v>1.7519616800554288E-2</v>
      </c>
      <c r="AE2702" s="61">
        <v>6.3217326028043322E-2</v>
      </c>
      <c r="AF2702" s="61">
        <v>5.0065633621974817E-2</v>
      </c>
      <c r="AG2702" s="61">
        <v>0.10459700873251346</v>
      </c>
      <c r="AH2702" s="61">
        <v>4.0077730641610021E-2</v>
      </c>
      <c r="AI2702" s="61">
        <v>6.7116679815004479E-2</v>
      </c>
      <c r="AJ2702" s="61">
        <v>2.4213435409233666E-2</v>
      </c>
      <c r="AK2702" s="61">
        <v>0.10227919228925411</v>
      </c>
      <c r="AL2702" s="61">
        <v>7.9641203116604609E-2</v>
      </c>
      <c r="AM2702" s="61">
        <v>0.10872540652781244</v>
      </c>
      <c r="AN2702" s="61">
        <v>4.9642078417643849E-2</v>
      </c>
      <c r="AO2702" s="61">
        <v>5.2092260178213869E-2</v>
      </c>
      <c r="AP2702" s="61">
        <v>8.2167326753986455E-2</v>
      </c>
      <c r="AQ2702" s="62">
        <f t="shared" ref="AQ2702:AQ2765" si="89">SUM(AA2702:AP2702)</f>
        <v>1</v>
      </c>
    </row>
    <row r="2703" spans="2:43" x14ac:dyDescent="0.25">
      <c r="B2703" s="64">
        <v>2691</v>
      </c>
      <c r="C2703" s="62">
        <v>0.22737408733243958</v>
      </c>
      <c r="D2703" s="62">
        <v>0.1575769873563965</v>
      </c>
      <c r="E2703" s="62">
        <v>4.9298135334407966E-2</v>
      </c>
      <c r="F2703" s="62">
        <v>3.566121015865014E-2</v>
      </c>
      <c r="G2703" s="62">
        <v>0.11586221248261756</v>
      </c>
      <c r="H2703" s="62">
        <v>6.781567095131108E-2</v>
      </c>
      <c r="I2703" s="62">
        <v>2.2614276234173645E-2</v>
      </c>
      <c r="J2703" s="62">
        <v>0.11874560381932638</v>
      </c>
      <c r="K2703" s="62">
        <v>4.2857414766038895E-2</v>
      </c>
      <c r="L2703" s="62">
        <v>6.6326023671032019E-2</v>
      </c>
      <c r="M2703" s="62">
        <v>1.5140656209403436E-2</v>
      </c>
      <c r="N2703" s="62">
        <v>7.3162845886356423E-2</v>
      </c>
      <c r="O2703" s="62">
        <v>6.8298355914212378E-2</v>
      </c>
      <c r="P2703" s="62">
        <v>0.12215126000193777</v>
      </c>
      <c r="Q2703" s="62">
        <v>5.7627573777140215E-2</v>
      </c>
      <c r="R2703" s="62">
        <v>1.884743849497211E-2</v>
      </c>
      <c r="S2703" s="62">
        <v>4.5084183018250533E-2</v>
      </c>
      <c r="T2703" s="62">
        <v>8.0507139280169365E-2</v>
      </c>
      <c r="U2703" s="62">
        <f t="shared" si="88"/>
        <v>1</v>
      </c>
      <c r="V2703" s="63"/>
      <c r="X2703" s="64">
        <v>2691</v>
      </c>
      <c r="Y2703" s="62">
        <v>0.16199214890076549</v>
      </c>
      <c r="Z2703" s="62">
        <v>0.26622090781988933</v>
      </c>
      <c r="AA2703" s="61">
        <v>4.9827082901330658E-2</v>
      </c>
      <c r="AB2703" s="61">
        <v>6.4178309068589942E-2</v>
      </c>
      <c r="AC2703" s="61">
        <v>9.6255556559537797E-2</v>
      </c>
      <c r="AD2703" s="61">
        <v>9.8364071594901084E-2</v>
      </c>
      <c r="AE2703" s="61">
        <v>8.5518824371591556E-2</v>
      </c>
      <c r="AF2703" s="61">
        <v>1.6906162837083221E-2</v>
      </c>
      <c r="AG2703" s="61">
        <v>3.1790759384665059E-2</v>
      </c>
      <c r="AH2703" s="61">
        <v>3.432132698260059E-2</v>
      </c>
      <c r="AI2703" s="61">
        <v>9.0365537208374119E-2</v>
      </c>
      <c r="AJ2703" s="61">
        <v>0.12742528808382034</v>
      </c>
      <c r="AK2703" s="61">
        <v>3.6247798713245453E-2</v>
      </c>
      <c r="AL2703" s="61">
        <v>6.1751926131532228E-2</v>
      </c>
      <c r="AM2703" s="61">
        <v>5.1127687402150367E-2</v>
      </c>
      <c r="AN2703" s="61">
        <v>0.12821476602125559</v>
      </c>
      <c r="AO2703" s="61">
        <v>2.721981870424699E-3</v>
      </c>
      <c r="AP2703" s="61">
        <v>2.4982920868897321E-2</v>
      </c>
      <c r="AQ2703" s="62">
        <f t="shared" si="89"/>
        <v>1.0000000000000002</v>
      </c>
    </row>
    <row r="2704" spans="2:43" x14ac:dyDescent="0.25">
      <c r="B2704" s="64">
        <v>2692</v>
      </c>
      <c r="C2704" s="62">
        <v>0.19717491303251614</v>
      </c>
      <c r="D2704" s="62">
        <v>0.14509812544612516</v>
      </c>
      <c r="E2704" s="62">
        <v>0.1200096983994533</v>
      </c>
      <c r="F2704" s="62">
        <v>6.0779340885568911E-2</v>
      </c>
      <c r="G2704" s="62">
        <v>8.6124764180369351E-2</v>
      </c>
      <c r="H2704" s="62">
        <v>5.4970136522927433E-2</v>
      </c>
      <c r="I2704" s="62">
        <v>8.3676998716265952E-2</v>
      </c>
      <c r="J2704" s="62">
        <v>4.7414933605892358E-3</v>
      </c>
      <c r="K2704" s="62">
        <v>4.2354441455546385E-2</v>
      </c>
      <c r="L2704" s="62">
        <v>7.9549345476776945E-2</v>
      </c>
      <c r="M2704" s="62">
        <v>2.8922144035359924E-2</v>
      </c>
      <c r="N2704" s="62">
        <v>3.440681244349774E-5</v>
      </c>
      <c r="O2704" s="62">
        <v>1.795289517757049E-2</v>
      </c>
      <c r="P2704" s="62">
        <v>0.10011425533247761</v>
      </c>
      <c r="Q2704" s="62">
        <v>9.05351545217596E-2</v>
      </c>
      <c r="R2704" s="62">
        <v>9.4050265951303613E-2</v>
      </c>
      <c r="S2704" s="62">
        <v>8.4145930649338327E-2</v>
      </c>
      <c r="T2704" s="62">
        <v>5.2038728522249313E-2</v>
      </c>
      <c r="U2704" s="62">
        <f t="shared" si="88"/>
        <v>0.99999999999999989</v>
      </c>
      <c r="V2704" s="63"/>
      <c r="X2704" s="64">
        <v>2692</v>
      </c>
      <c r="Y2704" s="62">
        <v>0.17472028433991116</v>
      </c>
      <c r="Z2704" s="62">
        <v>0.20199109012341751</v>
      </c>
      <c r="AA2704" s="61">
        <v>5.9122988530274374E-2</v>
      </c>
      <c r="AB2704" s="61">
        <v>8.1554374091905885E-2</v>
      </c>
      <c r="AC2704" s="61">
        <v>7.3461448125556217E-2</v>
      </c>
      <c r="AD2704" s="61">
        <v>7.4473815039593369E-2</v>
      </c>
      <c r="AE2704" s="61">
        <v>8.2058270228848956E-2</v>
      </c>
      <c r="AF2704" s="61">
        <v>7.6956140876766707E-2</v>
      </c>
      <c r="AG2704" s="61">
        <v>7.7364085503300262E-2</v>
      </c>
      <c r="AH2704" s="61">
        <v>6.1472153947977108E-2</v>
      </c>
      <c r="AI2704" s="61">
        <v>4.5202248970584037E-2</v>
      </c>
      <c r="AJ2704" s="61">
        <v>7.0083682622107624E-2</v>
      </c>
      <c r="AK2704" s="61">
        <v>1.5934193432918745E-2</v>
      </c>
      <c r="AL2704" s="61">
        <v>8.1081709139116179E-2</v>
      </c>
      <c r="AM2704" s="61">
        <v>8.2058937439758173E-2</v>
      </c>
      <c r="AN2704" s="61">
        <v>4.3775063130417624E-2</v>
      </c>
      <c r="AO2704" s="61">
        <v>6.331626184776161E-2</v>
      </c>
      <c r="AP2704" s="61">
        <v>1.208462707311295E-2</v>
      </c>
      <c r="AQ2704" s="62">
        <f t="shared" si="89"/>
        <v>1</v>
      </c>
    </row>
    <row r="2705" spans="2:43" x14ac:dyDescent="0.25">
      <c r="B2705" s="64">
        <v>2693</v>
      </c>
      <c r="C2705" s="62">
        <v>0.21091299616923881</v>
      </c>
      <c r="D2705" s="62">
        <v>0.13231162317996542</v>
      </c>
      <c r="E2705" s="62">
        <v>0.14445216675007067</v>
      </c>
      <c r="F2705" s="62">
        <v>4.6230521559731438E-2</v>
      </c>
      <c r="G2705" s="62">
        <v>2.6100310980047874E-2</v>
      </c>
      <c r="H2705" s="62">
        <v>6.9592202086573809E-2</v>
      </c>
      <c r="I2705" s="62">
        <v>8.7992717455762898E-2</v>
      </c>
      <c r="J2705" s="62">
        <v>0.12284726299108539</v>
      </c>
      <c r="K2705" s="62">
        <v>3.687227438211356E-2</v>
      </c>
      <c r="L2705" s="62">
        <v>8.1106432075115656E-2</v>
      </c>
      <c r="M2705" s="62">
        <v>3.9085056148583626E-3</v>
      </c>
      <c r="N2705" s="62">
        <v>6.6467444223507949E-2</v>
      </c>
      <c r="O2705" s="62">
        <v>6.7788588159139601E-2</v>
      </c>
      <c r="P2705" s="62">
        <v>7.3605005414206517E-2</v>
      </c>
      <c r="Q2705" s="62">
        <v>6.6808848207881619E-2</v>
      </c>
      <c r="R2705" s="62">
        <v>1.4885803584367386E-2</v>
      </c>
      <c r="S2705" s="62">
        <v>8.2032078401893652E-2</v>
      </c>
      <c r="T2705" s="62">
        <v>9.3098381136435902E-3</v>
      </c>
      <c r="U2705" s="62">
        <f t="shared" si="88"/>
        <v>1</v>
      </c>
      <c r="V2705" s="63"/>
      <c r="X2705" s="64">
        <v>2693</v>
      </c>
      <c r="Y2705" s="62">
        <v>0.17404748306182216</v>
      </c>
      <c r="Z2705" s="62">
        <v>0.29085054353299766</v>
      </c>
      <c r="AA2705" s="61">
        <v>0.10314454111110775</v>
      </c>
      <c r="AB2705" s="61">
        <v>7.8420554048146782E-2</v>
      </c>
      <c r="AC2705" s="61">
        <v>7.8195731226156653E-2</v>
      </c>
      <c r="AD2705" s="61">
        <v>5.4386461147709501E-2</v>
      </c>
      <c r="AE2705" s="61">
        <v>3.1181069168909867E-2</v>
      </c>
      <c r="AF2705" s="61">
        <v>4.2246912353528759E-2</v>
      </c>
      <c r="AG2705" s="61">
        <v>6.7947046262059066E-2</v>
      </c>
      <c r="AH2705" s="61">
        <v>7.8537245803249459E-2</v>
      </c>
      <c r="AI2705" s="61">
        <v>8.9472829385276717E-2</v>
      </c>
      <c r="AJ2705" s="61">
        <v>2.2166905628760867E-2</v>
      </c>
      <c r="AK2705" s="61">
        <v>8.7561991613032158E-2</v>
      </c>
      <c r="AL2705" s="61">
        <v>2.6621891072783923E-2</v>
      </c>
      <c r="AM2705" s="61">
        <v>9.8465076689810443E-2</v>
      </c>
      <c r="AN2705" s="61">
        <v>3.0826872350501834E-2</v>
      </c>
      <c r="AO2705" s="61">
        <v>4.9343563862927237E-2</v>
      </c>
      <c r="AP2705" s="61">
        <v>6.1481308276038885E-2</v>
      </c>
      <c r="AQ2705" s="62">
        <f t="shared" si="89"/>
        <v>1</v>
      </c>
    </row>
    <row r="2706" spans="2:43" x14ac:dyDescent="0.25">
      <c r="B2706" s="64">
        <v>2694</v>
      </c>
      <c r="C2706" s="62">
        <v>0.20137446492512107</v>
      </c>
      <c r="D2706" s="62">
        <v>0.1263109712906719</v>
      </c>
      <c r="E2706" s="62">
        <v>7.9585073068411213E-2</v>
      </c>
      <c r="F2706" s="62">
        <v>9.8165692840581319E-4</v>
      </c>
      <c r="G2706" s="62">
        <v>4.3080131200013666E-2</v>
      </c>
      <c r="H2706" s="62">
        <v>3.7610722285102496E-2</v>
      </c>
      <c r="I2706" s="62">
        <v>8.946612244563544E-2</v>
      </c>
      <c r="J2706" s="62">
        <v>8.1889120013143996E-2</v>
      </c>
      <c r="K2706" s="62">
        <v>3.3425352858903523E-2</v>
      </c>
      <c r="L2706" s="62">
        <v>6.1858134975639981E-2</v>
      </c>
      <c r="M2706" s="62">
        <v>5.9947922451783063E-2</v>
      </c>
      <c r="N2706" s="62">
        <v>7.924222334628736E-2</v>
      </c>
      <c r="O2706" s="62">
        <v>5.9590258348207241E-2</v>
      </c>
      <c r="P2706" s="62">
        <v>9.0279600905872573E-2</v>
      </c>
      <c r="Q2706" s="62">
        <v>6.8327224262734326E-2</v>
      </c>
      <c r="R2706" s="62">
        <v>6.6290646339008344E-2</v>
      </c>
      <c r="S2706" s="62">
        <v>8.9121243576622919E-2</v>
      </c>
      <c r="T2706" s="62">
        <v>5.9304566994228133E-2</v>
      </c>
      <c r="U2706" s="62">
        <f t="shared" si="88"/>
        <v>1</v>
      </c>
      <c r="V2706" s="63"/>
      <c r="X2706" s="64">
        <v>2694</v>
      </c>
      <c r="Y2706" s="62">
        <v>0.14991304957559598</v>
      </c>
      <c r="Z2706" s="62">
        <v>3.5262158991729638E-2</v>
      </c>
      <c r="AA2706" s="61">
        <v>2.5806070192621693E-2</v>
      </c>
      <c r="AB2706" s="61">
        <v>5.6672337505586499E-2</v>
      </c>
      <c r="AC2706" s="61">
        <v>5.8752680739816866E-3</v>
      </c>
      <c r="AD2706" s="61">
        <v>0.12109601081343294</v>
      </c>
      <c r="AE2706" s="61">
        <v>5.3659361381151544E-2</v>
      </c>
      <c r="AF2706" s="61">
        <v>3.4387757314060317E-2</v>
      </c>
      <c r="AG2706" s="61">
        <v>4.296795648558515E-2</v>
      </c>
      <c r="AH2706" s="61">
        <v>4.7492584305834612E-2</v>
      </c>
      <c r="AI2706" s="61">
        <v>0.12934089090867074</v>
      </c>
      <c r="AJ2706" s="61">
        <v>0.11079689203513017</v>
      </c>
      <c r="AK2706" s="61">
        <v>1.1035852245877963E-2</v>
      </c>
      <c r="AL2706" s="61">
        <v>0.10336592434166011</v>
      </c>
      <c r="AM2706" s="61">
        <v>0.10626326094813632</v>
      </c>
      <c r="AN2706" s="61">
        <v>4.9546321549210015E-2</v>
      </c>
      <c r="AO2706" s="61">
        <v>8.1722757751595279E-2</v>
      </c>
      <c r="AP2706" s="61">
        <v>1.9970754147465047E-2</v>
      </c>
      <c r="AQ2706" s="62">
        <f t="shared" si="89"/>
        <v>1.0000000000000002</v>
      </c>
    </row>
    <row r="2707" spans="2:43" x14ac:dyDescent="0.25">
      <c r="B2707" s="64">
        <v>2695</v>
      </c>
      <c r="C2707" s="62">
        <v>0.19690459258738674</v>
      </c>
      <c r="D2707" s="62">
        <v>0.11697276420172568</v>
      </c>
      <c r="E2707" s="62">
        <v>8.1711044519396508E-2</v>
      </c>
      <c r="F2707" s="62">
        <v>1.180852218046544E-2</v>
      </c>
      <c r="G2707" s="62">
        <v>2.3347519101043039E-2</v>
      </c>
      <c r="H2707" s="62">
        <v>1.5283084729197982E-2</v>
      </c>
      <c r="I2707" s="62">
        <v>0.1066470619319078</v>
      </c>
      <c r="J2707" s="62">
        <v>7.905308150094742E-2</v>
      </c>
      <c r="K2707" s="62">
        <v>8.865327884515381E-2</v>
      </c>
      <c r="L2707" s="62">
        <v>7.409232581046199E-2</v>
      </c>
      <c r="M2707" s="62">
        <v>0.12152118247217056</v>
      </c>
      <c r="N2707" s="62">
        <v>3.6564556988395724E-2</v>
      </c>
      <c r="O2707" s="62">
        <v>1.2409969147659532E-2</v>
      </c>
      <c r="P2707" s="62">
        <v>0.13066436537857784</v>
      </c>
      <c r="Q2707" s="62">
        <v>6.8921288546539422E-2</v>
      </c>
      <c r="R2707" s="62">
        <v>9.0686748653079491E-2</v>
      </c>
      <c r="S2707" s="62">
        <v>4.2300959014822677E-2</v>
      </c>
      <c r="T2707" s="62">
        <v>1.6335011180180672E-2</v>
      </c>
      <c r="U2707" s="62">
        <f t="shared" si="88"/>
        <v>1</v>
      </c>
      <c r="V2707" s="63"/>
      <c r="X2707" s="64">
        <v>2695</v>
      </c>
      <c r="Y2707" s="62">
        <v>0.18363022967716833</v>
      </c>
      <c r="Z2707" s="62">
        <v>0.22533788886223996</v>
      </c>
      <c r="AA2707" s="61">
        <v>0.11398818033905164</v>
      </c>
      <c r="AB2707" s="61">
        <v>0.10362187413108555</v>
      </c>
      <c r="AC2707" s="61">
        <v>5.8944267205331392E-2</v>
      </c>
      <c r="AD2707" s="61">
        <v>2.4473030951499442E-2</v>
      </c>
      <c r="AE2707" s="61">
        <v>7.0576026215673549E-2</v>
      </c>
      <c r="AF2707" s="61">
        <v>7.8504832146490497E-2</v>
      </c>
      <c r="AG2707" s="61">
        <v>9.0276160950928719E-2</v>
      </c>
      <c r="AH2707" s="61">
        <v>8.9192660489355868E-2</v>
      </c>
      <c r="AI2707" s="61">
        <v>1.9352198884410043E-2</v>
      </c>
      <c r="AJ2707" s="61">
        <v>5.8489534534348166E-2</v>
      </c>
      <c r="AK2707" s="61">
        <v>4.9287222868405423E-2</v>
      </c>
      <c r="AL2707" s="61">
        <v>7.1062289272102411E-2</v>
      </c>
      <c r="AM2707" s="61">
        <v>4.424236351267035E-2</v>
      </c>
      <c r="AN2707" s="61">
        <v>5.2407605279960079E-2</v>
      </c>
      <c r="AO2707" s="61">
        <v>5.45930774287742E-2</v>
      </c>
      <c r="AP2707" s="61">
        <v>2.0988675789912457E-2</v>
      </c>
      <c r="AQ2707" s="62">
        <f t="shared" si="89"/>
        <v>0.99999999999999978</v>
      </c>
    </row>
    <row r="2708" spans="2:43" x14ac:dyDescent="0.25">
      <c r="B2708" s="64">
        <v>2696</v>
      </c>
      <c r="C2708" s="62">
        <v>0.22959285377349001</v>
      </c>
      <c r="D2708" s="62">
        <v>0.17387682711776434</v>
      </c>
      <c r="E2708" s="62">
        <v>5.706371984695687E-3</v>
      </c>
      <c r="F2708" s="62">
        <v>7.6427651380268705E-2</v>
      </c>
      <c r="G2708" s="62">
        <v>8.3001183656774016E-2</v>
      </c>
      <c r="H2708" s="62">
        <v>6.4140910736131089E-3</v>
      </c>
      <c r="I2708" s="62">
        <v>1.1104199422475638E-2</v>
      </c>
      <c r="J2708" s="62">
        <v>0.1285556959891985</v>
      </c>
      <c r="K2708" s="62">
        <v>1.7164189972650325E-2</v>
      </c>
      <c r="L2708" s="62">
        <v>6.9104251392649793E-2</v>
      </c>
      <c r="M2708" s="62">
        <v>3.97512073442177E-2</v>
      </c>
      <c r="N2708" s="62">
        <v>0.10161265339630299</v>
      </c>
      <c r="O2708" s="62">
        <v>9.5132264858119653E-2</v>
      </c>
      <c r="P2708" s="62">
        <v>1.9033646943418751E-2</v>
      </c>
      <c r="Q2708" s="62">
        <v>8.0619703834896913E-3</v>
      </c>
      <c r="R2708" s="62">
        <v>0.14111739325471934</v>
      </c>
      <c r="S2708" s="62">
        <v>0.14036459495638595</v>
      </c>
      <c r="T2708" s="62">
        <v>5.7448633991020105E-2</v>
      </c>
      <c r="U2708" s="62">
        <f t="shared" si="88"/>
        <v>0.99999999999999989</v>
      </c>
      <c r="V2708" s="63"/>
      <c r="X2708" s="64">
        <v>2696</v>
      </c>
      <c r="Y2708" s="62">
        <v>0.17913205691260639</v>
      </c>
      <c r="Z2708" s="62">
        <v>0.26765378696081144</v>
      </c>
      <c r="AA2708" s="61">
        <v>3.9603651790715032E-2</v>
      </c>
      <c r="AB2708" s="61">
        <v>7.2498348856224627E-3</v>
      </c>
      <c r="AC2708" s="61">
        <v>0.10696898451484112</v>
      </c>
      <c r="AD2708" s="61">
        <v>7.4801617905224368E-2</v>
      </c>
      <c r="AE2708" s="61">
        <v>8.5652080432731287E-2</v>
      </c>
      <c r="AF2708" s="61">
        <v>4.5895527849059453E-2</v>
      </c>
      <c r="AG2708" s="61">
        <v>4.3431534697087625E-2</v>
      </c>
      <c r="AH2708" s="61">
        <v>0.10110445861862838</v>
      </c>
      <c r="AI2708" s="61">
        <v>5.7235889483881662E-2</v>
      </c>
      <c r="AJ2708" s="61">
        <v>0.1043152075827052</v>
      </c>
      <c r="AK2708" s="61">
        <v>7.2601308344225984E-2</v>
      </c>
      <c r="AL2708" s="61">
        <v>0.11265829297127801</v>
      </c>
      <c r="AM2708" s="61">
        <v>1.9140021998872565E-2</v>
      </c>
      <c r="AN2708" s="61">
        <v>1.5057576245300084E-2</v>
      </c>
      <c r="AO2708" s="61">
        <v>9.2481446819738064E-2</v>
      </c>
      <c r="AP2708" s="61">
        <v>2.1802565860088677E-2</v>
      </c>
      <c r="AQ2708" s="62">
        <f t="shared" si="89"/>
        <v>1</v>
      </c>
    </row>
    <row r="2709" spans="2:43" x14ac:dyDescent="0.25">
      <c r="B2709" s="64">
        <v>2697</v>
      </c>
      <c r="C2709" s="62">
        <v>0.19858316692297273</v>
      </c>
      <c r="D2709" s="62">
        <v>0.12242759457232502</v>
      </c>
      <c r="E2709" s="62">
        <v>4.300683118071718E-2</v>
      </c>
      <c r="F2709" s="62">
        <v>2.8564663325619584E-2</v>
      </c>
      <c r="G2709" s="62">
        <v>6.9537292566508369E-2</v>
      </c>
      <c r="H2709" s="62">
        <v>7.2261627551129692E-2</v>
      </c>
      <c r="I2709" s="62">
        <v>5.1270929001626345E-2</v>
      </c>
      <c r="J2709" s="62">
        <v>6.1522340422943307E-2</v>
      </c>
      <c r="K2709" s="62">
        <v>3.7328577931436936E-2</v>
      </c>
      <c r="L2709" s="62">
        <v>9.9594213147586749E-2</v>
      </c>
      <c r="M2709" s="62">
        <v>0.10138551269010972</v>
      </c>
      <c r="N2709" s="62">
        <v>8.9483754352078032E-2</v>
      </c>
      <c r="O2709" s="62">
        <v>5.9394486113608325E-5</v>
      </c>
      <c r="P2709" s="62">
        <v>7.6008052883136473E-2</v>
      </c>
      <c r="Q2709" s="62">
        <v>9.9987924396123015E-2</v>
      </c>
      <c r="R2709" s="62">
        <v>3.2999277083686787E-2</v>
      </c>
      <c r="S2709" s="62">
        <v>4.9637469343200798E-2</v>
      </c>
      <c r="T2709" s="62">
        <v>8.7352139637983245E-2</v>
      </c>
      <c r="U2709" s="62">
        <f t="shared" si="88"/>
        <v>0.99999999999999989</v>
      </c>
      <c r="V2709" s="63"/>
      <c r="X2709" s="64">
        <v>2697</v>
      </c>
      <c r="Y2709" s="62">
        <v>0.19553747273816796</v>
      </c>
      <c r="Z2709" s="62">
        <v>0.28461059247214537</v>
      </c>
      <c r="AA2709" s="61">
        <v>5.373768170961684E-2</v>
      </c>
      <c r="AB2709" s="61">
        <v>2.6384043269039807E-2</v>
      </c>
      <c r="AC2709" s="61">
        <v>8.2890030109970578E-2</v>
      </c>
      <c r="AD2709" s="61">
        <v>5.1805392325887246E-2</v>
      </c>
      <c r="AE2709" s="61">
        <v>8.5362388299468767E-2</v>
      </c>
      <c r="AF2709" s="61">
        <v>9.2936312456360873E-2</v>
      </c>
      <c r="AG2709" s="61">
        <v>0.1417865926925744</v>
      </c>
      <c r="AH2709" s="61">
        <v>4.7785306479934041E-4</v>
      </c>
      <c r="AI2709" s="61">
        <v>5.9686194567309829E-2</v>
      </c>
      <c r="AJ2709" s="61">
        <v>8.5462141554431909E-2</v>
      </c>
      <c r="AK2709" s="61">
        <v>0.12727828420115364</v>
      </c>
      <c r="AL2709" s="61">
        <v>4.8223096705745448E-2</v>
      </c>
      <c r="AM2709" s="61">
        <v>1.1903944910809392E-3</v>
      </c>
      <c r="AN2709" s="61">
        <v>1.1524075792184091E-2</v>
      </c>
      <c r="AO2709" s="61">
        <v>3.7101030156099543E-2</v>
      </c>
      <c r="AP2709" s="61">
        <v>9.4154488604276637E-2</v>
      </c>
      <c r="AQ2709" s="62">
        <f t="shared" si="89"/>
        <v>0.99999999999999978</v>
      </c>
    </row>
    <row r="2710" spans="2:43" x14ac:dyDescent="0.25">
      <c r="B2710" s="64">
        <v>2698</v>
      </c>
      <c r="C2710" s="62">
        <v>0.22258361678762939</v>
      </c>
      <c r="D2710" s="62">
        <v>0.13286490728326952</v>
      </c>
      <c r="E2710" s="62">
        <v>0.11548669719316383</v>
      </c>
      <c r="F2710" s="62">
        <v>3.0588138652295656E-2</v>
      </c>
      <c r="G2710" s="62">
        <v>3.7910362262205947E-2</v>
      </c>
      <c r="H2710" s="62">
        <v>1.3745151146739467E-2</v>
      </c>
      <c r="I2710" s="62">
        <v>9.0608832699681716E-2</v>
      </c>
      <c r="J2710" s="62">
        <v>0.12620057324152834</v>
      </c>
      <c r="K2710" s="62">
        <v>0.11448302007992886</v>
      </c>
      <c r="L2710" s="62">
        <v>3.4048815097411929E-2</v>
      </c>
      <c r="M2710" s="62">
        <v>0.11817696817837597</v>
      </c>
      <c r="N2710" s="62">
        <v>9.4122240319956928E-3</v>
      </c>
      <c r="O2710" s="62">
        <v>1.4122360197803226E-2</v>
      </c>
      <c r="P2710" s="62">
        <v>0.11731923171003018</v>
      </c>
      <c r="Q2710" s="62">
        <v>4.6184686013312111E-2</v>
      </c>
      <c r="R2710" s="62">
        <v>1.191275217239153E-2</v>
      </c>
      <c r="S2710" s="62">
        <v>7.3680200272006113E-2</v>
      </c>
      <c r="T2710" s="62">
        <v>4.6119987051129636E-2</v>
      </c>
      <c r="U2710" s="62">
        <f t="shared" si="88"/>
        <v>1.0000000000000004</v>
      </c>
      <c r="V2710" s="63"/>
      <c r="X2710" s="64">
        <v>2698</v>
      </c>
      <c r="Y2710" s="62">
        <v>0.17316860518254096</v>
      </c>
      <c r="Z2710" s="62">
        <v>0.22316734342783132</v>
      </c>
      <c r="AA2710" s="61">
        <v>7.6281795760128029E-2</v>
      </c>
      <c r="AB2710" s="61">
        <v>0.12457344050567136</v>
      </c>
      <c r="AC2710" s="61">
        <v>3.4457493489161758E-2</v>
      </c>
      <c r="AD2710" s="61">
        <v>1.4487486182500764E-2</v>
      </c>
      <c r="AE2710" s="61">
        <v>1.6993928365070369E-3</v>
      </c>
      <c r="AF2710" s="61">
        <v>5.1859663649862386E-2</v>
      </c>
      <c r="AG2710" s="61">
        <v>3.1240139005917916E-2</v>
      </c>
      <c r="AH2710" s="61">
        <v>1.4927673026963262E-2</v>
      </c>
      <c r="AI2710" s="61">
        <v>2.8954644514710724E-2</v>
      </c>
      <c r="AJ2710" s="61">
        <v>2.144431443309824E-2</v>
      </c>
      <c r="AK2710" s="61">
        <v>0.11900757113090137</v>
      </c>
      <c r="AL2710" s="61">
        <v>0.12118998105560005</v>
      </c>
      <c r="AM2710" s="61">
        <v>0.11293220853522319</v>
      </c>
      <c r="AN2710" s="61">
        <v>6.136200533682621E-2</v>
      </c>
      <c r="AO2710" s="61">
        <v>8.652106227985483E-2</v>
      </c>
      <c r="AP2710" s="61">
        <v>9.9061128257072736E-2</v>
      </c>
      <c r="AQ2710" s="62">
        <f t="shared" si="89"/>
        <v>0.99999999999999989</v>
      </c>
    </row>
    <row r="2711" spans="2:43" x14ac:dyDescent="0.25">
      <c r="B2711" s="64">
        <v>2699</v>
      </c>
      <c r="C2711" s="62">
        <v>0.21757524400189718</v>
      </c>
      <c r="D2711" s="62">
        <v>0.15212947209862002</v>
      </c>
      <c r="E2711" s="62">
        <v>5.8645443718300404E-2</v>
      </c>
      <c r="F2711" s="62">
        <v>7.7899078459152966E-3</v>
      </c>
      <c r="G2711" s="62">
        <v>9.8954849960739957E-2</v>
      </c>
      <c r="H2711" s="62">
        <v>7.7470403438095678E-2</v>
      </c>
      <c r="I2711" s="62">
        <v>1.5999222085089419E-2</v>
      </c>
      <c r="J2711" s="62">
        <v>8.5566463872600113E-2</v>
      </c>
      <c r="K2711" s="62">
        <v>7.9340811899931155E-2</v>
      </c>
      <c r="L2711" s="62">
        <v>8.0150263485434026E-2</v>
      </c>
      <c r="M2711" s="62">
        <v>0.10163436955779474</v>
      </c>
      <c r="N2711" s="62">
        <v>0.10192743904813728</v>
      </c>
      <c r="O2711" s="62">
        <v>9.7189309408127651E-3</v>
      </c>
      <c r="P2711" s="62">
        <v>4.2064279890801429E-2</v>
      </c>
      <c r="Q2711" s="62">
        <v>7.2275063983307866E-2</v>
      </c>
      <c r="R2711" s="62">
        <v>2.3972958048095822E-5</v>
      </c>
      <c r="S2711" s="62">
        <v>8.7835146884377352E-2</v>
      </c>
      <c r="T2711" s="62">
        <v>8.0603430430614284E-2</v>
      </c>
      <c r="U2711" s="62">
        <f t="shared" si="88"/>
        <v>0.99999999999999978</v>
      </c>
      <c r="V2711" s="63"/>
      <c r="X2711" s="64">
        <v>2699</v>
      </c>
      <c r="Y2711" s="62">
        <v>0.19309504533665614</v>
      </c>
      <c r="Z2711" s="62">
        <v>0.27006093287933264</v>
      </c>
      <c r="AA2711" s="61">
        <v>7.4410346888053027E-3</v>
      </c>
      <c r="AB2711" s="61">
        <v>6.353355342733423E-2</v>
      </c>
      <c r="AC2711" s="61">
        <v>0.1092430283744476</v>
      </c>
      <c r="AD2711" s="61">
        <v>9.5869849623924877E-2</v>
      </c>
      <c r="AE2711" s="61">
        <v>1.7829855065258405E-2</v>
      </c>
      <c r="AF2711" s="61">
        <v>0.1100918422796467</v>
      </c>
      <c r="AG2711" s="61">
        <v>7.578655552573417E-2</v>
      </c>
      <c r="AH2711" s="61">
        <v>8.3601917182708596E-2</v>
      </c>
      <c r="AI2711" s="61">
        <v>4.8954499703360455E-3</v>
      </c>
      <c r="AJ2711" s="61">
        <v>0.10617916121494353</v>
      </c>
      <c r="AK2711" s="61">
        <v>1.6201706548031821E-2</v>
      </c>
      <c r="AL2711" s="61">
        <v>6.4591062760411419E-2</v>
      </c>
      <c r="AM2711" s="61">
        <v>2.0372596233405052E-2</v>
      </c>
      <c r="AN2711" s="61">
        <v>8.1966377329161413E-2</v>
      </c>
      <c r="AO2711" s="61">
        <v>6.4785140132553598E-2</v>
      </c>
      <c r="AP2711" s="61">
        <v>7.76108696432974E-2</v>
      </c>
      <c r="AQ2711" s="62">
        <f t="shared" si="89"/>
        <v>1</v>
      </c>
    </row>
    <row r="2712" spans="2:43" x14ac:dyDescent="0.25">
      <c r="B2712" s="64">
        <v>2700</v>
      </c>
      <c r="C2712" s="62">
        <v>0.18706189852679328</v>
      </c>
      <c r="D2712" s="62">
        <v>0.12884628914678103</v>
      </c>
      <c r="E2712" s="62">
        <v>5.0285651421911666E-2</v>
      </c>
      <c r="F2712" s="62">
        <v>0.10465371835302081</v>
      </c>
      <c r="G2712" s="62">
        <v>3.4492496333214107E-2</v>
      </c>
      <c r="H2712" s="62">
        <v>9.4801391695724227E-2</v>
      </c>
      <c r="I2712" s="62">
        <v>6.180659148307395E-2</v>
      </c>
      <c r="J2712" s="62">
        <v>4.0742571607779388E-2</v>
      </c>
      <c r="K2712" s="62">
        <v>1.1464165938718927E-2</v>
      </c>
      <c r="L2712" s="62">
        <v>9.6705214112119561E-2</v>
      </c>
      <c r="M2712" s="62">
        <v>0.10798441609006509</v>
      </c>
      <c r="N2712" s="62">
        <v>9.8312797663585777E-2</v>
      </c>
      <c r="O2712" s="62">
        <v>1.7868986736507577E-2</v>
      </c>
      <c r="P2712" s="62">
        <v>1.4994874670262591E-3</v>
      </c>
      <c r="Q2712" s="62">
        <v>5.827623729300424E-2</v>
      </c>
      <c r="R2712" s="62">
        <v>9.7738775193339081E-2</v>
      </c>
      <c r="S2712" s="62">
        <v>3.579929315019055E-2</v>
      </c>
      <c r="T2712" s="62">
        <v>8.7568205460718848E-2</v>
      </c>
      <c r="U2712" s="62">
        <f t="shared" si="88"/>
        <v>1</v>
      </c>
      <c r="V2712" s="63"/>
      <c r="X2712" s="64">
        <v>2700</v>
      </c>
      <c r="Y2712" s="62">
        <v>0.19100031008417925</v>
      </c>
      <c r="Z2712" s="62">
        <v>0.15592678362705167</v>
      </c>
      <c r="AA2712" s="61">
        <v>2.504514331462147E-2</v>
      </c>
      <c r="AB2712" s="61">
        <v>0.12629052537009081</v>
      </c>
      <c r="AC2712" s="61">
        <v>1.9059001865198041E-2</v>
      </c>
      <c r="AD2712" s="61">
        <v>1.4414655936942277E-2</v>
      </c>
      <c r="AE2712" s="61">
        <v>0.11212766869976641</v>
      </c>
      <c r="AF2712" s="61">
        <v>0.11218731485372468</v>
      </c>
      <c r="AG2712" s="61">
        <v>5.1215233399288101E-2</v>
      </c>
      <c r="AH2712" s="61">
        <v>6.9508637418261937E-2</v>
      </c>
      <c r="AI2712" s="61">
        <v>8.0219332238404245E-2</v>
      </c>
      <c r="AJ2712" s="61">
        <v>3.9668608698411878E-2</v>
      </c>
      <c r="AK2712" s="61">
        <v>8.4702238641875996E-2</v>
      </c>
      <c r="AL2712" s="61">
        <v>3.8423025132730847E-2</v>
      </c>
      <c r="AM2712" s="61">
        <v>9.6155150899613611E-3</v>
      </c>
      <c r="AN2712" s="61">
        <v>4.2334834417461838E-2</v>
      </c>
      <c r="AO2712" s="61">
        <v>9.5007607322789164E-2</v>
      </c>
      <c r="AP2712" s="61">
        <v>8.01806576004708E-2</v>
      </c>
      <c r="AQ2712" s="62">
        <f t="shared" si="89"/>
        <v>1</v>
      </c>
    </row>
    <row r="2713" spans="2:43" x14ac:dyDescent="0.25">
      <c r="B2713" s="64">
        <v>2701</v>
      </c>
      <c r="C2713" s="62">
        <v>0.19876364232358365</v>
      </c>
      <c r="D2713" s="62">
        <v>0.1512314014977062</v>
      </c>
      <c r="E2713" s="62">
        <v>7.2343023702622494E-2</v>
      </c>
      <c r="F2713" s="62">
        <v>0.13342773500931235</v>
      </c>
      <c r="G2713" s="62">
        <v>4.5974381973559575E-2</v>
      </c>
      <c r="H2713" s="62">
        <v>5.3789774566685634E-2</v>
      </c>
      <c r="I2713" s="62">
        <v>3.2930046490390483E-2</v>
      </c>
      <c r="J2713" s="62">
        <v>4.667113649518858E-2</v>
      </c>
      <c r="K2713" s="62">
        <v>1.2165674349574643E-2</v>
      </c>
      <c r="L2713" s="62">
        <v>4.3504558218307267E-2</v>
      </c>
      <c r="M2713" s="62">
        <v>0.13484835655464139</v>
      </c>
      <c r="N2713" s="62">
        <v>1.5991839171851725E-2</v>
      </c>
      <c r="O2713" s="62">
        <v>5.2909992737473495E-2</v>
      </c>
      <c r="P2713" s="62">
        <v>6.0702322038549417E-2</v>
      </c>
      <c r="Q2713" s="62">
        <v>0.11228418495941866</v>
      </c>
      <c r="R2713" s="62">
        <v>3.1085331765979083E-2</v>
      </c>
      <c r="S2713" s="62">
        <v>0.10091942062231248</v>
      </c>
      <c r="T2713" s="62">
        <v>5.0452221344132755E-2</v>
      </c>
      <c r="U2713" s="62">
        <f t="shared" si="88"/>
        <v>1.0000000000000002</v>
      </c>
      <c r="V2713" s="63"/>
      <c r="X2713" s="64">
        <v>2701</v>
      </c>
      <c r="Y2713" s="62">
        <v>0.18770372741346131</v>
      </c>
      <c r="Z2713" s="62">
        <v>0.18826798548860385</v>
      </c>
      <c r="AA2713" s="61">
        <v>9.8895722891769344E-2</v>
      </c>
      <c r="AB2713" s="61">
        <v>9.0817308167296162E-2</v>
      </c>
      <c r="AC2713" s="61">
        <v>3.7970618063659214E-2</v>
      </c>
      <c r="AD2713" s="61">
        <v>1.2406116277580693E-2</v>
      </c>
      <c r="AE2713" s="61">
        <v>2.4528952017560154E-2</v>
      </c>
      <c r="AF2713" s="61">
        <v>0.10777209562780049</v>
      </c>
      <c r="AG2713" s="61">
        <v>9.012897221121953E-2</v>
      </c>
      <c r="AH2713" s="61">
        <v>1.9832987128138545E-2</v>
      </c>
      <c r="AI2713" s="61">
        <v>0.11383786563513373</v>
      </c>
      <c r="AJ2713" s="61">
        <v>5.6836373585091374E-2</v>
      </c>
      <c r="AK2713" s="61">
        <v>6.3879456681315588E-2</v>
      </c>
      <c r="AL2713" s="61">
        <v>5.775231925316994E-2</v>
      </c>
      <c r="AM2713" s="61">
        <v>8.0743546150646786E-2</v>
      </c>
      <c r="AN2713" s="61">
        <v>3.9577800962614908E-2</v>
      </c>
      <c r="AO2713" s="61">
        <v>9.1489156639481803E-2</v>
      </c>
      <c r="AP2713" s="61">
        <v>1.3530708707521558E-2</v>
      </c>
      <c r="AQ2713" s="62">
        <f t="shared" si="89"/>
        <v>0.99999999999999978</v>
      </c>
    </row>
    <row r="2714" spans="2:43" x14ac:dyDescent="0.25">
      <c r="B2714" s="64">
        <v>2702</v>
      </c>
      <c r="C2714" s="62">
        <v>0.21392802957610424</v>
      </c>
      <c r="D2714" s="62">
        <v>0.16161260754251941</v>
      </c>
      <c r="E2714" s="62">
        <v>0.11335304952060225</v>
      </c>
      <c r="F2714" s="62">
        <v>8.2367622180787858E-2</v>
      </c>
      <c r="G2714" s="62">
        <v>0.10947602465478125</v>
      </c>
      <c r="H2714" s="62">
        <v>6.1583822008527453E-2</v>
      </c>
      <c r="I2714" s="62">
        <v>9.1666320628469536E-2</v>
      </c>
      <c r="J2714" s="62">
        <v>4.969378687363718E-2</v>
      </c>
      <c r="K2714" s="62">
        <v>8.0837387059352478E-2</v>
      </c>
      <c r="L2714" s="62">
        <v>2.5934661468446224E-2</v>
      </c>
      <c r="M2714" s="62">
        <v>4.3814146178116763E-4</v>
      </c>
      <c r="N2714" s="62">
        <v>6.6015332815057295E-2</v>
      </c>
      <c r="O2714" s="62">
        <v>3.9631092194395683E-3</v>
      </c>
      <c r="P2714" s="62">
        <v>8.5245408320479873E-2</v>
      </c>
      <c r="Q2714" s="62">
        <v>5.151371425960953E-2</v>
      </c>
      <c r="R2714" s="62">
        <v>4.8359548910811394E-2</v>
      </c>
      <c r="S2714" s="62">
        <v>0.10746208635489318</v>
      </c>
      <c r="T2714" s="62">
        <v>2.2089984263323599E-2</v>
      </c>
      <c r="U2714" s="62">
        <f t="shared" si="88"/>
        <v>0.99999999999999989</v>
      </c>
      <c r="V2714" s="63"/>
      <c r="X2714" s="64">
        <v>2702</v>
      </c>
      <c r="Y2714" s="62">
        <v>0.17724851532987229</v>
      </c>
      <c r="Z2714" s="62">
        <v>0.23628786481464839</v>
      </c>
      <c r="AA2714" s="61">
        <v>1.3186175830951306E-2</v>
      </c>
      <c r="AB2714" s="61">
        <v>7.5467345508529973E-2</v>
      </c>
      <c r="AC2714" s="61">
        <v>7.6625222282431404E-2</v>
      </c>
      <c r="AD2714" s="61">
        <v>6.7174081458662377E-3</v>
      </c>
      <c r="AE2714" s="61">
        <v>7.7474866167572445E-2</v>
      </c>
      <c r="AF2714" s="61">
        <v>6.6137495177643613E-2</v>
      </c>
      <c r="AG2714" s="61">
        <v>1.8334553969566875E-3</v>
      </c>
      <c r="AH2714" s="61">
        <v>9.7470672099454814E-2</v>
      </c>
      <c r="AI2714" s="61">
        <v>6.5593945413693455E-2</v>
      </c>
      <c r="AJ2714" s="61">
        <v>8.9861682482731409E-2</v>
      </c>
      <c r="AK2714" s="61">
        <v>7.9312800068510353E-2</v>
      </c>
      <c r="AL2714" s="61">
        <v>6.2491717132448228E-2</v>
      </c>
      <c r="AM2714" s="61">
        <v>0.1046161775051781</v>
      </c>
      <c r="AN2714" s="61">
        <v>3.2300602512638166E-2</v>
      </c>
      <c r="AO2714" s="61">
        <v>6.1565837370860389E-2</v>
      </c>
      <c r="AP2714" s="61">
        <v>8.9344596904533211E-2</v>
      </c>
      <c r="AQ2714" s="62">
        <f t="shared" si="89"/>
        <v>0.99999999999999989</v>
      </c>
    </row>
    <row r="2715" spans="2:43" x14ac:dyDescent="0.25">
      <c r="B2715" s="64">
        <v>2703</v>
      </c>
      <c r="C2715" s="62">
        <v>0.20122033596860492</v>
      </c>
      <c r="D2715" s="62">
        <v>0.1385190359627155</v>
      </c>
      <c r="E2715" s="62">
        <v>6.6604193505408471E-2</v>
      </c>
      <c r="F2715" s="62">
        <v>8.3650010112749321E-2</v>
      </c>
      <c r="G2715" s="62">
        <v>4.8251640627691154E-2</v>
      </c>
      <c r="H2715" s="62">
        <v>4.6333939446039148E-2</v>
      </c>
      <c r="I2715" s="62">
        <v>2.2117675841404043E-2</v>
      </c>
      <c r="J2715" s="62">
        <v>3.0940279757720252E-2</v>
      </c>
      <c r="K2715" s="62">
        <v>7.5286587909676364E-2</v>
      </c>
      <c r="L2715" s="62">
        <v>0.14279449409436953</v>
      </c>
      <c r="M2715" s="62">
        <v>9.2046525426348016E-2</v>
      </c>
      <c r="N2715" s="62">
        <v>3.0328744697923338E-2</v>
      </c>
      <c r="O2715" s="62">
        <v>7.6926795700130515E-2</v>
      </c>
      <c r="P2715" s="62">
        <v>0.10767688883488656</v>
      </c>
      <c r="Q2715" s="62">
        <v>2.0443224297872153E-2</v>
      </c>
      <c r="R2715" s="62">
        <v>6.1447554439070684E-2</v>
      </c>
      <c r="S2715" s="62">
        <v>8.2437314428578253E-4</v>
      </c>
      <c r="T2715" s="62">
        <v>9.4327072164424652E-2</v>
      </c>
      <c r="U2715" s="62">
        <f t="shared" si="88"/>
        <v>1</v>
      </c>
      <c r="V2715" s="63"/>
      <c r="X2715" s="64">
        <v>2703</v>
      </c>
      <c r="Y2715" s="62">
        <v>0.16991523018715751</v>
      </c>
      <c r="Z2715" s="62">
        <v>0.14846715551612477</v>
      </c>
      <c r="AA2715" s="61">
        <v>1.1638539811558523E-2</v>
      </c>
      <c r="AB2715" s="61">
        <v>0.10637222685734045</v>
      </c>
      <c r="AC2715" s="61">
        <v>2.7388234546177399E-2</v>
      </c>
      <c r="AD2715" s="61">
        <v>9.140899643471187E-2</v>
      </c>
      <c r="AE2715" s="61">
        <v>9.426562826472841E-2</v>
      </c>
      <c r="AF2715" s="61">
        <v>0.10035278422332278</v>
      </c>
      <c r="AG2715" s="61">
        <v>4.8198428531513619E-2</v>
      </c>
      <c r="AH2715" s="61">
        <v>4.0185962971105237E-2</v>
      </c>
      <c r="AI2715" s="61">
        <v>4.9986084156933515E-2</v>
      </c>
      <c r="AJ2715" s="61">
        <v>6.27726465644972E-2</v>
      </c>
      <c r="AK2715" s="61">
        <v>8.3229376091555285E-2</v>
      </c>
      <c r="AL2715" s="61">
        <v>9.0173125993335296E-2</v>
      </c>
      <c r="AM2715" s="61">
        <v>7.2930687886925416E-2</v>
      </c>
      <c r="AN2715" s="61">
        <v>3.8515115778386962E-2</v>
      </c>
      <c r="AO2715" s="61">
        <v>4.315852395124347E-2</v>
      </c>
      <c r="AP2715" s="61">
        <v>3.9423637936664618E-2</v>
      </c>
      <c r="AQ2715" s="62">
        <f t="shared" si="89"/>
        <v>1.0000000000000002</v>
      </c>
    </row>
    <row r="2716" spans="2:43" x14ac:dyDescent="0.25">
      <c r="B2716" s="64">
        <v>2704</v>
      </c>
      <c r="C2716" s="62">
        <v>0.19436891896371616</v>
      </c>
      <c r="D2716" s="62">
        <v>0.1415727159865996</v>
      </c>
      <c r="E2716" s="62">
        <v>0.11491140598411377</v>
      </c>
      <c r="F2716" s="62">
        <v>0.11912330784765718</v>
      </c>
      <c r="G2716" s="62">
        <v>2.8911191469886407E-2</v>
      </c>
      <c r="H2716" s="62">
        <v>7.9150883905414179E-2</v>
      </c>
      <c r="I2716" s="62">
        <v>5.7018153928720339E-2</v>
      </c>
      <c r="J2716" s="62">
        <v>2.251696038943304E-2</v>
      </c>
      <c r="K2716" s="62">
        <v>8.5028484766231455E-2</v>
      </c>
      <c r="L2716" s="62">
        <v>6.856961283272589E-2</v>
      </c>
      <c r="M2716" s="62">
        <v>2.9616316135592048E-2</v>
      </c>
      <c r="N2716" s="62">
        <v>0.10540404258064288</v>
      </c>
      <c r="O2716" s="62">
        <v>2.8863584579411884E-2</v>
      </c>
      <c r="P2716" s="62">
        <v>5.3955356221366088E-2</v>
      </c>
      <c r="Q2716" s="62">
        <v>4.254531017909207E-2</v>
      </c>
      <c r="R2716" s="62">
        <v>3.0212938860668198E-2</v>
      </c>
      <c r="S2716" s="62">
        <v>0.10769345798589039</v>
      </c>
      <c r="T2716" s="62">
        <v>2.6478992333153917E-2</v>
      </c>
      <c r="U2716" s="62">
        <f t="shared" si="88"/>
        <v>0.99999999999999944</v>
      </c>
      <c r="V2716" s="63"/>
      <c r="X2716" s="64">
        <v>2704</v>
      </c>
      <c r="Y2716" s="62">
        <v>0.18658255180638139</v>
      </c>
      <c r="Z2716" s="62">
        <v>0.23774502579896389</v>
      </c>
      <c r="AA2716" s="61">
        <v>9.1150916349785879E-2</v>
      </c>
      <c r="AB2716" s="61">
        <v>6.0609545424675148E-3</v>
      </c>
      <c r="AC2716" s="61">
        <v>9.8639753191668691E-2</v>
      </c>
      <c r="AD2716" s="61">
        <v>7.6679522990740601E-2</v>
      </c>
      <c r="AE2716" s="61">
        <v>8.8965194499780159E-2</v>
      </c>
      <c r="AF2716" s="61">
        <v>8.2272694870513419E-2</v>
      </c>
      <c r="AG2716" s="61">
        <v>4.2202725869950171E-4</v>
      </c>
      <c r="AH2716" s="61">
        <v>3.7289189191889956E-2</v>
      </c>
      <c r="AI2716" s="61">
        <v>4.7346834108805212E-2</v>
      </c>
      <c r="AJ2716" s="61">
        <v>0.11460503608180796</v>
      </c>
      <c r="AK2716" s="61">
        <v>5.6251407779522748E-2</v>
      </c>
      <c r="AL2716" s="61">
        <v>7.706895306176742E-2</v>
      </c>
      <c r="AM2716" s="61">
        <v>1.3013325382469567E-2</v>
      </c>
      <c r="AN2716" s="61">
        <v>6.7457466157013604E-2</v>
      </c>
      <c r="AO2716" s="61">
        <v>7.9849878779236605E-2</v>
      </c>
      <c r="AP2716" s="61">
        <v>6.2926845753830993E-2</v>
      </c>
      <c r="AQ2716" s="62">
        <f t="shared" si="89"/>
        <v>1</v>
      </c>
    </row>
    <row r="2717" spans="2:43" x14ac:dyDescent="0.25">
      <c r="B2717" s="64">
        <v>2705</v>
      </c>
      <c r="C2717" s="62">
        <v>0.20891629724210722</v>
      </c>
      <c r="D2717" s="62">
        <v>0.17124226814379059</v>
      </c>
      <c r="E2717" s="62">
        <v>0.12232096369957225</v>
      </c>
      <c r="F2717" s="62">
        <v>0.11723525450070778</v>
      </c>
      <c r="G2717" s="62">
        <v>9.1817592416203977E-2</v>
      </c>
      <c r="H2717" s="62">
        <v>4.1597140403324163E-3</v>
      </c>
      <c r="I2717" s="62">
        <v>6.8857879161085267E-2</v>
      </c>
      <c r="J2717" s="62">
        <v>2.1350199731941352E-2</v>
      </c>
      <c r="K2717" s="62">
        <v>4.4602925746037962E-2</v>
      </c>
      <c r="L2717" s="62">
        <v>1.6534284186567175E-2</v>
      </c>
      <c r="M2717" s="62">
        <v>8.195365696736566E-2</v>
      </c>
      <c r="N2717" s="62">
        <v>0.1267981277185608</v>
      </c>
      <c r="O2717" s="62">
        <v>0.11426504462537133</v>
      </c>
      <c r="P2717" s="62">
        <v>2.1833457789996666E-2</v>
      </c>
      <c r="Q2717" s="62">
        <v>4.9007133677812412E-2</v>
      </c>
      <c r="R2717" s="62">
        <v>4.3531592541902031E-2</v>
      </c>
      <c r="S2717" s="62">
        <v>2.7353832831265672E-2</v>
      </c>
      <c r="T2717" s="62">
        <v>4.8378340365277356E-2</v>
      </c>
      <c r="U2717" s="62">
        <f t="shared" si="88"/>
        <v>1.0000000000000002</v>
      </c>
      <c r="V2717" s="63"/>
      <c r="X2717" s="64">
        <v>2705</v>
      </c>
      <c r="Y2717" s="62">
        <v>0.17622288722263177</v>
      </c>
      <c r="Z2717" s="62">
        <v>0.12439776101462502</v>
      </c>
      <c r="AA2717" s="61">
        <v>0.1186296577822601</v>
      </c>
      <c r="AB2717" s="61">
        <v>1.4097483765975846E-2</v>
      </c>
      <c r="AC2717" s="61">
        <v>3.1272558105146411E-2</v>
      </c>
      <c r="AD2717" s="61">
        <v>4.4974807535128211E-2</v>
      </c>
      <c r="AE2717" s="61">
        <v>7.9257662727597544E-2</v>
      </c>
      <c r="AF2717" s="61">
        <v>3.6645620835687009E-2</v>
      </c>
      <c r="AG2717" s="61">
        <v>9.8149320279592833E-2</v>
      </c>
      <c r="AH2717" s="61">
        <v>4.4727752551808386E-2</v>
      </c>
      <c r="AI2717" s="61">
        <v>0.12859324068966063</v>
      </c>
      <c r="AJ2717" s="61">
        <v>5.9050611671160142E-3</v>
      </c>
      <c r="AK2717" s="61">
        <v>4.998486301331391E-2</v>
      </c>
      <c r="AL2717" s="61">
        <v>0.10855377839400784</v>
      </c>
      <c r="AM2717" s="61">
        <v>3.592041290776056E-2</v>
      </c>
      <c r="AN2717" s="61">
        <v>2.2166145735145106E-2</v>
      </c>
      <c r="AO2717" s="61">
        <v>7.5381151124425602E-2</v>
      </c>
      <c r="AP2717" s="61">
        <v>0.10574048338537391</v>
      </c>
      <c r="AQ2717" s="62">
        <f t="shared" si="89"/>
        <v>0.99999999999999989</v>
      </c>
    </row>
    <row r="2718" spans="2:43" x14ac:dyDescent="0.25">
      <c r="B2718" s="64">
        <v>2706</v>
      </c>
      <c r="C2718" s="62">
        <v>0.21284038524880725</v>
      </c>
      <c r="D2718" s="62">
        <v>0.12502577426273087</v>
      </c>
      <c r="E2718" s="62">
        <v>7.3965825360980619E-2</v>
      </c>
      <c r="F2718" s="62">
        <v>9.9852863323101282E-2</v>
      </c>
      <c r="G2718" s="62">
        <v>6.8857510554768145E-2</v>
      </c>
      <c r="H2718" s="62">
        <v>1.040696248975013E-2</v>
      </c>
      <c r="I2718" s="62">
        <v>9.9686334030768584E-2</v>
      </c>
      <c r="J2718" s="62">
        <v>8.7268833518694744E-2</v>
      </c>
      <c r="K2718" s="62">
        <v>2.2138126570951308E-2</v>
      </c>
      <c r="L2718" s="62">
        <v>5.0954263819474481E-2</v>
      </c>
      <c r="M2718" s="62">
        <v>1.7198348961918769E-2</v>
      </c>
      <c r="N2718" s="62">
        <v>1.6987087360529438E-2</v>
      </c>
      <c r="O2718" s="62">
        <v>3.2696765937343772E-3</v>
      </c>
      <c r="P2718" s="62">
        <v>8.557529718370839E-2</v>
      </c>
      <c r="Q2718" s="62">
        <v>0.10856410252165685</v>
      </c>
      <c r="R2718" s="62">
        <v>7.770107456914227E-2</v>
      </c>
      <c r="S2718" s="62">
        <v>6.996417620937026E-2</v>
      </c>
      <c r="T2718" s="62">
        <v>0.10760951693145038</v>
      </c>
      <c r="U2718" s="62">
        <f t="shared" si="88"/>
        <v>0.99999999999999989</v>
      </c>
      <c r="V2718" s="63"/>
      <c r="X2718" s="64">
        <v>2706</v>
      </c>
      <c r="Y2718" s="62">
        <v>0.15290912275638241</v>
      </c>
      <c r="Z2718" s="62">
        <v>0.20018283614505741</v>
      </c>
      <c r="AA2718" s="61">
        <v>9.4856168964259663E-2</v>
      </c>
      <c r="AB2718" s="61">
        <v>0.13479948209994119</v>
      </c>
      <c r="AC2718" s="61">
        <v>4.0799386469772742E-2</v>
      </c>
      <c r="AD2718" s="61">
        <v>0.1325250810914983</v>
      </c>
      <c r="AE2718" s="61">
        <v>2.0429215755444732E-2</v>
      </c>
      <c r="AF2718" s="61">
        <v>8.2779965877575492E-4</v>
      </c>
      <c r="AG2718" s="61">
        <v>0.10630135695631472</v>
      </c>
      <c r="AH2718" s="61">
        <v>8.0043952874006424E-2</v>
      </c>
      <c r="AI2718" s="61">
        <v>1.9367236626164734E-2</v>
      </c>
      <c r="AJ2718" s="61">
        <v>2.0558999766335993E-2</v>
      </c>
      <c r="AK2718" s="61">
        <v>6.4517345258969933E-3</v>
      </c>
      <c r="AL2718" s="61">
        <v>6.2374038848000704E-2</v>
      </c>
      <c r="AM2718" s="61">
        <v>6.8397985230828545E-2</v>
      </c>
      <c r="AN2718" s="61">
        <v>0.15661019768823109</v>
      </c>
      <c r="AO2718" s="61">
        <v>4.2543444089988336E-2</v>
      </c>
      <c r="AP2718" s="61">
        <v>1.3113919354540142E-2</v>
      </c>
      <c r="AQ2718" s="62">
        <f t="shared" si="89"/>
        <v>1.0000000000000002</v>
      </c>
    </row>
    <row r="2719" spans="2:43" x14ac:dyDescent="0.25">
      <c r="B2719" s="64">
        <v>2707</v>
      </c>
      <c r="C2719" s="62">
        <v>0.2187334505500633</v>
      </c>
      <c r="D2719" s="62">
        <v>0.15425764943452314</v>
      </c>
      <c r="E2719" s="62">
        <v>8.727946859248939E-2</v>
      </c>
      <c r="F2719" s="62">
        <v>4.5086925245279817E-2</v>
      </c>
      <c r="G2719" s="62">
        <v>3.4544365509830741E-2</v>
      </c>
      <c r="H2719" s="62">
        <v>1.8562231083250887E-2</v>
      </c>
      <c r="I2719" s="62">
        <v>8.5830845351231616E-2</v>
      </c>
      <c r="J2719" s="62">
        <v>0.11382003150955511</v>
      </c>
      <c r="K2719" s="62">
        <v>0.11484280415564983</v>
      </c>
      <c r="L2719" s="62">
        <v>2.310590461338026E-2</v>
      </c>
      <c r="M2719" s="62">
        <v>9.3162877886794573E-2</v>
      </c>
      <c r="N2719" s="62">
        <v>1.705285325327547E-2</v>
      </c>
      <c r="O2719" s="62">
        <v>0.10680185894986613</v>
      </c>
      <c r="P2719" s="62">
        <v>6.9956689542515077E-2</v>
      </c>
      <c r="Q2719" s="62">
        <v>5.0040069011299614E-2</v>
      </c>
      <c r="R2719" s="62">
        <v>2.5950085794101626E-2</v>
      </c>
      <c r="S2719" s="62">
        <v>4.4447982701262809E-2</v>
      </c>
      <c r="T2719" s="62">
        <v>6.951500680021698E-2</v>
      </c>
      <c r="U2719" s="62">
        <f t="shared" si="88"/>
        <v>1</v>
      </c>
      <c r="V2719" s="63"/>
      <c r="X2719" s="64">
        <v>2707</v>
      </c>
      <c r="Y2719" s="62">
        <v>0.17790338801222025</v>
      </c>
      <c r="Z2719" s="62">
        <v>0.22304580719436812</v>
      </c>
      <c r="AA2719" s="61">
        <v>3.054271679465443E-2</v>
      </c>
      <c r="AB2719" s="61">
        <v>1.1791837870107472E-2</v>
      </c>
      <c r="AC2719" s="61">
        <v>8.4573281465363276E-2</v>
      </c>
      <c r="AD2719" s="61">
        <v>0.12053487105022671</v>
      </c>
      <c r="AE2719" s="61">
        <v>5.2887462324291657E-3</v>
      </c>
      <c r="AF2719" s="61">
        <v>8.3975215828332006E-2</v>
      </c>
      <c r="AG2719" s="61">
        <v>6.614464906688311E-2</v>
      </c>
      <c r="AH2719" s="61">
        <v>8.1885766507620417E-2</v>
      </c>
      <c r="AI2719" s="61">
        <v>0.12031720733357835</v>
      </c>
      <c r="AJ2719" s="61">
        <v>1.5719422680293228E-2</v>
      </c>
      <c r="AK2719" s="61">
        <v>4.3374047886522438E-2</v>
      </c>
      <c r="AL2719" s="61">
        <v>7.9386962300447839E-2</v>
      </c>
      <c r="AM2719" s="61">
        <v>8.7681101971595801E-2</v>
      </c>
      <c r="AN2719" s="61">
        <v>2.9087117000035776E-2</v>
      </c>
      <c r="AO2719" s="61">
        <v>0.11807783744103531</v>
      </c>
      <c r="AP2719" s="61">
        <v>2.1619218570874645E-2</v>
      </c>
      <c r="AQ2719" s="62">
        <f t="shared" si="89"/>
        <v>1</v>
      </c>
    </row>
    <row r="2720" spans="2:43" x14ac:dyDescent="0.25">
      <c r="B2720" s="64">
        <v>2708</v>
      </c>
      <c r="C2720" s="62">
        <v>0.20210893536986485</v>
      </c>
      <c r="D2720" s="62">
        <v>0.14001450863829362</v>
      </c>
      <c r="E2720" s="62">
        <v>3.6678922843281997E-3</v>
      </c>
      <c r="F2720" s="62">
        <v>6.7026858032175327E-2</v>
      </c>
      <c r="G2720" s="62">
        <v>4.7539279616584634E-2</v>
      </c>
      <c r="H2720" s="62">
        <v>3.8370715586931045E-2</v>
      </c>
      <c r="I2720" s="62">
        <v>3.2197961491144879E-2</v>
      </c>
      <c r="J2720" s="62">
        <v>7.4011033574504489E-2</v>
      </c>
      <c r="K2720" s="62">
        <v>2.2174622651352966E-2</v>
      </c>
      <c r="L2720" s="62">
        <v>5.523869545609221E-2</v>
      </c>
      <c r="M2720" s="62">
        <v>0.10223597056835111</v>
      </c>
      <c r="N2720" s="62">
        <v>8.5586046063996446E-2</v>
      </c>
      <c r="O2720" s="62">
        <v>3.5182030139003014E-2</v>
      </c>
      <c r="P2720" s="62">
        <v>2.9239636145896267E-2</v>
      </c>
      <c r="Q2720" s="62">
        <v>8.812094572164042E-2</v>
      </c>
      <c r="R2720" s="62">
        <v>0.10354113734049517</v>
      </c>
      <c r="S2720" s="62">
        <v>0.11836936231275293</v>
      </c>
      <c r="T2720" s="62">
        <v>9.7497813014750939E-2</v>
      </c>
      <c r="U2720" s="62">
        <f t="shared" si="88"/>
        <v>1.0000000000000002</v>
      </c>
      <c r="V2720" s="63"/>
      <c r="X2720" s="64">
        <v>2708</v>
      </c>
      <c r="Y2720" s="62">
        <v>0.16454963105997561</v>
      </c>
      <c r="Z2720" s="62">
        <v>0.12778503639352351</v>
      </c>
      <c r="AA2720" s="61">
        <v>3.1385889280653362E-2</v>
      </c>
      <c r="AB2720" s="61">
        <v>7.6406328072093105E-2</v>
      </c>
      <c r="AC2720" s="61">
        <v>1.4896730659316109E-2</v>
      </c>
      <c r="AD2720" s="61">
        <v>6.4163020047219924E-2</v>
      </c>
      <c r="AE2720" s="61">
        <v>0.10531772652899984</v>
      </c>
      <c r="AF2720" s="61">
        <v>2.3567849274331226E-2</v>
      </c>
      <c r="AG2720" s="61">
        <v>0.10735850863217081</v>
      </c>
      <c r="AH2720" s="61">
        <v>0.10583495729053922</v>
      </c>
      <c r="AI2720" s="61">
        <v>0.10870373838616437</v>
      </c>
      <c r="AJ2720" s="61">
        <v>3.0993017949343712E-2</v>
      </c>
      <c r="AK2720" s="61">
        <v>5.2021676590151965E-2</v>
      </c>
      <c r="AL2720" s="61">
        <v>6.0396105354857427E-2</v>
      </c>
      <c r="AM2720" s="61">
        <v>4.4626009780970536E-3</v>
      </c>
      <c r="AN2720" s="61">
        <v>8.6245748844868159E-2</v>
      </c>
      <c r="AO2720" s="61">
        <v>9.1154562888126942E-2</v>
      </c>
      <c r="AP2720" s="61">
        <v>3.7091539223066954E-2</v>
      </c>
      <c r="AQ2720" s="62">
        <f t="shared" si="89"/>
        <v>1</v>
      </c>
    </row>
    <row r="2721" spans="2:43" x14ac:dyDescent="0.25">
      <c r="B2721" s="64">
        <v>2709</v>
      </c>
      <c r="C2721" s="62">
        <v>0.19851609705085918</v>
      </c>
      <c r="D2721" s="62">
        <v>0.13877866844030437</v>
      </c>
      <c r="E2721" s="62">
        <v>5.63457894387486E-2</v>
      </c>
      <c r="F2721" s="62">
        <v>1.12812278383731E-2</v>
      </c>
      <c r="G2721" s="62">
        <v>8.5385203629889023E-2</v>
      </c>
      <c r="H2721" s="62">
        <v>1.148192911351124E-2</v>
      </c>
      <c r="I2721" s="62">
        <v>6.9303522771432036E-2</v>
      </c>
      <c r="J2721" s="62">
        <v>9.6514616712028087E-3</v>
      </c>
      <c r="K2721" s="62">
        <v>0.105543970232381</v>
      </c>
      <c r="L2721" s="62">
        <v>9.0209940030501493E-2</v>
      </c>
      <c r="M2721" s="62">
        <v>3.326456877016102E-2</v>
      </c>
      <c r="N2721" s="62">
        <v>8.9183391084416669E-2</v>
      </c>
      <c r="O2721" s="62">
        <v>6.6665775489218773E-2</v>
      </c>
      <c r="P2721" s="62">
        <v>0.10315213686921311</v>
      </c>
      <c r="Q2721" s="62">
        <v>0.10336610012889379</v>
      </c>
      <c r="R2721" s="62">
        <v>7.4867625389720235E-2</v>
      </c>
      <c r="S2721" s="62">
        <v>3.9180317757726091E-3</v>
      </c>
      <c r="T2721" s="62">
        <v>8.6379325766564638E-2</v>
      </c>
      <c r="U2721" s="62">
        <f t="shared" si="88"/>
        <v>1.0000000000000002</v>
      </c>
      <c r="V2721" s="63"/>
      <c r="X2721" s="64">
        <v>2709</v>
      </c>
      <c r="Y2721" s="62">
        <v>0.1917545071295754</v>
      </c>
      <c r="Z2721" s="62">
        <v>0.3246260211570659</v>
      </c>
      <c r="AA2721" s="61">
        <v>3.9572536106347367E-2</v>
      </c>
      <c r="AB2721" s="61">
        <v>0.13717303617409934</v>
      </c>
      <c r="AC2721" s="61">
        <v>9.1959679322127647E-2</v>
      </c>
      <c r="AD2721" s="61">
        <v>8.6088059449572051E-3</v>
      </c>
      <c r="AE2721" s="61">
        <v>5.1726407165453084E-2</v>
      </c>
      <c r="AF2721" s="61">
        <v>6.2851618568682183E-2</v>
      </c>
      <c r="AG2721" s="61">
        <v>5.4428000610227081E-2</v>
      </c>
      <c r="AH2721" s="61">
        <v>0.16185015990613208</v>
      </c>
      <c r="AI2721" s="61">
        <v>6.6583248135439616E-2</v>
      </c>
      <c r="AJ2721" s="61">
        <v>9.9403393035966223E-2</v>
      </c>
      <c r="AK2721" s="61">
        <v>6.532021362078709E-2</v>
      </c>
      <c r="AL2721" s="61">
        <v>8.7911202673690292E-3</v>
      </c>
      <c r="AM2721" s="61">
        <v>2.5861423093136823E-3</v>
      </c>
      <c r="AN2721" s="61">
        <v>4.9969491983904303E-2</v>
      </c>
      <c r="AO2721" s="61">
        <v>9.2387132403153174E-2</v>
      </c>
      <c r="AP2721" s="61">
        <v>6.7890144460408079E-3</v>
      </c>
      <c r="AQ2721" s="62">
        <f t="shared" si="89"/>
        <v>1</v>
      </c>
    </row>
    <row r="2722" spans="2:43" x14ac:dyDescent="0.25">
      <c r="B2722" s="64">
        <v>2710</v>
      </c>
      <c r="C2722" s="62">
        <v>0.20838918142311091</v>
      </c>
      <c r="D2722" s="62">
        <v>0.15684742329209983</v>
      </c>
      <c r="E2722" s="62">
        <v>2.9528324991996483E-2</v>
      </c>
      <c r="F2722" s="62">
        <v>1.8303124935062115E-2</v>
      </c>
      <c r="G2722" s="62">
        <v>7.8789459889789221E-2</v>
      </c>
      <c r="H2722" s="62">
        <v>9.2394523686480531E-2</v>
      </c>
      <c r="I2722" s="62">
        <v>7.006859917068653E-2</v>
      </c>
      <c r="J2722" s="62">
        <v>8.1378637387160335E-2</v>
      </c>
      <c r="K2722" s="62">
        <v>1.300120743309933E-2</v>
      </c>
      <c r="L2722" s="62">
        <v>9.5298278755456628E-2</v>
      </c>
      <c r="M2722" s="62">
        <v>6.6692853765793425E-2</v>
      </c>
      <c r="N2722" s="62">
        <v>6.1908547274074174E-2</v>
      </c>
      <c r="O2722" s="62">
        <v>0.11007150269034574</v>
      </c>
      <c r="P2722" s="62">
        <v>8.7937995899911192E-2</v>
      </c>
      <c r="Q2722" s="62">
        <v>2.2046342143822166E-2</v>
      </c>
      <c r="R2722" s="62">
        <v>3.7924683173754935E-2</v>
      </c>
      <c r="S2722" s="62">
        <v>0.11491518872851873</v>
      </c>
      <c r="T2722" s="62">
        <v>1.9740730074048488E-2</v>
      </c>
      <c r="U2722" s="62">
        <f t="shared" si="88"/>
        <v>1</v>
      </c>
      <c r="V2722" s="63"/>
      <c r="X2722" s="64">
        <v>2710</v>
      </c>
      <c r="Y2722" s="62">
        <v>0.17083570121134378</v>
      </c>
      <c r="Z2722" s="62">
        <v>0.14809151783906491</v>
      </c>
      <c r="AA2722" s="61">
        <v>1.6686216740085937E-2</v>
      </c>
      <c r="AB2722" s="61">
        <v>0.10179665010671556</v>
      </c>
      <c r="AC2722" s="61">
        <v>1.0967356189415491E-2</v>
      </c>
      <c r="AD2722" s="61">
        <v>5.6718885945567572E-2</v>
      </c>
      <c r="AE2722" s="61">
        <v>6.6882335212444285E-2</v>
      </c>
      <c r="AF2722" s="61">
        <v>6.8274002112098192E-2</v>
      </c>
      <c r="AG2722" s="61">
        <v>0.11324033394208421</v>
      </c>
      <c r="AH2722" s="61">
        <v>2.3099347973492026E-2</v>
      </c>
      <c r="AI2722" s="61">
        <v>7.1927694067100326E-2</v>
      </c>
      <c r="AJ2722" s="61">
        <v>2.9857368789868947E-2</v>
      </c>
      <c r="AK2722" s="61">
        <v>8.3226958108886681E-2</v>
      </c>
      <c r="AL2722" s="61">
        <v>0.1148693722175156</v>
      </c>
      <c r="AM2722" s="61">
        <v>1.6005407198806679E-2</v>
      </c>
      <c r="AN2722" s="61">
        <v>0.11408180761952344</v>
      </c>
      <c r="AO2722" s="61">
        <v>8.8039146510996952E-2</v>
      </c>
      <c r="AP2722" s="61">
        <v>2.4327117265398133E-2</v>
      </c>
      <c r="AQ2722" s="62">
        <f t="shared" si="89"/>
        <v>1</v>
      </c>
    </row>
    <row r="2723" spans="2:43" x14ac:dyDescent="0.25">
      <c r="B2723" s="64">
        <v>2711</v>
      </c>
      <c r="C2723" s="62">
        <v>0.23069535457314008</v>
      </c>
      <c r="D2723" s="62">
        <v>0.16707677855921563</v>
      </c>
      <c r="E2723" s="62">
        <v>0.10318095272701604</v>
      </c>
      <c r="F2723" s="62">
        <v>4.0923213654406793E-2</v>
      </c>
      <c r="G2723" s="62">
        <v>9.3543941592313898E-2</v>
      </c>
      <c r="H2723" s="62">
        <v>2.658554681171469E-2</v>
      </c>
      <c r="I2723" s="62">
        <v>2.9285558588276282E-2</v>
      </c>
      <c r="J2723" s="62">
        <v>0.10268391851979759</v>
      </c>
      <c r="K2723" s="62">
        <v>6.7180282049444692E-2</v>
      </c>
      <c r="L2723" s="62">
        <v>8.9126309177433485E-2</v>
      </c>
      <c r="M2723" s="62">
        <v>6.1306799235921923E-2</v>
      </c>
      <c r="N2723" s="62">
        <v>1.4626685970234865E-2</v>
      </c>
      <c r="O2723" s="62">
        <v>9.1631881403367046E-2</v>
      </c>
      <c r="P2723" s="62">
        <v>9.4147351552001796E-2</v>
      </c>
      <c r="Q2723" s="62">
        <v>4.0292574266555234E-2</v>
      </c>
      <c r="R2723" s="62">
        <v>1.8909049408143947E-4</v>
      </c>
      <c r="S2723" s="62">
        <v>9.8241899463227936E-2</v>
      </c>
      <c r="T2723" s="62">
        <v>4.7053994494206448E-2</v>
      </c>
      <c r="U2723" s="62">
        <f t="shared" si="88"/>
        <v>1.0000000000000002</v>
      </c>
      <c r="V2723" s="63"/>
      <c r="X2723" s="64">
        <v>2711</v>
      </c>
      <c r="Y2723" s="62">
        <v>0.16837169938147323</v>
      </c>
      <c r="Z2723" s="62">
        <v>0.10331623857873223</v>
      </c>
      <c r="AA2723" s="61">
        <v>3.7941182074545271E-3</v>
      </c>
      <c r="AB2723" s="61">
        <v>1.2343365765317806E-2</v>
      </c>
      <c r="AC2723" s="61">
        <v>3.1876632272887562E-2</v>
      </c>
      <c r="AD2723" s="61">
        <v>2.7142476138127254E-3</v>
      </c>
      <c r="AE2723" s="61">
        <v>0.10821827726968397</v>
      </c>
      <c r="AF2723" s="61">
        <v>7.3208155921007281E-2</v>
      </c>
      <c r="AG2723" s="61">
        <v>7.6155722559989397E-2</v>
      </c>
      <c r="AH2723" s="61">
        <v>6.5268384572802582E-2</v>
      </c>
      <c r="AI2723" s="61">
        <v>3.4777279586873384E-2</v>
      </c>
      <c r="AJ2723" s="61">
        <v>5.0484702019194645E-2</v>
      </c>
      <c r="AK2723" s="61">
        <v>4.6217545599741054E-2</v>
      </c>
      <c r="AL2723" s="61">
        <v>0.10468719900579958</v>
      </c>
      <c r="AM2723" s="61">
        <v>0.10715364621365665</v>
      </c>
      <c r="AN2723" s="61">
        <v>0.12357585914621415</v>
      </c>
      <c r="AO2723" s="61">
        <v>0.11938404419943033</v>
      </c>
      <c r="AP2723" s="61">
        <v>4.0140820046134389E-2</v>
      </c>
      <c r="AQ2723" s="62">
        <f t="shared" si="89"/>
        <v>1</v>
      </c>
    </row>
    <row r="2724" spans="2:43" x14ac:dyDescent="0.25">
      <c r="B2724" s="64">
        <v>2712</v>
      </c>
      <c r="C2724" s="62">
        <v>0.20136429562360697</v>
      </c>
      <c r="D2724" s="62">
        <v>0.13344854962410221</v>
      </c>
      <c r="E2724" s="62">
        <v>0.103893057128852</v>
      </c>
      <c r="F2724" s="62">
        <v>3.1416039400763533E-2</v>
      </c>
      <c r="G2724" s="62">
        <v>2.3794913493683168E-2</v>
      </c>
      <c r="H2724" s="62">
        <v>7.6950382419725419E-2</v>
      </c>
      <c r="I2724" s="62">
        <v>4.4955934481485681E-2</v>
      </c>
      <c r="J2724" s="62">
        <v>7.1131562058213013E-2</v>
      </c>
      <c r="K2724" s="62">
        <v>4.7940793163649777E-2</v>
      </c>
      <c r="L2724" s="62">
        <v>5.6549441814772214E-2</v>
      </c>
      <c r="M2724" s="62">
        <v>3.5591365975930329E-2</v>
      </c>
      <c r="N2724" s="62">
        <v>2.6327035513479462E-2</v>
      </c>
      <c r="O2724" s="62">
        <v>8.7146575894530856E-2</v>
      </c>
      <c r="P2724" s="62">
        <v>0.1020761483447237</v>
      </c>
      <c r="Q2724" s="62">
        <v>8.1187087374530204E-2</v>
      </c>
      <c r="R2724" s="62">
        <v>2.1498093825777626E-2</v>
      </c>
      <c r="S2724" s="62">
        <v>8.560273995743406E-2</v>
      </c>
      <c r="T2724" s="62">
        <v>0.10393882915244902</v>
      </c>
      <c r="U2724" s="62">
        <f t="shared" si="88"/>
        <v>1</v>
      </c>
      <c r="V2724" s="63"/>
      <c r="X2724" s="64">
        <v>2712</v>
      </c>
      <c r="Y2724" s="62">
        <v>0.18971176770948045</v>
      </c>
      <c r="Z2724" s="62">
        <v>0.21148951184602965</v>
      </c>
      <c r="AA2724" s="61">
        <v>5.2985271577456E-2</v>
      </c>
      <c r="AB2724" s="61">
        <v>4.2946841648997515E-2</v>
      </c>
      <c r="AC2724" s="61">
        <v>6.9924130679650032E-2</v>
      </c>
      <c r="AD2724" s="61">
        <v>3.3089349062698961E-2</v>
      </c>
      <c r="AE2724" s="61">
        <v>8.6097724871926101E-2</v>
      </c>
      <c r="AF2724" s="61">
        <v>0.10432332602549645</v>
      </c>
      <c r="AG2724" s="61">
        <v>1.8905334142268079E-2</v>
      </c>
      <c r="AH2724" s="61">
        <v>2.2160506962739888E-2</v>
      </c>
      <c r="AI2724" s="61">
        <v>8.7306244744901632E-2</v>
      </c>
      <c r="AJ2724" s="61">
        <v>3.1131283008196217E-2</v>
      </c>
      <c r="AK2724" s="61">
        <v>9.0783187853885644E-2</v>
      </c>
      <c r="AL2724" s="61">
        <v>9.0827245138894674E-2</v>
      </c>
      <c r="AM2724" s="61">
        <v>9.0531735014353742E-2</v>
      </c>
      <c r="AN2724" s="61">
        <v>1.4347050114578515E-3</v>
      </c>
      <c r="AO2724" s="61">
        <v>5.8319862851064719E-2</v>
      </c>
      <c r="AP2724" s="61">
        <v>0.11923325140601244</v>
      </c>
      <c r="AQ2724" s="62">
        <f t="shared" si="89"/>
        <v>1</v>
      </c>
    </row>
    <row r="2725" spans="2:43" x14ac:dyDescent="0.25">
      <c r="B2725" s="64">
        <v>2713</v>
      </c>
      <c r="C2725" s="62">
        <v>0.19874254511609404</v>
      </c>
      <c r="D2725" s="62">
        <v>0.17237191041609173</v>
      </c>
      <c r="E2725" s="62">
        <v>3.1781389037171684E-3</v>
      </c>
      <c r="F2725" s="62">
        <v>5.4789532471745559E-3</v>
      </c>
      <c r="G2725" s="62">
        <v>7.4835174135065741E-2</v>
      </c>
      <c r="H2725" s="62">
        <v>9.0561438882479472E-2</v>
      </c>
      <c r="I2725" s="62">
        <v>1.4339573363333715E-2</v>
      </c>
      <c r="J2725" s="62">
        <v>2.5117822939919734E-2</v>
      </c>
      <c r="K2725" s="62">
        <v>8.5492264729002551E-2</v>
      </c>
      <c r="L2725" s="62">
        <v>7.1977784466629238E-2</v>
      </c>
      <c r="M2725" s="62">
        <v>4.0741314693223445E-2</v>
      </c>
      <c r="N2725" s="62">
        <v>0.12736389558847522</v>
      </c>
      <c r="O2725" s="62">
        <v>0.13123147032744129</v>
      </c>
      <c r="P2725" s="62">
        <v>2.0737816994198962E-2</v>
      </c>
      <c r="Q2725" s="62">
        <v>6.4342605406786824E-2</v>
      </c>
      <c r="R2725" s="62">
        <v>0.10407254047759801</v>
      </c>
      <c r="S2725" s="62">
        <v>5.0764109946160457E-2</v>
      </c>
      <c r="T2725" s="62">
        <v>8.9765095898793515E-2</v>
      </c>
      <c r="U2725" s="62">
        <f t="shared" si="88"/>
        <v>0.99999999999999989</v>
      </c>
      <c r="V2725" s="63"/>
      <c r="X2725" s="64">
        <v>2713</v>
      </c>
      <c r="Y2725" s="62">
        <v>0.17641827557924339</v>
      </c>
      <c r="Z2725" s="62">
        <v>0.16575651073051559</v>
      </c>
      <c r="AA2725" s="61">
        <v>2.8741200397799278E-2</v>
      </c>
      <c r="AB2725" s="61">
        <v>5.1214805835677481E-2</v>
      </c>
      <c r="AC2725" s="61">
        <v>4.1991939776211948E-2</v>
      </c>
      <c r="AD2725" s="61">
        <v>1.8406642729426433E-2</v>
      </c>
      <c r="AE2725" s="61">
        <v>0.12198464257102272</v>
      </c>
      <c r="AF2725" s="61">
        <v>2.630471180636991E-2</v>
      </c>
      <c r="AG2725" s="61">
        <v>9.0421615852176271E-2</v>
      </c>
      <c r="AH2725" s="61">
        <v>0.10478230541220693</v>
      </c>
      <c r="AI2725" s="61">
        <v>4.9003418741572401E-2</v>
      </c>
      <c r="AJ2725" s="61">
        <v>7.4247413069266341E-2</v>
      </c>
      <c r="AK2725" s="61">
        <v>8.2158869537173995E-2</v>
      </c>
      <c r="AL2725" s="61">
        <v>8.0834437533295722E-2</v>
      </c>
      <c r="AM2725" s="61">
        <v>1.040654924814755E-2</v>
      </c>
      <c r="AN2725" s="61">
        <v>1.056289057802187E-2</v>
      </c>
      <c r="AO2725" s="61">
        <v>0.11100275094731035</v>
      </c>
      <c r="AP2725" s="61">
        <v>9.7935805964320763E-2</v>
      </c>
      <c r="AQ2725" s="62">
        <f t="shared" si="89"/>
        <v>0.99999999999999989</v>
      </c>
    </row>
    <row r="2726" spans="2:43" x14ac:dyDescent="0.25">
      <c r="B2726" s="64">
        <v>2714</v>
      </c>
      <c r="C2726" s="62">
        <v>0.20816975149052347</v>
      </c>
      <c r="D2726" s="62">
        <v>0.13820901053886911</v>
      </c>
      <c r="E2726" s="62">
        <v>0.10158743342080939</v>
      </c>
      <c r="F2726" s="62">
        <v>4.1321064661053467E-2</v>
      </c>
      <c r="G2726" s="62">
        <v>2.2948131459024267E-2</v>
      </c>
      <c r="H2726" s="62">
        <v>0.12520655089085514</v>
      </c>
      <c r="I2726" s="62">
        <v>1.5175748400266238E-2</v>
      </c>
      <c r="J2726" s="62">
        <v>0.12363763754292043</v>
      </c>
      <c r="K2726" s="62">
        <v>5.9148905544941573E-2</v>
      </c>
      <c r="L2726" s="62">
        <v>9.5656318348508435E-2</v>
      </c>
      <c r="M2726" s="62">
        <v>3.2194448584810069E-2</v>
      </c>
      <c r="N2726" s="62">
        <v>6.0226296662359284E-2</v>
      </c>
      <c r="O2726" s="62">
        <v>2.7353674232057805E-2</v>
      </c>
      <c r="P2726" s="62">
        <v>1.5462130760516815E-2</v>
      </c>
      <c r="Q2726" s="62">
        <v>8.7027898642284204E-2</v>
      </c>
      <c r="R2726" s="62">
        <v>4.1169679864640055E-2</v>
      </c>
      <c r="S2726" s="62">
        <v>6.5303234470610816E-2</v>
      </c>
      <c r="T2726" s="62">
        <v>8.6580846514341836E-2</v>
      </c>
      <c r="U2726" s="62">
        <f t="shared" si="88"/>
        <v>0.99999999999999978</v>
      </c>
      <c r="V2726" s="63"/>
      <c r="X2726" s="64">
        <v>2714</v>
      </c>
      <c r="Y2726" s="62">
        <v>0.173640724743576</v>
      </c>
      <c r="Z2726" s="62">
        <v>0.27808896754714596</v>
      </c>
      <c r="AA2726" s="61">
        <v>6.7381422641538916E-2</v>
      </c>
      <c r="AB2726" s="61">
        <v>6.7520022758940951E-2</v>
      </c>
      <c r="AC2726" s="61">
        <v>8.5617489388853468E-2</v>
      </c>
      <c r="AD2726" s="61">
        <v>9.3556747418319139E-2</v>
      </c>
      <c r="AE2726" s="61">
        <v>3.3358924622699765E-2</v>
      </c>
      <c r="AF2726" s="61">
        <v>6.9454228546972877E-2</v>
      </c>
      <c r="AG2726" s="61">
        <v>9.3472145844816099E-2</v>
      </c>
      <c r="AH2726" s="61">
        <v>7.8248690043754746E-2</v>
      </c>
      <c r="AI2726" s="61">
        <v>5.9685597716639144E-2</v>
      </c>
      <c r="AJ2726" s="61">
        <v>7.8006032796747227E-2</v>
      </c>
      <c r="AK2726" s="61">
        <v>7.3610743418621213E-2</v>
      </c>
      <c r="AL2726" s="61">
        <v>5.8559352003467617E-2</v>
      </c>
      <c r="AM2726" s="61">
        <v>7.2192635684390619E-2</v>
      </c>
      <c r="AN2726" s="61">
        <v>3.1888428186844869E-2</v>
      </c>
      <c r="AO2726" s="61">
        <v>7.644549699626608E-3</v>
      </c>
      <c r="AP2726" s="61">
        <v>2.9802989227766787E-2</v>
      </c>
      <c r="AQ2726" s="62">
        <f t="shared" si="89"/>
        <v>1</v>
      </c>
    </row>
    <row r="2727" spans="2:43" x14ac:dyDescent="0.25">
      <c r="B2727" s="64">
        <v>2715</v>
      </c>
      <c r="C2727" s="62">
        <v>0.20260252148462332</v>
      </c>
      <c r="D2727" s="62">
        <v>0.13955427141399041</v>
      </c>
      <c r="E2727" s="62">
        <v>6.764561821362469E-3</v>
      </c>
      <c r="F2727" s="62">
        <v>9.270613343722757E-2</v>
      </c>
      <c r="G2727" s="62">
        <v>7.9066586622455123E-2</v>
      </c>
      <c r="H2727" s="62">
        <v>3.5990542714271205E-2</v>
      </c>
      <c r="I2727" s="62">
        <v>8.2710906152204042E-2</v>
      </c>
      <c r="J2727" s="62">
        <v>3.1522090474223989E-2</v>
      </c>
      <c r="K2727" s="62">
        <v>7.754791706460018E-2</v>
      </c>
      <c r="L2727" s="62">
        <v>0.10721233386333771</v>
      </c>
      <c r="M2727" s="62">
        <v>9.8464190879736208E-2</v>
      </c>
      <c r="N2727" s="62">
        <v>0.10796248481022026</v>
      </c>
      <c r="O2727" s="62">
        <v>5.6768373456083661E-2</v>
      </c>
      <c r="P2727" s="62">
        <v>1.1155672803927688E-2</v>
      </c>
      <c r="Q2727" s="62">
        <v>8.5158863314280506E-2</v>
      </c>
      <c r="R2727" s="62">
        <v>1.0228384008285603E-2</v>
      </c>
      <c r="S2727" s="62">
        <v>1.7371301179544756E-2</v>
      </c>
      <c r="T2727" s="62">
        <v>9.9369657398239025E-2</v>
      </c>
      <c r="U2727" s="62">
        <f t="shared" si="88"/>
        <v>1.0000000000000002</v>
      </c>
      <c r="V2727" s="63"/>
      <c r="X2727" s="64">
        <v>2715</v>
      </c>
      <c r="Y2727" s="62">
        <v>0.18716881942782287</v>
      </c>
      <c r="Z2727" s="62">
        <v>0.28940258783084605</v>
      </c>
      <c r="AA2727" s="61">
        <v>4.4536425935810864E-2</v>
      </c>
      <c r="AB2727" s="61">
        <v>1.7581659770402523E-2</v>
      </c>
      <c r="AC2727" s="61">
        <v>0.121200170844193</v>
      </c>
      <c r="AD2727" s="61">
        <v>8.7576320458904539E-2</v>
      </c>
      <c r="AE2727" s="61">
        <v>2.2229652645449436E-2</v>
      </c>
      <c r="AF2727" s="61">
        <v>0.10243008455621747</v>
      </c>
      <c r="AG2727" s="61">
        <v>8.2649707416959216E-3</v>
      </c>
      <c r="AH2727" s="61">
        <v>4.9498812433880898E-3</v>
      </c>
      <c r="AI2727" s="61">
        <v>8.5876637291578989E-2</v>
      </c>
      <c r="AJ2727" s="61">
        <v>4.470709931152627E-2</v>
      </c>
      <c r="AK2727" s="61">
        <v>6.2857945923896735E-2</v>
      </c>
      <c r="AL2727" s="61">
        <v>0.13223951345959559</v>
      </c>
      <c r="AM2727" s="61">
        <v>0.13473135140532258</v>
      </c>
      <c r="AN2727" s="61">
        <v>2.3962082109686658E-2</v>
      </c>
      <c r="AO2727" s="61">
        <v>6.3187025064639316E-2</v>
      </c>
      <c r="AP2727" s="61">
        <v>4.3669179237691876E-2</v>
      </c>
      <c r="AQ2727" s="62">
        <f t="shared" si="89"/>
        <v>0.99999999999999989</v>
      </c>
    </row>
    <row r="2728" spans="2:43" x14ac:dyDescent="0.25">
      <c r="B2728" s="64">
        <v>2716</v>
      </c>
      <c r="C2728" s="62">
        <v>0.19246712138156305</v>
      </c>
      <c r="D2728" s="62">
        <v>0.15749023127533154</v>
      </c>
      <c r="E2728" s="62">
        <v>9.1033667039570193E-2</v>
      </c>
      <c r="F2728" s="62">
        <v>2.378900285607928E-2</v>
      </c>
      <c r="G2728" s="62">
        <v>8.2808783359593338E-2</v>
      </c>
      <c r="H2728" s="62">
        <v>0.10539562959340991</v>
      </c>
      <c r="I2728" s="62">
        <v>6.9870253109532071E-2</v>
      </c>
      <c r="J2728" s="62">
        <v>3.2224141843634625E-2</v>
      </c>
      <c r="K2728" s="62">
        <v>7.6675147069183186E-2</v>
      </c>
      <c r="L2728" s="62">
        <v>3.2204942811864805E-2</v>
      </c>
      <c r="M2728" s="62">
        <v>0.10506676444538079</v>
      </c>
      <c r="N2728" s="62">
        <v>9.2299188816993741E-2</v>
      </c>
      <c r="O2728" s="62">
        <v>3.7419241013815552E-2</v>
      </c>
      <c r="P2728" s="62">
        <v>7.7594817929669838E-2</v>
      </c>
      <c r="Q2728" s="62">
        <v>9.569454011319671E-2</v>
      </c>
      <c r="R2728" s="62">
        <v>3.1851286064502937E-2</v>
      </c>
      <c r="S2728" s="62">
        <v>4.5223359651165362E-2</v>
      </c>
      <c r="T2728" s="62">
        <v>8.4923428240756276E-4</v>
      </c>
      <c r="U2728" s="62">
        <f t="shared" si="88"/>
        <v>0.99999999999999978</v>
      </c>
      <c r="V2728" s="63"/>
      <c r="X2728" s="64">
        <v>2716</v>
      </c>
      <c r="Y2728" s="62">
        <v>0.16716420490405504</v>
      </c>
      <c r="Z2728" s="62">
        <v>0.12997826017532163</v>
      </c>
      <c r="AA2728" s="61">
        <v>0.16421147744684914</v>
      </c>
      <c r="AB2728" s="61">
        <v>0.13305410758267971</v>
      </c>
      <c r="AC2728" s="61">
        <v>1.7951490277390077E-2</v>
      </c>
      <c r="AD2728" s="61">
        <v>3.3719946929789989E-2</v>
      </c>
      <c r="AE2728" s="61">
        <v>2.7497421282252202E-2</v>
      </c>
      <c r="AF2728" s="61">
        <v>7.4552417997827154E-3</v>
      </c>
      <c r="AG2728" s="61">
        <v>1.6580370129818986E-3</v>
      </c>
      <c r="AH2728" s="61">
        <v>0.15949837074442955</v>
      </c>
      <c r="AI2728" s="61">
        <v>0.10241053263095318</v>
      </c>
      <c r="AJ2728" s="61">
        <v>3.8466333789411181E-2</v>
      </c>
      <c r="AK2728" s="61">
        <v>6.2312405420700343E-5</v>
      </c>
      <c r="AL2728" s="61">
        <v>1.1701471708255135E-2</v>
      </c>
      <c r="AM2728" s="61">
        <v>8.2869789262536853E-2</v>
      </c>
      <c r="AN2728" s="61">
        <v>5.4947191105375458E-2</v>
      </c>
      <c r="AO2728" s="61">
        <v>3.0777189204691462E-2</v>
      </c>
      <c r="AP2728" s="61">
        <v>0.13371908681720074</v>
      </c>
      <c r="AQ2728" s="62">
        <f t="shared" si="89"/>
        <v>0.99999999999999978</v>
      </c>
    </row>
    <row r="2729" spans="2:43" x14ac:dyDescent="0.25">
      <c r="B2729" s="64">
        <v>2717</v>
      </c>
      <c r="C2729" s="62">
        <v>0.18853023083323189</v>
      </c>
      <c r="D2729" s="62">
        <v>0.13645775824797612</v>
      </c>
      <c r="E2729" s="62">
        <v>1.8905550551018949E-2</v>
      </c>
      <c r="F2729" s="62">
        <v>7.4082739519111651E-2</v>
      </c>
      <c r="G2729" s="62">
        <v>2.8320595476195278E-2</v>
      </c>
      <c r="H2729" s="62">
        <v>9.3185167509627534E-2</v>
      </c>
      <c r="I2729" s="62">
        <v>5.3608357853080824E-2</v>
      </c>
      <c r="J2729" s="62">
        <v>5.4374856673835903E-2</v>
      </c>
      <c r="K2729" s="62">
        <v>1.343146007029327E-2</v>
      </c>
      <c r="L2729" s="62">
        <v>7.1930653915571921E-2</v>
      </c>
      <c r="M2729" s="62">
        <v>5.6685462079711653E-2</v>
      </c>
      <c r="N2729" s="62">
        <v>0.10201733820211904</v>
      </c>
      <c r="O2729" s="62">
        <v>0.10317231617402751</v>
      </c>
      <c r="P2729" s="62">
        <v>0.10839027448570092</v>
      </c>
      <c r="Q2729" s="62">
        <v>2.8108761011138073E-2</v>
      </c>
      <c r="R2729" s="62">
        <v>9.4846573059889749E-2</v>
      </c>
      <c r="S2729" s="62">
        <v>4.8293151394590991E-2</v>
      </c>
      <c r="T2729" s="62">
        <v>5.0646742024086852E-2</v>
      </c>
      <c r="U2729" s="62">
        <f t="shared" si="88"/>
        <v>1.0000000000000002</v>
      </c>
      <c r="V2729" s="63"/>
      <c r="X2729" s="64">
        <v>2717</v>
      </c>
      <c r="Y2729" s="62">
        <v>0.15453902204741288</v>
      </c>
      <c r="Z2729" s="62">
        <v>8.7157062527316392E-2</v>
      </c>
      <c r="AA2729" s="61">
        <v>1.6879553022810061E-2</v>
      </c>
      <c r="AB2729" s="61">
        <v>1.3455270401295882E-2</v>
      </c>
      <c r="AC2729" s="61">
        <v>3.7386625367958068E-3</v>
      </c>
      <c r="AD2729" s="61">
        <v>8.1683846466298504E-2</v>
      </c>
      <c r="AE2729" s="61">
        <v>2.4138948027178638E-2</v>
      </c>
      <c r="AF2729" s="61">
        <v>5.3792302529850596E-3</v>
      </c>
      <c r="AG2729" s="61">
        <v>6.9249988879079891E-2</v>
      </c>
      <c r="AH2729" s="61">
        <v>9.1433272074970567E-2</v>
      </c>
      <c r="AI2729" s="61">
        <v>0.12218454610721849</v>
      </c>
      <c r="AJ2729" s="61">
        <v>2.4706695091847589E-2</v>
      </c>
      <c r="AK2729" s="61">
        <v>7.0916515027305241E-2</v>
      </c>
      <c r="AL2729" s="61">
        <v>9.0708778302292403E-2</v>
      </c>
      <c r="AM2729" s="61">
        <v>8.6697302155464964E-2</v>
      </c>
      <c r="AN2729" s="61">
        <v>0.10854054882824485</v>
      </c>
      <c r="AO2729" s="61">
        <v>0.12488004343367569</v>
      </c>
      <c r="AP2729" s="61">
        <v>6.5406799392536269E-2</v>
      </c>
      <c r="AQ2729" s="62">
        <f t="shared" si="89"/>
        <v>0.99999999999999989</v>
      </c>
    </row>
    <row r="2730" spans="2:43" x14ac:dyDescent="0.25">
      <c r="B2730" s="64">
        <v>2718</v>
      </c>
      <c r="C2730" s="62">
        <v>0.20652964024800474</v>
      </c>
      <c r="D2730" s="62">
        <v>0.14926651810238803</v>
      </c>
      <c r="E2730" s="62">
        <v>7.9456904540348636E-3</v>
      </c>
      <c r="F2730" s="62">
        <v>7.0925056181133136E-2</v>
      </c>
      <c r="G2730" s="62">
        <v>5.3145917585701627E-2</v>
      </c>
      <c r="H2730" s="62">
        <v>5.5568171137563016E-2</v>
      </c>
      <c r="I2730" s="62">
        <v>4.3636951885928421E-2</v>
      </c>
      <c r="J2730" s="62">
        <v>8.8806305150080825E-2</v>
      </c>
      <c r="K2730" s="62">
        <v>8.2196825359432027E-2</v>
      </c>
      <c r="L2730" s="62">
        <v>9.2470111890933654E-2</v>
      </c>
      <c r="M2730" s="62">
        <v>9.4790765914463837E-2</v>
      </c>
      <c r="N2730" s="62">
        <v>9.4015054466647333E-2</v>
      </c>
      <c r="O2730" s="62">
        <v>6.5249824952730587E-2</v>
      </c>
      <c r="P2730" s="62">
        <v>8.7583972146745327E-3</v>
      </c>
      <c r="Q2730" s="62">
        <v>5.7218410448637055E-2</v>
      </c>
      <c r="R2730" s="62">
        <v>6.7487934168754246E-2</v>
      </c>
      <c r="S2730" s="62">
        <v>2.8276261240904679E-2</v>
      </c>
      <c r="T2730" s="62">
        <v>8.9508321948380029E-2</v>
      </c>
      <c r="U2730" s="62">
        <f t="shared" si="88"/>
        <v>0.99999999999999978</v>
      </c>
      <c r="V2730" s="63"/>
      <c r="X2730" s="64">
        <v>2718</v>
      </c>
      <c r="Y2730" s="62">
        <v>0.17098499764851566</v>
      </c>
      <c r="Z2730" s="62">
        <v>0.29979336928203393</v>
      </c>
      <c r="AA2730" s="61">
        <v>3.4057450470804648E-2</v>
      </c>
      <c r="AB2730" s="61">
        <v>2.7914573148713692E-2</v>
      </c>
      <c r="AC2730" s="61">
        <v>8.8477912593814628E-2</v>
      </c>
      <c r="AD2730" s="61">
        <v>1.7304653164041329E-2</v>
      </c>
      <c r="AE2730" s="61">
        <v>8.3230400321940248E-2</v>
      </c>
      <c r="AF2730" s="61">
        <v>4.8982386406667487E-2</v>
      </c>
      <c r="AG2730" s="61">
        <v>9.2966813189297143E-2</v>
      </c>
      <c r="AH2730" s="61">
        <v>1.7054826843225145E-2</v>
      </c>
      <c r="AI2730" s="61">
        <v>9.639482849617452E-2</v>
      </c>
      <c r="AJ2730" s="61">
        <v>7.3192795937788713E-2</v>
      </c>
      <c r="AK2730" s="61">
        <v>0.10941718617604798</v>
      </c>
      <c r="AL2730" s="61">
        <v>1.0977107220488554E-3</v>
      </c>
      <c r="AM2730" s="61">
        <v>0.12715930311328563</v>
      </c>
      <c r="AN2730" s="61">
        <v>0.10483089028970094</v>
      </c>
      <c r="AO2730" s="61">
        <v>1.6728362769999623E-2</v>
      </c>
      <c r="AP2730" s="61">
        <v>6.118990635644922E-2</v>
      </c>
      <c r="AQ2730" s="62">
        <f t="shared" si="89"/>
        <v>0.99999999999999978</v>
      </c>
    </row>
    <row r="2731" spans="2:43" x14ac:dyDescent="0.25">
      <c r="B2731" s="64">
        <v>2719</v>
      </c>
      <c r="C2731" s="62">
        <v>0.20931315410928553</v>
      </c>
      <c r="D2731" s="62">
        <v>0.15109043206507103</v>
      </c>
      <c r="E2731" s="62">
        <v>0.13291655575888095</v>
      </c>
      <c r="F2731" s="62">
        <v>1.167103880762377E-2</v>
      </c>
      <c r="G2731" s="62">
        <v>1.7718095851526786E-2</v>
      </c>
      <c r="H2731" s="62">
        <v>4.1244815185935306E-2</v>
      </c>
      <c r="I2731" s="62">
        <v>0.13438020255490349</v>
      </c>
      <c r="J2731" s="62">
        <v>0.10251672590253812</v>
      </c>
      <c r="K2731" s="62">
        <v>8.2068115911363884E-2</v>
      </c>
      <c r="L2731" s="62">
        <v>4.7082976504408215E-2</v>
      </c>
      <c r="M2731" s="62">
        <v>5.7761273711057964E-2</v>
      </c>
      <c r="N2731" s="62">
        <v>3.5542256477565967E-2</v>
      </c>
      <c r="O2731" s="62">
        <v>0.13965156659831221</v>
      </c>
      <c r="P2731" s="62">
        <v>3.1987488702676613E-2</v>
      </c>
      <c r="Q2731" s="62">
        <v>2.8410691063517953E-3</v>
      </c>
      <c r="R2731" s="62">
        <v>8.1353086566015406E-2</v>
      </c>
      <c r="S2731" s="62">
        <v>3.7845341307069451E-2</v>
      </c>
      <c r="T2731" s="62">
        <v>4.341939105376999E-2</v>
      </c>
      <c r="U2731" s="62">
        <f t="shared" si="88"/>
        <v>0.99999999999999989</v>
      </c>
      <c r="V2731" s="63"/>
      <c r="X2731" s="64">
        <v>2719</v>
      </c>
      <c r="Y2731" s="62">
        <v>0.17675539827930395</v>
      </c>
      <c r="Z2731" s="62">
        <v>0.2760407967208971</v>
      </c>
      <c r="AA2731" s="61">
        <v>6.3696410721409455E-2</v>
      </c>
      <c r="AB2731" s="61">
        <v>6.2878113711946584E-2</v>
      </c>
      <c r="AC2731" s="61">
        <v>8.6462199785760432E-2</v>
      </c>
      <c r="AD2731" s="61">
        <v>3.3067235388560913E-2</v>
      </c>
      <c r="AE2731" s="61">
        <v>5.418902323687283E-2</v>
      </c>
      <c r="AF2731" s="61">
        <v>4.1208819906730774E-2</v>
      </c>
      <c r="AG2731" s="61">
        <v>2.5552926928304161E-3</v>
      </c>
      <c r="AH2731" s="61">
        <v>9.7852197603933794E-2</v>
      </c>
      <c r="AI2731" s="61">
        <v>3.0724384706635348E-2</v>
      </c>
      <c r="AJ2731" s="61">
        <v>9.7909660659311212E-2</v>
      </c>
      <c r="AK2731" s="61">
        <v>8.5575189242918348E-2</v>
      </c>
      <c r="AL2731" s="61">
        <v>0.10903049804673123</v>
      </c>
      <c r="AM2731" s="61">
        <v>1.5123324337440871E-2</v>
      </c>
      <c r="AN2731" s="61">
        <v>0.10856768627220192</v>
      </c>
      <c r="AO2731" s="61">
        <v>2.0054205286237647E-2</v>
      </c>
      <c r="AP2731" s="61">
        <v>9.110575840047816E-2</v>
      </c>
      <c r="AQ2731" s="62">
        <f t="shared" si="89"/>
        <v>1</v>
      </c>
    </row>
    <row r="2732" spans="2:43" x14ac:dyDescent="0.25">
      <c r="B2732" s="64">
        <v>2720</v>
      </c>
      <c r="C2732" s="62">
        <v>0.20030671689208987</v>
      </c>
      <c r="D2732" s="62">
        <v>0.15490175343062326</v>
      </c>
      <c r="E2732" s="62">
        <v>5.5930668831297624E-2</v>
      </c>
      <c r="F2732" s="62">
        <v>9.1280854552269738E-2</v>
      </c>
      <c r="G2732" s="62">
        <v>3.3705699695639496E-2</v>
      </c>
      <c r="H2732" s="62">
        <v>9.7298386810877574E-2</v>
      </c>
      <c r="I2732" s="62">
        <v>4.5424911737257129E-2</v>
      </c>
      <c r="J2732" s="62">
        <v>9.4950364226680434E-2</v>
      </c>
      <c r="K2732" s="62">
        <v>1.434411096419568E-2</v>
      </c>
      <c r="L2732" s="62">
        <v>5.2819494271954315E-2</v>
      </c>
      <c r="M2732" s="62">
        <v>7.2083958012794755E-2</v>
      </c>
      <c r="N2732" s="62">
        <v>6.8094180306198918E-2</v>
      </c>
      <c r="O2732" s="62">
        <v>9.3374607646977456E-2</v>
      </c>
      <c r="P2732" s="62">
        <v>2.1773011406632905E-3</v>
      </c>
      <c r="Q2732" s="62">
        <v>9.2238090118421934E-2</v>
      </c>
      <c r="R2732" s="62">
        <v>5.0901138814154367E-2</v>
      </c>
      <c r="S2732" s="62">
        <v>7.5877568249116817E-2</v>
      </c>
      <c r="T2732" s="62">
        <v>5.9498664621500483E-2</v>
      </c>
      <c r="U2732" s="62">
        <f t="shared" si="88"/>
        <v>1</v>
      </c>
      <c r="V2732" s="63"/>
      <c r="X2732" s="64">
        <v>2720</v>
      </c>
      <c r="Y2732" s="62">
        <v>0.17950467614720281</v>
      </c>
      <c r="Z2732" s="62">
        <v>0.21906426796535519</v>
      </c>
      <c r="AA2732" s="61">
        <v>3.8880108615794558E-2</v>
      </c>
      <c r="AB2732" s="61">
        <v>4.5778706286849088E-2</v>
      </c>
      <c r="AC2732" s="61">
        <v>6.2516681480000058E-2</v>
      </c>
      <c r="AD2732" s="61">
        <v>3.9329237562351745E-2</v>
      </c>
      <c r="AE2732" s="61">
        <v>1.4196826055162164E-2</v>
      </c>
      <c r="AF2732" s="61">
        <v>8.4546354706957719E-2</v>
      </c>
      <c r="AG2732" s="61">
        <v>5.6577387642448934E-2</v>
      </c>
      <c r="AH2732" s="61">
        <v>0.11714523492303314</v>
      </c>
      <c r="AI2732" s="61">
        <v>4.2799642410414618E-2</v>
      </c>
      <c r="AJ2732" s="61">
        <v>0.10828107277754226</v>
      </c>
      <c r="AK2732" s="61">
        <v>7.1261229285786612E-2</v>
      </c>
      <c r="AL2732" s="61">
        <v>3.0722328306782985E-2</v>
      </c>
      <c r="AM2732" s="61">
        <v>3.4743569034533218E-2</v>
      </c>
      <c r="AN2732" s="61">
        <v>9.5557745115793055E-2</v>
      </c>
      <c r="AO2732" s="61">
        <v>7.2520380894981903E-2</v>
      </c>
      <c r="AP2732" s="61">
        <v>8.5143494901568098E-2</v>
      </c>
      <c r="AQ2732" s="62">
        <f t="shared" si="89"/>
        <v>1.0000000000000002</v>
      </c>
    </row>
    <row r="2733" spans="2:43" x14ac:dyDescent="0.25">
      <c r="B2733" s="64">
        <v>2721</v>
      </c>
      <c r="C2733" s="62">
        <v>0.20514773994426486</v>
      </c>
      <c r="D2733" s="62">
        <v>0.12002077787404969</v>
      </c>
      <c r="E2733" s="62">
        <v>4.759263889001298E-2</v>
      </c>
      <c r="F2733" s="62">
        <v>4.7234615400806243E-2</v>
      </c>
      <c r="G2733" s="62">
        <v>8.0564579899069875E-3</v>
      </c>
      <c r="H2733" s="62">
        <v>2.4215090742982403E-2</v>
      </c>
      <c r="I2733" s="62">
        <v>4.1383432605235658E-2</v>
      </c>
      <c r="J2733" s="62">
        <v>8.4867605696338042E-2</v>
      </c>
      <c r="K2733" s="62">
        <v>5.7866322721401631E-2</v>
      </c>
      <c r="L2733" s="62">
        <v>0.12007409984846482</v>
      </c>
      <c r="M2733" s="62">
        <v>9.9322770671627106E-2</v>
      </c>
      <c r="N2733" s="62">
        <v>5.3585777809325073E-2</v>
      </c>
      <c r="O2733" s="62">
        <v>7.8732865672118527E-2</v>
      </c>
      <c r="P2733" s="62">
        <v>7.4427544863240352E-2</v>
      </c>
      <c r="Q2733" s="62">
        <v>2.8222572771007429E-2</v>
      </c>
      <c r="R2733" s="62">
        <v>6.844025818221261E-2</v>
      </c>
      <c r="S2733" s="62">
        <v>4.6292352999239943E-2</v>
      </c>
      <c r="T2733" s="62">
        <v>0.11968559313608033</v>
      </c>
      <c r="U2733" s="62">
        <f t="shared" si="88"/>
        <v>1.0000000000000002</v>
      </c>
      <c r="V2733" s="63"/>
      <c r="X2733" s="64">
        <v>2721</v>
      </c>
      <c r="Y2733" s="62">
        <v>0.1970996368841664</v>
      </c>
      <c r="Z2733" s="62">
        <v>0.39309691071924635</v>
      </c>
      <c r="AA2733" s="61">
        <v>0.12851352325028242</v>
      </c>
      <c r="AB2733" s="61">
        <v>8.4314334168123617E-2</v>
      </c>
      <c r="AC2733" s="61">
        <v>0.11151925563725593</v>
      </c>
      <c r="AD2733" s="61">
        <v>3.410784599109852E-2</v>
      </c>
      <c r="AE2733" s="61">
        <v>3.4313454503420791E-2</v>
      </c>
      <c r="AF2733" s="61">
        <v>6.830946262387666E-2</v>
      </c>
      <c r="AG2733" s="61">
        <v>5.2912224966293789E-2</v>
      </c>
      <c r="AH2733" s="61">
        <v>7.6100795654688691E-2</v>
      </c>
      <c r="AI2733" s="61">
        <v>1.8123641381316013E-2</v>
      </c>
      <c r="AJ2733" s="61">
        <v>8.5810259920814799E-2</v>
      </c>
      <c r="AK2733" s="61">
        <v>0.14228655438213611</v>
      </c>
      <c r="AL2733" s="61">
        <v>2.1027351835178478E-2</v>
      </c>
      <c r="AM2733" s="61">
        <v>2.9733736938209406E-2</v>
      </c>
      <c r="AN2733" s="61">
        <v>2.6655080431326889E-3</v>
      </c>
      <c r="AO2733" s="61">
        <v>5.3022104725511103E-2</v>
      </c>
      <c r="AP2733" s="61">
        <v>5.7239945978660778E-2</v>
      </c>
      <c r="AQ2733" s="62">
        <f t="shared" si="89"/>
        <v>0.99999999999999978</v>
      </c>
    </row>
    <row r="2734" spans="2:43" x14ac:dyDescent="0.25">
      <c r="B2734" s="64">
        <v>2722</v>
      </c>
      <c r="C2734" s="62">
        <v>0.2207519622080284</v>
      </c>
      <c r="D2734" s="62">
        <v>0.19265424962127164</v>
      </c>
      <c r="E2734" s="62">
        <v>0.11218919483531607</v>
      </c>
      <c r="F2734" s="62">
        <v>2.6457494419063032E-2</v>
      </c>
      <c r="G2734" s="62">
        <v>0.11382086936251318</v>
      </c>
      <c r="H2734" s="62">
        <v>0.11105298642002144</v>
      </c>
      <c r="I2734" s="62">
        <v>1.5086589550899209E-2</v>
      </c>
      <c r="J2734" s="62">
        <v>5.9493654341691175E-2</v>
      </c>
      <c r="K2734" s="62">
        <v>0.15148736165215021</v>
      </c>
      <c r="L2734" s="62">
        <v>5.8283681470791847E-2</v>
      </c>
      <c r="M2734" s="62">
        <v>6.6148122132738352E-2</v>
      </c>
      <c r="N2734" s="62">
        <v>3.0140398805756783E-2</v>
      </c>
      <c r="O2734" s="62">
        <v>4.9025232189740357E-2</v>
      </c>
      <c r="P2734" s="62">
        <v>9.7841491246238709E-3</v>
      </c>
      <c r="Q2734" s="62">
        <v>3.0685731885764834E-2</v>
      </c>
      <c r="R2734" s="62">
        <v>4.5858436817604473E-2</v>
      </c>
      <c r="S2734" s="62">
        <v>3.0127919668720204E-2</v>
      </c>
      <c r="T2734" s="62">
        <v>9.0358177322604816E-2</v>
      </c>
      <c r="U2734" s="62">
        <f t="shared" si="88"/>
        <v>0.99999999999999978</v>
      </c>
      <c r="V2734" s="63"/>
      <c r="X2734" s="64">
        <v>2722</v>
      </c>
      <c r="Y2734" s="62">
        <v>0.19400489316652011</v>
      </c>
      <c r="Z2734" s="62">
        <v>0.24794639789264539</v>
      </c>
      <c r="AA2734" s="61">
        <v>2.6105590007811899E-3</v>
      </c>
      <c r="AB2734" s="61">
        <v>3.1875696552648505E-2</v>
      </c>
      <c r="AC2734" s="61">
        <v>9.9389115047924817E-2</v>
      </c>
      <c r="AD2734" s="61">
        <v>2.3561167398945704E-2</v>
      </c>
      <c r="AE2734" s="61">
        <v>0.11086634631761529</v>
      </c>
      <c r="AF2734" s="61">
        <v>0.10208909457982335</v>
      </c>
      <c r="AG2734" s="61">
        <v>7.3081133613875582E-2</v>
      </c>
      <c r="AH2734" s="61">
        <v>4.8346500748036678E-3</v>
      </c>
      <c r="AI2734" s="61">
        <v>6.0748506613416312E-2</v>
      </c>
      <c r="AJ2734" s="61">
        <v>7.2609674376646213E-2</v>
      </c>
      <c r="AK2734" s="61">
        <v>6.2893138433048321E-2</v>
      </c>
      <c r="AL2734" s="61">
        <v>7.4006966221293768E-2</v>
      </c>
      <c r="AM2734" s="61">
        <v>8.7444747866430875E-2</v>
      </c>
      <c r="AN2734" s="61">
        <v>2.1114503654429871E-2</v>
      </c>
      <c r="AO2734" s="61">
        <v>0.1133820153646647</v>
      </c>
      <c r="AP2734" s="61">
        <v>5.9492684883651781E-2</v>
      </c>
      <c r="AQ2734" s="62">
        <f t="shared" si="89"/>
        <v>1</v>
      </c>
    </row>
    <row r="2735" spans="2:43" x14ac:dyDescent="0.25">
      <c r="B2735" s="64">
        <v>2723</v>
      </c>
      <c r="C2735" s="62">
        <v>0.21213310097866084</v>
      </c>
      <c r="D2735" s="62">
        <v>0.12370302947785822</v>
      </c>
      <c r="E2735" s="62">
        <v>9.0636054189647611E-2</v>
      </c>
      <c r="F2735" s="62">
        <v>2.9714739839601226E-2</v>
      </c>
      <c r="G2735" s="62">
        <v>3.3732782681089916E-2</v>
      </c>
      <c r="H2735" s="62">
        <v>6.4444753229495319E-2</v>
      </c>
      <c r="I2735" s="62">
        <v>9.2147657822909276E-2</v>
      </c>
      <c r="J2735" s="62">
        <v>0.13386051223256115</v>
      </c>
      <c r="K2735" s="62">
        <v>2.7830765485992996E-2</v>
      </c>
      <c r="L2735" s="62">
        <v>9.8444250039073991E-2</v>
      </c>
      <c r="M2735" s="62">
        <v>0.12068092630212154</v>
      </c>
      <c r="N2735" s="62">
        <v>1.3576281267865429E-2</v>
      </c>
      <c r="O2735" s="62">
        <v>2.756122369692967E-2</v>
      </c>
      <c r="P2735" s="62">
        <v>3.0279329120390698E-2</v>
      </c>
      <c r="Q2735" s="62">
        <v>5.9276993464582164E-2</v>
      </c>
      <c r="R2735" s="62">
        <v>6.6344294473190318E-2</v>
      </c>
      <c r="S2735" s="62">
        <v>1.7224033928022495E-2</v>
      </c>
      <c r="T2735" s="62">
        <v>9.4245402226526234E-2</v>
      </c>
      <c r="U2735" s="62">
        <f t="shared" si="88"/>
        <v>1.0000000000000002</v>
      </c>
      <c r="V2735" s="63"/>
      <c r="X2735" s="64">
        <v>2723</v>
      </c>
      <c r="Y2735" s="62">
        <v>0.16251880468196236</v>
      </c>
      <c r="Z2735" s="62">
        <v>0.22988852769496282</v>
      </c>
      <c r="AA2735" s="61">
        <v>3.6923738267400516E-2</v>
      </c>
      <c r="AB2735" s="61">
        <v>0.10346536343892562</v>
      </c>
      <c r="AC2735" s="61">
        <v>8.0142106602315355E-2</v>
      </c>
      <c r="AD2735" s="61">
        <v>0.10458193723309735</v>
      </c>
      <c r="AE2735" s="61">
        <v>2.0601315407158882E-2</v>
      </c>
      <c r="AF2735" s="61">
        <v>1.7679788508101802E-2</v>
      </c>
      <c r="AG2735" s="61">
        <v>2.5536132693198925E-2</v>
      </c>
      <c r="AH2735" s="61">
        <v>0.10501488960075742</v>
      </c>
      <c r="AI2735" s="61">
        <v>6.8873866637952946E-2</v>
      </c>
      <c r="AJ2735" s="61">
        <v>6.1651898544880179E-2</v>
      </c>
      <c r="AK2735" s="61">
        <v>3.1880964848759359E-3</v>
      </c>
      <c r="AL2735" s="61">
        <v>9.2157878018252329E-2</v>
      </c>
      <c r="AM2735" s="61">
        <v>6.7757146664659221E-2</v>
      </c>
      <c r="AN2735" s="61">
        <v>0.10199845735383067</v>
      </c>
      <c r="AO2735" s="61">
        <v>4.7072634365737269E-2</v>
      </c>
      <c r="AP2735" s="61">
        <v>6.3354750178855654E-2</v>
      </c>
      <c r="AQ2735" s="62">
        <f t="shared" si="89"/>
        <v>1</v>
      </c>
    </row>
    <row r="2736" spans="2:43" x14ac:dyDescent="0.25">
      <c r="B2736" s="64">
        <v>2724</v>
      </c>
      <c r="C2736" s="62">
        <v>0.20827701705586907</v>
      </c>
      <c r="D2736" s="62">
        <v>0.18023940065033381</v>
      </c>
      <c r="E2736" s="62">
        <v>4.3905962390330573E-3</v>
      </c>
      <c r="F2736" s="62">
        <v>2.3976275011304334E-2</v>
      </c>
      <c r="G2736" s="62">
        <v>0.11204575833171314</v>
      </c>
      <c r="H2736" s="62">
        <v>0.12264224909067219</v>
      </c>
      <c r="I2736" s="62">
        <v>0.10780249676889099</v>
      </c>
      <c r="J2736" s="62">
        <v>5.4938594968954028E-2</v>
      </c>
      <c r="K2736" s="62">
        <v>9.2598036947367846E-2</v>
      </c>
      <c r="L2736" s="62">
        <v>1.885858025503203E-2</v>
      </c>
      <c r="M2736" s="62">
        <v>3.2623196876179941E-2</v>
      </c>
      <c r="N2736" s="62">
        <v>6.8957076055882582E-2</v>
      </c>
      <c r="O2736" s="62">
        <v>0.11190117529921889</v>
      </c>
      <c r="P2736" s="62">
        <v>8.683118226615362E-2</v>
      </c>
      <c r="Q2736" s="62">
        <v>2.5362607520233407E-4</v>
      </c>
      <c r="R2736" s="62">
        <v>5.9250548924386019E-2</v>
      </c>
      <c r="S2736" s="62">
        <v>5.7287596847484662E-2</v>
      </c>
      <c r="T2736" s="62">
        <v>4.5643010042524183E-2</v>
      </c>
      <c r="U2736" s="62">
        <f t="shared" si="88"/>
        <v>0.99999999999999978</v>
      </c>
      <c r="V2736" s="63"/>
      <c r="X2736" s="64">
        <v>2724</v>
      </c>
      <c r="Y2736" s="62">
        <v>0.17136239568675626</v>
      </c>
      <c r="Z2736" s="62">
        <v>0.10371818167339003</v>
      </c>
      <c r="AA2736" s="61">
        <v>1.0252833583130401E-2</v>
      </c>
      <c r="AB2736" s="61">
        <v>0.10570371781814425</v>
      </c>
      <c r="AC2736" s="61">
        <v>1.8185618935931222E-2</v>
      </c>
      <c r="AD2736" s="61">
        <v>7.727280010405531E-3</v>
      </c>
      <c r="AE2736" s="61">
        <v>8.7704412935627585E-2</v>
      </c>
      <c r="AF2736" s="61">
        <v>8.9940949442444879E-2</v>
      </c>
      <c r="AG2736" s="61">
        <v>0.11546336516845263</v>
      </c>
      <c r="AH2736" s="61">
        <v>8.5274612617726786E-2</v>
      </c>
      <c r="AI2736" s="61">
        <v>3.5410506214763687E-2</v>
      </c>
      <c r="AJ2736" s="61">
        <v>0.1238048892692907</v>
      </c>
      <c r="AK2736" s="61">
        <v>9.1068724414577595E-3</v>
      </c>
      <c r="AL2736" s="61">
        <v>2.0375940166521351E-2</v>
      </c>
      <c r="AM2736" s="61">
        <v>7.1632965890872521E-2</v>
      </c>
      <c r="AN2736" s="61">
        <v>0.12141379022221881</v>
      </c>
      <c r="AO2736" s="61">
        <v>2.232508147349013E-3</v>
      </c>
      <c r="AP2736" s="61">
        <v>9.576973713566285E-2</v>
      </c>
      <c r="AQ2736" s="62">
        <f t="shared" si="89"/>
        <v>0.99999999999999989</v>
      </c>
    </row>
    <row r="2737" spans="2:43" x14ac:dyDescent="0.25">
      <c r="B2737" s="64">
        <v>2725</v>
      </c>
      <c r="C2737" s="62">
        <v>0.20820961848723843</v>
      </c>
      <c r="D2737" s="62">
        <v>0.16891629319285523</v>
      </c>
      <c r="E2737" s="62">
        <v>2.4817237209061202E-4</v>
      </c>
      <c r="F2737" s="62">
        <v>2.6639747474600572E-2</v>
      </c>
      <c r="G2737" s="62">
        <v>8.567335029226289E-2</v>
      </c>
      <c r="H2737" s="62">
        <v>7.7472236070738221E-2</v>
      </c>
      <c r="I2737" s="62">
        <v>4.744659894879643E-2</v>
      </c>
      <c r="J2737" s="62">
        <v>6.4111519284721821E-2</v>
      </c>
      <c r="K2737" s="62">
        <v>3.9302640592322177E-2</v>
      </c>
      <c r="L2737" s="62">
        <v>3.838492909997461E-2</v>
      </c>
      <c r="M2737" s="62">
        <v>1.0220735867425817E-2</v>
      </c>
      <c r="N2737" s="62">
        <v>6.9831015403609059E-2</v>
      </c>
      <c r="O2737" s="62">
        <v>0.10921678281710198</v>
      </c>
      <c r="P2737" s="62">
        <v>9.5912017577165515E-3</v>
      </c>
      <c r="Q2737" s="62">
        <v>9.8377850344369619E-2</v>
      </c>
      <c r="R2737" s="62">
        <v>8.7941051777919083E-2</v>
      </c>
      <c r="S2737" s="62">
        <v>0.11741861014314904</v>
      </c>
      <c r="T2737" s="62">
        <v>0.11812355775320137</v>
      </c>
      <c r="U2737" s="62">
        <f t="shared" si="88"/>
        <v>0.99999999999999989</v>
      </c>
      <c r="V2737" s="63"/>
      <c r="X2737" s="64">
        <v>2725</v>
      </c>
      <c r="Y2737" s="62">
        <v>0.17690580830931893</v>
      </c>
      <c r="Z2737" s="62">
        <v>0.24022314768061737</v>
      </c>
      <c r="AA2737" s="61">
        <v>8.840722249637642E-2</v>
      </c>
      <c r="AB2737" s="61">
        <v>8.3186917139736846E-2</v>
      </c>
      <c r="AC2737" s="61">
        <v>6.4185506103018458E-2</v>
      </c>
      <c r="AD2737" s="61">
        <v>8.9024108428738362E-3</v>
      </c>
      <c r="AE2737" s="61">
        <v>8.2127206283225632E-2</v>
      </c>
      <c r="AF2737" s="61">
        <v>7.2142385471486242E-2</v>
      </c>
      <c r="AG2737" s="61">
        <v>4.8243813164792648E-2</v>
      </c>
      <c r="AH2737" s="61">
        <v>0.11832970991062652</v>
      </c>
      <c r="AI2737" s="61">
        <v>9.2185727828989122E-2</v>
      </c>
      <c r="AJ2737" s="61">
        <v>4.2362101354579199E-2</v>
      </c>
      <c r="AK2737" s="61">
        <v>5.3556484873165854E-2</v>
      </c>
      <c r="AL2737" s="61">
        <v>3.8599526095187296E-3</v>
      </c>
      <c r="AM2737" s="61">
        <v>8.3154577220726514E-2</v>
      </c>
      <c r="AN2737" s="61">
        <v>0.10260702715012303</v>
      </c>
      <c r="AO2737" s="61">
        <v>1.4182302428505556E-2</v>
      </c>
      <c r="AP2737" s="61">
        <v>4.2566655122255499E-2</v>
      </c>
      <c r="AQ2737" s="62">
        <f t="shared" si="89"/>
        <v>1.0000000000000002</v>
      </c>
    </row>
    <row r="2738" spans="2:43" x14ac:dyDescent="0.25">
      <c r="B2738" s="64">
        <v>2726</v>
      </c>
      <c r="C2738" s="62">
        <v>0.22801311801496077</v>
      </c>
      <c r="D2738" s="62">
        <v>0.15344535436582946</v>
      </c>
      <c r="E2738" s="62">
        <v>2.0023526815992149E-2</v>
      </c>
      <c r="F2738" s="62">
        <v>3.9888611866457896E-2</v>
      </c>
      <c r="G2738" s="62">
        <v>0.10471578690383954</v>
      </c>
      <c r="H2738" s="62">
        <v>2.030499362787104E-2</v>
      </c>
      <c r="I2738" s="62">
        <v>7.2832607833931876E-2</v>
      </c>
      <c r="J2738" s="62">
        <v>0.13161942860205117</v>
      </c>
      <c r="K2738" s="62">
        <v>8.4428443430752495E-2</v>
      </c>
      <c r="L2738" s="62">
        <v>7.5336424918457837E-2</v>
      </c>
      <c r="M2738" s="62">
        <v>7.3152760212686976E-2</v>
      </c>
      <c r="N2738" s="62">
        <v>0.11231054895994594</v>
      </c>
      <c r="O2738" s="62">
        <v>5.4634857041519214E-2</v>
      </c>
      <c r="P2738" s="62">
        <v>4.1308083983908693E-2</v>
      </c>
      <c r="Q2738" s="62">
        <v>8.2222087468436164E-2</v>
      </c>
      <c r="R2738" s="62">
        <v>1.2430115812854641E-2</v>
      </c>
      <c r="S2738" s="62">
        <v>2.3765961560728448E-2</v>
      </c>
      <c r="T2738" s="62">
        <v>5.1025760960565998E-2</v>
      </c>
      <c r="U2738" s="62">
        <f t="shared" si="88"/>
        <v>1.0000000000000002</v>
      </c>
      <c r="V2738" s="63"/>
      <c r="X2738" s="64">
        <v>2726</v>
      </c>
      <c r="Y2738" s="62">
        <v>0.16966443383368074</v>
      </c>
      <c r="Z2738" s="62">
        <v>8.8166139400477558E-2</v>
      </c>
      <c r="AA2738" s="61">
        <v>1.7607089397734976E-2</v>
      </c>
      <c r="AB2738" s="61">
        <v>6.7968663180989E-2</v>
      </c>
      <c r="AC2738" s="61">
        <v>1.5410836634095755E-3</v>
      </c>
      <c r="AD2738" s="61">
        <v>5.4722663349012893E-2</v>
      </c>
      <c r="AE2738" s="61">
        <v>5.7117909892605824E-2</v>
      </c>
      <c r="AF2738" s="61">
        <v>9.685165518359945E-2</v>
      </c>
      <c r="AG2738" s="61">
        <v>1.3165451681513216E-2</v>
      </c>
      <c r="AH2738" s="61">
        <v>8.8287415262591318E-2</v>
      </c>
      <c r="AI2738" s="61">
        <v>9.3390901642447469E-2</v>
      </c>
      <c r="AJ2738" s="61">
        <v>3.3614491785069159E-2</v>
      </c>
      <c r="AK2738" s="61">
        <v>8.9288886032263134E-2</v>
      </c>
      <c r="AL2738" s="61">
        <v>4.6765826809353497E-2</v>
      </c>
      <c r="AM2738" s="61">
        <v>0.10861417217083151</v>
      </c>
      <c r="AN2738" s="61">
        <v>3.195854342657739E-2</v>
      </c>
      <c r="AO2738" s="61">
        <v>0.10815788790924993</v>
      </c>
      <c r="AP2738" s="61">
        <v>9.0947358612751661E-2</v>
      </c>
      <c r="AQ2738" s="62">
        <f t="shared" si="89"/>
        <v>1</v>
      </c>
    </row>
    <row r="2739" spans="2:43" x14ac:dyDescent="0.25">
      <c r="B2739" s="64">
        <v>2727</v>
      </c>
      <c r="C2739" s="62">
        <v>0.20343693536202589</v>
      </c>
      <c r="D2739" s="62">
        <v>0.13089706457495065</v>
      </c>
      <c r="E2739" s="62">
        <v>7.8262987045901872E-2</v>
      </c>
      <c r="F2739" s="62">
        <v>3.2935367493697777E-2</v>
      </c>
      <c r="G2739" s="62">
        <v>2.5145628665685149E-2</v>
      </c>
      <c r="H2739" s="62">
        <v>8.5651876403588123E-2</v>
      </c>
      <c r="I2739" s="62">
        <v>3.870093984336509E-2</v>
      </c>
      <c r="J2739" s="62">
        <v>0.12138304455564215</v>
      </c>
      <c r="K2739" s="62">
        <v>8.8388561737593144E-2</v>
      </c>
      <c r="L2739" s="62">
        <v>7.847034443671809E-2</v>
      </c>
      <c r="M2739" s="62">
        <v>7.2413278202834455E-2</v>
      </c>
      <c r="N2739" s="62">
        <v>4.1315345681079745E-2</v>
      </c>
      <c r="O2739" s="62">
        <v>2.2381849090506354E-3</v>
      </c>
      <c r="P2739" s="62">
        <v>6.8075732469440778E-2</v>
      </c>
      <c r="Q2739" s="62">
        <v>0.10375582319493716</v>
      </c>
      <c r="R2739" s="62">
        <v>7.4106987504183416E-2</v>
      </c>
      <c r="S2739" s="62">
        <v>2.5918961104121622E-2</v>
      </c>
      <c r="T2739" s="62">
        <v>6.3236936752160938E-2</v>
      </c>
      <c r="U2739" s="62">
        <f t="shared" si="88"/>
        <v>1.0000000000000002</v>
      </c>
      <c r="V2739" s="63"/>
      <c r="X2739" s="64">
        <v>2727</v>
      </c>
      <c r="Y2739" s="62">
        <v>0.1559068987232943</v>
      </c>
      <c r="Z2739" s="62">
        <v>0.13501096150293582</v>
      </c>
      <c r="AA2739" s="61">
        <v>2.5847896446018925E-2</v>
      </c>
      <c r="AB2739" s="61">
        <v>1.2976214919849181E-2</v>
      </c>
      <c r="AC2739" s="61">
        <v>4.5408703760359999E-2</v>
      </c>
      <c r="AD2739" s="61">
        <v>0.11314043274048496</v>
      </c>
      <c r="AE2739" s="61">
        <v>4.7877400759533907E-3</v>
      </c>
      <c r="AF2739" s="61">
        <v>4.8935315646609363E-2</v>
      </c>
      <c r="AG2739" s="61">
        <v>9.8564153459505102E-2</v>
      </c>
      <c r="AH2739" s="61">
        <v>1.0600937262525399E-2</v>
      </c>
      <c r="AI2739" s="61">
        <v>8.2752831886106923E-2</v>
      </c>
      <c r="AJ2739" s="61">
        <v>9.3142155844559732E-2</v>
      </c>
      <c r="AK2739" s="61">
        <v>3.3286103108711648E-2</v>
      </c>
      <c r="AL2739" s="61">
        <v>8.5126426460222698E-2</v>
      </c>
      <c r="AM2739" s="61">
        <v>0.11719016775240905</v>
      </c>
      <c r="AN2739" s="61">
        <v>0.10253616038246365</v>
      </c>
      <c r="AO2739" s="61">
        <v>3.0551033288690025E-2</v>
      </c>
      <c r="AP2739" s="61">
        <v>9.5153726965530053E-2</v>
      </c>
      <c r="AQ2739" s="62">
        <f t="shared" si="89"/>
        <v>1.0000000000000002</v>
      </c>
    </row>
    <row r="2740" spans="2:43" x14ac:dyDescent="0.25">
      <c r="B2740" s="64">
        <v>2728</v>
      </c>
      <c r="C2740" s="62">
        <v>0.20532123306811229</v>
      </c>
      <c r="D2740" s="62">
        <v>0.17003644987985295</v>
      </c>
      <c r="E2740" s="62">
        <v>6.9405957734437862E-2</v>
      </c>
      <c r="F2740" s="62">
        <v>9.4474018775976554E-2</v>
      </c>
      <c r="G2740" s="62">
        <v>0.11317896361468102</v>
      </c>
      <c r="H2740" s="62">
        <v>9.8724948353045572E-2</v>
      </c>
      <c r="I2740" s="62">
        <v>9.0712151785238046E-2</v>
      </c>
      <c r="J2740" s="62">
        <v>1.4446947439410015E-2</v>
      </c>
      <c r="K2740" s="62">
        <v>2.4438651002636341E-2</v>
      </c>
      <c r="L2740" s="62">
        <v>2.9854426085786218E-2</v>
      </c>
      <c r="M2740" s="62">
        <v>4.4570047079384147E-2</v>
      </c>
      <c r="N2740" s="62">
        <v>5.6968701817145133E-2</v>
      </c>
      <c r="O2740" s="62">
        <v>8.6689952165363821E-2</v>
      </c>
      <c r="P2740" s="62">
        <v>0.10318495160189864</v>
      </c>
      <c r="Q2740" s="62">
        <v>1.9069517896961031E-2</v>
      </c>
      <c r="R2740" s="62">
        <v>2.3079673908716972E-2</v>
      </c>
      <c r="S2740" s="62">
        <v>9.6670751367388827E-2</v>
      </c>
      <c r="T2740" s="62">
        <v>3.4530339371929793E-2</v>
      </c>
      <c r="U2740" s="62">
        <f t="shared" si="88"/>
        <v>1</v>
      </c>
      <c r="V2740" s="63"/>
      <c r="X2740" s="64">
        <v>2728</v>
      </c>
      <c r="Y2740" s="62">
        <v>0.17425087071083153</v>
      </c>
      <c r="Z2740" s="62">
        <v>0.2230321276258718</v>
      </c>
      <c r="AA2740" s="61">
        <v>9.1809331069157021E-2</v>
      </c>
      <c r="AB2740" s="61">
        <v>4.9210248085690314E-2</v>
      </c>
      <c r="AC2740" s="61">
        <v>8.9849674250555053E-2</v>
      </c>
      <c r="AD2740" s="61">
        <v>9.6661644050731937E-2</v>
      </c>
      <c r="AE2740" s="61">
        <v>8.1007830496234223E-2</v>
      </c>
      <c r="AF2740" s="61">
        <v>4.9350322361704002E-2</v>
      </c>
      <c r="AG2740" s="61">
        <v>6.0502844007128435E-3</v>
      </c>
      <c r="AH2740" s="61">
        <v>5.7754248628706505E-2</v>
      </c>
      <c r="AI2740" s="61">
        <v>7.1420306501783812E-2</v>
      </c>
      <c r="AJ2740" s="61">
        <v>5.3280568253173004E-2</v>
      </c>
      <c r="AK2740" s="61">
        <v>1.805866061957942E-2</v>
      </c>
      <c r="AL2740" s="61">
        <v>4.472958347444627E-2</v>
      </c>
      <c r="AM2740" s="61">
        <v>7.0837243176660625E-2</v>
      </c>
      <c r="AN2740" s="61">
        <v>5.9296791011501183E-2</v>
      </c>
      <c r="AO2740" s="61">
        <v>7.6960604290153958E-2</v>
      </c>
      <c r="AP2740" s="61">
        <v>8.3722659329210039E-2</v>
      </c>
      <c r="AQ2740" s="62">
        <f t="shared" si="89"/>
        <v>1</v>
      </c>
    </row>
    <row r="2741" spans="2:43" x14ac:dyDescent="0.25">
      <c r="B2741" s="64">
        <v>2729</v>
      </c>
      <c r="C2741" s="62">
        <v>0.19194637782866436</v>
      </c>
      <c r="D2741" s="62">
        <v>0.14491487585366278</v>
      </c>
      <c r="E2741" s="62">
        <v>9.0442990559372174E-2</v>
      </c>
      <c r="F2741" s="62">
        <v>9.1583889315598979E-2</v>
      </c>
      <c r="G2741" s="62">
        <v>5.4062114739241718E-3</v>
      </c>
      <c r="H2741" s="62">
        <v>7.5625429620327103E-2</v>
      </c>
      <c r="I2741" s="62">
        <v>1.0189312458015579E-2</v>
      </c>
      <c r="J2741" s="62">
        <v>6.3332213237216564E-2</v>
      </c>
      <c r="K2741" s="62">
        <v>6.410809962794041E-2</v>
      </c>
      <c r="L2741" s="62">
        <v>7.5046888514452625E-2</v>
      </c>
      <c r="M2741" s="62">
        <v>7.8128125967023884E-2</v>
      </c>
      <c r="N2741" s="62">
        <v>8.6377717709202634E-2</v>
      </c>
      <c r="O2741" s="62">
        <v>8.6120262528767699E-2</v>
      </c>
      <c r="P2741" s="62">
        <v>6.8848243840950687E-2</v>
      </c>
      <c r="Q2741" s="62">
        <v>4.8955943973295044E-2</v>
      </c>
      <c r="R2741" s="62">
        <v>8.3765732084371824E-2</v>
      </c>
      <c r="S2741" s="62">
        <v>2.9515497070968965E-2</v>
      </c>
      <c r="T2741" s="62">
        <v>4.2553442018571641E-2</v>
      </c>
      <c r="U2741" s="62">
        <f t="shared" si="88"/>
        <v>1</v>
      </c>
      <c r="V2741" s="63"/>
      <c r="X2741" s="64">
        <v>2729</v>
      </c>
      <c r="Y2741" s="62">
        <v>0.15927522029138161</v>
      </c>
      <c r="Z2741" s="62">
        <v>0.16230829389273024</v>
      </c>
      <c r="AA2741" s="61">
        <v>9.3214025728067945E-2</v>
      </c>
      <c r="AB2741" s="61">
        <v>6.4682005812599377E-2</v>
      </c>
      <c r="AC2741" s="61">
        <v>3.0499273518564542E-2</v>
      </c>
      <c r="AD2741" s="61">
        <v>0.12104390892461532</v>
      </c>
      <c r="AE2741" s="61">
        <v>1.3207810988163505E-3</v>
      </c>
      <c r="AF2741" s="61">
        <v>1.6654312864891413E-2</v>
      </c>
      <c r="AG2741" s="61">
        <v>9.9647264005280942E-2</v>
      </c>
      <c r="AH2741" s="61">
        <v>0.11754990285134495</v>
      </c>
      <c r="AI2741" s="61">
        <v>5.3821956617986444E-2</v>
      </c>
      <c r="AJ2741" s="61">
        <v>2.9716685049315729E-3</v>
      </c>
      <c r="AK2741" s="61">
        <v>3.4933662808740967E-2</v>
      </c>
      <c r="AL2741" s="61">
        <v>4.8093409069164442E-2</v>
      </c>
      <c r="AM2741" s="61">
        <v>4.9001410272549152E-2</v>
      </c>
      <c r="AN2741" s="61">
        <v>9.9569635531628023E-2</v>
      </c>
      <c r="AO2741" s="61">
        <v>0.11532978536759225</v>
      </c>
      <c r="AP2741" s="61">
        <v>5.1666997023226448E-2</v>
      </c>
      <c r="AQ2741" s="62">
        <f t="shared" si="89"/>
        <v>1.0000000000000002</v>
      </c>
    </row>
    <row r="2742" spans="2:43" x14ac:dyDescent="0.25">
      <c r="B2742" s="64">
        <v>2730</v>
      </c>
      <c r="C2742" s="62">
        <v>0.21563893940128612</v>
      </c>
      <c r="D2742" s="62">
        <v>0.16031558753395825</v>
      </c>
      <c r="E2742" s="62">
        <v>8.8632601824768467E-2</v>
      </c>
      <c r="F2742" s="62">
        <v>8.4986650567736272E-2</v>
      </c>
      <c r="G2742" s="62">
        <v>0.11351540181035794</v>
      </c>
      <c r="H2742" s="62">
        <v>7.7922948859657686E-3</v>
      </c>
      <c r="I2742" s="62">
        <v>3.7452520313995333E-2</v>
      </c>
      <c r="J2742" s="62">
        <v>5.1525189602131254E-2</v>
      </c>
      <c r="K2742" s="62">
        <v>2.7635280020419768E-2</v>
      </c>
      <c r="L2742" s="62">
        <v>6.8925969303294532E-2</v>
      </c>
      <c r="M2742" s="62">
        <v>2.2996300947464226E-2</v>
      </c>
      <c r="N2742" s="62">
        <v>0.10495979413779706</v>
      </c>
      <c r="O2742" s="62">
        <v>9.0401633100812312E-2</v>
      </c>
      <c r="P2742" s="62">
        <v>5.0449127255403695E-2</v>
      </c>
      <c r="Q2742" s="62">
        <v>9.2846384945294014E-2</v>
      </c>
      <c r="R2742" s="62">
        <v>4.9937454402526747E-2</v>
      </c>
      <c r="S2742" s="62">
        <v>2.1935434052959928E-2</v>
      </c>
      <c r="T2742" s="62">
        <v>8.6007962829072679E-2</v>
      </c>
      <c r="U2742" s="62">
        <f t="shared" si="88"/>
        <v>1</v>
      </c>
      <c r="V2742" s="63"/>
      <c r="X2742" s="64">
        <v>2730</v>
      </c>
      <c r="Y2742" s="62">
        <v>0.16354245967552125</v>
      </c>
      <c r="Z2742" s="62">
        <v>0.16408851713801159</v>
      </c>
      <c r="AA2742" s="61">
        <v>9.0962419502452249E-2</v>
      </c>
      <c r="AB2742" s="61">
        <v>6.8669689562284057E-3</v>
      </c>
      <c r="AC2742" s="61">
        <v>3.8947650684025878E-2</v>
      </c>
      <c r="AD2742" s="61">
        <v>5.4793489682955374E-2</v>
      </c>
      <c r="AE2742" s="61">
        <v>9.067358114679043E-2</v>
      </c>
      <c r="AF2742" s="61">
        <v>6.4025569123494497E-2</v>
      </c>
      <c r="AG2742" s="61">
        <v>7.555108596778376E-2</v>
      </c>
      <c r="AH2742" s="61">
        <v>9.0784931014278536E-2</v>
      </c>
      <c r="AI2742" s="61">
        <v>1.2719875267990392E-2</v>
      </c>
      <c r="AJ2742" s="61">
        <v>8.633877488518002E-2</v>
      </c>
      <c r="AK2742" s="61">
        <v>9.5410526255298569E-2</v>
      </c>
      <c r="AL2742" s="61">
        <v>8.576846408358825E-2</v>
      </c>
      <c r="AM2742" s="61">
        <v>5.8552261341596877E-2</v>
      </c>
      <c r="AN2742" s="61">
        <v>9.890814895731273E-2</v>
      </c>
      <c r="AO2742" s="61">
        <v>1.0016211180062067E-2</v>
      </c>
      <c r="AP2742" s="61">
        <v>3.9680041950962024E-2</v>
      </c>
      <c r="AQ2742" s="62">
        <f t="shared" si="89"/>
        <v>0.99999999999999989</v>
      </c>
    </row>
    <row r="2743" spans="2:43" x14ac:dyDescent="0.25">
      <c r="B2743" s="64">
        <v>2731</v>
      </c>
      <c r="C2743" s="62">
        <v>0.1997997817448903</v>
      </c>
      <c r="D2743" s="62">
        <v>0.12730173121057595</v>
      </c>
      <c r="E2743" s="62">
        <v>5.303937340128554E-2</v>
      </c>
      <c r="F2743" s="62">
        <v>9.0445063885858837E-2</v>
      </c>
      <c r="G2743" s="62">
        <v>1.2559413193304846E-3</v>
      </c>
      <c r="H2743" s="62">
        <v>6.4789200269800756E-2</v>
      </c>
      <c r="I2743" s="62">
        <v>2.8045253820853076E-2</v>
      </c>
      <c r="J2743" s="62">
        <v>7.4852099121876056E-2</v>
      </c>
      <c r="K2743" s="62">
        <v>7.4436311150221868E-2</v>
      </c>
      <c r="L2743" s="62">
        <v>9.9641419964613342E-2</v>
      </c>
      <c r="M2743" s="62">
        <v>0.10132630001444722</v>
      </c>
      <c r="N2743" s="62">
        <v>5.0468436353603367E-2</v>
      </c>
      <c r="O2743" s="62">
        <v>6.2733664749009682E-2</v>
      </c>
      <c r="P2743" s="62">
        <v>7.0357981102490738E-2</v>
      </c>
      <c r="Q2743" s="62">
        <v>9.9152875700710564E-3</v>
      </c>
      <c r="R2743" s="62">
        <v>7.330488737870744E-2</v>
      </c>
      <c r="S2743" s="62">
        <v>2.3248435156517418E-2</v>
      </c>
      <c r="T2743" s="62">
        <v>0.12214034474131316</v>
      </c>
      <c r="U2743" s="62">
        <f t="shared" si="88"/>
        <v>1</v>
      </c>
      <c r="V2743" s="63"/>
      <c r="X2743" s="64">
        <v>2731</v>
      </c>
      <c r="Y2743" s="62">
        <v>0.17176063973409242</v>
      </c>
      <c r="Z2743" s="62">
        <v>0.33844180594720746</v>
      </c>
      <c r="AA2743" s="61">
        <v>3.9895162872033638E-2</v>
      </c>
      <c r="AB2743" s="61">
        <v>9.1719517168975903E-2</v>
      </c>
      <c r="AC2743" s="61">
        <v>0.10655330269080159</v>
      </c>
      <c r="AD2743" s="61">
        <v>8.7984681922563104E-2</v>
      </c>
      <c r="AE2743" s="61">
        <v>2.998016705088077E-2</v>
      </c>
      <c r="AF2743" s="61">
        <v>2.0470996418817122E-2</v>
      </c>
      <c r="AG2743" s="61">
        <v>7.0950325287272298E-2</v>
      </c>
      <c r="AH2743" s="61">
        <v>6.5866388561605482E-2</v>
      </c>
      <c r="AI2743" s="61">
        <v>8.1750408105866174E-2</v>
      </c>
      <c r="AJ2743" s="61">
        <v>9.8325086865581043E-2</v>
      </c>
      <c r="AK2743" s="61">
        <v>6.0054027103031017E-2</v>
      </c>
      <c r="AL2743" s="61">
        <v>1.7147958625592149E-2</v>
      </c>
      <c r="AM2743" s="61">
        <v>3.8506024230051027E-2</v>
      </c>
      <c r="AN2743" s="61">
        <v>0.10235237817460514</v>
      </c>
      <c r="AO2743" s="61">
        <v>8.0283680228199386E-2</v>
      </c>
      <c r="AP2743" s="61">
        <v>8.1598946941240855E-3</v>
      </c>
      <c r="AQ2743" s="62">
        <f t="shared" si="89"/>
        <v>0.99999999999999989</v>
      </c>
    </row>
    <row r="2744" spans="2:43" x14ac:dyDescent="0.25">
      <c r="B2744" s="64">
        <v>2732</v>
      </c>
      <c r="C2744" s="62">
        <v>0.21551968416428374</v>
      </c>
      <c r="D2744" s="62">
        <v>0.15087187566918894</v>
      </c>
      <c r="E2744" s="62">
        <v>3.6466042351111366E-2</v>
      </c>
      <c r="F2744" s="62">
        <v>9.1397594215246208E-2</v>
      </c>
      <c r="G2744" s="62">
        <v>9.9069745627818381E-2</v>
      </c>
      <c r="H2744" s="62">
        <v>4.1225260644258072E-3</v>
      </c>
      <c r="I2744" s="62">
        <v>4.6014139317656737E-2</v>
      </c>
      <c r="J2744" s="62">
        <v>5.6991675507222568E-2</v>
      </c>
      <c r="K2744" s="62">
        <v>2.4566965140510454E-2</v>
      </c>
      <c r="L2744" s="62">
        <v>8.5342556600105896E-2</v>
      </c>
      <c r="M2744" s="62">
        <v>7.5717880564765097E-2</v>
      </c>
      <c r="N2744" s="62">
        <v>9.5611054302435647E-2</v>
      </c>
      <c r="O2744" s="62">
        <v>8.072717257780207E-2</v>
      </c>
      <c r="P2744" s="62">
        <v>9.2825806656517462E-2</v>
      </c>
      <c r="Q2744" s="62">
        <v>5.3147625724648394E-2</v>
      </c>
      <c r="R2744" s="62">
        <v>1.5941289865709359E-2</v>
      </c>
      <c r="S2744" s="62">
        <v>8.8025151750156072E-2</v>
      </c>
      <c r="T2744" s="62">
        <v>5.4032773733868562E-2</v>
      </c>
      <c r="U2744" s="62">
        <f t="shared" si="88"/>
        <v>1.0000000000000002</v>
      </c>
      <c r="V2744" s="63"/>
      <c r="X2744" s="64">
        <v>2732</v>
      </c>
      <c r="Y2744" s="62">
        <v>0.16953226189178164</v>
      </c>
      <c r="Z2744" s="62">
        <v>0.19287552816257097</v>
      </c>
      <c r="AA2744" s="61">
        <v>0.10978434083511374</v>
      </c>
      <c r="AB2744" s="61">
        <v>5.7650171790945851E-2</v>
      </c>
      <c r="AC2744" s="61">
        <v>3.6361254092302724E-2</v>
      </c>
      <c r="AD2744" s="61">
        <v>0.10706482249326921</v>
      </c>
      <c r="AE2744" s="61">
        <v>6.6713994734478407E-2</v>
      </c>
      <c r="AF2744" s="61">
        <v>9.7186951673963934E-2</v>
      </c>
      <c r="AG2744" s="61">
        <v>4.8031999075076853E-2</v>
      </c>
      <c r="AH2744" s="61">
        <v>8.7968431247821749E-2</v>
      </c>
      <c r="AI2744" s="61">
        <v>8.1857220703824521E-2</v>
      </c>
      <c r="AJ2744" s="61">
        <v>1.6546994848757483E-2</v>
      </c>
      <c r="AK2744" s="61">
        <v>0.10512936692608857</v>
      </c>
      <c r="AL2744" s="61">
        <v>1.552747204806817E-2</v>
      </c>
      <c r="AM2744" s="61">
        <v>0.10169913865964963</v>
      </c>
      <c r="AN2744" s="61">
        <v>2.9353954847528063E-2</v>
      </c>
      <c r="AO2744" s="61">
        <v>9.2186310166909799E-3</v>
      </c>
      <c r="AP2744" s="61">
        <v>2.9905255006420314E-2</v>
      </c>
      <c r="AQ2744" s="62">
        <f t="shared" si="89"/>
        <v>0.99999999999999989</v>
      </c>
    </row>
    <row r="2745" spans="2:43" x14ac:dyDescent="0.25">
      <c r="B2745" s="64">
        <v>2733</v>
      </c>
      <c r="C2745" s="62">
        <v>0.19209760304539886</v>
      </c>
      <c r="D2745" s="62">
        <v>0.14927600668863727</v>
      </c>
      <c r="E2745" s="62">
        <v>9.8683947972760019E-2</v>
      </c>
      <c r="F2745" s="62">
        <v>2.9228462739722967E-2</v>
      </c>
      <c r="G2745" s="62">
        <v>2.8479532181864397E-2</v>
      </c>
      <c r="H2745" s="62">
        <v>9.2385921661498741E-2</v>
      </c>
      <c r="I2745" s="62">
        <v>2.4345716541169161E-2</v>
      </c>
      <c r="J2745" s="62">
        <v>5.360799546564575E-2</v>
      </c>
      <c r="K2745" s="62">
        <v>7.7566757414886528E-2</v>
      </c>
      <c r="L2745" s="62">
        <v>8.9461741462381852E-2</v>
      </c>
      <c r="M2745" s="62">
        <v>1.2307891675399871E-2</v>
      </c>
      <c r="N2745" s="62">
        <v>5.621305875520468E-2</v>
      </c>
      <c r="O2745" s="62">
        <v>8.5087067736150143E-2</v>
      </c>
      <c r="P2745" s="62">
        <v>9.0220116403244968E-2</v>
      </c>
      <c r="Q2745" s="62">
        <v>0.10092363413618652</v>
      </c>
      <c r="R2745" s="62">
        <v>6.9631435408373923E-2</v>
      </c>
      <c r="S2745" s="62">
        <v>7.2185153531398136E-2</v>
      </c>
      <c r="T2745" s="62">
        <v>1.9671566914112645E-2</v>
      </c>
      <c r="U2745" s="62">
        <f t="shared" si="88"/>
        <v>1.0000000000000002</v>
      </c>
      <c r="V2745" s="63"/>
      <c r="X2745" s="64">
        <v>2733</v>
      </c>
      <c r="Y2745" s="62">
        <v>0.16610570023801721</v>
      </c>
      <c r="Z2745" s="62">
        <v>0.29232192227244019</v>
      </c>
      <c r="AA2745" s="61">
        <v>1.5089033706894078E-2</v>
      </c>
      <c r="AB2745" s="61">
        <v>2.5733201015179473E-2</v>
      </c>
      <c r="AC2745" s="61">
        <v>0.10036711193985605</v>
      </c>
      <c r="AD2745" s="61">
        <v>0.13853565045284158</v>
      </c>
      <c r="AE2745" s="61">
        <v>0.11456478115487312</v>
      </c>
      <c r="AF2745" s="61">
        <v>9.2202854926717679E-3</v>
      </c>
      <c r="AG2745" s="61">
        <v>2.8221713041853537E-2</v>
      </c>
      <c r="AH2745" s="61">
        <v>7.2863154500703922E-2</v>
      </c>
      <c r="AI2745" s="61">
        <v>5.8139749290402651E-2</v>
      </c>
      <c r="AJ2745" s="61">
        <v>7.6066015157962132E-3</v>
      </c>
      <c r="AK2745" s="61">
        <v>0.10180640151089548</v>
      </c>
      <c r="AL2745" s="61">
        <v>6.8241016174181868E-3</v>
      </c>
      <c r="AM2745" s="61">
        <v>8.0583626838522507E-2</v>
      </c>
      <c r="AN2745" s="61">
        <v>4.2708079049407391E-2</v>
      </c>
      <c r="AO2745" s="61">
        <v>6.3935200795626174E-2</v>
      </c>
      <c r="AP2745" s="61">
        <v>0.13380130807705798</v>
      </c>
      <c r="AQ2745" s="62">
        <f t="shared" si="89"/>
        <v>1.0000000000000002</v>
      </c>
    </row>
    <row r="2746" spans="2:43" x14ac:dyDescent="0.25">
      <c r="B2746" s="64">
        <v>2734</v>
      </c>
      <c r="C2746" s="62">
        <v>0.21305544924307412</v>
      </c>
      <c r="D2746" s="62">
        <v>0.15159802742541481</v>
      </c>
      <c r="E2746" s="62">
        <v>3.1013773729383277E-2</v>
      </c>
      <c r="F2746" s="62">
        <v>0.10076421674878623</v>
      </c>
      <c r="G2746" s="62">
        <v>9.0436200619173027E-2</v>
      </c>
      <c r="H2746" s="62">
        <v>0.10208475230778656</v>
      </c>
      <c r="I2746" s="62">
        <v>3.6106818420563395E-2</v>
      </c>
      <c r="J2746" s="62">
        <v>7.2420852897583973E-2</v>
      </c>
      <c r="K2746" s="62">
        <v>6.7356555636534685E-2</v>
      </c>
      <c r="L2746" s="62">
        <v>8.9827204657986576E-2</v>
      </c>
      <c r="M2746" s="62">
        <v>2.168679842055838E-2</v>
      </c>
      <c r="N2746" s="62">
        <v>2.7769314942512578E-2</v>
      </c>
      <c r="O2746" s="62">
        <v>1.0813443083017979E-2</v>
      </c>
      <c r="P2746" s="62">
        <v>8.491909883661769E-2</v>
      </c>
      <c r="Q2746" s="62">
        <v>5.406687683172192E-2</v>
      </c>
      <c r="R2746" s="62">
        <v>3.2687607351808159E-2</v>
      </c>
      <c r="S2746" s="62">
        <v>8.4892391129229292E-2</v>
      </c>
      <c r="T2746" s="62">
        <v>9.3154094386736275E-2</v>
      </c>
      <c r="U2746" s="62">
        <f t="shared" si="88"/>
        <v>1.0000000000000002</v>
      </c>
      <c r="V2746" s="63"/>
      <c r="X2746" s="64">
        <v>2734</v>
      </c>
      <c r="Y2746" s="62">
        <v>0.1906912614505866</v>
      </c>
      <c r="Z2746" s="62">
        <v>0.19205412304300037</v>
      </c>
      <c r="AA2746" s="61">
        <v>4.6656777798402882E-2</v>
      </c>
      <c r="AB2746" s="61">
        <v>1.9000491004268687E-2</v>
      </c>
      <c r="AC2746" s="61">
        <v>7.2250027312433879E-2</v>
      </c>
      <c r="AD2746" s="61">
        <v>1.6637618343415463E-2</v>
      </c>
      <c r="AE2746" s="61">
        <v>4.6131246326709752E-3</v>
      </c>
      <c r="AF2746" s="61">
        <v>0.10279387058317631</v>
      </c>
      <c r="AG2746" s="61">
        <v>9.1431316559367079E-2</v>
      </c>
      <c r="AH2746" s="61">
        <v>0.10181576970072526</v>
      </c>
      <c r="AI2746" s="61">
        <v>4.562521114233286E-2</v>
      </c>
      <c r="AJ2746" s="61">
        <v>3.7508871143075766E-2</v>
      </c>
      <c r="AK2746" s="61">
        <v>2.1441197422576469E-2</v>
      </c>
      <c r="AL2746" s="61">
        <v>6.9418949311915001E-2</v>
      </c>
      <c r="AM2746" s="61">
        <v>7.7960860766883203E-2</v>
      </c>
      <c r="AN2746" s="61">
        <v>7.665293641660427E-2</v>
      </c>
      <c r="AO2746" s="61">
        <v>0.10981920262018664</v>
      </c>
      <c r="AP2746" s="61">
        <v>0.10637377524196527</v>
      </c>
      <c r="AQ2746" s="62">
        <f t="shared" si="89"/>
        <v>1</v>
      </c>
    </row>
    <row r="2747" spans="2:43" x14ac:dyDescent="0.25">
      <c r="B2747" s="64">
        <v>2735</v>
      </c>
      <c r="C2747" s="62">
        <v>0.18934627049959665</v>
      </c>
      <c r="D2747" s="62">
        <v>0.15631036416112559</v>
      </c>
      <c r="E2747" s="62">
        <v>8.9064859441736588E-2</v>
      </c>
      <c r="F2747" s="62">
        <v>8.4930818432541785E-2</v>
      </c>
      <c r="G2747" s="62">
        <v>1.536671273907199E-2</v>
      </c>
      <c r="H2747" s="62">
        <v>9.5915932623511502E-2</v>
      </c>
      <c r="I2747" s="62">
        <v>0.11528720551112394</v>
      </c>
      <c r="J2747" s="62">
        <v>6.7212174761262207E-3</v>
      </c>
      <c r="K2747" s="62">
        <v>0.10747167529501178</v>
      </c>
      <c r="L2747" s="62">
        <v>2.7203614089598094E-2</v>
      </c>
      <c r="M2747" s="62">
        <v>6.4361741368584816E-2</v>
      </c>
      <c r="N2747" s="62">
        <v>1.6507201386028101E-2</v>
      </c>
      <c r="O2747" s="62">
        <v>8.2963114768939736E-2</v>
      </c>
      <c r="P2747" s="62">
        <v>6.6966690041544612E-3</v>
      </c>
      <c r="Q2747" s="62">
        <v>4.5693832988369064E-2</v>
      </c>
      <c r="R2747" s="62">
        <v>7.9263477216594852E-2</v>
      </c>
      <c r="S2747" s="62">
        <v>8.9038844937496781E-2</v>
      </c>
      <c r="T2747" s="62">
        <v>7.3513082721110429E-2</v>
      </c>
      <c r="U2747" s="62">
        <f t="shared" si="88"/>
        <v>1</v>
      </c>
      <c r="V2747" s="63"/>
      <c r="X2747" s="64">
        <v>2735</v>
      </c>
      <c r="Y2747" s="62">
        <v>0.1636604057086157</v>
      </c>
      <c r="Z2747" s="62">
        <v>6.031327229770831E-2</v>
      </c>
      <c r="AA2747" s="61">
        <v>7.7270791436265557E-2</v>
      </c>
      <c r="AB2747" s="61">
        <v>6.6392355583222012E-2</v>
      </c>
      <c r="AC2747" s="61">
        <v>1.2510879014318983E-2</v>
      </c>
      <c r="AD2747" s="61">
        <v>0.1400304054105028</v>
      </c>
      <c r="AE2747" s="61">
        <v>4.6923144754951802E-2</v>
      </c>
      <c r="AF2747" s="61">
        <v>0.10162589542372195</v>
      </c>
      <c r="AG2747" s="61">
        <v>1.3261417515577592E-2</v>
      </c>
      <c r="AH2747" s="61">
        <v>6.1215194546957973E-2</v>
      </c>
      <c r="AI2747" s="61">
        <v>5.3131879811137227E-2</v>
      </c>
      <c r="AJ2747" s="61">
        <v>0.13488663812281695</v>
      </c>
      <c r="AK2747" s="61">
        <v>1.3664169924525403E-2</v>
      </c>
      <c r="AL2747" s="61">
        <v>9.3307001620748495E-2</v>
      </c>
      <c r="AM2747" s="61">
        <v>2.8386737585015E-2</v>
      </c>
      <c r="AN2747" s="61">
        <v>0.11227493473446919</v>
      </c>
      <c r="AO2747" s="61">
        <v>3.4016195918144476E-2</v>
      </c>
      <c r="AP2747" s="61">
        <v>1.1102358597624496E-2</v>
      </c>
      <c r="AQ2747" s="62">
        <f t="shared" si="89"/>
        <v>0.99999999999999989</v>
      </c>
    </row>
    <row r="2748" spans="2:43" x14ac:dyDescent="0.25">
      <c r="B2748" s="64">
        <v>2736</v>
      </c>
      <c r="C2748" s="62">
        <v>0.18730138898569385</v>
      </c>
      <c r="D2748" s="62">
        <v>0.13848819292140352</v>
      </c>
      <c r="E2748" s="62">
        <v>9.3321637914977204E-2</v>
      </c>
      <c r="F2748" s="62">
        <v>0.12967481362331174</v>
      </c>
      <c r="G2748" s="62">
        <v>3.1080685684736716E-2</v>
      </c>
      <c r="H2748" s="62">
        <v>2.2129497075125036E-2</v>
      </c>
      <c r="I2748" s="62">
        <v>8.7719486488717163E-2</v>
      </c>
      <c r="J2748" s="62">
        <v>6.828087137609049E-4</v>
      </c>
      <c r="K2748" s="62">
        <v>6.5725656790951686E-2</v>
      </c>
      <c r="L2748" s="62">
        <v>7.0397554694544062E-2</v>
      </c>
      <c r="M2748" s="62">
        <v>0.10421276551948544</v>
      </c>
      <c r="N2748" s="62">
        <v>8.0857025866813939E-2</v>
      </c>
      <c r="O2748" s="62">
        <v>6.8066967280094121E-2</v>
      </c>
      <c r="P2748" s="62">
        <v>7.4472035724520186E-2</v>
      </c>
      <c r="Q2748" s="62">
        <v>5.8827291463490132E-2</v>
      </c>
      <c r="R2748" s="62">
        <v>7.2450411738903639E-2</v>
      </c>
      <c r="S2748" s="62">
        <v>2.1756221306468926E-2</v>
      </c>
      <c r="T2748" s="62">
        <v>1.862514011409919E-2</v>
      </c>
      <c r="U2748" s="62">
        <f t="shared" si="88"/>
        <v>1</v>
      </c>
      <c r="V2748" s="63"/>
      <c r="X2748" s="64">
        <v>2736</v>
      </c>
      <c r="Y2748" s="62">
        <v>0.17754609544033167</v>
      </c>
      <c r="Z2748" s="62">
        <v>0.21720136245383753</v>
      </c>
      <c r="AA2748" s="61">
        <v>8.2211956336102149E-2</v>
      </c>
      <c r="AB2748" s="61">
        <v>8.4681099795948303E-2</v>
      </c>
      <c r="AC2748" s="61">
        <v>7.3172680080206956E-2</v>
      </c>
      <c r="AD2748" s="61">
        <v>7.660146644289198E-2</v>
      </c>
      <c r="AE2748" s="61">
        <v>2.017566256040472E-2</v>
      </c>
      <c r="AF2748" s="61">
        <v>8.1719166226166012E-2</v>
      </c>
      <c r="AG2748" s="61">
        <v>6.688456843128221E-2</v>
      </c>
      <c r="AH2748" s="61">
        <v>7.2880895018350753E-2</v>
      </c>
      <c r="AI2748" s="61">
        <v>3.9310038618151681E-2</v>
      </c>
      <c r="AJ2748" s="61">
        <v>4.8165397947190519E-2</v>
      </c>
      <c r="AK2748" s="61">
        <v>7.9970145958162923E-3</v>
      </c>
      <c r="AL2748" s="61">
        <v>6.0351747195074745E-2</v>
      </c>
      <c r="AM2748" s="61">
        <v>7.8705957588281222E-2</v>
      </c>
      <c r="AN2748" s="61">
        <v>9.4517197757831753E-2</v>
      </c>
      <c r="AO2748" s="61">
        <v>4.8509329873838783E-2</v>
      </c>
      <c r="AP2748" s="61">
        <v>6.4115821532461953E-2</v>
      </c>
      <c r="AQ2748" s="62">
        <f t="shared" si="89"/>
        <v>1</v>
      </c>
    </row>
    <row r="2749" spans="2:43" x14ac:dyDescent="0.25">
      <c r="B2749" s="64">
        <v>2737</v>
      </c>
      <c r="C2749" s="62">
        <v>0.20232708378575864</v>
      </c>
      <c r="D2749" s="62">
        <v>0.14290570511221579</v>
      </c>
      <c r="E2749" s="62">
        <v>6.500931940584001E-2</v>
      </c>
      <c r="F2749" s="62">
        <v>8.4052141323112797E-2</v>
      </c>
      <c r="G2749" s="62">
        <v>5.0464905547430619E-2</v>
      </c>
      <c r="H2749" s="62">
        <v>8.7242867680438679E-2</v>
      </c>
      <c r="I2749" s="62">
        <v>8.9063703853093534E-2</v>
      </c>
      <c r="J2749" s="62">
        <v>8.7361054585111064E-2</v>
      </c>
      <c r="K2749" s="62">
        <v>3.3197199783100484E-2</v>
      </c>
      <c r="L2749" s="62">
        <v>5.0080987247263294E-2</v>
      </c>
      <c r="M2749" s="62">
        <v>8.3151220219975189E-2</v>
      </c>
      <c r="N2749" s="62">
        <v>9.014346935372243E-2</v>
      </c>
      <c r="O2749" s="62">
        <v>6.3635797878712375E-2</v>
      </c>
      <c r="P2749" s="62">
        <v>8.5393616374328532E-2</v>
      </c>
      <c r="Q2749" s="62">
        <v>1.2043231223168136E-2</v>
      </c>
      <c r="R2749" s="62">
        <v>3.7936639480546847E-2</v>
      </c>
      <c r="S2749" s="62">
        <v>5.8565178121631548E-2</v>
      </c>
      <c r="T2749" s="62">
        <v>2.2658667922524512E-2</v>
      </c>
      <c r="U2749" s="62">
        <f t="shared" si="88"/>
        <v>0.99999999999999989</v>
      </c>
      <c r="V2749" s="63"/>
      <c r="X2749" s="64">
        <v>2737</v>
      </c>
      <c r="Y2749" s="62">
        <v>0.17759952639019749</v>
      </c>
      <c r="Z2749" s="62">
        <v>0.21418578123282983</v>
      </c>
      <c r="AA2749" s="61">
        <v>9.4976354889128631E-2</v>
      </c>
      <c r="AB2749" s="61">
        <v>8.5409583756641969E-2</v>
      </c>
      <c r="AC2749" s="61">
        <v>4.3789970542944985E-2</v>
      </c>
      <c r="AD2749" s="61">
        <v>6.7640894818164807E-2</v>
      </c>
      <c r="AE2749" s="61">
        <v>4.5457482794629134E-2</v>
      </c>
      <c r="AF2749" s="61">
        <v>9.995229916905421E-2</v>
      </c>
      <c r="AG2749" s="61">
        <v>5.8579137922530958E-2</v>
      </c>
      <c r="AH2749" s="61">
        <v>7.842850792974107E-2</v>
      </c>
      <c r="AI2749" s="61">
        <v>7.3209296927932502E-2</v>
      </c>
      <c r="AJ2749" s="61">
        <v>7.0429538510324531E-3</v>
      </c>
      <c r="AK2749" s="61">
        <v>9.0722654683155837E-2</v>
      </c>
      <c r="AL2749" s="61">
        <v>2.6262261696983168E-2</v>
      </c>
      <c r="AM2749" s="61">
        <v>9.9172131072536612E-2</v>
      </c>
      <c r="AN2749" s="61">
        <v>3.8755494987980109E-2</v>
      </c>
      <c r="AO2749" s="61">
        <v>2.8172921878461064E-2</v>
      </c>
      <c r="AP2749" s="61">
        <v>6.2428053079082356E-2</v>
      </c>
      <c r="AQ2749" s="62">
        <f t="shared" si="89"/>
        <v>1</v>
      </c>
    </row>
    <row r="2750" spans="2:43" x14ac:dyDescent="0.25">
      <c r="B2750" s="64">
        <v>2738</v>
      </c>
      <c r="C2750" s="62">
        <v>0.18579358770879598</v>
      </c>
      <c r="D2750" s="62">
        <v>0.13534603895966554</v>
      </c>
      <c r="E2750" s="62">
        <v>0.12497671224652347</v>
      </c>
      <c r="F2750" s="62">
        <v>1.4131630774850999E-2</v>
      </c>
      <c r="G2750" s="62">
        <v>7.9303097252888984E-3</v>
      </c>
      <c r="H2750" s="62">
        <v>0.11765037496549513</v>
      </c>
      <c r="I2750" s="62">
        <v>8.4427931644719345E-2</v>
      </c>
      <c r="J2750" s="62">
        <v>4.2692919073499279E-2</v>
      </c>
      <c r="K2750" s="62">
        <v>4.7464436977292086E-2</v>
      </c>
      <c r="L2750" s="62">
        <v>1.7515417713500753E-2</v>
      </c>
      <c r="M2750" s="62">
        <v>3.9212778576524318E-2</v>
      </c>
      <c r="N2750" s="62">
        <v>2.5334612125829738E-2</v>
      </c>
      <c r="O2750" s="62">
        <v>0.11881595907685381</v>
      </c>
      <c r="P2750" s="62">
        <v>0.1058693567723961</v>
      </c>
      <c r="Q2750" s="62">
        <v>5.9897427310399404E-2</v>
      </c>
      <c r="R2750" s="62">
        <v>8.4448114664129909E-2</v>
      </c>
      <c r="S2750" s="62">
        <v>3.802043792509961E-3</v>
      </c>
      <c r="T2750" s="62">
        <v>0.10582997456018685</v>
      </c>
      <c r="U2750" s="62">
        <f t="shared" si="88"/>
        <v>1</v>
      </c>
      <c r="V2750" s="63"/>
      <c r="X2750" s="64">
        <v>2738</v>
      </c>
      <c r="Y2750" s="62">
        <v>0.19584871178551744</v>
      </c>
      <c r="Z2750" s="62">
        <v>0.23581882406810764</v>
      </c>
      <c r="AA2750" s="61">
        <v>9.0493097720696553E-2</v>
      </c>
      <c r="AB2750" s="61">
        <v>6.1707144127456264E-5</v>
      </c>
      <c r="AC2750" s="61">
        <v>8.1630517301242045E-2</v>
      </c>
      <c r="AD2750" s="61">
        <v>5.327367327751556E-2</v>
      </c>
      <c r="AE2750" s="61">
        <v>2.2876931029263029E-2</v>
      </c>
      <c r="AF2750" s="61">
        <v>0.10552757049280692</v>
      </c>
      <c r="AG2750" s="61">
        <v>6.2243160310783148E-2</v>
      </c>
      <c r="AH2750" s="61">
        <v>1.9336926723206194E-3</v>
      </c>
      <c r="AI2750" s="61">
        <v>7.7097869476601424E-2</v>
      </c>
      <c r="AJ2750" s="61">
        <v>2.3234475667220807E-2</v>
      </c>
      <c r="AK2750" s="61">
        <v>5.4627774780861588E-2</v>
      </c>
      <c r="AL2750" s="61">
        <v>3.5395806492821431E-2</v>
      </c>
      <c r="AM2750" s="61">
        <v>4.0160728038931788E-2</v>
      </c>
      <c r="AN2750" s="61">
        <v>0.12404264086114362</v>
      </c>
      <c r="AO2750" s="61">
        <v>0.12768888002724479</v>
      </c>
      <c r="AP2750" s="61">
        <v>9.9711474706419195E-2</v>
      </c>
      <c r="AQ2750" s="62">
        <f t="shared" si="89"/>
        <v>0.99999999999999989</v>
      </c>
    </row>
    <row r="2751" spans="2:43" x14ac:dyDescent="0.25">
      <c r="B2751" s="64">
        <v>2739</v>
      </c>
      <c r="C2751" s="62">
        <v>0.1881648046917134</v>
      </c>
      <c r="D2751" s="62">
        <v>0.13353126627986947</v>
      </c>
      <c r="E2751" s="62">
        <v>6.7318510049835717E-2</v>
      </c>
      <c r="F2751" s="62">
        <v>9.8811127691810233E-2</v>
      </c>
      <c r="G2751" s="62">
        <v>8.8336000671872788E-3</v>
      </c>
      <c r="H2751" s="62">
        <v>9.720002883671891E-2</v>
      </c>
      <c r="I2751" s="62">
        <v>9.0011532698837618E-2</v>
      </c>
      <c r="J2751" s="62">
        <v>2.7304768852993547E-2</v>
      </c>
      <c r="K2751" s="62">
        <v>8.6302049912432649E-2</v>
      </c>
      <c r="L2751" s="62">
        <v>6.6990894647523655E-2</v>
      </c>
      <c r="M2751" s="62">
        <v>6.4870431539003062E-3</v>
      </c>
      <c r="N2751" s="62">
        <v>9.361500729680447E-2</v>
      </c>
      <c r="O2751" s="62">
        <v>7.7602226609518432E-2</v>
      </c>
      <c r="P2751" s="62">
        <v>3.3338889794875759E-2</v>
      </c>
      <c r="Q2751" s="62">
        <v>5.6206630037542622E-2</v>
      </c>
      <c r="R2751" s="62">
        <v>4.3447166239460842E-2</v>
      </c>
      <c r="S2751" s="62">
        <v>6.1443943760332159E-2</v>
      </c>
      <c r="T2751" s="62">
        <v>8.5086580350225829E-2</v>
      </c>
      <c r="U2751" s="62">
        <f t="shared" si="88"/>
        <v>1</v>
      </c>
      <c r="V2751" s="63"/>
      <c r="X2751" s="64">
        <v>2739</v>
      </c>
      <c r="Y2751" s="62">
        <v>0.17238148338786116</v>
      </c>
      <c r="Z2751" s="62">
        <v>6.0568513900409321E-2</v>
      </c>
      <c r="AA2751" s="61">
        <v>5.753537111286041E-2</v>
      </c>
      <c r="AB2751" s="61">
        <v>1.0161034681220933E-2</v>
      </c>
      <c r="AC2751" s="61">
        <v>2.750098106392421E-2</v>
      </c>
      <c r="AD2751" s="61">
        <v>4.2060082555518408E-2</v>
      </c>
      <c r="AE2751" s="61">
        <v>0.10467134382803833</v>
      </c>
      <c r="AF2751" s="61">
        <v>9.9635908813564322E-2</v>
      </c>
      <c r="AG2751" s="61">
        <v>2.4237372221052225E-2</v>
      </c>
      <c r="AH2751" s="61">
        <v>9.5644336151964868E-2</v>
      </c>
      <c r="AI2751" s="61">
        <v>7.5382806967925972E-2</v>
      </c>
      <c r="AJ2751" s="61">
        <v>4.7849251117112648E-2</v>
      </c>
      <c r="AK2751" s="61">
        <v>2.7465624448638561E-2</v>
      </c>
      <c r="AL2751" s="61">
        <v>0.10688499668528904</v>
      </c>
      <c r="AM2751" s="61">
        <v>0.10992958634849322</v>
      </c>
      <c r="AN2751" s="61">
        <v>3.0120234096735008E-2</v>
      </c>
      <c r="AO2751" s="61">
        <v>5.543399248438223E-2</v>
      </c>
      <c r="AP2751" s="61">
        <v>8.548707742327967E-2</v>
      </c>
      <c r="AQ2751" s="62">
        <f t="shared" si="89"/>
        <v>1.0000000000000002</v>
      </c>
    </row>
    <row r="2752" spans="2:43" x14ac:dyDescent="0.25">
      <c r="B2752" s="64">
        <v>2740</v>
      </c>
      <c r="C2752" s="62">
        <v>0.20075049264422234</v>
      </c>
      <c r="D2752" s="62">
        <v>0.11749318714940503</v>
      </c>
      <c r="E2752" s="62">
        <v>5.8737384129334436E-2</v>
      </c>
      <c r="F2752" s="62">
        <v>4.0217257017112318E-2</v>
      </c>
      <c r="G2752" s="62">
        <v>1.9177713720930977E-2</v>
      </c>
      <c r="H2752" s="62">
        <v>3.1558869299721362E-2</v>
      </c>
      <c r="I2752" s="62">
        <v>6.4882666522391719E-2</v>
      </c>
      <c r="J2752" s="62">
        <v>5.9558860042064005E-4</v>
      </c>
      <c r="K2752" s="62">
        <v>7.371503603902442E-2</v>
      </c>
      <c r="L2752" s="62">
        <v>0.10163750444605588</v>
      </c>
      <c r="M2752" s="62">
        <v>4.30282874817541E-2</v>
      </c>
      <c r="N2752" s="62">
        <v>9.8787467590749925E-2</v>
      </c>
      <c r="O2752" s="62">
        <v>9.9395398645072519E-2</v>
      </c>
      <c r="P2752" s="62">
        <v>0.10664962082093074</v>
      </c>
      <c r="Q2752" s="62">
        <v>1.8256374582090912E-2</v>
      </c>
      <c r="R2752" s="62">
        <v>6.5229644333827013E-3</v>
      </c>
      <c r="S2752" s="62">
        <v>0.1149057638894507</v>
      </c>
      <c r="T2752" s="62">
        <v>0.12193210278157658</v>
      </c>
      <c r="U2752" s="62">
        <f t="shared" si="88"/>
        <v>1</v>
      </c>
      <c r="V2752" s="63"/>
      <c r="X2752" s="64">
        <v>2740</v>
      </c>
      <c r="Y2752" s="62">
        <v>0.17836584306817876</v>
      </c>
      <c r="Z2752" s="62">
        <v>0.2692481716954746</v>
      </c>
      <c r="AA2752" s="61">
        <v>4.7592784999170933E-2</v>
      </c>
      <c r="AB2752" s="61">
        <v>8.72258888939344E-2</v>
      </c>
      <c r="AC2752" s="61">
        <v>9.6029766174762471E-2</v>
      </c>
      <c r="AD2752" s="61">
        <v>1.741592546474597E-2</v>
      </c>
      <c r="AE2752" s="61">
        <v>7.2194834607010677E-2</v>
      </c>
      <c r="AF2752" s="61">
        <v>3.5352155933467237E-2</v>
      </c>
      <c r="AG2752" s="61">
        <v>5.1491531725234227E-2</v>
      </c>
      <c r="AH2752" s="61">
        <v>7.8279524580518428E-2</v>
      </c>
      <c r="AI2752" s="61">
        <v>4.5555730758319674E-2</v>
      </c>
      <c r="AJ2752" s="61">
        <v>9.2579282964402473E-2</v>
      </c>
      <c r="AK2752" s="61">
        <v>2.6832850300324829E-2</v>
      </c>
      <c r="AL2752" s="61">
        <v>9.0920834789090688E-2</v>
      </c>
      <c r="AM2752" s="61">
        <v>4.5400082199183824E-2</v>
      </c>
      <c r="AN2752" s="61">
        <v>9.4286123372606986E-2</v>
      </c>
      <c r="AO2752" s="61">
        <v>8.49644662493209E-2</v>
      </c>
      <c r="AP2752" s="61">
        <v>3.3878216987906551E-2</v>
      </c>
      <c r="AQ2752" s="62">
        <f t="shared" si="89"/>
        <v>1.0000000000000002</v>
      </c>
    </row>
    <row r="2753" spans="2:43" x14ac:dyDescent="0.25">
      <c r="B2753" s="64">
        <v>2741</v>
      </c>
      <c r="C2753" s="62">
        <v>0.21646579686852774</v>
      </c>
      <c r="D2753" s="62">
        <v>0.14386661692681083</v>
      </c>
      <c r="E2753" s="62">
        <v>1.6642899525368446E-2</v>
      </c>
      <c r="F2753" s="62">
        <v>6.4420298024553055E-3</v>
      </c>
      <c r="G2753" s="62">
        <v>0.11224445790735917</v>
      </c>
      <c r="H2753" s="62">
        <v>3.2968226959785948E-2</v>
      </c>
      <c r="I2753" s="62">
        <v>0.13571380363074417</v>
      </c>
      <c r="J2753" s="62">
        <v>3.7676067083850753E-2</v>
      </c>
      <c r="K2753" s="62">
        <v>4.9072267890494445E-2</v>
      </c>
      <c r="L2753" s="62">
        <v>0.11346309514475404</v>
      </c>
      <c r="M2753" s="62">
        <v>0.10660243254671982</v>
      </c>
      <c r="N2753" s="62">
        <v>7.3363868687940828E-2</v>
      </c>
      <c r="O2753" s="62">
        <v>7.4905394522274932E-2</v>
      </c>
      <c r="P2753" s="62">
        <v>2.0057586085103496E-2</v>
      </c>
      <c r="Q2753" s="62">
        <v>4.0594385373936932E-3</v>
      </c>
      <c r="R2753" s="62">
        <v>2.0683442928437715E-2</v>
      </c>
      <c r="S2753" s="62">
        <v>8.6301605455942496E-2</v>
      </c>
      <c r="T2753" s="62">
        <v>0.10980338329137472</v>
      </c>
      <c r="U2753" s="62">
        <f t="shared" si="88"/>
        <v>1</v>
      </c>
      <c r="V2753" s="63"/>
      <c r="X2753" s="64">
        <v>2741</v>
      </c>
      <c r="Y2753" s="62">
        <v>0.17384321904638605</v>
      </c>
      <c r="Z2753" s="62">
        <v>0.12174076729016957</v>
      </c>
      <c r="AA2753" s="61">
        <v>8.5726409864684078E-2</v>
      </c>
      <c r="AB2753" s="61">
        <v>2.029862230023741E-2</v>
      </c>
      <c r="AC2753" s="61">
        <v>5.4310982316618496E-2</v>
      </c>
      <c r="AD2753" s="61">
        <v>9.0177121608746719E-2</v>
      </c>
      <c r="AE2753" s="61">
        <v>7.5910353036495404E-2</v>
      </c>
      <c r="AF2753" s="61">
        <v>8.3184537452663715E-2</v>
      </c>
      <c r="AG2753" s="61">
        <v>8.1257569543993075E-2</v>
      </c>
      <c r="AH2753" s="61">
        <v>5.2441223622040886E-2</v>
      </c>
      <c r="AI2753" s="61">
        <v>8.0926837895254844E-2</v>
      </c>
      <c r="AJ2753" s="61">
        <v>9.74738752255844E-2</v>
      </c>
      <c r="AK2753" s="61">
        <v>1.1350439796144276E-2</v>
      </c>
      <c r="AL2753" s="61">
        <v>0.10530348359160492</v>
      </c>
      <c r="AM2753" s="61">
        <v>6.463398379027098E-2</v>
      </c>
      <c r="AN2753" s="61">
        <v>4.5081743297103989E-3</v>
      </c>
      <c r="AO2753" s="61">
        <v>6.7381379542855002E-2</v>
      </c>
      <c r="AP2753" s="61">
        <v>2.5115006083095363E-2</v>
      </c>
      <c r="AQ2753" s="62">
        <f t="shared" si="89"/>
        <v>0.99999999999999978</v>
      </c>
    </row>
    <row r="2754" spans="2:43" x14ac:dyDescent="0.25">
      <c r="B2754" s="64">
        <v>2742</v>
      </c>
      <c r="C2754" s="62">
        <v>0.20657149837021743</v>
      </c>
      <c r="D2754" s="62">
        <v>0.16683672227534363</v>
      </c>
      <c r="E2754" s="62">
        <v>2.2676185595795714E-3</v>
      </c>
      <c r="F2754" s="62">
        <v>7.2151129319381252E-2</v>
      </c>
      <c r="G2754" s="62">
        <v>0.10331455185085484</v>
      </c>
      <c r="H2754" s="62">
        <v>5.0303943655363489E-2</v>
      </c>
      <c r="I2754" s="62">
        <v>6.5390487737306033E-2</v>
      </c>
      <c r="J2754" s="62">
        <v>1.8280667531177016E-2</v>
      </c>
      <c r="K2754" s="62">
        <v>0.107258566252438</v>
      </c>
      <c r="L2754" s="62">
        <v>0.10674997408350177</v>
      </c>
      <c r="M2754" s="62">
        <v>8.4487040640349634E-2</v>
      </c>
      <c r="N2754" s="62">
        <v>7.6855147585613515E-2</v>
      </c>
      <c r="O2754" s="62">
        <v>1.554053612324223E-2</v>
      </c>
      <c r="P2754" s="62">
        <v>2.847678468210613E-2</v>
      </c>
      <c r="Q2754" s="62">
        <v>3.5454727482412414E-2</v>
      </c>
      <c r="R2754" s="62">
        <v>9.1799175860674875E-2</v>
      </c>
      <c r="S2754" s="62">
        <v>0.11715219419717912</v>
      </c>
      <c r="T2754" s="62">
        <v>2.4517454438820346E-2</v>
      </c>
      <c r="U2754" s="62">
        <f t="shared" si="88"/>
        <v>1.0000000000000002</v>
      </c>
      <c r="V2754" s="63"/>
      <c r="X2754" s="64">
        <v>2742</v>
      </c>
      <c r="Y2754" s="62">
        <v>0.16327586796279625</v>
      </c>
      <c r="Z2754" s="62">
        <v>0.30030464082367114</v>
      </c>
      <c r="AA2754" s="61">
        <v>7.9703930108986132E-2</v>
      </c>
      <c r="AB2754" s="61">
        <v>5.5312394880063169E-2</v>
      </c>
      <c r="AC2754" s="61">
        <v>9.284944041874775E-2</v>
      </c>
      <c r="AD2754" s="61">
        <v>8.4701514495122768E-2</v>
      </c>
      <c r="AE2754" s="61">
        <v>5.4746295200187867E-2</v>
      </c>
      <c r="AF2754" s="61">
        <v>5.9478340143525286E-3</v>
      </c>
      <c r="AG2754" s="61">
        <v>6.3655051507666746E-2</v>
      </c>
      <c r="AH2754" s="61">
        <v>8.8896686001917399E-2</v>
      </c>
      <c r="AI2754" s="61">
        <v>7.6226780584135539E-2</v>
      </c>
      <c r="AJ2754" s="61">
        <v>7.3417244516008923E-2</v>
      </c>
      <c r="AK2754" s="61">
        <v>7.8613181137883792E-2</v>
      </c>
      <c r="AL2754" s="61">
        <v>3.966039632745133E-2</v>
      </c>
      <c r="AM2754" s="61">
        <v>7.7809491738286413E-2</v>
      </c>
      <c r="AN2754" s="61">
        <v>6.1000746154701538E-2</v>
      </c>
      <c r="AO2754" s="61">
        <v>6.0773305172784578E-2</v>
      </c>
      <c r="AP2754" s="61">
        <v>6.6857077417033228E-3</v>
      </c>
      <c r="AQ2754" s="62">
        <f t="shared" si="89"/>
        <v>0.99999999999999989</v>
      </c>
    </row>
    <row r="2755" spans="2:43" x14ac:dyDescent="0.25">
      <c r="B2755" s="64">
        <v>2743</v>
      </c>
      <c r="C2755" s="62">
        <v>0.19412449937362508</v>
      </c>
      <c r="D2755" s="62">
        <v>0.1478681346977854</v>
      </c>
      <c r="E2755" s="62">
        <v>7.3757886423759425E-2</v>
      </c>
      <c r="F2755" s="62">
        <v>8.4229519381890092E-2</v>
      </c>
      <c r="G2755" s="62">
        <v>5.6784824198504877E-2</v>
      </c>
      <c r="H2755" s="62">
        <v>7.6395543304904182E-2</v>
      </c>
      <c r="I2755" s="62">
        <v>6.3749565329714902E-2</v>
      </c>
      <c r="J2755" s="62">
        <v>3.0104182010934458E-2</v>
      </c>
      <c r="K2755" s="62">
        <v>3.015223239674782E-2</v>
      </c>
      <c r="L2755" s="62">
        <v>2.7777811148259234E-2</v>
      </c>
      <c r="M2755" s="62">
        <v>3.2607989850754623E-2</v>
      </c>
      <c r="N2755" s="62">
        <v>9.1598991435882085E-2</v>
      </c>
      <c r="O2755" s="62">
        <v>9.3031755423859025E-2</v>
      </c>
      <c r="P2755" s="62">
        <v>5.8920372685805494E-2</v>
      </c>
      <c r="Q2755" s="62">
        <v>9.626560834602646E-2</v>
      </c>
      <c r="R2755" s="62">
        <v>3.7708787307900074E-2</v>
      </c>
      <c r="S2755" s="62">
        <v>6.2210155746667314E-2</v>
      </c>
      <c r="T2755" s="62">
        <v>8.4704775008389563E-2</v>
      </c>
      <c r="U2755" s="62">
        <f t="shared" si="88"/>
        <v>0.99999999999999967</v>
      </c>
      <c r="V2755" s="63"/>
      <c r="X2755" s="64">
        <v>2743</v>
      </c>
      <c r="Y2755" s="62">
        <v>0.18231943945156637</v>
      </c>
      <c r="Z2755" s="62">
        <v>0.28317499008264813</v>
      </c>
      <c r="AA2755" s="61">
        <v>7.0788838247809474E-2</v>
      </c>
      <c r="AB2755" s="61">
        <v>1.3869004928245563E-2</v>
      </c>
      <c r="AC2755" s="61">
        <v>0.10305818843572093</v>
      </c>
      <c r="AD2755" s="61">
        <v>8.0035481259320314E-3</v>
      </c>
      <c r="AE2755" s="61">
        <v>6.9550045665557614E-2</v>
      </c>
      <c r="AF2755" s="61">
        <v>4.3370083084875929E-2</v>
      </c>
      <c r="AG2755" s="61">
        <v>9.5988989809342479E-2</v>
      </c>
      <c r="AH2755" s="61">
        <v>7.447463075279441E-2</v>
      </c>
      <c r="AI2755" s="61">
        <v>7.6545614146364668E-2</v>
      </c>
      <c r="AJ2755" s="61">
        <v>0.10643964684516294</v>
      </c>
      <c r="AK2755" s="61">
        <v>7.4387132874953965E-2</v>
      </c>
      <c r="AL2755" s="61">
        <v>9.1072462752516889E-2</v>
      </c>
      <c r="AM2755" s="61">
        <v>6.1373840880063771E-2</v>
      </c>
      <c r="AN2755" s="61">
        <v>1.5806723566918413E-2</v>
      </c>
      <c r="AO2755" s="61">
        <v>6.3749284157775796E-2</v>
      </c>
      <c r="AP2755" s="61">
        <v>3.1521965725965037E-2</v>
      </c>
      <c r="AQ2755" s="62">
        <f t="shared" si="89"/>
        <v>0.99999999999999989</v>
      </c>
    </row>
    <row r="2756" spans="2:43" x14ac:dyDescent="0.25">
      <c r="B2756" s="64">
        <v>2744</v>
      </c>
      <c r="C2756" s="62">
        <v>0.20840520621141828</v>
      </c>
      <c r="D2756" s="62">
        <v>0.12868350184679042</v>
      </c>
      <c r="E2756" s="62">
        <v>5.1007017506782951E-2</v>
      </c>
      <c r="F2756" s="62">
        <v>4.3234488637996275E-2</v>
      </c>
      <c r="G2756" s="62">
        <v>3.3743811814561132E-2</v>
      </c>
      <c r="H2756" s="62">
        <v>3.3343880144084195E-2</v>
      </c>
      <c r="I2756" s="62">
        <v>0.10810804704074943</v>
      </c>
      <c r="J2756" s="62">
        <v>9.0218916730127802E-2</v>
      </c>
      <c r="K2756" s="62">
        <v>0.12124645747698909</v>
      </c>
      <c r="L2756" s="62">
        <v>0.12007413938664512</v>
      </c>
      <c r="M2756" s="62">
        <v>8.1395061143331462E-2</v>
      </c>
      <c r="N2756" s="62">
        <v>2.3969212330223096E-2</v>
      </c>
      <c r="O2756" s="62">
        <v>5.9146990063617556E-3</v>
      </c>
      <c r="P2756" s="62">
        <v>3.2422889167985143E-2</v>
      </c>
      <c r="Q2756" s="62">
        <v>3.6471804072960183E-2</v>
      </c>
      <c r="R2756" s="62">
        <v>8.097578970949483E-2</v>
      </c>
      <c r="S2756" s="62">
        <v>6.4976870688815247E-2</v>
      </c>
      <c r="T2756" s="62">
        <v>7.2896915142892413E-2</v>
      </c>
      <c r="U2756" s="62">
        <f t="shared" si="88"/>
        <v>1.0000000000000002</v>
      </c>
      <c r="V2756" s="63"/>
      <c r="X2756" s="64">
        <v>2744</v>
      </c>
      <c r="Y2756" s="62">
        <v>0.15912018704619951</v>
      </c>
      <c r="Z2756" s="62">
        <v>0.10149065863002152</v>
      </c>
      <c r="AA2756" s="61">
        <v>3.4822265753009271E-2</v>
      </c>
      <c r="AB2756" s="61">
        <v>2.5546799049588904E-2</v>
      </c>
      <c r="AC2756" s="61">
        <v>1.7331955155960276E-2</v>
      </c>
      <c r="AD2756" s="61">
        <v>8.4667662890818299E-2</v>
      </c>
      <c r="AE2756" s="61">
        <v>2.4541404718272909E-2</v>
      </c>
      <c r="AF2756" s="61">
        <v>6.21556855407265E-2</v>
      </c>
      <c r="AG2756" s="61">
        <v>0.11636021746994628</v>
      </c>
      <c r="AH2756" s="61">
        <v>9.7632760109520655E-2</v>
      </c>
      <c r="AI2756" s="61">
        <v>0.12804791061809015</v>
      </c>
      <c r="AJ2756" s="61">
        <v>7.693872152937635E-2</v>
      </c>
      <c r="AK2756" s="61">
        <v>3.6645592219806289E-2</v>
      </c>
      <c r="AL2756" s="61">
        <v>3.9013476691027206E-2</v>
      </c>
      <c r="AM2756" s="61">
        <v>8.2813897482862331E-2</v>
      </c>
      <c r="AN2756" s="61">
        <v>8.6744505811461203E-2</v>
      </c>
      <c r="AO2756" s="61">
        <v>5.9008645431078546E-2</v>
      </c>
      <c r="AP2756" s="61">
        <v>2.7728499528454888E-2</v>
      </c>
      <c r="AQ2756" s="62">
        <f t="shared" si="89"/>
        <v>1</v>
      </c>
    </row>
    <row r="2757" spans="2:43" x14ac:dyDescent="0.25">
      <c r="B2757" s="64">
        <v>2745</v>
      </c>
      <c r="C2757" s="62">
        <v>0.1889687995185102</v>
      </c>
      <c r="D2757" s="62">
        <v>0.11704862996429677</v>
      </c>
      <c r="E2757" s="62">
        <v>6.8083880202699065E-2</v>
      </c>
      <c r="F2757" s="62">
        <v>3.1899234324791477E-2</v>
      </c>
      <c r="G2757" s="62">
        <v>1.502728713619344E-2</v>
      </c>
      <c r="H2757" s="62">
        <v>9.4861183975376795E-2</v>
      </c>
      <c r="I2757" s="62">
        <v>6.9741156212086111E-2</v>
      </c>
      <c r="J2757" s="62">
        <v>8.8194885681414176E-2</v>
      </c>
      <c r="K2757" s="62">
        <v>5.4347369752154829E-3</v>
      </c>
      <c r="L2757" s="62">
        <v>0.12373497682563127</v>
      </c>
      <c r="M2757" s="62">
        <v>1.3683312652913225E-2</v>
      </c>
      <c r="N2757" s="62">
        <v>1.5954223645547137E-2</v>
      </c>
      <c r="O2757" s="62">
        <v>3.5174340613383516E-2</v>
      </c>
      <c r="P2757" s="62">
        <v>9.2816271093922653E-2</v>
      </c>
      <c r="Q2757" s="62">
        <v>0.11682949531442308</v>
      </c>
      <c r="R2757" s="62">
        <v>0.11609534016850689</v>
      </c>
      <c r="S2757" s="62">
        <v>6.749361789174213E-2</v>
      </c>
      <c r="T2757" s="62">
        <v>4.4976057286153462E-2</v>
      </c>
      <c r="U2757" s="62">
        <f t="shared" si="88"/>
        <v>0.99999999999999989</v>
      </c>
      <c r="V2757" s="63"/>
      <c r="X2757" s="64">
        <v>2745</v>
      </c>
      <c r="Y2757" s="62">
        <v>0.17856524751681982</v>
      </c>
      <c r="Z2757" s="62">
        <v>0.19315323202557783</v>
      </c>
      <c r="AA2757" s="61">
        <v>1.8210598955185443E-2</v>
      </c>
      <c r="AB2757" s="61">
        <v>4.2853813117739219E-2</v>
      </c>
      <c r="AC2757" s="61">
        <v>7.4994174657389945E-2</v>
      </c>
      <c r="AD2757" s="61">
        <v>8.5267021511971242E-2</v>
      </c>
      <c r="AE2757" s="61">
        <v>7.9044619225686452E-2</v>
      </c>
      <c r="AF2757" s="61">
        <v>0.11486230848777843</v>
      </c>
      <c r="AG2757" s="61">
        <v>6.1708452267214267E-3</v>
      </c>
      <c r="AH2757" s="61">
        <v>5.4723780168766181E-2</v>
      </c>
      <c r="AI2757" s="61">
        <v>8.1121131533094568E-2</v>
      </c>
      <c r="AJ2757" s="61">
        <v>0.11944302115066707</v>
      </c>
      <c r="AK2757" s="61">
        <v>4.2546930010752604E-2</v>
      </c>
      <c r="AL2757" s="61">
        <v>6.7344719593368421E-2</v>
      </c>
      <c r="AM2757" s="61">
        <v>5.7066772030096975E-2</v>
      </c>
      <c r="AN2757" s="61">
        <v>9.7300373943302182E-2</v>
      </c>
      <c r="AO2757" s="61">
        <v>3.1168433366718748E-2</v>
      </c>
      <c r="AP2757" s="61">
        <v>2.7881457020761061E-2</v>
      </c>
      <c r="AQ2757" s="62">
        <f t="shared" si="89"/>
        <v>0.99999999999999989</v>
      </c>
    </row>
    <row r="2758" spans="2:43" x14ac:dyDescent="0.25">
      <c r="B2758" s="64">
        <v>2746</v>
      </c>
      <c r="C2758" s="62">
        <v>0.19811840188412749</v>
      </c>
      <c r="D2758" s="62">
        <v>0.14434146776324872</v>
      </c>
      <c r="E2758" s="62">
        <v>7.4924314996615352E-2</v>
      </c>
      <c r="F2758" s="62">
        <v>5.2039435274089024E-2</v>
      </c>
      <c r="G2758" s="62">
        <v>8.1712992015048641E-2</v>
      </c>
      <c r="H2758" s="62">
        <v>3.7217322147315809E-2</v>
      </c>
      <c r="I2758" s="62">
        <v>6.8072952140869294E-2</v>
      </c>
      <c r="J2758" s="62">
        <v>2.6148047067684276E-2</v>
      </c>
      <c r="K2758" s="62">
        <v>9.6597740554121458E-2</v>
      </c>
      <c r="L2758" s="62">
        <v>3.7153258120317986E-2</v>
      </c>
      <c r="M2758" s="62">
        <v>0.12177979144126597</v>
      </c>
      <c r="N2758" s="62">
        <v>0.10891775159701642</v>
      </c>
      <c r="O2758" s="62">
        <v>2.6439489497027884E-2</v>
      </c>
      <c r="P2758" s="62">
        <v>0.11646744213290428</v>
      </c>
      <c r="Q2758" s="62">
        <v>0.10214134850294551</v>
      </c>
      <c r="R2758" s="62">
        <v>5.9345188156205144E-3</v>
      </c>
      <c r="S2758" s="62">
        <v>3.7738889992235354E-2</v>
      </c>
      <c r="T2758" s="62">
        <v>6.7147057049222617E-3</v>
      </c>
      <c r="U2758" s="62">
        <f t="shared" si="88"/>
        <v>1</v>
      </c>
      <c r="V2758" s="63"/>
      <c r="X2758" s="64">
        <v>2746</v>
      </c>
      <c r="Y2758" s="62">
        <v>0.18292841034873611</v>
      </c>
      <c r="Z2758" s="62">
        <v>0.26599279163887302</v>
      </c>
      <c r="AA2758" s="61">
        <v>2.5438443927615642E-2</v>
      </c>
      <c r="AB2758" s="61">
        <v>9.2842694882213736E-2</v>
      </c>
      <c r="AC2758" s="61">
        <v>8.3754252263331344E-2</v>
      </c>
      <c r="AD2758" s="61">
        <v>7.315172568543532E-2</v>
      </c>
      <c r="AE2758" s="61">
        <v>5.4477160011247153E-2</v>
      </c>
      <c r="AF2758" s="61">
        <v>8.6974099917428896E-2</v>
      </c>
      <c r="AG2758" s="61">
        <v>2.4080932325648431E-2</v>
      </c>
      <c r="AH2758" s="61">
        <v>5.2126974867986786E-2</v>
      </c>
      <c r="AI2758" s="61">
        <v>5.851556011763407E-2</v>
      </c>
      <c r="AJ2758" s="61">
        <v>1.0945111746073341E-2</v>
      </c>
      <c r="AK2758" s="61">
        <v>6.1152488115913374E-2</v>
      </c>
      <c r="AL2758" s="61">
        <v>9.5216374783070976E-2</v>
      </c>
      <c r="AM2758" s="61">
        <v>5.4673589032443834E-2</v>
      </c>
      <c r="AN2758" s="61">
        <v>9.4852596115527252E-2</v>
      </c>
      <c r="AO2758" s="61">
        <v>9.9819871045016398E-2</v>
      </c>
      <c r="AP2758" s="61">
        <v>3.1978125163413383E-2</v>
      </c>
      <c r="AQ2758" s="62">
        <f t="shared" si="89"/>
        <v>0.99999999999999989</v>
      </c>
    </row>
    <row r="2759" spans="2:43" x14ac:dyDescent="0.25">
      <c r="B2759" s="64">
        <v>2747</v>
      </c>
      <c r="C2759" s="62">
        <v>0.20798282504148252</v>
      </c>
      <c r="D2759" s="62">
        <v>0.1837157387290079</v>
      </c>
      <c r="E2759" s="62">
        <v>3.0204445791241149E-2</v>
      </c>
      <c r="F2759" s="62">
        <v>0.11862776778990503</v>
      </c>
      <c r="G2759" s="62">
        <v>0.10562081380864594</v>
      </c>
      <c r="H2759" s="62">
        <v>7.6601320068429721E-2</v>
      </c>
      <c r="I2759" s="62">
        <v>1.2182952751791062E-2</v>
      </c>
      <c r="J2759" s="62">
        <v>3.4348511066536531E-2</v>
      </c>
      <c r="K2759" s="62">
        <v>4.5629542866203951E-2</v>
      </c>
      <c r="L2759" s="62">
        <v>2.3961961400747935E-2</v>
      </c>
      <c r="M2759" s="62">
        <v>0.10002418981554703</v>
      </c>
      <c r="N2759" s="62">
        <v>0.10895255044381227</v>
      </c>
      <c r="O2759" s="62">
        <v>8.8763554047771934E-2</v>
      </c>
      <c r="P2759" s="62">
        <v>1.1119400217669962E-2</v>
      </c>
      <c r="Q2759" s="62">
        <v>7.2849494681590327E-2</v>
      </c>
      <c r="R2759" s="62">
        <v>3.5546732244225047E-2</v>
      </c>
      <c r="S2759" s="62">
        <v>6.317737806468457E-2</v>
      </c>
      <c r="T2759" s="62">
        <v>7.2389384941197454E-2</v>
      </c>
      <c r="U2759" s="62">
        <f t="shared" si="88"/>
        <v>0.99999999999999978</v>
      </c>
      <c r="V2759" s="63"/>
      <c r="X2759" s="64">
        <v>2747</v>
      </c>
      <c r="Y2759" s="62">
        <v>0.18524684468324326</v>
      </c>
      <c r="Z2759" s="62">
        <v>0.26517626456029958</v>
      </c>
      <c r="AA2759" s="61">
        <v>1.0626535339837626E-2</v>
      </c>
      <c r="AB2759" s="61">
        <v>1.3032383748301509E-2</v>
      </c>
      <c r="AC2759" s="61">
        <v>9.7087613027470279E-2</v>
      </c>
      <c r="AD2759" s="61">
        <v>5.7838423748282741E-2</v>
      </c>
      <c r="AE2759" s="61">
        <v>0.10883050676657544</v>
      </c>
      <c r="AF2759" s="61">
        <v>8.6685063320529582E-2</v>
      </c>
      <c r="AG2759" s="61">
        <v>5.8070164179115251E-2</v>
      </c>
      <c r="AH2759" s="61">
        <v>8.440106158275601E-2</v>
      </c>
      <c r="AI2759" s="61">
        <v>5.8226474917971421E-2</v>
      </c>
      <c r="AJ2759" s="61">
        <v>9.1264383960761898E-4</v>
      </c>
      <c r="AK2759" s="61">
        <v>7.5066427912217848E-2</v>
      </c>
      <c r="AL2759" s="61">
        <v>2.1819854193835926E-2</v>
      </c>
      <c r="AM2759" s="61">
        <v>8.2551721792384916E-2</v>
      </c>
      <c r="AN2759" s="61">
        <v>6.7201727664670183E-2</v>
      </c>
      <c r="AO2759" s="61">
        <v>7.9227199720368902E-2</v>
      </c>
      <c r="AP2759" s="61">
        <v>9.8422198246074635E-2</v>
      </c>
      <c r="AQ2759" s="62">
        <f t="shared" si="89"/>
        <v>1</v>
      </c>
    </row>
    <row r="2760" spans="2:43" x14ac:dyDescent="0.25">
      <c r="B2760" s="64">
        <v>2748</v>
      </c>
      <c r="C2760" s="62">
        <v>0.22457523399704582</v>
      </c>
      <c r="D2760" s="62">
        <v>0.17475574927807463</v>
      </c>
      <c r="E2760" s="62">
        <v>5.1030389673557483E-2</v>
      </c>
      <c r="F2760" s="62">
        <v>0.10655104445489609</v>
      </c>
      <c r="G2760" s="62">
        <v>9.9242176495598772E-2</v>
      </c>
      <c r="H2760" s="62">
        <v>2.321459191720374E-2</v>
      </c>
      <c r="I2760" s="62">
        <v>1.8375132381364137E-2</v>
      </c>
      <c r="J2760" s="62">
        <v>8.340572661969102E-2</v>
      </c>
      <c r="K2760" s="62">
        <v>8.9577726468363372E-2</v>
      </c>
      <c r="L2760" s="62">
        <v>1.7907916804225404E-2</v>
      </c>
      <c r="M2760" s="62">
        <v>0.11281703662590112</v>
      </c>
      <c r="N2760" s="62">
        <v>6.2929356994958149E-2</v>
      </c>
      <c r="O2760" s="62">
        <v>2.4136552488127416E-2</v>
      </c>
      <c r="P2760" s="62">
        <v>3.17522400933559E-2</v>
      </c>
      <c r="Q2760" s="62">
        <v>6.1342725588513225E-3</v>
      </c>
      <c r="R2760" s="62">
        <v>0.10962479556880771</v>
      </c>
      <c r="S2760" s="62">
        <v>5.4694042923011964E-2</v>
      </c>
      <c r="T2760" s="62">
        <v>0.10860699793208652</v>
      </c>
      <c r="U2760" s="62">
        <f t="shared" si="88"/>
        <v>1.0000000000000002</v>
      </c>
      <c r="V2760" s="63"/>
      <c r="X2760" s="64">
        <v>2748</v>
      </c>
      <c r="Y2760" s="62">
        <v>0.14904214102330685</v>
      </c>
      <c r="Z2760" s="62">
        <v>0.11331657072078183</v>
      </c>
      <c r="AA2760" s="61">
        <v>7.0209636492205105E-3</v>
      </c>
      <c r="AB2760" s="61">
        <v>0.11732863995785497</v>
      </c>
      <c r="AC2760" s="61">
        <v>2.094493535115171E-2</v>
      </c>
      <c r="AD2760" s="61">
        <v>0.14099939569156683</v>
      </c>
      <c r="AE2760" s="61">
        <v>0.10201185069047154</v>
      </c>
      <c r="AF2760" s="61">
        <v>4.4225491818832188E-2</v>
      </c>
      <c r="AG2760" s="61">
        <v>5.6673020817026173E-2</v>
      </c>
      <c r="AH2760" s="61">
        <v>9.8348078438507583E-2</v>
      </c>
      <c r="AI2760" s="61">
        <v>8.4620041064392262E-2</v>
      </c>
      <c r="AJ2760" s="61">
        <v>3.0470302097211483E-2</v>
      </c>
      <c r="AK2760" s="61">
        <v>3.4806983836523704E-2</v>
      </c>
      <c r="AL2760" s="61">
        <v>5.7008489218618549E-2</v>
      </c>
      <c r="AM2760" s="61">
        <v>0.13748005595529567</v>
      </c>
      <c r="AN2760" s="61">
        <v>1.6395928871012228E-2</v>
      </c>
      <c r="AO2760" s="61">
        <v>3.7969000096900421E-2</v>
      </c>
      <c r="AP2760" s="61">
        <v>1.3696822445414085E-2</v>
      </c>
      <c r="AQ2760" s="62">
        <f t="shared" si="89"/>
        <v>0.99999999999999989</v>
      </c>
    </row>
    <row r="2761" spans="2:43" x14ac:dyDescent="0.25">
      <c r="B2761" s="64">
        <v>2749</v>
      </c>
      <c r="C2761" s="62">
        <v>0.22336173987185529</v>
      </c>
      <c r="D2761" s="62">
        <v>0.16195151316872647</v>
      </c>
      <c r="E2761" s="62">
        <v>3.6083547364302276E-2</v>
      </c>
      <c r="F2761" s="62">
        <v>9.8855184304091889E-2</v>
      </c>
      <c r="G2761" s="62">
        <v>0.10654160293846048</v>
      </c>
      <c r="H2761" s="62">
        <v>6.4786641707353307E-2</v>
      </c>
      <c r="I2761" s="62">
        <v>6.568925603788707E-2</v>
      </c>
      <c r="J2761" s="62">
        <v>0.11252351082500087</v>
      </c>
      <c r="K2761" s="62">
        <v>3.6455280904364215E-2</v>
      </c>
      <c r="L2761" s="62">
        <v>2.4942924251819133E-2</v>
      </c>
      <c r="M2761" s="62">
        <v>7.778657318977017E-2</v>
      </c>
      <c r="N2761" s="62">
        <v>1.2160070054600342E-2</v>
      </c>
      <c r="O2761" s="62">
        <v>5.1386771348389754E-3</v>
      </c>
      <c r="P2761" s="62">
        <v>0.10098731314299687</v>
      </c>
      <c r="Q2761" s="62">
        <v>6.2853818019432392E-2</v>
      </c>
      <c r="R2761" s="62">
        <v>4.8693023238360854E-2</v>
      </c>
      <c r="S2761" s="62">
        <v>0.11058651081040477</v>
      </c>
      <c r="T2761" s="62">
        <v>3.5916066076316248E-2</v>
      </c>
      <c r="U2761" s="62">
        <f t="shared" si="88"/>
        <v>0.99999999999999978</v>
      </c>
      <c r="V2761" s="63"/>
      <c r="X2761" s="64">
        <v>2749</v>
      </c>
      <c r="Y2761" s="62">
        <v>0.16375028791789226</v>
      </c>
      <c r="Z2761" s="62">
        <v>0.13165667256594057</v>
      </c>
      <c r="AA2761" s="61">
        <v>4.4473070423092495E-2</v>
      </c>
      <c r="AB2761" s="61">
        <v>4.125142644715557E-2</v>
      </c>
      <c r="AC2761" s="61">
        <v>2.8757282925859513E-2</v>
      </c>
      <c r="AD2761" s="61">
        <v>3.0986237261521297E-2</v>
      </c>
      <c r="AE2761" s="61">
        <v>3.9293584582909588E-2</v>
      </c>
      <c r="AF2761" s="61">
        <v>7.7235587895851721E-2</v>
      </c>
      <c r="AG2761" s="61">
        <v>3.6535957802077759E-2</v>
      </c>
      <c r="AH2761" s="61">
        <v>0.13829624573799157</v>
      </c>
      <c r="AI2761" s="61">
        <v>5.3523727992951027E-2</v>
      </c>
      <c r="AJ2761" s="61">
        <v>9.099084226652164E-2</v>
      </c>
      <c r="AK2761" s="61">
        <v>7.3552874313534009E-2</v>
      </c>
      <c r="AL2761" s="61">
        <v>8.9529934592582613E-2</v>
      </c>
      <c r="AM2761" s="61">
        <v>0.1064266841104812</v>
      </c>
      <c r="AN2761" s="61">
        <v>6.2251188943780414E-2</v>
      </c>
      <c r="AO2761" s="61">
        <v>2.833172476694314E-2</v>
      </c>
      <c r="AP2761" s="61">
        <v>5.8563629936746436E-2</v>
      </c>
      <c r="AQ2761" s="62">
        <f t="shared" si="89"/>
        <v>1</v>
      </c>
    </row>
    <row r="2762" spans="2:43" x14ac:dyDescent="0.25">
      <c r="B2762" s="64">
        <v>2750</v>
      </c>
      <c r="C2762" s="62">
        <v>0.22297677800209595</v>
      </c>
      <c r="D2762" s="62">
        <v>0.15159453638443635</v>
      </c>
      <c r="E2762" s="62">
        <v>0.11198653786317038</v>
      </c>
      <c r="F2762" s="62">
        <v>8.8261530883649061E-2</v>
      </c>
      <c r="G2762" s="62">
        <v>8.0065670640240491E-2</v>
      </c>
      <c r="H2762" s="62">
        <v>2.6553122146292622E-3</v>
      </c>
      <c r="I2762" s="62">
        <v>3.3496237560367804E-3</v>
      </c>
      <c r="J2762" s="62">
        <v>6.7818424359863322E-2</v>
      </c>
      <c r="K2762" s="62">
        <v>4.0370959474315356E-2</v>
      </c>
      <c r="L2762" s="62">
        <v>8.4493753793703538E-2</v>
      </c>
      <c r="M2762" s="62">
        <v>2.9741845844626934E-2</v>
      </c>
      <c r="N2762" s="62">
        <v>8.3794305673667371E-2</v>
      </c>
      <c r="O2762" s="62">
        <v>5.5883311181516744E-2</v>
      </c>
      <c r="P2762" s="62">
        <v>5.9965191436111981E-2</v>
      </c>
      <c r="Q2762" s="62">
        <v>1.7063915762093623E-2</v>
      </c>
      <c r="R2762" s="62">
        <v>6.2342855739710726E-2</v>
      </c>
      <c r="S2762" s="62">
        <v>0.10122191069869026</v>
      </c>
      <c r="T2762" s="62">
        <v>0.1109848506779741</v>
      </c>
      <c r="U2762" s="62">
        <f t="shared" si="88"/>
        <v>1.0000000000000002</v>
      </c>
      <c r="V2762" s="63"/>
      <c r="X2762" s="64">
        <v>2750</v>
      </c>
      <c r="Y2762" s="62">
        <v>0.17205949096326492</v>
      </c>
      <c r="Z2762" s="62">
        <v>0.14226489913075474</v>
      </c>
      <c r="AA2762" s="61">
        <v>0.10036433809107136</v>
      </c>
      <c r="AB2762" s="61">
        <v>5.4173211927808718E-2</v>
      </c>
      <c r="AC2762" s="61">
        <v>2.3958016090966348E-2</v>
      </c>
      <c r="AD2762" s="61">
        <v>6.7961051516645818E-2</v>
      </c>
      <c r="AE2762" s="61">
        <v>1.081386699419934E-3</v>
      </c>
      <c r="AF2762" s="61">
        <v>8.3054796179944032E-2</v>
      </c>
      <c r="AG2762" s="61">
        <v>3.0882612951044497E-2</v>
      </c>
      <c r="AH2762" s="61">
        <v>0.10845831235192585</v>
      </c>
      <c r="AI2762" s="61">
        <v>0.14153816508791073</v>
      </c>
      <c r="AJ2762" s="61">
        <v>6.9335420772281747E-2</v>
      </c>
      <c r="AK2762" s="61">
        <v>7.9340246834905662E-2</v>
      </c>
      <c r="AL2762" s="61">
        <v>9.5024483173434357E-2</v>
      </c>
      <c r="AM2762" s="61">
        <v>6.6214463144701585E-2</v>
      </c>
      <c r="AN2762" s="61">
        <v>6.1761717096379433E-3</v>
      </c>
      <c r="AO2762" s="61">
        <v>5.9082262034181654E-2</v>
      </c>
      <c r="AP2762" s="61">
        <v>1.3355061434119889E-2</v>
      </c>
      <c r="AQ2762" s="62">
        <f t="shared" si="89"/>
        <v>1</v>
      </c>
    </row>
    <row r="2763" spans="2:43" x14ac:dyDescent="0.25">
      <c r="B2763" s="64">
        <v>2751</v>
      </c>
      <c r="C2763" s="62">
        <v>0.20654727453324537</v>
      </c>
      <c r="D2763" s="62">
        <v>0.15256738817825174</v>
      </c>
      <c r="E2763" s="62">
        <v>5.9009684476040512E-2</v>
      </c>
      <c r="F2763" s="62">
        <v>8.1900931238846508E-2</v>
      </c>
      <c r="G2763" s="62">
        <v>0.12021565767634844</v>
      </c>
      <c r="H2763" s="62">
        <v>0.10716713483461182</v>
      </c>
      <c r="I2763" s="62">
        <v>9.9737256955732156E-2</v>
      </c>
      <c r="J2763" s="62">
        <v>4.3974949157676371E-2</v>
      </c>
      <c r="K2763" s="62">
        <v>1.8823907579272776E-2</v>
      </c>
      <c r="L2763" s="62">
        <v>7.8719243930624919E-2</v>
      </c>
      <c r="M2763" s="62">
        <v>4.2414795554241505E-2</v>
      </c>
      <c r="N2763" s="62">
        <v>7.9901671052671042E-2</v>
      </c>
      <c r="O2763" s="62">
        <v>3.8476739074367709E-2</v>
      </c>
      <c r="P2763" s="62">
        <v>5.8553939255802399E-2</v>
      </c>
      <c r="Q2763" s="62">
        <v>2.5254665406812669E-2</v>
      </c>
      <c r="R2763" s="62">
        <v>6.235114318116796E-2</v>
      </c>
      <c r="S2763" s="62">
        <v>8.1810663715805605E-3</v>
      </c>
      <c r="T2763" s="62">
        <v>7.5317214254202722E-2</v>
      </c>
      <c r="U2763" s="62">
        <f t="shared" si="88"/>
        <v>1.0000000000000002</v>
      </c>
      <c r="V2763" s="63"/>
      <c r="X2763" s="64">
        <v>2751</v>
      </c>
      <c r="Y2763" s="62">
        <v>0.16368915536527784</v>
      </c>
      <c r="Z2763" s="62">
        <v>0.14634038710822828</v>
      </c>
      <c r="AA2763" s="61">
        <v>8.8990833091811758E-2</v>
      </c>
      <c r="AB2763" s="61">
        <v>6.4768754722959537E-2</v>
      </c>
      <c r="AC2763" s="61">
        <v>1.962233012237909E-2</v>
      </c>
      <c r="AD2763" s="61">
        <v>1.7186728896135088E-2</v>
      </c>
      <c r="AE2763" s="61">
        <v>6.8168597922885252E-2</v>
      </c>
      <c r="AF2763" s="61">
        <v>1.647834286181768E-2</v>
      </c>
      <c r="AG2763" s="61">
        <v>5.6332525467221332E-2</v>
      </c>
      <c r="AH2763" s="61">
        <v>0.10236977629248185</v>
      </c>
      <c r="AI2763" s="61">
        <v>0.13218865656935327</v>
      </c>
      <c r="AJ2763" s="61">
        <v>1.0893425960451994E-2</v>
      </c>
      <c r="AK2763" s="61">
        <v>5.2666160544549027E-2</v>
      </c>
      <c r="AL2763" s="61">
        <v>6.5897149829728982E-2</v>
      </c>
      <c r="AM2763" s="61">
        <v>5.2468189376389265E-2</v>
      </c>
      <c r="AN2763" s="61">
        <v>0.13384564970418061</v>
      </c>
      <c r="AO2763" s="61">
        <v>3.0407722670281325E-2</v>
      </c>
      <c r="AP2763" s="61">
        <v>8.7715155967374087E-2</v>
      </c>
      <c r="AQ2763" s="62">
        <f t="shared" si="89"/>
        <v>1</v>
      </c>
    </row>
    <row r="2764" spans="2:43" x14ac:dyDescent="0.25">
      <c r="B2764" s="64">
        <v>2752</v>
      </c>
      <c r="C2764" s="62">
        <v>0.21488917721086601</v>
      </c>
      <c r="D2764" s="62">
        <v>0.1620980069121423</v>
      </c>
      <c r="E2764" s="62">
        <v>8.5868434442707364E-2</v>
      </c>
      <c r="F2764" s="62">
        <v>7.2860389864878375E-2</v>
      </c>
      <c r="G2764" s="62">
        <v>9.0487885094929166E-2</v>
      </c>
      <c r="H2764" s="62">
        <v>1.2321734803019268E-2</v>
      </c>
      <c r="I2764" s="62">
        <v>6.2207666026208544E-2</v>
      </c>
      <c r="J2764" s="62">
        <v>5.5987129578562195E-2</v>
      </c>
      <c r="K2764" s="62">
        <v>7.2530561107340991E-2</v>
      </c>
      <c r="L2764" s="62">
        <v>5.9803357908944726E-2</v>
      </c>
      <c r="M2764" s="62">
        <v>0.10167977441021581</v>
      </c>
      <c r="N2764" s="62">
        <v>7.2316046411557339E-2</v>
      </c>
      <c r="O2764" s="62">
        <v>5.9241953989709648E-2</v>
      </c>
      <c r="P2764" s="62">
        <v>6.0834487159132804E-2</v>
      </c>
      <c r="Q2764" s="62">
        <v>3.9361505219211113E-2</v>
      </c>
      <c r="R2764" s="62">
        <v>3.4190938912179163E-2</v>
      </c>
      <c r="S2764" s="62">
        <v>8.917772496101152E-2</v>
      </c>
      <c r="T2764" s="62">
        <v>3.1130410110391853E-2</v>
      </c>
      <c r="U2764" s="62">
        <f t="shared" si="88"/>
        <v>0.99999999999999989</v>
      </c>
      <c r="V2764" s="63"/>
      <c r="X2764" s="64">
        <v>2752</v>
      </c>
      <c r="Y2764" s="62">
        <v>0.19019480403444769</v>
      </c>
      <c r="Z2764" s="62">
        <v>0.27343458488184608</v>
      </c>
      <c r="AA2764" s="61">
        <v>1.2734344015380778E-2</v>
      </c>
      <c r="AB2764" s="61">
        <v>8.6156412385069811E-2</v>
      </c>
      <c r="AC2764" s="61">
        <v>9.7011074677054568E-2</v>
      </c>
      <c r="AD2764" s="61">
        <v>1.4810694992974886E-3</v>
      </c>
      <c r="AE2764" s="61">
        <v>6.3612415891023469E-2</v>
      </c>
      <c r="AF2764" s="61">
        <v>8.0167217049748302E-2</v>
      </c>
      <c r="AG2764" s="61">
        <v>2.3637424706755217E-2</v>
      </c>
      <c r="AH2764" s="61">
        <v>8.5150284384583247E-2</v>
      </c>
      <c r="AI2764" s="61">
        <v>8.2828565803473225E-2</v>
      </c>
      <c r="AJ2764" s="61">
        <v>3.8271095372016693E-2</v>
      </c>
      <c r="AK2764" s="61">
        <v>3.1497041315749111E-2</v>
      </c>
      <c r="AL2764" s="61">
        <v>3.2872209129631354E-2</v>
      </c>
      <c r="AM2764" s="61">
        <v>7.8845184994277104E-2</v>
      </c>
      <c r="AN2764" s="61">
        <v>9.8048450401231141E-2</v>
      </c>
      <c r="AO2764" s="61">
        <v>9.980700290546056E-2</v>
      </c>
      <c r="AP2764" s="61">
        <v>8.7880207469248003E-2</v>
      </c>
      <c r="AQ2764" s="62">
        <f t="shared" si="89"/>
        <v>1</v>
      </c>
    </row>
    <row r="2765" spans="2:43" x14ac:dyDescent="0.25">
      <c r="B2765" s="64">
        <v>2753</v>
      </c>
      <c r="C2765" s="62">
        <v>0.20945520756276029</v>
      </c>
      <c r="D2765" s="62">
        <v>0.14616341464713886</v>
      </c>
      <c r="E2765" s="62">
        <v>5.577076719281477E-2</v>
      </c>
      <c r="F2765" s="62">
        <v>9.5136807035223578E-2</v>
      </c>
      <c r="G2765" s="62">
        <v>2.8413215405904829E-2</v>
      </c>
      <c r="H2765" s="62">
        <v>8.5453187265677036E-2</v>
      </c>
      <c r="I2765" s="62">
        <v>0.12116411475248461</v>
      </c>
      <c r="J2765" s="62">
        <v>0.11936873233591505</v>
      </c>
      <c r="K2765" s="62">
        <v>1.6452995405253638E-2</v>
      </c>
      <c r="L2765" s="62">
        <v>4.6572485619465885E-2</v>
      </c>
      <c r="M2765" s="62">
        <v>7.069443140037808E-2</v>
      </c>
      <c r="N2765" s="62">
        <v>3.8877076174900736E-3</v>
      </c>
      <c r="O2765" s="62">
        <v>0.10395422732111012</v>
      </c>
      <c r="P2765" s="62">
        <v>2.2707903292362278E-2</v>
      </c>
      <c r="Q2765" s="62">
        <v>6.4211633226706685E-2</v>
      </c>
      <c r="R2765" s="62">
        <v>2.3063736635247693E-2</v>
      </c>
      <c r="S2765" s="62">
        <v>7.8656742274041444E-2</v>
      </c>
      <c r="T2765" s="62">
        <v>6.4491313219924448E-2</v>
      </c>
      <c r="U2765" s="62">
        <f t="shared" si="88"/>
        <v>1.0000000000000002</v>
      </c>
      <c r="V2765" s="63"/>
      <c r="X2765" s="64">
        <v>2753</v>
      </c>
      <c r="Y2765" s="62">
        <v>0.16301335242992773</v>
      </c>
      <c r="Z2765" s="62">
        <v>0.2240224966340002</v>
      </c>
      <c r="AA2765" s="61">
        <v>5.205674941970867E-2</v>
      </c>
      <c r="AB2765" s="61">
        <v>3.5837352639967249E-2</v>
      </c>
      <c r="AC2765" s="61">
        <v>6.033803599267492E-2</v>
      </c>
      <c r="AD2765" s="61">
        <v>6.0547643462688476E-2</v>
      </c>
      <c r="AE2765" s="61">
        <v>3.0681972346123694E-2</v>
      </c>
      <c r="AF2765" s="61">
        <v>4.695446681986204E-2</v>
      </c>
      <c r="AG2765" s="61">
        <v>6.4910304077729339E-2</v>
      </c>
      <c r="AH2765" s="61">
        <v>1.7514173322917478E-2</v>
      </c>
      <c r="AI2765" s="61">
        <v>0.11242245985713835</v>
      </c>
      <c r="AJ2765" s="61">
        <v>5.9036058774469713E-2</v>
      </c>
      <c r="AK2765" s="61">
        <v>7.9384580232277027E-2</v>
      </c>
      <c r="AL2765" s="61">
        <v>7.0511675222351272E-2</v>
      </c>
      <c r="AM2765" s="61">
        <v>0.10381300486532176</v>
      </c>
      <c r="AN2765" s="61">
        <v>0.12180028422092619</v>
      </c>
      <c r="AO2765" s="61">
        <v>6.9061898775197722E-2</v>
      </c>
      <c r="AP2765" s="61">
        <v>1.5129339970645937E-2</v>
      </c>
      <c r="AQ2765" s="62">
        <f t="shared" si="89"/>
        <v>0.99999999999999967</v>
      </c>
    </row>
    <row r="2766" spans="2:43" x14ac:dyDescent="0.25">
      <c r="B2766" s="64">
        <v>2754</v>
      </c>
      <c r="C2766" s="62">
        <v>0.20404073009489321</v>
      </c>
      <c r="D2766" s="62">
        <v>0.1450451790355993</v>
      </c>
      <c r="E2766" s="62">
        <v>0.10150563960710994</v>
      </c>
      <c r="F2766" s="62">
        <v>5.728086315918151E-2</v>
      </c>
      <c r="G2766" s="62">
        <v>7.6087479320306073E-2</v>
      </c>
      <c r="H2766" s="62">
        <v>6.5355656570172727E-2</v>
      </c>
      <c r="I2766" s="62">
        <v>1.8775469313496388E-2</v>
      </c>
      <c r="J2766" s="62">
        <v>1.1204220719955514E-2</v>
      </c>
      <c r="K2766" s="62">
        <v>0.10989646697883591</v>
      </c>
      <c r="L2766" s="62">
        <v>0.12210732118092837</v>
      </c>
      <c r="M2766" s="62">
        <v>9.6120282636338428E-2</v>
      </c>
      <c r="N2766" s="62">
        <v>9.3525046276708601E-2</v>
      </c>
      <c r="O2766" s="62">
        <v>2.9470920914235813E-2</v>
      </c>
      <c r="P2766" s="62">
        <v>7.9217669432817786E-2</v>
      </c>
      <c r="Q2766" s="62">
        <v>2.2278709084116534E-2</v>
      </c>
      <c r="R2766" s="62">
        <v>1.4930540729483308E-2</v>
      </c>
      <c r="S2766" s="62">
        <v>2.7378943170644533E-2</v>
      </c>
      <c r="T2766" s="62">
        <v>7.4864770905668496E-2</v>
      </c>
      <c r="U2766" s="62">
        <f t="shared" ref="U2766:U2829" si="90">SUM(E2766:T2766)</f>
        <v>1</v>
      </c>
      <c r="V2766" s="63"/>
      <c r="X2766" s="64">
        <v>2754</v>
      </c>
      <c r="Y2766" s="62">
        <v>0.18657889522555476</v>
      </c>
      <c r="Z2766" s="62">
        <v>0.3417087835101858</v>
      </c>
      <c r="AA2766" s="61">
        <v>6.2720232948613633E-2</v>
      </c>
      <c r="AB2766" s="61">
        <v>1.7991955745914903E-2</v>
      </c>
      <c r="AC2766" s="61">
        <v>0.14451771780609657</v>
      </c>
      <c r="AD2766" s="61">
        <v>5.7177997281285753E-2</v>
      </c>
      <c r="AE2766" s="61">
        <v>5.1176199867981956E-2</v>
      </c>
      <c r="AF2766" s="61">
        <v>7.7360330853948134E-3</v>
      </c>
      <c r="AG2766" s="61">
        <v>3.4533054836786065E-2</v>
      </c>
      <c r="AH2766" s="61">
        <v>6.0933334021559975E-2</v>
      </c>
      <c r="AI2766" s="61">
        <v>2.6879604561526139E-2</v>
      </c>
      <c r="AJ2766" s="61">
        <v>0.13010367306277237</v>
      </c>
      <c r="AK2766" s="61">
        <v>5.0998576869912896E-2</v>
      </c>
      <c r="AL2766" s="61">
        <v>7.0170586254484857E-2</v>
      </c>
      <c r="AM2766" s="61">
        <v>3.6756760296216842E-2</v>
      </c>
      <c r="AN2766" s="61">
        <v>2.0941534478056592E-2</v>
      </c>
      <c r="AO2766" s="61">
        <v>0.14175519312881479</v>
      </c>
      <c r="AP2766" s="61">
        <v>8.5607545754581627E-2</v>
      </c>
      <c r="AQ2766" s="62">
        <f t="shared" ref="AQ2766:AQ2829" si="91">SUM(AA2766:AP2766)</f>
        <v>0.99999999999999989</v>
      </c>
    </row>
    <row r="2767" spans="2:43" x14ac:dyDescent="0.25">
      <c r="B2767" s="64">
        <v>2755</v>
      </c>
      <c r="C2767" s="62">
        <v>0.19513612472050751</v>
      </c>
      <c r="D2767" s="62">
        <v>0.10710299654950686</v>
      </c>
      <c r="E2767" s="62">
        <v>4.4415910304806537E-2</v>
      </c>
      <c r="F2767" s="62">
        <v>9.5033940638733022E-2</v>
      </c>
      <c r="G2767" s="62">
        <v>2.1310685503904544E-3</v>
      </c>
      <c r="H2767" s="62">
        <v>3.0345589039103577E-2</v>
      </c>
      <c r="I2767" s="62">
        <v>2.9351154278559201E-2</v>
      </c>
      <c r="J2767" s="62">
        <v>3.0805636026076996E-2</v>
      </c>
      <c r="K2767" s="62">
        <v>2.0394818165951893E-2</v>
      </c>
      <c r="L2767" s="62">
        <v>6.5678160407022512E-2</v>
      </c>
      <c r="M2767" s="62">
        <v>6.2154933452655756E-2</v>
      </c>
      <c r="N2767" s="62">
        <v>0.14681949547976397</v>
      </c>
      <c r="O2767" s="62">
        <v>3.5065240587970746E-2</v>
      </c>
      <c r="P2767" s="62">
        <v>0.10484176119404302</v>
      </c>
      <c r="Q2767" s="62">
        <v>6.2301960081550409E-2</v>
      </c>
      <c r="R2767" s="62">
        <v>2.5450627482939348E-2</v>
      </c>
      <c r="S2767" s="62">
        <v>0.15968907448943495</v>
      </c>
      <c r="T2767" s="62">
        <v>8.5520629820997424E-2</v>
      </c>
      <c r="U2767" s="62">
        <f t="shared" si="90"/>
        <v>0.99999999999999978</v>
      </c>
      <c r="V2767" s="63"/>
      <c r="X2767" s="64">
        <v>2755</v>
      </c>
      <c r="Y2767" s="62">
        <v>0.16350146689000478</v>
      </c>
      <c r="Z2767" s="62">
        <v>0.13585834397681817</v>
      </c>
      <c r="AA2767" s="61">
        <v>6.9451441803683595E-2</v>
      </c>
      <c r="AB2767" s="61">
        <v>1.3921237878470003E-2</v>
      </c>
      <c r="AC2767" s="61">
        <v>5.156616024720332E-2</v>
      </c>
      <c r="AD2767" s="61">
        <v>1.8033132680514687E-2</v>
      </c>
      <c r="AE2767" s="61">
        <v>0.10950863706365098</v>
      </c>
      <c r="AF2767" s="61">
        <v>3.4193732370831328E-2</v>
      </c>
      <c r="AG2767" s="61">
        <v>3.2527394779659637E-2</v>
      </c>
      <c r="AH2767" s="61">
        <v>0.11987066064503442</v>
      </c>
      <c r="AI2767" s="61">
        <v>4.1460376730265626E-2</v>
      </c>
      <c r="AJ2767" s="61">
        <v>9.9693466744259773E-2</v>
      </c>
      <c r="AK2767" s="61">
        <v>2.252439914466493E-2</v>
      </c>
      <c r="AL2767" s="61">
        <v>0.11622801503942523</v>
      </c>
      <c r="AM2767" s="61">
        <v>4.9712444471207512E-2</v>
      </c>
      <c r="AN2767" s="61">
        <v>0.13729627929713245</v>
      </c>
      <c r="AO2767" s="61">
        <v>6.8258455902107676E-2</v>
      </c>
      <c r="AP2767" s="61">
        <v>1.5754165201888781E-2</v>
      </c>
      <c r="AQ2767" s="62">
        <f t="shared" si="91"/>
        <v>1</v>
      </c>
    </row>
    <row r="2768" spans="2:43" x14ac:dyDescent="0.25">
      <c r="B2768" s="64">
        <v>2756</v>
      </c>
      <c r="C2768" s="62">
        <v>0.19880184233649065</v>
      </c>
      <c r="D2768" s="62">
        <v>0.16365586041198518</v>
      </c>
      <c r="E2768" s="62">
        <v>5.8305977452464824E-2</v>
      </c>
      <c r="F2768" s="62">
        <v>6.93072470937424E-3</v>
      </c>
      <c r="G2768" s="62">
        <v>8.8384941305220593E-2</v>
      </c>
      <c r="H2768" s="62">
        <v>0.10380222084688283</v>
      </c>
      <c r="I2768" s="62">
        <v>4.1471226690541096E-2</v>
      </c>
      <c r="J2768" s="62">
        <v>6.2576263201223725E-2</v>
      </c>
      <c r="K2768" s="62">
        <v>1.5686886618725009E-2</v>
      </c>
      <c r="L2768" s="62">
        <v>2.9881917601731731E-2</v>
      </c>
      <c r="M2768" s="62">
        <v>0.11891769225869303</v>
      </c>
      <c r="N2768" s="62">
        <v>0.10814387923867909</v>
      </c>
      <c r="O2768" s="62">
        <v>0.10538786505555676</v>
      </c>
      <c r="P2768" s="62">
        <v>5.1035276754676978E-2</v>
      </c>
      <c r="Q2768" s="62">
        <v>8.996845582350381E-2</v>
      </c>
      <c r="R2768" s="62">
        <v>4.8959952934514661E-2</v>
      </c>
      <c r="S2768" s="62">
        <v>1.6490293460985198E-2</v>
      </c>
      <c r="T2768" s="62">
        <v>5.4056426047226207E-2</v>
      </c>
      <c r="U2768" s="62">
        <f t="shared" si="90"/>
        <v>0.99999999999999967</v>
      </c>
      <c r="V2768" s="63"/>
      <c r="X2768" s="64">
        <v>2756</v>
      </c>
      <c r="Y2768" s="62">
        <v>0.18283377492487279</v>
      </c>
      <c r="Z2768" s="62">
        <v>0.33494353928228227</v>
      </c>
      <c r="AA2768" s="61">
        <v>6.4896943918662547E-2</v>
      </c>
      <c r="AB2768" s="61">
        <v>0.10829467055329342</v>
      </c>
      <c r="AC2768" s="61">
        <v>9.0203830218742509E-2</v>
      </c>
      <c r="AD2768" s="61">
        <v>8.196659517551717E-3</v>
      </c>
      <c r="AE2768" s="61">
        <v>0.11251177040611496</v>
      </c>
      <c r="AF2768" s="61">
        <v>3.7894038617539941E-2</v>
      </c>
      <c r="AG2768" s="61">
        <v>0.1048852508230953</v>
      </c>
      <c r="AH2768" s="61">
        <v>4.7042620629075535E-2</v>
      </c>
      <c r="AI2768" s="61">
        <v>8.8458885861526407E-2</v>
      </c>
      <c r="AJ2768" s="61">
        <v>4.1945657238961792E-2</v>
      </c>
      <c r="AK2768" s="61">
        <v>0.10224646357239092</v>
      </c>
      <c r="AL2768" s="61">
        <v>1.8580506253489927E-2</v>
      </c>
      <c r="AM2768" s="61">
        <v>6.8795932709957527E-2</v>
      </c>
      <c r="AN2768" s="61">
        <v>3.8053245607092175E-2</v>
      </c>
      <c r="AO2768" s="61">
        <v>7.6839668829556005E-3</v>
      </c>
      <c r="AP2768" s="61">
        <v>6.0309557189549702E-2</v>
      </c>
      <c r="AQ2768" s="62">
        <f t="shared" si="91"/>
        <v>1</v>
      </c>
    </row>
    <row r="2769" spans="2:43" x14ac:dyDescent="0.25">
      <c r="B2769" s="64">
        <v>2757</v>
      </c>
      <c r="C2769" s="62">
        <v>0.19441060985335762</v>
      </c>
      <c r="D2769" s="62">
        <v>0.14463392605626255</v>
      </c>
      <c r="E2769" s="62">
        <v>7.7287870952529028E-3</v>
      </c>
      <c r="F2769" s="62">
        <v>0.11633873453771133</v>
      </c>
      <c r="G2769" s="62">
        <v>8.4574460593576067E-2</v>
      </c>
      <c r="H2769" s="62">
        <v>3.2414600845636129E-3</v>
      </c>
      <c r="I2769" s="62">
        <v>4.874031278442912E-2</v>
      </c>
      <c r="J2769" s="62">
        <v>8.8472668027560677E-3</v>
      </c>
      <c r="K2769" s="62">
        <v>5.1259770084929109E-2</v>
      </c>
      <c r="L2769" s="62">
        <v>0.11213927886071427</v>
      </c>
      <c r="M2769" s="62">
        <v>9.7523078006690342E-2</v>
      </c>
      <c r="N2769" s="62">
        <v>0.10196112144777882</v>
      </c>
      <c r="O2769" s="62">
        <v>3.1373698775982541E-2</v>
      </c>
      <c r="P2769" s="62">
        <v>6.1011328512802061E-2</v>
      </c>
      <c r="Q2769" s="62">
        <v>0.1060529856795546</v>
      </c>
      <c r="R2769" s="62">
        <v>0.1055580571034921</v>
      </c>
      <c r="S2769" s="62">
        <v>3.1384151776863323E-2</v>
      </c>
      <c r="T2769" s="62">
        <v>3.2265507852903587E-2</v>
      </c>
      <c r="U2769" s="62">
        <f t="shared" si="90"/>
        <v>0.99999999999999989</v>
      </c>
      <c r="V2769" s="63"/>
      <c r="X2769" s="64">
        <v>2757</v>
      </c>
      <c r="Y2769" s="62">
        <v>0.17508271291647284</v>
      </c>
      <c r="Z2769" s="62">
        <v>0.11208499534518998</v>
      </c>
      <c r="AA2769" s="61">
        <v>3.8808534770142337E-2</v>
      </c>
      <c r="AB2769" s="61">
        <v>0.11141539724287365</v>
      </c>
      <c r="AC2769" s="61">
        <v>2.3419286070561988E-2</v>
      </c>
      <c r="AD2769" s="61">
        <v>7.6010083678763662E-2</v>
      </c>
      <c r="AE2769" s="61">
        <v>6.6507425116751229E-2</v>
      </c>
      <c r="AF2769" s="61">
        <v>8.5219659960850264E-2</v>
      </c>
      <c r="AG2769" s="61">
        <v>5.2695108452206714E-2</v>
      </c>
      <c r="AH2769" s="61">
        <v>4.4881266579999543E-3</v>
      </c>
      <c r="AI2769" s="61">
        <v>9.9293259803998085E-2</v>
      </c>
      <c r="AJ2769" s="61">
        <v>8.4768144944578516E-2</v>
      </c>
      <c r="AK2769" s="61">
        <v>3.4759971545944228E-2</v>
      </c>
      <c r="AL2769" s="61">
        <v>0.13641412069266345</v>
      </c>
      <c r="AM2769" s="61">
        <v>3.7643375725402009E-2</v>
      </c>
      <c r="AN2769" s="61">
        <v>3.7060712878519884E-2</v>
      </c>
      <c r="AO2769" s="61">
        <v>0.10277859210527888</v>
      </c>
      <c r="AP2769" s="61">
        <v>8.7182003534652316E-3</v>
      </c>
      <c r="AQ2769" s="62">
        <f t="shared" si="91"/>
        <v>1</v>
      </c>
    </row>
    <row r="2770" spans="2:43" x14ac:dyDescent="0.25">
      <c r="B2770" s="64">
        <v>2758</v>
      </c>
      <c r="C2770" s="62">
        <v>0.19681217701918041</v>
      </c>
      <c r="D2770" s="62">
        <v>0.16774980050122745</v>
      </c>
      <c r="E2770" s="62">
        <v>0.10215207610025197</v>
      </c>
      <c r="F2770" s="62">
        <v>5.0430956437923218E-2</v>
      </c>
      <c r="G2770" s="62">
        <v>3.5547990992334647E-2</v>
      </c>
      <c r="H2770" s="62">
        <v>0.1013228172018471</v>
      </c>
      <c r="I2770" s="62">
        <v>6.3579029567379555E-2</v>
      </c>
      <c r="J2770" s="62">
        <v>9.2099507784703539E-3</v>
      </c>
      <c r="K2770" s="62">
        <v>9.1910534004031499E-2</v>
      </c>
      <c r="L2770" s="62">
        <v>7.5434070669201684E-3</v>
      </c>
      <c r="M2770" s="62">
        <v>7.0323652958442201E-2</v>
      </c>
      <c r="N2770" s="62">
        <v>6.1192926685405713E-2</v>
      </c>
      <c r="O2770" s="62">
        <v>0.10081413002544856</v>
      </c>
      <c r="P2770" s="62">
        <v>8.3294009643898534E-3</v>
      </c>
      <c r="Q2770" s="62">
        <v>1.182500906232877E-2</v>
      </c>
      <c r="R2770" s="62">
        <v>8.5084446669945857E-2</v>
      </c>
      <c r="S2770" s="62">
        <v>9.9145855516457937E-2</v>
      </c>
      <c r="T2770" s="62">
        <v>0.10158781596842235</v>
      </c>
      <c r="U2770" s="62">
        <f t="shared" si="90"/>
        <v>0.99999999999999967</v>
      </c>
      <c r="V2770" s="63"/>
      <c r="X2770" s="64">
        <v>2758</v>
      </c>
      <c r="Y2770" s="62">
        <v>0.16584110388742285</v>
      </c>
      <c r="Z2770" s="62">
        <v>0.29068634468328203</v>
      </c>
      <c r="AA2770" s="61">
        <v>4.1277162153552482E-2</v>
      </c>
      <c r="AB2770" s="61">
        <v>0.11398590559700522</v>
      </c>
      <c r="AC2770" s="61">
        <v>8.9135242575380594E-2</v>
      </c>
      <c r="AD2770" s="61">
        <v>0.10859579896846974</v>
      </c>
      <c r="AE2770" s="61">
        <v>0.10274276931287513</v>
      </c>
      <c r="AF2770" s="61">
        <v>1.4988232342469231E-3</v>
      </c>
      <c r="AG2770" s="61">
        <v>5.6410957868448512E-2</v>
      </c>
      <c r="AH2770" s="61">
        <v>0.11235627922935293</v>
      </c>
      <c r="AI2770" s="61">
        <v>0.13180407020045909</v>
      </c>
      <c r="AJ2770" s="61">
        <v>5.2693384839531357E-2</v>
      </c>
      <c r="AK2770" s="61">
        <v>4.6369025405443659E-2</v>
      </c>
      <c r="AL2770" s="61">
        <v>7.5739490408903987E-3</v>
      </c>
      <c r="AM2770" s="61">
        <v>5.0821892976782329E-2</v>
      </c>
      <c r="AN2770" s="61">
        <v>4.209643187272346E-2</v>
      </c>
      <c r="AO2770" s="61">
        <v>4.0881934648645743E-3</v>
      </c>
      <c r="AP2770" s="61">
        <v>3.8550113259973658E-2</v>
      </c>
      <c r="AQ2770" s="62">
        <f t="shared" si="91"/>
        <v>1</v>
      </c>
    </row>
    <row r="2771" spans="2:43" x14ac:dyDescent="0.25">
      <c r="B2771" s="64">
        <v>2759</v>
      </c>
      <c r="C2771" s="62">
        <v>0.21171009962577203</v>
      </c>
      <c r="D2771" s="62">
        <v>0.15808248486230619</v>
      </c>
      <c r="E2771" s="62">
        <v>8.9789335310930585E-2</v>
      </c>
      <c r="F2771" s="62">
        <v>4.1172952470615205E-2</v>
      </c>
      <c r="G2771" s="62">
        <v>7.7928330546388966E-2</v>
      </c>
      <c r="H2771" s="62">
        <v>8.6074146407507879E-2</v>
      </c>
      <c r="I2771" s="62">
        <v>7.6488592029127458E-2</v>
      </c>
      <c r="J2771" s="62">
        <v>0.10237159549006729</v>
      </c>
      <c r="K2771" s="62">
        <v>8.9953052393531071E-3</v>
      </c>
      <c r="L2771" s="62">
        <v>4.1861052177538216E-2</v>
      </c>
      <c r="M2771" s="62">
        <v>5.439808396724634E-3</v>
      </c>
      <c r="N2771" s="62">
        <v>6.4558272738587863E-3</v>
      </c>
      <c r="O2771" s="62">
        <v>6.8130065125813682E-2</v>
      </c>
      <c r="P2771" s="62">
        <v>3.773077836201149E-2</v>
      </c>
      <c r="Q2771" s="62">
        <v>9.6988731991059549E-2</v>
      </c>
      <c r="R2771" s="62">
        <v>0.10025565521263939</v>
      </c>
      <c r="S2771" s="62">
        <v>7.4922958171215429E-2</v>
      </c>
      <c r="T2771" s="62">
        <v>8.5394865795148364E-2</v>
      </c>
      <c r="U2771" s="62">
        <f t="shared" si="90"/>
        <v>0.99999999999999978</v>
      </c>
      <c r="V2771" s="63"/>
      <c r="X2771" s="64">
        <v>2759</v>
      </c>
      <c r="Y2771" s="62">
        <v>0.18303960211101725</v>
      </c>
      <c r="Z2771" s="62">
        <v>0.23216476185705909</v>
      </c>
      <c r="AA2771" s="61">
        <v>3.6040583588187292E-2</v>
      </c>
      <c r="AB2771" s="61">
        <v>7.1065281035874353E-2</v>
      </c>
      <c r="AC2771" s="61">
        <v>6.0192846074106826E-2</v>
      </c>
      <c r="AD2771" s="61">
        <v>0.11007240367759351</v>
      </c>
      <c r="AE2771" s="61">
        <v>4.0718643996524436E-3</v>
      </c>
      <c r="AF2771" s="61">
        <v>0.11084472052555072</v>
      </c>
      <c r="AG2771" s="61">
        <v>9.3633754492154719E-2</v>
      </c>
      <c r="AH2771" s="61">
        <v>9.3358098818652882E-2</v>
      </c>
      <c r="AI2771" s="61">
        <v>0.10814308747140186</v>
      </c>
      <c r="AJ2771" s="61">
        <v>5.6527173659122708E-2</v>
      </c>
      <c r="AK2771" s="61">
        <v>7.3850809918218421E-2</v>
      </c>
      <c r="AL2771" s="61">
        <v>4.2628156663545698E-2</v>
      </c>
      <c r="AM2771" s="61">
        <v>2.3731950788822544E-2</v>
      </c>
      <c r="AN2771" s="61">
        <v>4.4018679171812063E-2</v>
      </c>
      <c r="AO2771" s="61">
        <v>2.5080227756941915E-2</v>
      </c>
      <c r="AP2771" s="61">
        <v>4.6740361958362092E-2</v>
      </c>
      <c r="AQ2771" s="62">
        <f t="shared" si="91"/>
        <v>1.0000000000000002</v>
      </c>
    </row>
    <row r="2772" spans="2:43" x14ac:dyDescent="0.25">
      <c r="B2772" s="64">
        <v>2760</v>
      </c>
      <c r="C2772" s="62">
        <v>0.21473032130332365</v>
      </c>
      <c r="D2772" s="62">
        <v>0.14898505652786576</v>
      </c>
      <c r="E2772" s="62">
        <v>9.6458387471888729E-2</v>
      </c>
      <c r="F2772" s="62">
        <v>2.5328064847281721E-2</v>
      </c>
      <c r="G2772" s="62">
        <v>7.8622616183919733E-2</v>
      </c>
      <c r="H2772" s="62">
        <v>6.422769754909162E-2</v>
      </c>
      <c r="I2772" s="62">
        <v>5.8561562333293335E-2</v>
      </c>
      <c r="J2772" s="62">
        <v>9.7659469940165403E-2</v>
      </c>
      <c r="K2772" s="62">
        <v>2.9785340328677336E-2</v>
      </c>
      <c r="L2772" s="62">
        <v>5.2773882791744657E-3</v>
      </c>
      <c r="M2772" s="62">
        <v>2.4893716208511392E-2</v>
      </c>
      <c r="N2772" s="62">
        <v>9.3997254268663802E-2</v>
      </c>
      <c r="O2772" s="62">
        <v>4.193623736231706E-2</v>
      </c>
      <c r="P2772" s="62">
        <v>8.4617579260656536E-2</v>
      </c>
      <c r="Q2772" s="62">
        <v>3.7945841632641059E-2</v>
      </c>
      <c r="R2772" s="62">
        <v>7.1240423496514285E-2</v>
      </c>
      <c r="S2772" s="62">
        <v>0.11093371550566787</v>
      </c>
      <c r="T2772" s="62">
        <v>7.8514705331535734E-2</v>
      </c>
      <c r="U2772" s="62">
        <f t="shared" si="90"/>
        <v>1.0000000000000002</v>
      </c>
      <c r="V2772" s="63"/>
      <c r="X2772" s="64">
        <v>2760</v>
      </c>
      <c r="Y2772" s="62">
        <v>0.17403974536428532</v>
      </c>
      <c r="Z2772" s="62">
        <v>0.21186830216336813</v>
      </c>
      <c r="AA2772" s="61">
        <v>0.11696232754162034</v>
      </c>
      <c r="AB2772" s="61">
        <v>1.3526820171993852E-2</v>
      </c>
      <c r="AC2772" s="61">
        <v>6.0460915151143366E-2</v>
      </c>
      <c r="AD2772" s="61">
        <v>3.5964798615539396E-2</v>
      </c>
      <c r="AE2772" s="61">
        <v>3.2535983108487425E-2</v>
      </c>
      <c r="AF2772" s="61">
        <v>6.0506548721343872E-3</v>
      </c>
      <c r="AG2772" s="61">
        <v>1.9511097331600318E-2</v>
      </c>
      <c r="AH2772" s="61">
        <v>0.11505162711461438</v>
      </c>
      <c r="AI2772" s="61">
        <v>9.8489519024725997E-2</v>
      </c>
      <c r="AJ2772" s="61">
        <v>5.4975169675775759E-2</v>
      </c>
      <c r="AK2772" s="61">
        <v>8.6373910298451095E-2</v>
      </c>
      <c r="AL2772" s="61">
        <v>8.9648071945049299E-2</v>
      </c>
      <c r="AM2772" s="61">
        <v>3.0847573599667576E-2</v>
      </c>
      <c r="AN2772" s="61">
        <v>3.5678449250831031E-2</v>
      </c>
      <c r="AO2772" s="61">
        <v>0.12258792147882105</v>
      </c>
      <c r="AP2772" s="61">
        <v>8.1335160819544755E-2</v>
      </c>
      <c r="AQ2772" s="62">
        <f t="shared" si="91"/>
        <v>1.0000000000000002</v>
      </c>
    </row>
    <row r="2773" spans="2:43" x14ac:dyDescent="0.25">
      <c r="B2773" s="64">
        <v>2761</v>
      </c>
      <c r="C2773" s="62">
        <v>0.18715982806447568</v>
      </c>
      <c r="D2773" s="62">
        <v>0.12450734101814295</v>
      </c>
      <c r="E2773" s="62">
        <v>9.6630617470698288E-2</v>
      </c>
      <c r="F2773" s="62">
        <v>4.9591124950057429E-2</v>
      </c>
      <c r="G2773" s="62">
        <v>2.6951886855239925E-2</v>
      </c>
      <c r="H2773" s="62">
        <v>0.10243476818932645</v>
      </c>
      <c r="I2773" s="62">
        <v>6.686201954735034E-2</v>
      </c>
      <c r="J2773" s="62">
        <v>1.9702505638546225E-2</v>
      </c>
      <c r="K2773" s="62">
        <v>1.4517382878806677E-2</v>
      </c>
      <c r="L2773" s="62">
        <v>0.10642011579614907</v>
      </c>
      <c r="M2773" s="62">
        <v>9.6715746554763865E-2</v>
      </c>
      <c r="N2773" s="62">
        <v>1.3884759852649428E-2</v>
      </c>
      <c r="O2773" s="62">
        <v>8.5234197258469202E-2</v>
      </c>
      <c r="P2773" s="62">
        <v>9.8691112401211548E-2</v>
      </c>
      <c r="Q2773" s="62">
        <v>6.4200899159309044E-2</v>
      </c>
      <c r="R2773" s="62">
        <v>3.4541314216596078E-2</v>
      </c>
      <c r="S2773" s="62">
        <v>2.4809949596753006E-2</v>
      </c>
      <c r="T2773" s="62">
        <v>9.881159963407346E-2</v>
      </c>
      <c r="U2773" s="62">
        <f t="shared" si="90"/>
        <v>1</v>
      </c>
      <c r="V2773" s="63"/>
      <c r="X2773" s="64">
        <v>2761</v>
      </c>
      <c r="Y2773" s="62">
        <v>0.19161187974917335</v>
      </c>
      <c r="Z2773" s="62">
        <v>0.3307133434791375</v>
      </c>
      <c r="AA2773" s="61">
        <v>6.0672787802616285E-2</v>
      </c>
      <c r="AB2773" s="61">
        <v>2.0791723418771838E-2</v>
      </c>
      <c r="AC2773" s="61">
        <v>0.11729879920720919</v>
      </c>
      <c r="AD2773" s="61">
        <v>8.1228340369737501E-2</v>
      </c>
      <c r="AE2773" s="61">
        <v>1.4658391462778036E-2</v>
      </c>
      <c r="AF2773" s="61">
        <v>8.6560214645813191E-2</v>
      </c>
      <c r="AG2773" s="61">
        <v>0.14395793527772358</v>
      </c>
      <c r="AH2773" s="61">
        <v>2.6549829538168614E-2</v>
      </c>
      <c r="AI2773" s="61">
        <v>3.5813690450562999E-2</v>
      </c>
      <c r="AJ2773" s="61">
        <v>8.0910939477363886E-2</v>
      </c>
      <c r="AK2773" s="61">
        <v>8.9167946502856935E-2</v>
      </c>
      <c r="AL2773" s="61">
        <v>8.4731653941262863E-2</v>
      </c>
      <c r="AM2773" s="61">
        <v>5.4874059106125223E-2</v>
      </c>
      <c r="AN2773" s="61">
        <v>3.4347569737473616E-3</v>
      </c>
      <c r="AO2773" s="61">
        <v>3.0616358499280284E-2</v>
      </c>
      <c r="AP2773" s="61">
        <v>6.8732573325982177E-2</v>
      </c>
      <c r="AQ2773" s="62">
        <f t="shared" si="91"/>
        <v>0.99999999999999989</v>
      </c>
    </row>
    <row r="2774" spans="2:43" x14ac:dyDescent="0.25">
      <c r="B2774" s="64">
        <v>2762</v>
      </c>
      <c r="C2774" s="62">
        <v>0.1956222799417755</v>
      </c>
      <c r="D2774" s="62">
        <v>0.13123867805245246</v>
      </c>
      <c r="E2774" s="62">
        <v>8.8697263620875863E-2</v>
      </c>
      <c r="F2774" s="62">
        <v>9.3578448387019175E-2</v>
      </c>
      <c r="G2774" s="62">
        <v>4.7712752276628745E-2</v>
      </c>
      <c r="H2774" s="62">
        <v>9.5062491354333506E-2</v>
      </c>
      <c r="I2774" s="62">
        <v>8.5642757047334997E-2</v>
      </c>
      <c r="J2774" s="62">
        <v>3.5083648996916905E-2</v>
      </c>
      <c r="K2774" s="62">
        <v>5.7116153321467161E-2</v>
      </c>
      <c r="L2774" s="62">
        <v>5.5135970466151207E-2</v>
      </c>
      <c r="M2774" s="62">
        <v>9.3292946106096133E-2</v>
      </c>
      <c r="N2774" s="62">
        <v>6.5144580908177485E-2</v>
      </c>
      <c r="O2774" s="62">
        <v>1.0099393838007358E-2</v>
      </c>
      <c r="P2774" s="62">
        <v>7.5667068819129102E-2</v>
      </c>
      <c r="Q2774" s="62">
        <v>1.055551586167771E-2</v>
      </c>
      <c r="R2774" s="62">
        <v>4.7335805264241623E-2</v>
      </c>
      <c r="S2774" s="62">
        <v>5.0522751276948989E-2</v>
      </c>
      <c r="T2774" s="62">
        <v>8.9352452454994125E-2</v>
      </c>
      <c r="U2774" s="62">
        <f t="shared" si="90"/>
        <v>1</v>
      </c>
      <c r="V2774" s="63"/>
      <c r="X2774" s="64">
        <v>2762</v>
      </c>
      <c r="Y2774" s="62">
        <v>0.19852790670861056</v>
      </c>
      <c r="Z2774" s="62">
        <v>0.17364000121208173</v>
      </c>
      <c r="AA2774" s="61">
        <v>0.15777364382158454</v>
      </c>
      <c r="AB2774" s="61">
        <v>8.3208664275571678E-2</v>
      </c>
      <c r="AC2774" s="61">
        <v>6.6504467407123555E-2</v>
      </c>
      <c r="AD2774" s="61">
        <v>1.4573596362644128E-2</v>
      </c>
      <c r="AE2774" s="61">
        <v>5.9222496534948016E-2</v>
      </c>
      <c r="AF2774" s="61">
        <v>0.11266685219510736</v>
      </c>
      <c r="AG2774" s="61">
        <v>3.1618238294821951E-2</v>
      </c>
      <c r="AH2774" s="61">
        <v>2.2832087706371927E-2</v>
      </c>
      <c r="AI2774" s="61">
        <v>7.3332531928850392E-2</v>
      </c>
      <c r="AJ2774" s="61">
        <v>5.2896168557539279E-2</v>
      </c>
      <c r="AK2774" s="61">
        <v>7.1098667507724599E-4</v>
      </c>
      <c r="AL2774" s="61">
        <v>0.13854553544129336</v>
      </c>
      <c r="AM2774" s="61">
        <v>6.4550624992242039E-2</v>
      </c>
      <c r="AN2774" s="61">
        <v>1.539681300252816E-2</v>
      </c>
      <c r="AO2774" s="61">
        <v>6.1568893547696547E-2</v>
      </c>
      <c r="AP2774" s="61">
        <v>4.4598399256599884E-2</v>
      </c>
      <c r="AQ2774" s="62">
        <f t="shared" si="91"/>
        <v>1</v>
      </c>
    </row>
    <row r="2775" spans="2:43" x14ac:dyDescent="0.25">
      <c r="B2775" s="64">
        <v>2763</v>
      </c>
      <c r="C2775" s="62">
        <v>0.22783469966906111</v>
      </c>
      <c r="D2775" s="62">
        <v>0.1942757617546596</v>
      </c>
      <c r="E2775" s="62">
        <v>8.4297744249277051E-3</v>
      </c>
      <c r="F2775" s="62">
        <v>0.12306516954633127</v>
      </c>
      <c r="G2775" s="62">
        <v>0.12094031655416974</v>
      </c>
      <c r="H2775" s="62">
        <v>2.1327182526000212E-2</v>
      </c>
      <c r="I2775" s="62">
        <v>7.6614569551254003E-3</v>
      </c>
      <c r="J2775" s="62">
        <v>6.9583304393851589E-2</v>
      </c>
      <c r="K2775" s="62">
        <v>3.4827381446895601E-2</v>
      </c>
      <c r="L2775" s="62">
        <v>1.7423817267235214E-2</v>
      </c>
      <c r="M2775" s="62">
        <v>9.4631266582752172E-2</v>
      </c>
      <c r="N2775" s="62">
        <v>3.9665763386896119E-2</v>
      </c>
      <c r="O2775" s="62">
        <v>0.14377232650460928</v>
      </c>
      <c r="P2775" s="62">
        <v>4.9416621709306406E-2</v>
      </c>
      <c r="Q2775" s="62">
        <v>1.5423893361950712E-2</v>
      </c>
      <c r="R2775" s="62">
        <v>9.1791686573271539E-2</v>
      </c>
      <c r="S2775" s="62">
        <v>2.9702247731729203E-2</v>
      </c>
      <c r="T2775" s="62">
        <v>0.132337791034948</v>
      </c>
      <c r="U2775" s="62">
        <f t="shared" si="90"/>
        <v>1.0000000000000002</v>
      </c>
      <c r="V2775" s="63"/>
      <c r="X2775" s="64">
        <v>2763</v>
      </c>
      <c r="Y2775" s="62">
        <v>0.17672617586105635</v>
      </c>
      <c r="Z2775" s="62">
        <v>0.29185798481738556</v>
      </c>
      <c r="AA2775" s="61">
        <v>0.11312329884155052</v>
      </c>
      <c r="AB2775" s="61">
        <v>5.8540344034199096E-3</v>
      </c>
      <c r="AC2775" s="61">
        <v>8.4286296793099014E-2</v>
      </c>
      <c r="AD2775" s="61">
        <v>3.0619044272088256E-2</v>
      </c>
      <c r="AE2775" s="61">
        <v>3.1722959375919367E-2</v>
      </c>
      <c r="AF2775" s="61">
        <v>2.3910144286183755E-2</v>
      </c>
      <c r="AG2775" s="61">
        <v>0.12564701859310376</v>
      </c>
      <c r="AH2775" s="61">
        <v>1.2684691846767099E-2</v>
      </c>
      <c r="AI2775" s="61">
        <v>0.10304784691326883</v>
      </c>
      <c r="AJ2775" s="61">
        <v>8.3061291188960024E-2</v>
      </c>
      <c r="AK2775" s="61">
        <v>9.8008269973751935E-2</v>
      </c>
      <c r="AL2775" s="61">
        <v>0.10599908728295575</v>
      </c>
      <c r="AM2775" s="61">
        <v>2.3986174747658268E-2</v>
      </c>
      <c r="AN2775" s="61">
        <v>0.1098448928047612</v>
      </c>
      <c r="AO2775" s="61">
        <v>2.9401690482091531E-2</v>
      </c>
      <c r="AP2775" s="61">
        <v>1.8803258194420986E-2</v>
      </c>
      <c r="AQ2775" s="62">
        <f t="shared" si="91"/>
        <v>1.0000000000000002</v>
      </c>
    </row>
    <row r="2776" spans="2:43" x14ac:dyDescent="0.25">
      <c r="B2776" s="64">
        <v>2764</v>
      </c>
      <c r="C2776" s="62">
        <v>0.2114847283473138</v>
      </c>
      <c r="D2776" s="62">
        <v>0.16453587790779425</v>
      </c>
      <c r="E2776" s="62">
        <v>0.10913602582698191</v>
      </c>
      <c r="F2776" s="62">
        <v>9.3294407838781929E-2</v>
      </c>
      <c r="G2776" s="62">
        <v>4.2919614840564148E-2</v>
      </c>
      <c r="H2776" s="62">
        <v>1.928533476414342E-2</v>
      </c>
      <c r="I2776" s="62">
        <v>3.671232639571851E-2</v>
      </c>
      <c r="J2776" s="62">
        <v>8.9585770485590924E-2</v>
      </c>
      <c r="K2776" s="62">
        <v>6.6331361560812332E-2</v>
      </c>
      <c r="L2776" s="62">
        <v>9.7390406132570294E-3</v>
      </c>
      <c r="M2776" s="62">
        <v>0.1014357528931147</v>
      </c>
      <c r="N2776" s="62">
        <v>1.9933962501762739E-2</v>
      </c>
      <c r="O2776" s="62">
        <v>0.11038326652082067</v>
      </c>
      <c r="P2776" s="62">
        <v>7.9796884772353277E-2</v>
      </c>
      <c r="Q2776" s="62">
        <v>7.2842803986402013E-2</v>
      </c>
      <c r="R2776" s="62">
        <v>5.7135269314416086E-2</v>
      </c>
      <c r="S2776" s="62">
        <v>3.5085628386150987E-2</v>
      </c>
      <c r="T2776" s="62">
        <v>5.6382549299129288E-2</v>
      </c>
      <c r="U2776" s="62">
        <f t="shared" si="90"/>
        <v>0.99999999999999989</v>
      </c>
      <c r="V2776" s="63"/>
      <c r="X2776" s="64">
        <v>2764</v>
      </c>
      <c r="Y2776" s="62">
        <v>0.17543468297753714</v>
      </c>
      <c r="Z2776" s="62">
        <v>0.30854624038353684</v>
      </c>
      <c r="AA2776" s="61">
        <v>7.8479290641283173E-3</v>
      </c>
      <c r="AB2776" s="61">
        <v>9.8971995853442657E-2</v>
      </c>
      <c r="AC2776" s="61">
        <v>0.10865721228837788</v>
      </c>
      <c r="AD2776" s="61">
        <v>0.13369650255936663</v>
      </c>
      <c r="AE2776" s="61">
        <v>1.2955437978666436E-2</v>
      </c>
      <c r="AF2776" s="61">
        <v>6.705612208471097E-2</v>
      </c>
      <c r="AG2776" s="61">
        <v>6.7886430202560383E-2</v>
      </c>
      <c r="AH2776" s="61">
        <v>3.5981334089434533E-2</v>
      </c>
      <c r="AI2776" s="61">
        <v>1.7146490199529428E-2</v>
      </c>
      <c r="AJ2776" s="61">
        <v>0.13606393236550313</v>
      </c>
      <c r="AK2776" s="61">
        <v>5.1495596021790602E-2</v>
      </c>
      <c r="AL2776" s="61">
        <v>4.6261161750003617E-2</v>
      </c>
      <c r="AM2776" s="61">
        <v>6.4449817208429017E-2</v>
      </c>
      <c r="AN2776" s="61">
        <v>5.4798518373275339E-2</v>
      </c>
      <c r="AO2776" s="61">
        <v>7.7155336315917089E-2</v>
      </c>
      <c r="AP2776" s="61">
        <v>1.95761836448641E-2</v>
      </c>
      <c r="AQ2776" s="62">
        <f t="shared" si="91"/>
        <v>1</v>
      </c>
    </row>
    <row r="2777" spans="2:43" x14ac:dyDescent="0.25">
      <c r="B2777" s="64">
        <v>2765</v>
      </c>
      <c r="C2777" s="62">
        <v>0.19906175038308341</v>
      </c>
      <c r="D2777" s="62">
        <v>0.15319281049430936</v>
      </c>
      <c r="E2777" s="62">
        <v>0.13638797344726233</v>
      </c>
      <c r="F2777" s="62">
        <v>2.1331377016320079E-2</v>
      </c>
      <c r="G2777" s="62">
        <v>9.7607932409065984E-2</v>
      </c>
      <c r="H2777" s="62">
        <v>6.9980943930317997E-3</v>
      </c>
      <c r="I2777" s="62">
        <v>0.13146354020424239</v>
      </c>
      <c r="J2777" s="62">
        <v>1.2356671573794045E-2</v>
      </c>
      <c r="K2777" s="62">
        <v>8.0663950172448484E-2</v>
      </c>
      <c r="L2777" s="62">
        <v>1.9674042123811533E-3</v>
      </c>
      <c r="M2777" s="62">
        <v>0.11850298535352188</v>
      </c>
      <c r="N2777" s="62">
        <v>0.11936444453313184</v>
      </c>
      <c r="O2777" s="62">
        <v>3.4500394169397056E-2</v>
      </c>
      <c r="P2777" s="62">
        <v>1.1336343446575364E-3</v>
      </c>
      <c r="Q2777" s="62">
        <v>0.12292004515286221</v>
      </c>
      <c r="R2777" s="62">
        <v>6.2504244232314835E-2</v>
      </c>
      <c r="S2777" s="62">
        <v>1.7685200095792074E-2</v>
      </c>
      <c r="T2777" s="62">
        <v>3.4612108689776176E-2</v>
      </c>
      <c r="U2777" s="62">
        <f t="shared" si="90"/>
        <v>1</v>
      </c>
      <c r="V2777" s="63"/>
      <c r="X2777" s="64">
        <v>2765</v>
      </c>
      <c r="Y2777" s="62">
        <v>0.18894078325176999</v>
      </c>
      <c r="Z2777" s="62">
        <v>0.17827109097504312</v>
      </c>
      <c r="AA2777" s="61">
        <v>0.12675574099114356</v>
      </c>
      <c r="AB2777" s="61">
        <v>1.3959961059005073E-2</v>
      </c>
      <c r="AC2777" s="61">
        <v>5.9326233917101803E-2</v>
      </c>
      <c r="AD2777" s="61">
        <v>7.6539894662826624E-2</v>
      </c>
      <c r="AE2777" s="61">
        <v>8.3347810340375833E-2</v>
      </c>
      <c r="AF2777" s="61">
        <v>8.9650502725178355E-2</v>
      </c>
      <c r="AG2777" s="61">
        <v>0.14607359409783363</v>
      </c>
      <c r="AH2777" s="61">
        <v>7.7667136926430028E-2</v>
      </c>
      <c r="AI2777" s="61">
        <v>6.1853320723220251E-2</v>
      </c>
      <c r="AJ2777" s="61">
        <v>1.2881578678841927E-3</v>
      </c>
      <c r="AK2777" s="61">
        <v>3.5810520583764244E-2</v>
      </c>
      <c r="AL2777" s="61">
        <v>9.7743732003407746E-2</v>
      </c>
      <c r="AM2777" s="61">
        <v>3.844747711278248E-3</v>
      </c>
      <c r="AN2777" s="61">
        <v>2.4250004787909268E-2</v>
      </c>
      <c r="AO2777" s="61">
        <v>1.8765354286287957E-2</v>
      </c>
      <c r="AP2777" s="61">
        <v>8.3123287316353087E-2</v>
      </c>
      <c r="AQ2777" s="62">
        <f t="shared" si="91"/>
        <v>1</v>
      </c>
    </row>
    <row r="2778" spans="2:43" x14ac:dyDescent="0.25">
      <c r="B2778" s="64">
        <v>2766</v>
      </c>
      <c r="C2778" s="62">
        <v>0.19021751535134246</v>
      </c>
      <c r="D2778" s="62">
        <v>0.1442860466225718</v>
      </c>
      <c r="E2778" s="62">
        <v>7.4962232004537707E-2</v>
      </c>
      <c r="F2778" s="62">
        <v>9.2815624204806213E-2</v>
      </c>
      <c r="G2778" s="62">
        <v>1.2005406042106729E-2</v>
      </c>
      <c r="H2778" s="62">
        <v>1.7885093896735219E-2</v>
      </c>
      <c r="I2778" s="62">
        <v>0.13196559399786442</v>
      </c>
      <c r="J2778" s="62">
        <v>3.9406415320277902E-2</v>
      </c>
      <c r="K2778" s="62">
        <v>9.590873587126135E-2</v>
      </c>
      <c r="L2778" s="62">
        <v>1.3113743681013618E-2</v>
      </c>
      <c r="M2778" s="62">
        <v>7.5159344565861388E-2</v>
      </c>
      <c r="N2778" s="62">
        <v>0.11230593909139662</v>
      </c>
      <c r="O2778" s="62">
        <v>0.12718093102941214</v>
      </c>
      <c r="P2778" s="62">
        <v>7.9358097004105399E-2</v>
      </c>
      <c r="Q2778" s="62">
        <v>3.5716614700843946E-2</v>
      </c>
      <c r="R2778" s="62">
        <v>7.9561847857590157E-2</v>
      </c>
      <c r="S2778" s="62">
        <v>1.2296148687099684E-2</v>
      </c>
      <c r="T2778" s="62">
        <v>3.5823204508743546E-4</v>
      </c>
      <c r="U2778" s="62">
        <f t="shared" si="90"/>
        <v>1</v>
      </c>
      <c r="V2778" s="63"/>
      <c r="X2778" s="64">
        <v>2766</v>
      </c>
      <c r="Y2778" s="62">
        <v>0.16099053970359228</v>
      </c>
      <c r="Z2778" s="62">
        <v>0.16820892646876573</v>
      </c>
      <c r="AA2778" s="61">
        <v>4.7398382899391592E-3</v>
      </c>
      <c r="AB2778" s="61">
        <v>8.8706133795481937E-2</v>
      </c>
      <c r="AC2778" s="61">
        <v>2.7284746656178187E-2</v>
      </c>
      <c r="AD2778" s="61">
        <v>7.9639038742564353E-2</v>
      </c>
      <c r="AE2778" s="61">
        <v>3.9793361992895522E-2</v>
      </c>
      <c r="AF2778" s="61">
        <v>3.8287598215344117E-2</v>
      </c>
      <c r="AG2778" s="61">
        <v>9.0623306072448298E-2</v>
      </c>
      <c r="AH2778" s="61">
        <v>6.8943380510851457E-2</v>
      </c>
      <c r="AI2778" s="61">
        <v>0.10861754170035237</v>
      </c>
      <c r="AJ2778" s="61">
        <v>0.10467613536072351</v>
      </c>
      <c r="AK2778" s="61">
        <v>8.2568523992311391E-2</v>
      </c>
      <c r="AL2778" s="61">
        <v>8.4150196525238322E-2</v>
      </c>
      <c r="AM2778" s="61">
        <v>3.3656717721872606E-2</v>
      </c>
      <c r="AN2778" s="61">
        <v>6.9028915553114079E-2</v>
      </c>
      <c r="AO2778" s="61">
        <v>1.6246894167033791E-2</v>
      </c>
      <c r="AP2778" s="61">
        <v>6.3037670703650794E-2</v>
      </c>
      <c r="AQ2778" s="62">
        <f t="shared" si="91"/>
        <v>1</v>
      </c>
    </row>
    <row r="2779" spans="2:43" x14ac:dyDescent="0.25">
      <c r="B2779" s="64">
        <v>2767</v>
      </c>
      <c r="C2779" s="62">
        <v>0.20245322113904901</v>
      </c>
      <c r="D2779" s="62">
        <v>0.10845063454542186</v>
      </c>
      <c r="E2779" s="62">
        <v>8.1663189623918345E-2</v>
      </c>
      <c r="F2779" s="62">
        <v>1.3344022177901409E-2</v>
      </c>
      <c r="G2779" s="62">
        <v>3.3097969047053366E-2</v>
      </c>
      <c r="H2779" s="62">
        <v>6.0028354039420521E-2</v>
      </c>
      <c r="I2779" s="62">
        <v>7.0351358544326739E-2</v>
      </c>
      <c r="J2779" s="62">
        <v>0.12087989242521102</v>
      </c>
      <c r="K2779" s="62">
        <v>2.1853603829587787E-2</v>
      </c>
      <c r="L2779" s="62">
        <v>0.11782854424041669</v>
      </c>
      <c r="M2779" s="62">
        <v>1.5631618384940354E-2</v>
      </c>
      <c r="N2779" s="62">
        <v>0.10552680669602091</v>
      </c>
      <c r="O2779" s="62">
        <v>1.1992625258189536E-2</v>
      </c>
      <c r="P2779" s="62">
        <v>0.10647571801555059</v>
      </c>
      <c r="Q2779" s="62">
        <v>5.7737249945998118E-2</v>
      </c>
      <c r="R2779" s="62">
        <v>0.10041828806789964</v>
      </c>
      <c r="S2779" s="62">
        <v>3.9148628668966595E-2</v>
      </c>
      <c r="T2779" s="62">
        <v>4.4022131034598434E-2</v>
      </c>
      <c r="U2779" s="62">
        <f t="shared" si="90"/>
        <v>1</v>
      </c>
      <c r="V2779" s="63"/>
      <c r="X2779" s="64">
        <v>2767</v>
      </c>
      <c r="Y2779" s="62">
        <v>0.16271249886282768</v>
      </c>
      <c r="Z2779" s="62">
        <v>0.15668895536711011</v>
      </c>
      <c r="AA2779" s="61">
        <v>6.4501187528754292E-2</v>
      </c>
      <c r="AB2779" s="61">
        <v>5.6979371756993857E-2</v>
      </c>
      <c r="AC2779" s="61">
        <v>3.294447907258418E-2</v>
      </c>
      <c r="AD2779" s="61">
        <v>7.2023689604654204E-2</v>
      </c>
      <c r="AE2779" s="61">
        <v>4.99735271465672E-2</v>
      </c>
      <c r="AF2779" s="61">
        <v>5.1968920690378818E-2</v>
      </c>
      <c r="AG2779" s="61">
        <v>6.0962572510749026E-2</v>
      </c>
      <c r="AH2779" s="61">
        <v>8.2256485118161651E-2</v>
      </c>
      <c r="AI2779" s="61">
        <v>3.6988950131675663E-2</v>
      </c>
      <c r="AJ2779" s="61">
        <v>7.2663518496244792E-3</v>
      </c>
      <c r="AK2779" s="61">
        <v>5.8305098813527662E-2</v>
      </c>
      <c r="AL2779" s="61">
        <v>5.2375383142817325E-2</v>
      </c>
      <c r="AM2779" s="61">
        <v>9.353803288088415E-2</v>
      </c>
      <c r="AN2779" s="61">
        <v>0.10501139972347685</v>
      </c>
      <c r="AO2779" s="61">
        <v>9.7975345754566734E-2</v>
      </c>
      <c r="AP2779" s="61">
        <v>7.6929204274583843E-2</v>
      </c>
      <c r="AQ2779" s="62">
        <f t="shared" si="91"/>
        <v>0.99999999999999989</v>
      </c>
    </row>
    <row r="2780" spans="2:43" x14ac:dyDescent="0.25">
      <c r="B2780" s="64">
        <v>2768</v>
      </c>
      <c r="C2780" s="62">
        <v>0.21606966629031735</v>
      </c>
      <c r="D2780" s="62">
        <v>0.14207629028465527</v>
      </c>
      <c r="E2780" s="62">
        <v>7.9819142383186617E-2</v>
      </c>
      <c r="F2780" s="62">
        <v>4.9140187116759666E-2</v>
      </c>
      <c r="G2780" s="62">
        <v>5.3938730620729403E-2</v>
      </c>
      <c r="H2780" s="62">
        <v>1.5582735392132511E-2</v>
      </c>
      <c r="I2780" s="62">
        <v>9.5154547740023424E-2</v>
      </c>
      <c r="J2780" s="62">
        <v>0.10465726841867233</v>
      </c>
      <c r="K2780" s="62">
        <v>2.641114723037457E-2</v>
      </c>
      <c r="L2780" s="62">
        <v>0.14268919447298894</v>
      </c>
      <c r="M2780" s="62">
        <v>3.9992190157774408E-2</v>
      </c>
      <c r="N2780" s="62">
        <v>1.4971184858950291E-2</v>
      </c>
      <c r="O2780" s="62">
        <v>7.6923325991011843E-2</v>
      </c>
      <c r="P2780" s="62">
        <v>1.2918060395114339E-2</v>
      </c>
      <c r="Q2780" s="62">
        <v>8.980164012010515E-2</v>
      </c>
      <c r="R2780" s="62">
        <v>5.0563669118941335E-2</v>
      </c>
      <c r="S2780" s="62">
        <v>0.11517657529488869</v>
      </c>
      <c r="T2780" s="62">
        <v>3.2260400688346472E-2</v>
      </c>
      <c r="U2780" s="62">
        <f t="shared" si="90"/>
        <v>1.0000000000000002</v>
      </c>
      <c r="V2780" s="63"/>
      <c r="X2780" s="64">
        <v>2768</v>
      </c>
      <c r="Y2780" s="62">
        <v>0.17969688091138014</v>
      </c>
      <c r="Z2780" s="62">
        <v>0.21015267916763292</v>
      </c>
      <c r="AA2780" s="61">
        <v>2.2565877262015824E-3</v>
      </c>
      <c r="AB2780" s="61">
        <v>4.238070274390475E-2</v>
      </c>
      <c r="AC2780" s="61">
        <v>6.6306013397107524E-2</v>
      </c>
      <c r="AD2780" s="61">
        <v>3.6647169860166355E-2</v>
      </c>
      <c r="AE2780" s="61">
        <v>1.826810721248566E-2</v>
      </c>
      <c r="AF2780" s="61">
        <v>6.1682037418517965E-2</v>
      </c>
      <c r="AG2780" s="61">
        <v>0.13547628612001217</v>
      </c>
      <c r="AH2780" s="61">
        <v>0.10847225104120552</v>
      </c>
      <c r="AI2780" s="61">
        <v>0.12974841697838602</v>
      </c>
      <c r="AJ2780" s="61">
        <v>5.5675770449236401E-3</v>
      </c>
      <c r="AK2780" s="61">
        <v>2.9902161898729487E-2</v>
      </c>
      <c r="AL2780" s="61">
        <v>1.4787881212851376E-2</v>
      </c>
      <c r="AM2780" s="61">
        <v>9.7796840516974015E-2</v>
      </c>
      <c r="AN2780" s="61">
        <v>4.4518943045776971E-2</v>
      </c>
      <c r="AO2780" s="61">
        <v>0.11136679572602677</v>
      </c>
      <c r="AP2780" s="61">
        <v>9.4822228056730282E-2</v>
      </c>
      <c r="AQ2780" s="62">
        <f t="shared" si="91"/>
        <v>1</v>
      </c>
    </row>
    <row r="2781" spans="2:43" x14ac:dyDescent="0.25">
      <c r="B2781" s="64">
        <v>2769</v>
      </c>
      <c r="C2781" s="62">
        <v>0.20754912729982111</v>
      </c>
      <c r="D2781" s="62">
        <v>0.18774702321040207</v>
      </c>
      <c r="E2781" s="62">
        <v>9.8134195854780573E-2</v>
      </c>
      <c r="F2781" s="62">
        <v>0.10882709247258349</v>
      </c>
      <c r="G2781" s="62">
        <v>9.6067268235996969E-2</v>
      </c>
      <c r="H2781" s="62">
        <v>0.11760725046861434</v>
      </c>
      <c r="I2781" s="62">
        <v>1.6724807502293101E-2</v>
      </c>
      <c r="J2781" s="62">
        <v>2.716488970059321E-2</v>
      </c>
      <c r="K2781" s="62">
        <v>9.7768903546443603E-2</v>
      </c>
      <c r="L2781" s="62">
        <v>7.9527625138095775E-2</v>
      </c>
      <c r="M2781" s="62">
        <v>6.8006060772337201E-2</v>
      </c>
      <c r="N2781" s="62">
        <v>3.4443749636117113E-2</v>
      </c>
      <c r="O2781" s="62">
        <v>7.49036316089077E-2</v>
      </c>
      <c r="P2781" s="62">
        <v>2.774821057239496E-2</v>
      </c>
      <c r="Q2781" s="62">
        <v>3.0874789836921681E-2</v>
      </c>
      <c r="R2781" s="62">
        <v>3.851149869610572E-2</v>
      </c>
      <c r="S2781" s="62">
        <v>3.0873572665245302E-2</v>
      </c>
      <c r="T2781" s="62">
        <v>5.2816453292569426E-2</v>
      </c>
      <c r="U2781" s="62">
        <f t="shared" si="90"/>
        <v>1</v>
      </c>
      <c r="V2781" s="63"/>
      <c r="X2781" s="64">
        <v>2769</v>
      </c>
      <c r="Y2781" s="62">
        <v>0.1856381869693941</v>
      </c>
      <c r="Z2781" s="62">
        <v>0.34445399985718111</v>
      </c>
      <c r="AA2781" s="61">
        <v>1.7402732504540056E-2</v>
      </c>
      <c r="AB2781" s="61">
        <v>0.11530255177571523</v>
      </c>
      <c r="AC2781" s="61">
        <v>0.11283337829014425</v>
      </c>
      <c r="AD2781" s="61">
        <v>2.2766790742719891E-2</v>
      </c>
      <c r="AE2781" s="61">
        <v>8.9434843546390128E-2</v>
      </c>
      <c r="AF2781" s="61">
        <v>2.3145700471640218E-2</v>
      </c>
      <c r="AG2781" s="61">
        <v>3.4328601855171052E-2</v>
      </c>
      <c r="AH2781" s="61">
        <v>2.8954746367831807E-2</v>
      </c>
      <c r="AI2781" s="61">
        <v>0.11649784352269728</v>
      </c>
      <c r="AJ2781" s="61">
        <v>0.11520172371288394</v>
      </c>
      <c r="AK2781" s="61">
        <v>6.2840230857624177E-2</v>
      </c>
      <c r="AL2781" s="61">
        <v>3.0230051196326043E-2</v>
      </c>
      <c r="AM2781" s="61">
        <v>1.3008488759127116E-2</v>
      </c>
      <c r="AN2781" s="61">
        <v>9.5653279417745693E-2</v>
      </c>
      <c r="AO2781" s="61">
        <v>3.7224527477061342E-2</v>
      </c>
      <c r="AP2781" s="61">
        <v>8.5174509502381895E-2</v>
      </c>
      <c r="AQ2781" s="62">
        <f t="shared" si="91"/>
        <v>1.0000000000000002</v>
      </c>
    </row>
    <row r="2782" spans="2:43" x14ac:dyDescent="0.25">
      <c r="B2782" s="64">
        <v>2770</v>
      </c>
      <c r="C2782" s="62">
        <v>0.19526370597703915</v>
      </c>
      <c r="D2782" s="62">
        <v>0.10979222754723651</v>
      </c>
      <c r="E2782" s="62">
        <v>1.8270889457741236E-2</v>
      </c>
      <c r="F2782" s="62">
        <v>0.10709257356790752</v>
      </c>
      <c r="G2782" s="62">
        <v>8.7481035810935467E-3</v>
      </c>
      <c r="H2782" s="62">
        <v>8.68142058844453E-2</v>
      </c>
      <c r="I2782" s="62">
        <v>7.7208179628852014E-2</v>
      </c>
      <c r="J2782" s="62">
        <v>7.5591528511967473E-2</v>
      </c>
      <c r="K2782" s="62">
        <v>5.0298769783955109E-2</v>
      </c>
      <c r="L2782" s="62">
        <v>0.10736494148686244</v>
      </c>
      <c r="M2782" s="62">
        <v>1.6302054472213424E-2</v>
      </c>
      <c r="N2782" s="62">
        <v>5.9078326894581291E-2</v>
      </c>
      <c r="O2782" s="62">
        <v>2.6108051340303553E-2</v>
      </c>
      <c r="P2782" s="62">
        <v>8.7290838758305303E-2</v>
      </c>
      <c r="Q2782" s="62">
        <v>3.5375221249342011E-2</v>
      </c>
      <c r="R2782" s="62">
        <v>6.5731675067801296E-2</v>
      </c>
      <c r="S2782" s="62">
        <v>6.0898111920625352E-2</v>
      </c>
      <c r="T2782" s="62">
        <v>0.11782652839400296</v>
      </c>
      <c r="U2782" s="62">
        <f t="shared" si="90"/>
        <v>0.99999999999999989</v>
      </c>
      <c r="V2782" s="63"/>
      <c r="X2782" s="64">
        <v>2770</v>
      </c>
      <c r="Y2782" s="62">
        <v>0.18784820745670724</v>
      </c>
      <c r="Z2782" s="62">
        <v>0.11260942412365184</v>
      </c>
      <c r="AA2782" s="61">
        <v>4.6608827184715252E-3</v>
      </c>
      <c r="AB2782" s="61">
        <v>3.8132277129291084E-2</v>
      </c>
      <c r="AC2782" s="61">
        <v>4.7042077034166151E-2</v>
      </c>
      <c r="AD2782" s="61">
        <v>3.7313600581337272E-2</v>
      </c>
      <c r="AE2782" s="61">
        <v>8.5154911773839145E-2</v>
      </c>
      <c r="AF2782" s="61">
        <v>0.12062447671070639</v>
      </c>
      <c r="AG2782" s="61">
        <v>6.0245500535594465E-2</v>
      </c>
      <c r="AH2782" s="61">
        <v>1.8040516680154793E-2</v>
      </c>
      <c r="AI2782" s="61">
        <v>0.10766241611019829</v>
      </c>
      <c r="AJ2782" s="61">
        <v>2.3988950363414249E-3</v>
      </c>
      <c r="AK2782" s="61">
        <v>2.3507216290592096E-2</v>
      </c>
      <c r="AL2782" s="61">
        <v>0.10467321610567697</v>
      </c>
      <c r="AM2782" s="61">
        <v>0.11815896284254333</v>
      </c>
      <c r="AN2782" s="61">
        <v>2.3690380870277333E-2</v>
      </c>
      <c r="AO2782" s="61">
        <v>8.993342657069181E-2</v>
      </c>
      <c r="AP2782" s="61">
        <v>0.1187612430101177</v>
      </c>
      <c r="AQ2782" s="62">
        <f t="shared" si="91"/>
        <v>0.99999999999999967</v>
      </c>
    </row>
    <row r="2783" spans="2:43" x14ac:dyDescent="0.25">
      <c r="B2783" s="64">
        <v>2771</v>
      </c>
      <c r="C2783" s="62">
        <v>0.20726523058457377</v>
      </c>
      <c r="D2783" s="62">
        <v>0.16274879432735717</v>
      </c>
      <c r="E2783" s="62">
        <v>0.10395897492902427</v>
      </c>
      <c r="F2783" s="62">
        <v>4.6785378994472727E-3</v>
      </c>
      <c r="G2783" s="62">
        <v>6.4238182014512688E-2</v>
      </c>
      <c r="H2783" s="62">
        <v>5.0428302758048507E-2</v>
      </c>
      <c r="I2783" s="62">
        <v>9.9204114042793043E-2</v>
      </c>
      <c r="J2783" s="62">
        <v>6.7018796466211186E-2</v>
      </c>
      <c r="K2783" s="62">
        <v>4.0680307597486601E-2</v>
      </c>
      <c r="L2783" s="62">
        <v>1.7144769562048752E-2</v>
      </c>
      <c r="M2783" s="62">
        <v>0.12297605500429111</v>
      </c>
      <c r="N2783" s="62">
        <v>4.2071626171101453E-2</v>
      </c>
      <c r="O2783" s="62">
        <v>9.3180450391225259E-2</v>
      </c>
      <c r="P2783" s="62">
        <v>5.5298317046308082E-2</v>
      </c>
      <c r="Q2783" s="62">
        <v>1.9556693341566105E-2</v>
      </c>
      <c r="R2783" s="62">
        <v>8.1759756517548604E-2</v>
      </c>
      <c r="S2783" s="62">
        <v>0.11075493660403479</v>
      </c>
      <c r="T2783" s="62">
        <v>2.7050179654352212E-2</v>
      </c>
      <c r="U2783" s="62">
        <f t="shared" si="90"/>
        <v>0.99999999999999989</v>
      </c>
      <c r="V2783" s="63"/>
      <c r="X2783" s="64">
        <v>2771</v>
      </c>
      <c r="Y2783" s="62">
        <v>0.16695133776634644</v>
      </c>
      <c r="Z2783" s="62">
        <v>0.29317205636747629</v>
      </c>
      <c r="AA2783" s="61">
        <v>1.1458002460548237E-2</v>
      </c>
      <c r="AB2783" s="61">
        <v>3.3479985946958373E-3</v>
      </c>
      <c r="AC2783" s="61">
        <v>0.11657228288284641</v>
      </c>
      <c r="AD2783" s="61">
        <v>6.9054790608638922E-2</v>
      </c>
      <c r="AE2783" s="61">
        <v>0.11463171360555376</v>
      </c>
      <c r="AF2783" s="61">
        <v>1.6250738305382706E-3</v>
      </c>
      <c r="AG2783" s="61">
        <v>4.7545362332997332E-2</v>
      </c>
      <c r="AH2783" s="61">
        <v>4.205053077981219E-3</v>
      </c>
      <c r="AI2783" s="61">
        <v>3.4312334741175517E-2</v>
      </c>
      <c r="AJ2783" s="61">
        <v>7.8410683650847704E-2</v>
      </c>
      <c r="AK2783" s="61">
        <v>7.3442648491135437E-2</v>
      </c>
      <c r="AL2783" s="61">
        <v>7.5366552808027773E-2</v>
      </c>
      <c r="AM2783" s="61">
        <v>9.6838326457108576E-2</v>
      </c>
      <c r="AN2783" s="61">
        <v>0.10943390873413622</v>
      </c>
      <c r="AO2783" s="61">
        <v>7.2772901263793585E-2</v>
      </c>
      <c r="AP2783" s="61">
        <v>9.098236645997522E-2</v>
      </c>
      <c r="AQ2783" s="62">
        <f t="shared" si="91"/>
        <v>1</v>
      </c>
    </row>
    <row r="2784" spans="2:43" x14ac:dyDescent="0.25">
      <c r="B2784" s="64">
        <v>2772</v>
      </c>
      <c r="C2784" s="62">
        <v>0.22958493168872929</v>
      </c>
      <c r="D2784" s="62">
        <v>0.15442000151785218</v>
      </c>
      <c r="E2784" s="62">
        <v>3.8787837679207147E-2</v>
      </c>
      <c r="F2784" s="62">
        <v>1.9540858487661164E-3</v>
      </c>
      <c r="G2784" s="62">
        <v>3.3398897711543987E-2</v>
      </c>
      <c r="H2784" s="62">
        <v>6.1992071722460178E-2</v>
      </c>
      <c r="I2784" s="62">
        <v>1.5436443018355582E-2</v>
      </c>
      <c r="J2784" s="62">
        <v>0.12762020398115376</v>
      </c>
      <c r="K2784" s="62">
        <v>0.14407965414421686</v>
      </c>
      <c r="L2784" s="62">
        <v>4.0654304126953953E-3</v>
      </c>
      <c r="M2784" s="62">
        <v>5.4175641592304542E-2</v>
      </c>
      <c r="N2784" s="62">
        <v>0.13449854664812971</v>
      </c>
      <c r="O2784" s="62">
        <v>6.9812890405165598E-2</v>
      </c>
      <c r="P2784" s="62">
        <v>1.664556272532363E-2</v>
      </c>
      <c r="Q2784" s="62">
        <v>2.1478820234843737E-2</v>
      </c>
      <c r="R2784" s="62">
        <v>5.7558525931689711E-3</v>
      </c>
      <c r="S2784" s="62">
        <v>0.13548734604644311</v>
      </c>
      <c r="T2784" s="62">
        <v>0.13481071523622179</v>
      </c>
      <c r="U2784" s="62">
        <f t="shared" si="90"/>
        <v>1</v>
      </c>
      <c r="V2784" s="63"/>
      <c r="X2784" s="64">
        <v>2772</v>
      </c>
      <c r="Y2784" s="62">
        <v>0.17224111893972635</v>
      </c>
      <c r="Z2784" s="62">
        <v>0.34917543277747581</v>
      </c>
      <c r="AA2784" s="61">
        <v>8.9766923699147211E-2</v>
      </c>
      <c r="AB2784" s="61">
        <v>9.800633569174988E-2</v>
      </c>
      <c r="AC2784" s="61">
        <v>0.1168954720813196</v>
      </c>
      <c r="AD2784" s="61">
        <v>6.8639465581604692E-2</v>
      </c>
      <c r="AE2784" s="61">
        <v>6.7869338240528404E-2</v>
      </c>
      <c r="AF2784" s="61">
        <v>3.6731395119206363E-3</v>
      </c>
      <c r="AG2784" s="61">
        <v>5.006770955831305E-2</v>
      </c>
      <c r="AH2784" s="61">
        <v>2.271731419286931E-2</v>
      </c>
      <c r="AI2784" s="61">
        <v>4.0810974507294033E-2</v>
      </c>
      <c r="AJ2784" s="61">
        <v>7.4865492347057375E-2</v>
      </c>
      <c r="AK2784" s="61">
        <v>6.493863306232088E-2</v>
      </c>
      <c r="AL2784" s="61">
        <v>5.1543105454240935E-3</v>
      </c>
      <c r="AM2784" s="61">
        <v>0.13332898116211755</v>
      </c>
      <c r="AN2784" s="61">
        <v>3.1437275371240733E-2</v>
      </c>
      <c r="AO2784" s="61">
        <v>0.11786871808660658</v>
      </c>
      <c r="AP2784" s="61">
        <v>1.3959916360486142E-2</v>
      </c>
      <c r="AQ2784" s="62">
        <f t="shared" si="91"/>
        <v>1.0000000000000002</v>
      </c>
    </row>
    <row r="2785" spans="2:43" x14ac:dyDescent="0.25">
      <c r="B2785" s="64">
        <v>2773</v>
      </c>
      <c r="C2785" s="62">
        <v>0.21323096825351875</v>
      </c>
      <c r="D2785" s="62">
        <v>0.16239104223314033</v>
      </c>
      <c r="E2785" s="62">
        <v>0.1099448059250529</v>
      </c>
      <c r="F2785" s="62">
        <v>4.6508527052936163E-2</v>
      </c>
      <c r="G2785" s="62">
        <v>2.0095520473208239E-2</v>
      </c>
      <c r="H2785" s="62">
        <v>6.4108616931693244E-2</v>
      </c>
      <c r="I2785" s="62">
        <v>4.3255898517756734E-2</v>
      </c>
      <c r="J2785" s="62">
        <v>0.11682326858607077</v>
      </c>
      <c r="K2785" s="62">
        <v>9.3054295761372141E-2</v>
      </c>
      <c r="L2785" s="62">
        <v>0.10469934882344974</v>
      </c>
      <c r="M2785" s="62">
        <v>6.2498281351067954E-3</v>
      </c>
      <c r="N2785" s="62">
        <v>2.9402871924468141E-2</v>
      </c>
      <c r="O2785" s="62">
        <v>0.1084366585846122</v>
      </c>
      <c r="P2785" s="62">
        <v>1.9826833468181451E-2</v>
      </c>
      <c r="Q2785" s="62">
        <v>6.6069222543792133E-2</v>
      </c>
      <c r="R2785" s="62">
        <v>6.5503685138659881E-2</v>
      </c>
      <c r="S2785" s="62">
        <v>9.3086269365925442E-2</v>
      </c>
      <c r="T2785" s="62">
        <v>1.2934348767713943E-2</v>
      </c>
      <c r="U2785" s="62">
        <f t="shared" si="90"/>
        <v>0.99999999999999989</v>
      </c>
      <c r="V2785" s="63"/>
      <c r="X2785" s="64">
        <v>2773</v>
      </c>
      <c r="Y2785" s="62">
        <v>0.19643481616569688</v>
      </c>
      <c r="Z2785" s="62">
        <v>0.35899669245286642</v>
      </c>
      <c r="AA2785" s="61">
        <v>4.2123724593829938E-2</v>
      </c>
      <c r="AB2785" s="61">
        <v>0.11509081403405735</v>
      </c>
      <c r="AC2785" s="61">
        <v>9.5605426009530897E-2</v>
      </c>
      <c r="AD2785" s="61">
        <v>4.4988477198364685E-2</v>
      </c>
      <c r="AE2785" s="61">
        <v>3.3742545650376994E-2</v>
      </c>
      <c r="AF2785" s="61">
        <v>9.5239825535111663E-2</v>
      </c>
      <c r="AG2785" s="61">
        <v>9.6307940938801365E-2</v>
      </c>
      <c r="AH2785" s="61">
        <v>7.5327882611553723E-2</v>
      </c>
      <c r="AI2785" s="61">
        <v>0.11151420518386571</v>
      </c>
      <c r="AJ2785" s="61">
        <v>3.7394364404546486E-2</v>
      </c>
      <c r="AK2785" s="61">
        <v>0.10844645550905879</v>
      </c>
      <c r="AL2785" s="61">
        <v>1.0392332082949955E-3</v>
      </c>
      <c r="AM2785" s="61">
        <v>3.6582238790421856E-2</v>
      </c>
      <c r="AN2785" s="61">
        <v>2.5727838832547957E-2</v>
      </c>
      <c r="AO2785" s="61">
        <v>2.7435219219724027E-2</v>
      </c>
      <c r="AP2785" s="61">
        <v>5.3433808279913682E-2</v>
      </c>
      <c r="AQ2785" s="62">
        <f t="shared" si="91"/>
        <v>1.0000000000000002</v>
      </c>
    </row>
    <row r="2786" spans="2:43" x14ac:dyDescent="0.25">
      <c r="B2786" s="64">
        <v>2774</v>
      </c>
      <c r="C2786" s="62">
        <v>0.20802038135158182</v>
      </c>
      <c r="D2786" s="62">
        <v>0.1796850025909123</v>
      </c>
      <c r="E2786" s="62">
        <v>0.11525772460536796</v>
      </c>
      <c r="F2786" s="62">
        <v>9.4133624989999314E-3</v>
      </c>
      <c r="G2786" s="62">
        <v>0.10416858746460207</v>
      </c>
      <c r="H2786" s="62">
        <v>0.11603782001243598</v>
      </c>
      <c r="I2786" s="62">
        <v>3.6289234473420889E-2</v>
      </c>
      <c r="J2786" s="62">
        <v>7.145057937414917E-2</v>
      </c>
      <c r="K2786" s="62">
        <v>6.0880738310193312E-2</v>
      </c>
      <c r="L2786" s="62">
        <v>7.8021413259098685E-2</v>
      </c>
      <c r="M2786" s="62">
        <v>2.9017623025070959E-2</v>
      </c>
      <c r="N2786" s="62">
        <v>1.6998738437504875E-2</v>
      </c>
      <c r="O2786" s="62">
        <v>7.9454422833519597E-2</v>
      </c>
      <c r="P2786" s="62">
        <v>2.3394603223955545E-2</v>
      </c>
      <c r="Q2786" s="62">
        <v>8.5478034453240995E-2</v>
      </c>
      <c r="R2786" s="62">
        <v>0.10621437650836243</v>
      </c>
      <c r="S2786" s="62">
        <v>5.1784452438704436E-4</v>
      </c>
      <c r="T2786" s="62">
        <v>6.7404896995690591E-2</v>
      </c>
      <c r="U2786" s="62">
        <f t="shared" si="90"/>
        <v>1</v>
      </c>
      <c r="V2786" s="63"/>
      <c r="X2786" s="64">
        <v>2774</v>
      </c>
      <c r="Y2786" s="62">
        <v>0.1852598950380239</v>
      </c>
      <c r="Z2786" s="62">
        <v>0.25389224146906092</v>
      </c>
      <c r="AA2786" s="61">
        <v>2.1259396745801636E-2</v>
      </c>
      <c r="AB2786" s="61">
        <v>6.3541335834725279E-2</v>
      </c>
      <c r="AC2786" s="61">
        <v>7.570868424524993E-2</v>
      </c>
      <c r="AD2786" s="61">
        <v>5.0366226045079517E-2</v>
      </c>
      <c r="AE2786" s="61">
        <v>7.0423891851367104E-2</v>
      </c>
      <c r="AF2786" s="61">
        <v>8.6620958352727859E-2</v>
      </c>
      <c r="AG2786" s="61">
        <v>7.8060228768826345E-2</v>
      </c>
      <c r="AH2786" s="61">
        <v>7.3853936583590518E-2</v>
      </c>
      <c r="AI2786" s="61">
        <v>0.10407503750364493</v>
      </c>
      <c r="AJ2786" s="61">
        <v>2.5025579790885915E-2</v>
      </c>
      <c r="AK2786" s="61">
        <v>8.138757850340432E-2</v>
      </c>
      <c r="AL2786" s="61">
        <v>5.1110928471476955E-2</v>
      </c>
      <c r="AM2786" s="61">
        <v>5.6949887990149724E-2</v>
      </c>
      <c r="AN2786" s="61">
        <v>2.737573173464071E-2</v>
      </c>
      <c r="AO2786" s="61">
        <v>8.8310318948222499E-2</v>
      </c>
      <c r="AP2786" s="61">
        <v>4.5930278630206857E-2</v>
      </c>
      <c r="AQ2786" s="62">
        <f t="shared" si="91"/>
        <v>1</v>
      </c>
    </row>
    <row r="2787" spans="2:43" x14ac:dyDescent="0.25">
      <c r="B2787" s="64">
        <v>2775</v>
      </c>
      <c r="C2787" s="62">
        <v>0.2203275724493883</v>
      </c>
      <c r="D2787" s="62">
        <v>0.13369406739797871</v>
      </c>
      <c r="E2787" s="62">
        <v>8.8711536647024195E-3</v>
      </c>
      <c r="F2787" s="62">
        <v>6.6041086959742201E-2</v>
      </c>
      <c r="G2787" s="62">
        <v>5.7772801677467574E-2</v>
      </c>
      <c r="H2787" s="62">
        <v>1.3802016588558931E-2</v>
      </c>
      <c r="I2787" s="62">
        <v>0.11216324634528632</v>
      </c>
      <c r="J2787" s="62">
        <v>0.10831567156106307</v>
      </c>
      <c r="K2787" s="62">
        <v>0.10083788254621813</v>
      </c>
      <c r="L2787" s="62">
        <v>0.12917996049635899</v>
      </c>
      <c r="M2787" s="62">
        <v>5.0391024436334295E-2</v>
      </c>
      <c r="N2787" s="62">
        <v>3.4044409156794297E-2</v>
      </c>
      <c r="O2787" s="62">
        <v>4.8575096599160858E-2</v>
      </c>
      <c r="P2787" s="62">
        <v>8.4252598281890884E-2</v>
      </c>
      <c r="Q2787" s="62">
        <v>4.39851936402893E-2</v>
      </c>
      <c r="R2787" s="62">
        <v>5.5392136199136494E-3</v>
      </c>
      <c r="S2787" s="62">
        <v>0.10257927741779321</v>
      </c>
      <c r="T2787" s="62">
        <v>3.3649367008425891E-2</v>
      </c>
      <c r="U2787" s="62">
        <f t="shared" si="90"/>
        <v>1</v>
      </c>
      <c r="V2787" s="63"/>
      <c r="X2787" s="64">
        <v>2775</v>
      </c>
      <c r="Y2787" s="62">
        <v>0.16402775256582555</v>
      </c>
      <c r="Z2787" s="62">
        <v>3.9991491929858215E-2</v>
      </c>
      <c r="AA2787" s="61">
        <v>5.0259256647505586E-2</v>
      </c>
      <c r="AB2787" s="61">
        <v>2.848769231573969E-2</v>
      </c>
      <c r="AC2787" s="61">
        <v>1.589861375514471E-2</v>
      </c>
      <c r="AD2787" s="61">
        <v>1.5475127338999228E-2</v>
      </c>
      <c r="AE2787" s="61">
        <v>8.7086280258773824E-2</v>
      </c>
      <c r="AF2787" s="61">
        <v>4.8267031688765512E-2</v>
      </c>
      <c r="AG2787" s="61">
        <v>2.5399048280597157E-2</v>
      </c>
      <c r="AH2787" s="61">
        <v>3.550657667599675E-2</v>
      </c>
      <c r="AI2787" s="61">
        <v>7.8790743444456898E-2</v>
      </c>
      <c r="AJ2787" s="61">
        <v>0.10869931665936299</v>
      </c>
      <c r="AK2787" s="61">
        <v>1.6785832222991032E-3</v>
      </c>
      <c r="AL2787" s="61">
        <v>8.459475362407759E-2</v>
      </c>
      <c r="AM2787" s="61">
        <v>8.9309571869352886E-2</v>
      </c>
      <c r="AN2787" s="61">
        <v>0.12081333769495413</v>
      </c>
      <c r="AO2787" s="61">
        <v>9.0202680234490629E-2</v>
      </c>
      <c r="AP2787" s="61">
        <v>0.11953138628948334</v>
      </c>
      <c r="AQ2787" s="62">
        <f t="shared" si="91"/>
        <v>1</v>
      </c>
    </row>
    <row r="2788" spans="2:43" x14ac:dyDescent="0.25">
      <c r="B2788" s="64">
        <v>2776</v>
      </c>
      <c r="C2788" s="62">
        <v>0.20814979086070304</v>
      </c>
      <c r="D2788" s="62">
        <v>0.1570704368185433</v>
      </c>
      <c r="E2788" s="62">
        <v>8.9121528800713376E-2</v>
      </c>
      <c r="F2788" s="62">
        <v>5.4509836990392482E-2</v>
      </c>
      <c r="G2788" s="62">
        <v>8.3340609913712005E-2</v>
      </c>
      <c r="H2788" s="62">
        <v>0.11007827334120061</v>
      </c>
      <c r="I2788" s="62">
        <v>0.10336413547963905</v>
      </c>
      <c r="J2788" s="62">
        <v>5.7401347273854687E-2</v>
      </c>
      <c r="K2788" s="62">
        <v>5.6848566691350411E-2</v>
      </c>
      <c r="L2788" s="62">
        <v>2.8915254725281472E-2</v>
      </c>
      <c r="M2788" s="62">
        <v>9.9971722025964743E-2</v>
      </c>
      <c r="N2788" s="62">
        <v>4.258786194267928E-2</v>
      </c>
      <c r="O2788" s="62">
        <v>2.8523863003044929E-2</v>
      </c>
      <c r="P2788" s="62">
        <v>5.3736118769564974E-2</v>
      </c>
      <c r="Q2788" s="62">
        <v>6.8592576307418733E-3</v>
      </c>
      <c r="R2788" s="62">
        <v>2.2357058211148875E-2</v>
      </c>
      <c r="S2788" s="62">
        <v>0.10847365286884829</v>
      </c>
      <c r="T2788" s="62">
        <v>5.3910912331862862E-2</v>
      </c>
      <c r="U2788" s="62">
        <f t="shared" si="90"/>
        <v>0.99999999999999978</v>
      </c>
      <c r="V2788" s="63"/>
      <c r="X2788" s="64">
        <v>2776</v>
      </c>
      <c r="Y2788" s="62">
        <v>0.18067235534603082</v>
      </c>
      <c r="Z2788" s="62">
        <v>0.19072223044589434</v>
      </c>
      <c r="AA2788" s="61">
        <v>2.7308104864214113E-2</v>
      </c>
      <c r="AB2788" s="61">
        <v>2.8653647820313592E-2</v>
      </c>
      <c r="AC2788" s="61">
        <v>5.4034419108859318E-2</v>
      </c>
      <c r="AD2788" s="61">
        <v>1.7546998155366898E-2</v>
      </c>
      <c r="AE2788" s="61">
        <v>3.3407128167972512E-2</v>
      </c>
      <c r="AF2788" s="61">
        <v>8.7905860370231237E-2</v>
      </c>
      <c r="AG2788" s="61">
        <v>6.8242609905463363E-3</v>
      </c>
      <c r="AH2788" s="61">
        <v>0.11857550784307103</v>
      </c>
      <c r="AI2788" s="61">
        <v>7.4244955419751124E-2</v>
      </c>
      <c r="AJ2788" s="61">
        <v>9.9477762054200766E-2</v>
      </c>
      <c r="AK2788" s="61">
        <v>0.10789109086383339</v>
      </c>
      <c r="AL2788" s="61">
        <v>3.4002984640485984E-2</v>
      </c>
      <c r="AM2788" s="61">
        <v>9.447273380999574E-2</v>
      </c>
      <c r="AN2788" s="61">
        <v>4.2738735750242879E-5</v>
      </c>
      <c r="AO2788" s="61">
        <v>9.9081689865030534E-2</v>
      </c>
      <c r="AP2788" s="61">
        <v>0.11653011729037704</v>
      </c>
      <c r="AQ2788" s="62">
        <f t="shared" si="91"/>
        <v>0.99999999999999978</v>
      </c>
    </row>
    <row r="2789" spans="2:43" x14ac:dyDescent="0.25">
      <c r="B2789" s="64">
        <v>2777</v>
      </c>
      <c r="C2789" s="62">
        <v>0.19829887319742875</v>
      </c>
      <c r="D2789" s="62">
        <v>0.16048486525555716</v>
      </c>
      <c r="E2789" s="62">
        <v>8.0292946563979893E-4</v>
      </c>
      <c r="F2789" s="62">
        <v>2.2341226004060567E-2</v>
      </c>
      <c r="G2789" s="62">
        <v>0.12175709281595085</v>
      </c>
      <c r="H2789" s="62">
        <v>0.11633520217683729</v>
      </c>
      <c r="I2789" s="62">
        <v>3.2916961971096344E-2</v>
      </c>
      <c r="J2789" s="62">
        <v>6.9059583095441857E-2</v>
      </c>
      <c r="K2789" s="62">
        <v>2.0530857849395533E-2</v>
      </c>
      <c r="L2789" s="62">
        <v>4.6290430390112131E-2</v>
      </c>
      <c r="M2789" s="62">
        <v>0.11775830224249524</v>
      </c>
      <c r="N2789" s="62">
        <v>0.10757450191561987</v>
      </c>
      <c r="O2789" s="62">
        <v>7.7872050463371279E-3</v>
      </c>
      <c r="P2789" s="62">
        <v>7.5089938259738587E-2</v>
      </c>
      <c r="Q2789" s="62">
        <v>0.10492543030565625</v>
      </c>
      <c r="R2789" s="62">
        <v>0.10827819770442811</v>
      </c>
      <c r="S2789" s="62">
        <v>1.7799132185286805E-2</v>
      </c>
      <c r="T2789" s="62">
        <v>3.0753008571903561E-2</v>
      </c>
      <c r="U2789" s="62">
        <f t="shared" si="90"/>
        <v>1.0000000000000002</v>
      </c>
      <c r="V2789" s="63"/>
      <c r="X2789" s="64">
        <v>2777</v>
      </c>
      <c r="Y2789" s="62">
        <v>0.16966620388039275</v>
      </c>
      <c r="Z2789" s="62">
        <v>0.16092226708519211</v>
      </c>
      <c r="AA2789" s="61">
        <v>7.8659894381215442E-2</v>
      </c>
      <c r="AB2789" s="61">
        <v>0.1272815466549482</v>
      </c>
      <c r="AC2789" s="61">
        <v>5.6432265579245801E-3</v>
      </c>
      <c r="AD2789" s="61">
        <v>5.123472581548949E-2</v>
      </c>
      <c r="AE2789" s="61">
        <v>2.71230954638438E-2</v>
      </c>
      <c r="AF2789" s="61">
        <v>8.8216756101217139E-2</v>
      </c>
      <c r="AG2789" s="61">
        <v>9.7825154232256351E-2</v>
      </c>
      <c r="AH2789" s="61">
        <v>2.9447192583466109E-2</v>
      </c>
      <c r="AI2789" s="61">
        <v>7.9132888856335459E-2</v>
      </c>
      <c r="AJ2789" s="61">
        <v>3.3196304491443507E-2</v>
      </c>
      <c r="AK2789" s="61">
        <v>0.10364744570878916</v>
      </c>
      <c r="AL2789" s="61">
        <v>7.0349618411770676E-2</v>
      </c>
      <c r="AM2789" s="61">
        <v>0.11598312806083232</v>
      </c>
      <c r="AN2789" s="61">
        <v>1.9919771279364066E-2</v>
      </c>
      <c r="AO2789" s="61">
        <v>6.1824130572357833E-2</v>
      </c>
      <c r="AP2789" s="61">
        <v>1.0515120828745781E-2</v>
      </c>
      <c r="AQ2789" s="62">
        <f t="shared" si="91"/>
        <v>0.99999999999999978</v>
      </c>
    </row>
    <row r="2790" spans="2:43" x14ac:dyDescent="0.25">
      <c r="B2790" s="64">
        <v>2778</v>
      </c>
      <c r="C2790" s="62">
        <v>0.20077400761176567</v>
      </c>
      <c r="D2790" s="62">
        <v>0.15248036829375247</v>
      </c>
      <c r="E2790" s="62">
        <v>8.1630978981599392E-2</v>
      </c>
      <c r="F2790" s="62">
        <v>7.9752162575241509E-2</v>
      </c>
      <c r="G2790" s="62">
        <v>5.1159277954712229E-3</v>
      </c>
      <c r="H2790" s="62">
        <v>3.9371418102913556E-3</v>
      </c>
      <c r="I2790" s="62">
        <v>3.7858864095583616E-3</v>
      </c>
      <c r="J2790" s="62">
        <v>4.2518074748510638E-2</v>
      </c>
      <c r="K2790" s="62">
        <v>0.10376148130879267</v>
      </c>
      <c r="L2790" s="62">
        <v>8.811923472266632E-2</v>
      </c>
      <c r="M2790" s="62">
        <v>9.0623273335981872E-2</v>
      </c>
      <c r="N2790" s="62">
        <v>5.458257588312538E-2</v>
      </c>
      <c r="O2790" s="62">
        <v>9.9807266876444645E-2</v>
      </c>
      <c r="P2790" s="62">
        <v>5.9695842770812121E-2</v>
      </c>
      <c r="Q2790" s="62">
        <v>6.8244740620189245E-2</v>
      </c>
      <c r="R2790" s="62">
        <v>9.3819888131235249E-2</v>
      </c>
      <c r="S2790" s="62">
        <v>8.3781324447002689E-2</v>
      </c>
      <c r="T2790" s="62">
        <v>4.0824199583077529E-2</v>
      </c>
      <c r="U2790" s="62">
        <f t="shared" si="90"/>
        <v>1.0000000000000002</v>
      </c>
      <c r="V2790" s="63"/>
      <c r="X2790" s="64">
        <v>2778</v>
      </c>
      <c r="Y2790" s="62">
        <v>0.18134408092580587</v>
      </c>
      <c r="Z2790" s="62">
        <v>0.2588934403111669</v>
      </c>
      <c r="AA2790" s="61">
        <v>8.2121579750041709E-2</v>
      </c>
      <c r="AB2790" s="61">
        <v>6.126623988297511E-3</v>
      </c>
      <c r="AC2790" s="61">
        <v>8.6702086805613324E-2</v>
      </c>
      <c r="AD2790" s="61">
        <v>8.5540586119444872E-2</v>
      </c>
      <c r="AE2790" s="61">
        <v>1.2998761707587689E-2</v>
      </c>
      <c r="AF2790" s="61">
        <v>0.11004447844764503</v>
      </c>
      <c r="AG2790" s="61">
        <v>5.7499621074123958E-2</v>
      </c>
      <c r="AH2790" s="61">
        <v>6.7583568213031922E-2</v>
      </c>
      <c r="AI2790" s="61">
        <v>2.0075271120078977E-2</v>
      </c>
      <c r="AJ2790" s="61">
        <v>8.4962821126391697E-2</v>
      </c>
      <c r="AK2790" s="61">
        <v>7.8214208405239488E-2</v>
      </c>
      <c r="AL2790" s="61">
        <v>1.0639351618356866E-2</v>
      </c>
      <c r="AM2790" s="61">
        <v>9.1079818752434039E-2</v>
      </c>
      <c r="AN2790" s="61">
        <v>0.10322474638666275</v>
      </c>
      <c r="AO2790" s="61">
        <v>4.4594255272480475E-2</v>
      </c>
      <c r="AP2790" s="61">
        <v>5.8592221212569684E-2</v>
      </c>
      <c r="AQ2790" s="62">
        <f t="shared" si="91"/>
        <v>1.0000000000000002</v>
      </c>
    </row>
    <row r="2791" spans="2:43" x14ac:dyDescent="0.25">
      <c r="B2791" s="64">
        <v>2779</v>
      </c>
      <c r="C2791" s="62">
        <v>0.2167666666825612</v>
      </c>
      <c r="D2791" s="62">
        <v>0.1816172399870333</v>
      </c>
      <c r="E2791" s="62">
        <v>8.2220264313830893E-2</v>
      </c>
      <c r="F2791" s="62">
        <v>7.0518798186622711E-2</v>
      </c>
      <c r="G2791" s="62">
        <v>0.12318839536237916</v>
      </c>
      <c r="H2791" s="62">
        <v>7.994483883592933E-2</v>
      </c>
      <c r="I2791" s="62">
        <v>3.1978958135940254E-2</v>
      </c>
      <c r="J2791" s="62">
        <v>6.6346869543522466E-2</v>
      </c>
      <c r="K2791" s="62">
        <v>6.0301178063717022E-2</v>
      </c>
      <c r="L2791" s="62">
        <v>5.4069555466902508E-2</v>
      </c>
      <c r="M2791" s="62">
        <v>2.4421799041822879E-2</v>
      </c>
      <c r="N2791" s="62">
        <v>2.45296406875515E-2</v>
      </c>
      <c r="O2791" s="62">
        <v>3.3518530513736378E-2</v>
      </c>
      <c r="P2791" s="62">
        <v>3.9381943666239046E-2</v>
      </c>
      <c r="Q2791" s="62">
        <v>9.4474006085663975E-2</v>
      </c>
      <c r="R2791" s="62">
        <v>7.704003878323934E-2</v>
      </c>
      <c r="S2791" s="62">
        <v>8.6064885946324374E-2</v>
      </c>
      <c r="T2791" s="62">
        <v>5.2000297366578192E-2</v>
      </c>
      <c r="U2791" s="62">
        <f t="shared" si="90"/>
        <v>0.99999999999999978</v>
      </c>
      <c r="V2791" s="63"/>
      <c r="X2791" s="64">
        <v>2779</v>
      </c>
      <c r="Y2791" s="62">
        <v>0.19306223658124852</v>
      </c>
      <c r="Z2791" s="62">
        <v>0.22878304702637667</v>
      </c>
      <c r="AA2791" s="61">
        <v>6.5389795198239939E-2</v>
      </c>
      <c r="AB2791" s="61">
        <v>6.6455179731347305E-2</v>
      </c>
      <c r="AC2791" s="61">
        <v>5.3463192478022677E-2</v>
      </c>
      <c r="AD2791" s="61">
        <v>1.888703967150945E-2</v>
      </c>
      <c r="AE2791" s="61">
        <v>1.4506018739131878E-2</v>
      </c>
      <c r="AF2791" s="61">
        <v>9.2266766829682087E-2</v>
      </c>
      <c r="AG2791" s="61">
        <v>0.10080822327619766</v>
      </c>
      <c r="AH2791" s="61">
        <v>1.2350930061518852E-2</v>
      </c>
      <c r="AI2791" s="61">
        <v>5.2133480038887826E-2</v>
      </c>
      <c r="AJ2791" s="61">
        <v>1.4126667201844313E-2</v>
      </c>
      <c r="AK2791" s="61">
        <v>9.1152853024237479E-2</v>
      </c>
      <c r="AL2791" s="61">
        <v>5.4972494800122916E-2</v>
      </c>
      <c r="AM2791" s="61">
        <v>5.6691456016366749E-2</v>
      </c>
      <c r="AN2791" s="61">
        <v>5.8666202197948894E-2</v>
      </c>
      <c r="AO2791" s="61">
        <v>0.12647818535617972</v>
      </c>
      <c r="AP2791" s="61">
        <v>0.12165151537876226</v>
      </c>
      <c r="AQ2791" s="62">
        <f t="shared" si="91"/>
        <v>1</v>
      </c>
    </row>
    <row r="2792" spans="2:43" x14ac:dyDescent="0.25">
      <c r="B2792" s="64">
        <v>2780</v>
      </c>
      <c r="C2792" s="62">
        <v>0.20983482661585728</v>
      </c>
      <c r="D2792" s="62">
        <v>0.16609318142008808</v>
      </c>
      <c r="E2792" s="62">
        <v>8.6893378266172688E-2</v>
      </c>
      <c r="F2792" s="62">
        <v>0.13278353484623384</v>
      </c>
      <c r="G2792" s="62">
        <v>1.4806837916790544E-2</v>
      </c>
      <c r="H2792" s="62">
        <v>9.2877599560093602E-2</v>
      </c>
      <c r="I2792" s="62">
        <v>3.2365339364589317E-2</v>
      </c>
      <c r="J2792" s="62">
        <v>9.4665147463445926E-2</v>
      </c>
      <c r="K2792" s="62">
        <v>6.649627415804589E-2</v>
      </c>
      <c r="L2792" s="62">
        <v>1.107086704011884E-2</v>
      </c>
      <c r="M2792" s="62">
        <v>5.9466683103809502E-2</v>
      </c>
      <c r="N2792" s="62">
        <v>2.5554948908943165E-2</v>
      </c>
      <c r="O2792" s="62">
        <v>8.81896476840444E-2</v>
      </c>
      <c r="P2792" s="62">
        <v>2.6643522748771582E-2</v>
      </c>
      <c r="Q2792" s="62">
        <v>4.0063846091489934E-2</v>
      </c>
      <c r="R2792" s="62">
        <v>3.3447496031752344E-2</v>
      </c>
      <c r="S2792" s="62">
        <v>0.12649899927728198</v>
      </c>
      <c r="T2792" s="62">
        <v>6.8175877538416293E-2</v>
      </c>
      <c r="U2792" s="62">
        <f t="shared" si="90"/>
        <v>0.99999999999999978</v>
      </c>
      <c r="V2792" s="63"/>
      <c r="X2792" s="64">
        <v>2780</v>
      </c>
      <c r="Y2792" s="62">
        <v>0.21056166279497199</v>
      </c>
      <c r="Z2792" s="62">
        <v>0.28436109501180573</v>
      </c>
      <c r="AA2792" s="61">
        <v>7.7128121082575024E-2</v>
      </c>
      <c r="AB2792" s="61">
        <v>0.13462423449615357</v>
      </c>
      <c r="AC2792" s="61">
        <v>0.10384556838690538</v>
      </c>
      <c r="AD2792" s="61">
        <v>5.7400919449627212E-2</v>
      </c>
      <c r="AE2792" s="61">
        <v>8.1871776194414395E-2</v>
      </c>
      <c r="AF2792" s="61">
        <v>0.11660675861347235</v>
      </c>
      <c r="AG2792" s="61">
        <v>7.3414886632241619E-2</v>
      </c>
      <c r="AH2792" s="61">
        <v>9.8852087599190785E-3</v>
      </c>
      <c r="AI2792" s="61">
        <v>6.1563653278012782E-2</v>
      </c>
      <c r="AJ2792" s="61">
        <v>1.1778052389150549E-2</v>
      </c>
      <c r="AK2792" s="61">
        <v>4.7761593692405551E-3</v>
      </c>
      <c r="AL2792" s="61">
        <v>0.11701376528426022</v>
      </c>
      <c r="AM2792" s="61">
        <v>8.5030068415471998E-4</v>
      </c>
      <c r="AN2792" s="61">
        <v>4.3870633304332995E-2</v>
      </c>
      <c r="AO2792" s="61">
        <v>3.3623007680659213E-2</v>
      </c>
      <c r="AP2792" s="61">
        <v>7.1746954394880283E-2</v>
      </c>
      <c r="AQ2792" s="62">
        <f t="shared" si="91"/>
        <v>1</v>
      </c>
    </row>
    <row r="2793" spans="2:43" x14ac:dyDescent="0.25">
      <c r="B2793" s="64">
        <v>2781</v>
      </c>
      <c r="C2793" s="62">
        <v>0.20469136336880328</v>
      </c>
      <c r="D2793" s="62">
        <v>0.15730474604007275</v>
      </c>
      <c r="E2793" s="62">
        <v>4.0694117081574818E-2</v>
      </c>
      <c r="F2793" s="62">
        <v>6.8336317154907206E-2</v>
      </c>
      <c r="G2793" s="62">
        <v>3.5136821419268049E-2</v>
      </c>
      <c r="H2793" s="62">
        <v>0.11537479967547282</v>
      </c>
      <c r="I2793" s="62">
        <v>3.3572060454811627E-2</v>
      </c>
      <c r="J2793" s="62">
        <v>0.11541234560629951</v>
      </c>
      <c r="K2793" s="62">
        <v>6.9009011840642218E-2</v>
      </c>
      <c r="L2793" s="62">
        <v>0.10401399620318968</v>
      </c>
      <c r="M2793" s="62">
        <v>8.3501190874135656E-2</v>
      </c>
      <c r="N2793" s="62">
        <v>0.11793102034271341</v>
      </c>
      <c r="O2793" s="62">
        <v>8.2560301539212524E-2</v>
      </c>
      <c r="P2793" s="62">
        <v>2.1571347899249093E-2</v>
      </c>
      <c r="Q2793" s="62">
        <v>1.0656033488897815E-3</v>
      </c>
      <c r="R2793" s="62">
        <v>7.3548594011273546E-2</v>
      </c>
      <c r="S2793" s="62">
        <v>2.4635392619690163E-2</v>
      </c>
      <c r="T2793" s="62">
        <v>1.363707992866969E-2</v>
      </c>
      <c r="U2793" s="62">
        <f t="shared" si="90"/>
        <v>1</v>
      </c>
      <c r="V2793" s="63"/>
      <c r="X2793" s="64">
        <v>2781</v>
      </c>
      <c r="Y2793" s="62">
        <v>0.17827957736573122</v>
      </c>
      <c r="Z2793" s="62">
        <v>0.28284076071274522</v>
      </c>
      <c r="AA2793" s="61">
        <v>8.5706092462420572E-2</v>
      </c>
      <c r="AB2793" s="61">
        <v>1.3305091346358716E-3</v>
      </c>
      <c r="AC2793" s="61">
        <v>8.6194525859160653E-2</v>
      </c>
      <c r="AD2793" s="61">
        <v>6.1979165791794716E-2</v>
      </c>
      <c r="AE2793" s="61">
        <v>3.5444268954896219E-2</v>
      </c>
      <c r="AF2793" s="61">
        <v>9.0950838651544588E-2</v>
      </c>
      <c r="AG2793" s="61">
        <v>3.8144415353444892E-3</v>
      </c>
      <c r="AH2793" s="61">
        <v>5.5070721457802091E-2</v>
      </c>
      <c r="AI2793" s="61">
        <v>8.7398011301761447E-2</v>
      </c>
      <c r="AJ2793" s="61">
        <v>2.4049111573988978E-3</v>
      </c>
      <c r="AK2793" s="61">
        <v>0.12423909424739803</v>
      </c>
      <c r="AL2793" s="61">
        <v>0.1193577217543655</v>
      </c>
      <c r="AM2793" s="61">
        <v>9.2246539634471783E-2</v>
      </c>
      <c r="AN2793" s="61">
        <v>0.10276955967606298</v>
      </c>
      <c r="AO2793" s="61">
        <v>1.0614402280019253E-2</v>
      </c>
      <c r="AP2793" s="61">
        <v>4.0479196100922807E-2</v>
      </c>
      <c r="AQ2793" s="62">
        <f t="shared" si="91"/>
        <v>1</v>
      </c>
    </row>
    <row r="2794" spans="2:43" x14ac:dyDescent="0.25">
      <c r="B2794" s="64">
        <v>2782</v>
      </c>
      <c r="C2794" s="62">
        <v>0.19573924089951558</v>
      </c>
      <c r="D2794" s="62">
        <v>0.13264959911202021</v>
      </c>
      <c r="E2794" s="62">
        <v>4.8585640342966481E-2</v>
      </c>
      <c r="F2794" s="62">
        <v>2.0001389213533092E-2</v>
      </c>
      <c r="G2794" s="62">
        <v>5.5254718717356037E-2</v>
      </c>
      <c r="H2794" s="62">
        <v>6.5200708432091997E-2</v>
      </c>
      <c r="I2794" s="62">
        <v>0.10810428738766018</v>
      </c>
      <c r="J2794" s="62">
        <v>5.6393292957404105E-2</v>
      </c>
      <c r="K2794" s="62">
        <v>8.7888839336950728E-2</v>
      </c>
      <c r="L2794" s="62">
        <v>1.4456708121311685E-2</v>
      </c>
      <c r="M2794" s="62">
        <v>0.10612663733606478</v>
      </c>
      <c r="N2794" s="62">
        <v>5.3418272125466779E-2</v>
      </c>
      <c r="O2794" s="62">
        <v>4.0717602946149255E-2</v>
      </c>
      <c r="P2794" s="62">
        <v>9.4409481048550931E-2</v>
      </c>
      <c r="Q2794" s="62">
        <v>8.6460494992565737E-2</v>
      </c>
      <c r="R2794" s="62">
        <v>5.5321107472853272E-2</v>
      </c>
      <c r="S2794" s="62">
        <v>1.0406904897287199E-2</v>
      </c>
      <c r="T2794" s="62">
        <v>9.725391467178772E-2</v>
      </c>
      <c r="U2794" s="62">
        <f t="shared" si="90"/>
        <v>0.99999999999999989</v>
      </c>
      <c r="V2794" s="63"/>
      <c r="X2794" s="64">
        <v>2782</v>
      </c>
      <c r="Y2794" s="62">
        <v>0.18444436662660804</v>
      </c>
      <c r="Z2794" s="62">
        <v>0.18290481640552278</v>
      </c>
      <c r="AA2794" s="61">
        <v>1.4444267207095204E-3</v>
      </c>
      <c r="AB2794" s="61">
        <v>4.1996679519698585E-2</v>
      </c>
      <c r="AC2794" s="61">
        <v>7.5376714112991655E-2</v>
      </c>
      <c r="AD2794" s="61">
        <v>0.12559372013288375</v>
      </c>
      <c r="AE2794" s="61">
        <v>1.600934309538515E-2</v>
      </c>
      <c r="AF2794" s="61">
        <v>0.12369600152094211</v>
      </c>
      <c r="AG2794" s="61">
        <v>0.11648787861326591</v>
      </c>
      <c r="AH2794" s="61">
        <v>0.12339933841999416</v>
      </c>
      <c r="AI2794" s="61">
        <v>2.128236130004094E-2</v>
      </c>
      <c r="AJ2794" s="61">
        <v>6.1142154686794209E-2</v>
      </c>
      <c r="AK2794" s="61">
        <v>2.5084848491915336E-3</v>
      </c>
      <c r="AL2794" s="61">
        <v>0.10178444543463488</v>
      </c>
      <c r="AM2794" s="61">
        <v>3.6881703032647942E-2</v>
      </c>
      <c r="AN2794" s="61">
        <v>6.5401915834374005E-2</v>
      </c>
      <c r="AO2794" s="61">
        <v>4.058242371323563E-2</v>
      </c>
      <c r="AP2794" s="61">
        <v>4.6412409013210094E-2</v>
      </c>
      <c r="AQ2794" s="62">
        <f t="shared" si="91"/>
        <v>1.0000000000000002</v>
      </c>
    </row>
    <row r="2795" spans="2:43" x14ac:dyDescent="0.25">
      <c r="B2795" s="64">
        <v>2783</v>
      </c>
      <c r="C2795" s="62">
        <v>0.20603529451243033</v>
      </c>
      <c r="D2795" s="62">
        <v>0.15413737934727034</v>
      </c>
      <c r="E2795" s="62">
        <v>6.3279912431181196E-2</v>
      </c>
      <c r="F2795" s="62">
        <v>6.8685269083888806E-2</v>
      </c>
      <c r="G2795" s="62">
        <v>6.0678248054765377E-2</v>
      </c>
      <c r="H2795" s="62">
        <v>7.4664962519039174E-2</v>
      </c>
      <c r="I2795" s="62">
        <v>7.1641579396334629E-2</v>
      </c>
      <c r="J2795" s="62">
        <v>7.4889940762871393E-2</v>
      </c>
      <c r="K2795" s="62">
        <v>0.10961040388546577</v>
      </c>
      <c r="L2795" s="62">
        <v>0.10520348184941528</v>
      </c>
      <c r="M2795" s="62">
        <v>1.7448135959701044E-2</v>
      </c>
      <c r="N2795" s="62">
        <v>7.2996640886035854E-3</v>
      </c>
      <c r="O2795" s="62">
        <v>2.7672180239970885E-2</v>
      </c>
      <c r="P2795" s="62">
        <v>8.0869522616428033E-2</v>
      </c>
      <c r="Q2795" s="62">
        <v>1.4029063975171056E-2</v>
      </c>
      <c r="R2795" s="62">
        <v>0.12447131486926673</v>
      </c>
      <c r="S2795" s="62">
        <v>5.7405559640259084E-2</v>
      </c>
      <c r="T2795" s="62">
        <v>4.2150760627638E-2</v>
      </c>
      <c r="U2795" s="62">
        <f t="shared" si="90"/>
        <v>1</v>
      </c>
      <c r="V2795" s="63"/>
      <c r="X2795" s="64">
        <v>2783</v>
      </c>
      <c r="Y2795" s="62">
        <v>0.17080719369770053</v>
      </c>
      <c r="Z2795" s="62">
        <v>0.31627622724161725</v>
      </c>
      <c r="AA2795" s="61">
        <v>0.10874085458900952</v>
      </c>
      <c r="AB2795" s="61">
        <v>5.4034419360985846E-2</v>
      </c>
      <c r="AC2795" s="61">
        <v>9.1329808619756758E-2</v>
      </c>
      <c r="AD2795" s="61">
        <v>7.6043538175830414E-2</v>
      </c>
      <c r="AE2795" s="61">
        <v>0.1024497679440496</v>
      </c>
      <c r="AF2795" s="61">
        <v>1.4341579100069862E-2</v>
      </c>
      <c r="AG2795" s="61">
        <v>3.8631876520261177E-2</v>
      </c>
      <c r="AH2795" s="61">
        <v>6.1066017039315829E-2</v>
      </c>
      <c r="AI2795" s="61">
        <v>8.2726919986099851E-3</v>
      </c>
      <c r="AJ2795" s="61">
        <v>1.0464045614910735E-2</v>
      </c>
      <c r="AK2795" s="61">
        <v>0.11013550072375783</v>
      </c>
      <c r="AL2795" s="61">
        <v>9.0280003367985723E-2</v>
      </c>
      <c r="AM2795" s="61">
        <v>3.3836614510228472E-2</v>
      </c>
      <c r="AN2795" s="61">
        <v>0.11103361815635901</v>
      </c>
      <c r="AO2795" s="61">
        <v>6.0352924633056339E-2</v>
      </c>
      <c r="AP2795" s="61">
        <v>2.8986739645813182E-2</v>
      </c>
      <c r="AQ2795" s="62">
        <f t="shared" si="91"/>
        <v>1.0000000000000004</v>
      </c>
    </row>
    <row r="2796" spans="2:43" x14ac:dyDescent="0.25">
      <c r="B2796" s="64">
        <v>2784</v>
      </c>
      <c r="C2796" s="62">
        <v>0.20174325043546093</v>
      </c>
      <c r="D2796" s="62">
        <v>0.15589297607276323</v>
      </c>
      <c r="E2796" s="62">
        <v>3.6433426951185767E-2</v>
      </c>
      <c r="F2796" s="62">
        <v>8.7726259625471731E-2</v>
      </c>
      <c r="G2796" s="62">
        <v>8.6765706494964262E-2</v>
      </c>
      <c r="H2796" s="62">
        <v>5.921135157656144E-2</v>
      </c>
      <c r="I2796" s="62">
        <v>7.2820282718188745E-2</v>
      </c>
      <c r="J2796" s="62">
        <v>5.6714405095945088E-2</v>
      </c>
      <c r="K2796" s="62">
        <v>5.0890694647619944E-2</v>
      </c>
      <c r="L2796" s="62">
        <v>5.8408150989252519E-2</v>
      </c>
      <c r="M2796" s="62">
        <v>2.3145580577856123E-2</v>
      </c>
      <c r="N2796" s="62">
        <v>9.1651697531556053E-2</v>
      </c>
      <c r="O2796" s="62">
        <v>7.5214646766797733E-2</v>
      </c>
      <c r="P2796" s="62">
        <v>8.1246332624712869E-2</v>
      </c>
      <c r="Q2796" s="62">
        <v>9.1784274857761805E-2</v>
      </c>
      <c r="R2796" s="62">
        <v>4.5886205397452799E-2</v>
      </c>
      <c r="S2796" s="62">
        <v>5.5679825577175705E-2</v>
      </c>
      <c r="T2796" s="62">
        <v>2.642115856749757E-2</v>
      </c>
      <c r="U2796" s="62">
        <f t="shared" si="90"/>
        <v>1.0000000000000002</v>
      </c>
      <c r="V2796" s="63"/>
      <c r="X2796" s="64">
        <v>2784</v>
      </c>
      <c r="Y2796" s="62">
        <v>0.18588463568337896</v>
      </c>
      <c r="Z2796" s="62">
        <v>0.21321559261097597</v>
      </c>
      <c r="AA2796" s="61">
        <v>6.3847571533604625E-2</v>
      </c>
      <c r="AB2796" s="61">
        <v>2.010738297115797E-3</v>
      </c>
      <c r="AC2796" s="61">
        <v>9.7227722059553712E-2</v>
      </c>
      <c r="AD2796" s="61">
        <v>6.8327310860083992E-2</v>
      </c>
      <c r="AE2796" s="61">
        <v>0.10286141038408381</v>
      </c>
      <c r="AF2796" s="61">
        <v>0.10175728452339002</v>
      </c>
      <c r="AG2796" s="61">
        <v>4.4062261320308729E-2</v>
      </c>
      <c r="AH2796" s="61">
        <v>5.8839699109732774E-2</v>
      </c>
      <c r="AI2796" s="61">
        <v>6.3662601149267778E-2</v>
      </c>
      <c r="AJ2796" s="61">
        <v>5.0885752670531276E-2</v>
      </c>
      <c r="AK2796" s="61">
        <v>1.2416292308602715E-2</v>
      </c>
      <c r="AL2796" s="61">
        <v>1.2767980292722263E-2</v>
      </c>
      <c r="AM2796" s="61">
        <v>9.4375995066552046E-2</v>
      </c>
      <c r="AN2796" s="61">
        <v>7.9054046030373665E-2</v>
      </c>
      <c r="AO2796" s="61">
        <v>6.9739820336906358E-2</v>
      </c>
      <c r="AP2796" s="61">
        <v>7.8163514057170425E-2</v>
      </c>
      <c r="AQ2796" s="62">
        <f t="shared" si="91"/>
        <v>1.0000000000000002</v>
      </c>
    </row>
    <row r="2797" spans="2:43" x14ac:dyDescent="0.25">
      <c r="B2797" s="64">
        <v>2785</v>
      </c>
      <c r="C2797" s="62">
        <v>0.19676311319193662</v>
      </c>
      <c r="D2797" s="62">
        <v>0.16346240654933553</v>
      </c>
      <c r="E2797" s="62">
        <v>6.9730524564448504E-2</v>
      </c>
      <c r="F2797" s="62">
        <v>7.5885656831244278E-2</v>
      </c>
      <c r="G2797" s="62">
        <v>4.4254240692851721E-2</v>
      </c>
      <c r="H2797" s="62">
        <v>0.1003179182659852</v>
      </c>
      <c r="I2797" s="62">
        <v>0.10055170009811662</v>
      </c>
      <c r="J2797" s="62">
        <v>4.7071661925968414E-2</v>
      </c>
      <c r="K2797" s="62">
        <v>7.4591617031267196E-2</v>
      </c>
      <c r="L2797" s="62">
        <v>2.0796926909242782E-2</v>
      </c>
      <c r="M2797" s="62">
        <v>7.5272182849323827E-2</v>
      </c>
      <c r="N2797" s="62">
        <v>8.9996832168196834E-3</v>
      </c>
      <c r="O2797" s="62">
        <v>0.10770582875324113</v>
      </c>
      <c r="P2797" s="62">
        <v>1.9828654842171181E-2</v>
      </c>
      <c r="Q2797" s="62">
        <v>0.10593096453263051</v>
      </c>
      <c r="R2797" s="62">
        <v>1.2770550074047671E-2</v>
      </c>
      <c r="S2797" s="62">
        <v>7.3066728508077786E-2</v>
      </c>
      <c r="T2797" s="62">
        <v>6.3225160904563649E-2</v>
      </c>
      <c r="U2797" s="62">
        <f t="shared" si="90"/>
        <v>1</v>
      </c>
      <c r="V2797" s="63"/>
      <c r="X2797" s="64">
        <v>2785</v>
      </c>
      <c r="Y2797" s="62">
        <v>0.16167198209034045</v>
      </c>
      <c r="Z2797" s="62">
        <v>0.20935606353129466</v>
      </c>
      <c r="AA2797" s="61">
        <v>4.5076197371350768E-2</v>
      </c>
      <c r="AB2797" s="61">
        <v>0.1096046823581972</v>
      </c>
      <c r="AC2797" s="61">
        <v>3.5616189613086886E-2</v>
      </c>
      <c r="AD2797" s="61">
        <v>0.11224098030310055</v>
      </c>
      <c r="AE2797" s="61">
        <v>2.8162614685914179E-2</v>
      </c>
      <c r="AF2797" s="61">
        <v>1.7665598963920531E-2</v>
      </c>
      <c r="AG2797" s="61">
        <v>0.10926677742993306</v>
      </c>
      <c r="AH2797" s="61">
        <v>6.6009357669777557E-2</v>
      </c>
      <c r="AI2797" s="61">
        <v>1.0595579109578332E-2</v>
      </c>
      <c r="AJ2797" s="61">
        <v>0.10741632077193393</v>
      </c>
      <c r="AK2797" s="61">
        <v>0.1119198504941553</v>
      </c>
      <c r="AL2797" s="61">
        <v>0.10885942529519894</v>
      </c>
      <c r="AM2797" s="61">
        <v>2.1104005811373776E-2</v>
      </c>
      <c r="AN2797" s="61">
        <v>4.3396865908739589E-3</v>
      </c>
      <c r="AO2797" s="61">
        <v>5.5831217109102466E-2</v>
      </c>
      <c r="AP2797" s="61">
        <v>5.6291516422502699E-2</v>
      </c>
      <c r="AQ2797" s="62">
        <f t="shared" si="91"/>
        <v>1</v>
      </c>
    </row>
    <row r="2798" spans="2:43" x14ac:dyDescent="0.25">
      <c r="B2798" s="64">
        <v>2786</v>
      </c>
      <c r="C2798" s="62">
        <v>0.22040159834583187</v>
      </c>
      <c r="D2798" s="62">
        <v>0.16590089337379721</v>
      </c>
      <c r="E2798" s="62">
        <v>6.400164916434431E-2</v>
      </c>
      <c r="F2798" s="62">
        <v>0.10638715398685378</v>
      </c>
      <c r="G2798" s="62">
        <v>0.10135688531130081</v>
      </c>
      <c r="H2798" s="62">
        <v>5.222701436573926E-2</v>
      </c>
      <c r="I2798" s="62">
        <v>5.7523146609911029E-2</v>
      </c>
      <c r="J2798" s="62">
        <v>6.8981036254803632E-2</v>
      </c>
      <c r="K2798" s="62">
        <v>3.343136061844347E-2</v>
      </c>
      <c r="L2798" s="62">
        <v>2.9297000277854892E-2</v>
      </c>
      <c r="M2798" s="62">
        <v>4.1578909167322702E-2</v>
      </c>
      <c r="N2798" s="62">
        <v>2.5783243946251012E-2</v>
      </c>
      <c r="O2798" s="62">
        <v>7.8062482000107167E-2</v>
      </c>
      <c r="P2798" s="62">
        <v>6.4718688118032261E-2</v>
      </c>
      <c r="Q2798" s="62">
        <v>6.8278635573655683E-2</v>
      </c>
      <c r="R2798" s="62">
        <v>7.7776895232893597E-3</v>
      </c>
      <c r="S2798" s="62">
        <v>0.10069602398181358</v>
      </c>
      <c r="T2798" s="62">
        <v>9.9899081100276968E-2</v>
      </c>
      <c r="U2798" s="62">
        <f t="shared" si="90"/>
        <v>0.99999999999999989</v>
      </c>
      <c r="V2798" s="63"/>
      <c r="X2798" s="64">
        <v>2786</v>
      </c>
      <c r="Y2798" s="62">
        <v>0.15831777430088931</v>
      </c>
      <c r="Z2798" s="62">
        <v>0.14665502334695599</v>
      </c>
      <c r="AA2798" s="61">
        <v>6.931954201055926E-2</v>
      </c>
      <c r="AB2798" s="61">
        <v>7.2822580725506916E-2</v>
      </c>
      <c r="AC2798" s="61">
        <v>4.1218169213264468E-2</v>
      </c>
      <c r="AD2798" s="61">
        <v>7.761365628007301E-2</v>
      </c>
      <c r="AE2798" s="61">
        <v>9.7873684378086551E-2</v>
      </c>
      <c r="AF2798" s="61">
        <v>1.9318299219009846E-2</v>
      </c>
      <c r="AG2798" s="61">
        <v>8.2931085390389944E-2</v>
      </c>
      <c r="AH2798" s="61">
        <v>3.8427715464059924E-2</v>
      </c>
      <c r="AI2798" s="61">
        <v>5.1808992964277288E-2</v>
      </c>
      <c r="AJ2798" s="61">
        <v>9.9612331132463788E-2</v>
      </c>
      <c r="AK2798" s="61">
        <v>4.0601753540614308E-2</v>
      </c>
      <c r="AL2798" s="61">
        <v>9.6852437335800831E-2</v>
      </c>
      <c r="AM2798" s="61">
        <v>7.6828950900080628E-2</v>
      </c>
      <c r="AN2798" s="61">
        <v>3.5216658731043335E-2</v>
      </c>
      <c r="AO2798" s="61">
        <v>9.6465612025839531E-2</v>
      </c>
      <c r="AP2798" s="61">
        <v>3.0885306889303905E-3</v>
      </c>
      <c r="AQ2798" s="62">
        <f t="shared" si="91"/>
        <v>1</v>
      </c>
    </row>
    <row r="2799" spans="2:43" x14ac:dyDescent="0.25">
      <c r="B2799" s="64">
        <v>2787</v>
      </c>
      <c r="C2799" s="62">
        <v>0.20542571360435449</v>
      </c>
      <c r="D2799" s="62">
        <v>0.15883517694388294</v>
      </c>
      <c r="E2799" s="62">
        <v>1.7029019794872341E-2</v>
      </c>
      <c r="F2799" s="62">
        <v>5.8353727557146975E-2</v>
      </c>
      <c r="G2799" s="62">
        <v>5.4336919441989401E-2</v>
      </c>
      <c r="H2799" s="62">
        <v>4.0995375160743648E-2</v>
      </c>
      <c r="I2799" s="62">
        <v>2.3801072490146995E-2</v>
      </c>
      <c r="J2799" s="62">
        <v>6.5385687777138934E-2</v>
      </c>
      <c r="K2799" s="62">
        <v>3.635990531576818E-2</v>
      </c>
      <c r="L2799" s="62">
        <v>8.356512121998029E-2</v>
      </c>
      <c r="M2799" s="62">
        <v>0.11278045742211762</v>
      </c>
      <c r="N2799" s="62">
        <v>2.665484717590123E-2</v>
      </c>
      <c r="O2799" s="62">
        <v>0.10971188829021937</v>
      </c>
      <c r="P2799" s="62">
        <v>7.6559430230610945E-2</v>
      </c>
      <c r="Q2799" s="62">
        <v>8.6483340487673491E-2</v>
      </c>
      <c r="R2799" s="62">
        <v>5.7327036297766455E-2</v>
      </c>
      <c r="S2799" s="62">
        <v>0.10451498168858589</v>
      </c>
      <c r="T2799" s="62">
        <v>4.6141189649338055E-2</v>
      </c>
      <c r="U2799" s="62">
        <f t="shared" si="90"/>
        <v>0.99999999999999978</v>
      </c>
      <c r="V2799" s="63"/>
      <c r="X2799" s="64">
        <v>2787</v>
      </c>
      <c r="Y2799" s="62">
        <v>0.18137356067376534</v>
      </c>
      <c r="Z2799" s="62">
        <v>0.26505105640505544</v>
      </c>
      <c r="AA2799" s="61">
        <v>8.1710773119029759E-2</v>
      </c>
      <c r="AB2799" s="61">
        <v>5.4313304153610152E-2</v>
      </c>
      <c r="AC2799" s="61">
        <v>9.3499560096207732E-2</v>
      </c>
      <c r="AD2799" s="61">
        <v>2.6527116796750627E-2</v>
      </c>
      <c r="AE2799" s="61">
        <v>9.7771537123728436E-2</v>
      </c>
      <c r="AF2799" s="61">
        <v>4.8520418728838458E-2</v>
      </c>
      <c r="AG2799" s="61">
        <v>2.6773722979414719E-2</v>
      </c>
      <c r="AH2799" s="61">
        <v>9.6794760028739532E-2</v>
      </c>
      <c r="AI2799" s="61">
        <v>3.7911830268604785E-2</v>
      </c>
      <c r="AJ2799" s="61">
        <v>0.11335985871254124</v>
      </c>
      <c r="AK2799" s="61">
        <v>6.347818506915473E-2</v>
      </c>
      <c r="AL2799" s="61">
        <v>6.7226969026314379E-2</v>
      </c>
      <c r="AM2799" s="61">
        <v>2.9406974953099164E-2</v>
      </c>
      <c r="AN2799" s="61">
        <v>4.6904932645354142E-2</v>
      </c>
      <c r="AO2799" s="61">
        <v>9.6764461668677124E-2</v>
      </c>
      <c r="AP2799" s="61">
        <v>1.9035594629935048E-2</v>
      </c>
      <c r="AQ2799" s="62">
        <f t="shared" si="91"/>
        <v>1</v>
      </c>
    </row>
    <row r="2800" spans="2:43" x14ac:dyDescent="0.25">
      <c r="B2800" s="64">
        <v>2788</v>
      </c>
      <c r="C2800" s="62">
        <v>0.22091570055697768</v>
      </c>
      <c r="D2800" s="62">
        <v>0.1662305004109417</v>
      </c>
      <c r="E2800" s="62">
        <v>2.2673575139419066E-3</v>
      </c>
      <c r="F2800" s="62">
        <v>7.4599269979772889E-3</v>
      </c>
      <c r="G2800" s="62">
        <v>0.10634441829250733</v>
      </c>
      <c r="H2800" s="62">
        <v>1.1043474680509891E-2</v>
      </c>
      <c r="I2800" s="62">
        <v>1.673930654114297E-2</v>
      </c>
      <c r="J2800" s="62">
        <v>6.0559947697646395E-2</v>
      </c>
      <c r="K2800" s="62">
        <v>0.11831524593073979</v>
      </c>
      <c r="L2800" s="62">
        <v>0.13377472766287829</v>
      </c>
      <c r="M2800" s="62">
        <v>6.8041422280399749E-2</v>
      </c>
      <c r="N2800" s="62">
        <v>8.1786123541768715E-2</v>
      </c>
      <c r="O2800" s="62">
        <v>0.10636922730360622</v>
      </c>
      <c r="P2800" s="62">
        <v>7.4591003570859002E-2</v>
      </c>
      <c r="Q2800" s="62">
        <v>9.9024641976082878E-2</v>
      </c>
      <c r="R2800" s="62">
        <v>2.4158730697440247E-4</v>
      </c>
      <c r="S2800" s="62">
        <v>6.9970713886372368E-2</v>
      </c>
      <c r="T2800" s="62">
        <v>4.3470874816593071E-2</v>
      </c>
      <c r="U2800" s="62">
        <f t="shared" si="90"/>
        <v>1.0000000000000002</v>
      </c>
      <c r="V2800" s="63"/>
      <c r="X2800" s="64">
        <v>2788</v>
      </c>
      <c r="Y2800" s="62">
        <v>0.17006825331738237</v>
      </c>
      <c r="Z2800" s="62">
        <v>0.15339936447944993</v>
      </c>
      <c r="AA2800" s="61">
        <v>1.02174883346265E-2</v>
      </c>
      <c r="AB2800" s="61">
        <v>8.7150595071675177E-2</v>
      </c>
      <c r="AC2800" s="61">
        <v>4.3393920898300894E-2</v>
      </c>
      <c r="AD2800" s="61">
        <v>9.5511980726645185E-2</v>
      </c>
      <c r="AE2800" s="61">
        <v>0.10399466012410567</v>
      </c>
      <c r="AF2800" s="61">
        <v>6.3937707125457863E-2</v>
      </c>
      <c r="AG2800" s="61">
        <v>7.0700960269709137E-2</v>
      </c>
      <c r="AH2800" s="61">
        <v>1.6075503073611452E-2</v>
      </c>
      <c r="AI2800" s="61">
        <v>8.3878787726173409E-2</v>
      </c>
      <c r="AJ2800" s="61">
        <v>6.8501799208536288E-2</v>
      </c>
      <c r="AK2800" s="61">
        <v>5.7987916964553098E-2</v>
      </c>
      <c r="AL2800" s="61">
        <v>0.10616629007344006</v>
      </c>
      <c r="AM2800" s="61">
        <v>5.7396849800780296E-2</v>
      </c>
      <c r="AN2800" s="61">
        <v>4.2589882994441214E-3</v>
      </c>
      <c r="AO2800" s="61">
        <v>0.1092071168144548</v>
      </c>
      <c r="AP2800" s="61">
        <v>2.1619435488486043E-2</v>
      </c>
      <c r="AQ2800" s="62">
        <f t="shared" si="91"/>
        <v>1</v>
      </c>
    </row>
    <row r="2801" spans="2:43" x14ac:dyDescent="0.25">
      <c r="B2801" s="64">
        <v>2789</v>
      </c>
      <c r="C2801" s="62">
        <v>0.2057606522273869</v>
      </c>
      <c r="D2801" s="62">
        <v>0.15618797843465906</v>
      </c>
      <c r="E2801" s="62">
        <v>9.495634582779218E-2</v>
      </c>
      <c r="F2801" s="62">
        <v>7.6020843323937048E-2</v>
      </c>
      <c r="G2801" s="62">
        <v>7.9519390255192127E-2</v>
      </c>
      <c r="H2801" s="62">
        <v>7.4633875842385233E-2</v>
      </c>
      <c r="I2801" s="62">
        <v>9.0293245323454244E-2</v>
      </c>
      <c r="J2801" s="62">
        <v>5.2198279041636556E-2</v>
      </c>
      <c r="K2801" s="62">
        <v>7.8394840998977575E-2</v>
      </c>
      <c r="L2801" s="62">
        <v>8.9445947749068416E-2</v>
      </c>
      <c r="M2801" s="62">
        <v>8.8309878331732053E-2</v>
      </c>
      <c r="N2801" s="62">
        <v>2.9450336157251157E-2</v>
      </c>
      <c r="O2801" s="62">
        <v>1.0376840579950667E-2</v>
      </c>
      <c r="P2801" s="62">
        <v>5.5681269206655809E-2</v>
      </c>
      <c r="Q2801" s="62">
        <v>2.199208628680538E-3</v>
      </c>
      <c r="R2801" s="62">
        <v>8.4106008227016693E-2</v>
      </c>
      <c r="S2801" s="62">
        <v>7.4122596302263463E-2</v>
      </c>
      <c r="T2801" s="62">
        <v>2.0291094204006183E-2</v>
      </c>
      <c r="U2801" s="62">
        <f t="shared" si="90"/>
        <v>0.99999999999999989</v>
      </c>
      <c r="V2801" s="63"/>
      <c r="X2801" s="64">
        <v>2789</v>
      </c>
      <c r="Y2801" s="62">
        <v>0.19956485251908324</v>
      </c>
      <c r="Z2801" s="62">
        <v>0.29475209559008031</v>
      </c>
      <c r="AA2801" s="61">
        <v>3.6851757142280783E-2</v>
      </c>
      <c r="AB2801" s="61">
        <v>4.27367834124091E-2</v>
      </c>
      <c r="AC2801" s="61">
        <v>0.12360659036324841</v>
      </c>
      <c r="AD2801" s="61">
        <v>5.9967138986416549E-2</v>
      </c>
      <c r="AE2801" s="61">
        <v>8.6342820270283518E-2</v>
      </c>
      <c r="AF2801" s="61">
        <v>9.2256715354027061E-2</v>
      </c>
      <c r="AG2801" s="61">
        <v>0.11683202678344722</v>
      </c>
      <c r="AH2801" s="61">
        <v>1.4996890731472989E-2</v>
      </c>
      <c r="AI2801" s="61">
        <v>3.2263682620776807E-2</v>
      </c>
      <c r="AJ2801" s="61">
        <v>5.9950459066979586E-2</v>
      </c>
      <c r="AK2801" s="61">
        <v>1.2415824466581767E-2</v>
      </c>
      <c r="AL2801" s="61">
        <v>7.1803908595672664E-2</v>
      </c>
      <c r="AM2801" s="61">
        <v>1.9149886448149779E-2</v>
      </c>
      <c r="AN2801" s="61">
        <v>8.4793387015578411E-2</v>
      </c>
      <c r="AO2801" s="61">
        <v>6.4867172470260137E-2</v>
      </c>
      <c r="AP2801" s="61">
        <v>8.1164956272415253E-2</v>
      </c>
      <c r="AQ2801" s="62">
        <f t="shared" si="91"/>
        <v>1</v>
      </c>
    </row>
    <row r="2802" spans="2:43" x14ac:dyDescent="0.25">
      <c r="B2802" s="64">
        <v>2790</v>
      </c>
      <c r="C2802" s="62">
        <v>0.18357777576683793</v>
      </c>
      <c r="D2802" s="62">
        <v>0.1392088924583475</v>
      </c>
      <c r="E2802" s="62">
        <v>4.4006351174416425E-2</v>
      </c>
      <c r="F2802" s="62">
        <v>0.10777164471379475</v>
      </c>
      <c r="G2802" s="62">
        <v>4.6731475756160212E-2</v>
      </c>
      <c r="H2802" s="62">
        <v>0.11130644077218181</v>
      </c>
      <c r="I2802" s="62">
        <v>8.8738169095157332E-2</v>
      </c>
      <c r="J2802" s="62">
        <v>1.0152784726096901E-2</v>
      </c>
      <c r="K2802" s="62">
        <v>0.11338232560910175</v>
      </c>
      <c r="L2802" s="62">
        <v>8.0468790092827792E-3</v>
      </c>
      <c r="M2802" s="62">
        <v>9.6970172393876605E-2</v>
      </c>
      <c r="N2802" s="62">
        <v>0.11894677141516967</v>
      </c>
      <c r="O2802" s="62">
        <v>9.6244389388964666E-3</v>
      </c>
      <c r="P2802" s="62">
        <v>9.2685067997160989E-2</v>
      </c>
      <c r="Q2802" s="62">
        <v>6.846468660106135E-2</v>
      </c>
      <c r="R2802" s="62">
        <v>4.2226945056517279E-2</v>
      </c>
      <c r="S2802" s="62">
        <v>1.2672039293009677E-3</v>
      </c>
      <c r="T2802" s="62">
        <v>3.9678642811824719E-2</v>
      </c>
      <c r="U2802" s="62">
        <f t="shared" si="90"/>
        <v>1</v>
      </c>
      <c r="V2802" s="63"/>
      <c r="X2802" s="64">
        <v>2790</v>
      </c>
      <c r="Y2802" s="62">
        <v>0.17121175130390023</v>
      </c>
      <c r="Z2802" s="62">
        <v>0.23591122762544281</v>
      </c>
      <c r="AA2802" s="61">
        <v>0.12881887562294325</v>
      </c>
      <c r="AB2802" s="61">
        <v>0.12410657205642435</v>
      </c>
      <c r="AC2802" s="61">
        <v>5.6513946632433809E-2</v>
      </c>
      <c r="AD2802" s="61">
        <v>4.8776396620906562E-2</v>
      </c>
      <c r="AE2802" s="61">
        <v>4.8447298181806604E-2</v>
      </c>
      <c r="AF2802" s="61">
        <v>3.9935093295846005E-2</v>
      </c>
      <c r="AG2802" s="61">
        <v>7.5105870008140341E-2</v>
      </c>
      <c r="AH2802" s="61">
        <v>0.13886659733835524</v>
      </c>
      <c r="AI2802" s="61">
        <v>5.3825373431782064E-2</v>
      </c>
      <c r="AJ2802" s="61">
        <v>6.2548075722025614E-2</v>
      </c>
      <c r="AK2802" s="61">
        <v>1.5778328674539679E-2</v>
      </c>
      <c r="AL2802" s="61">
        <v>2.2774178565108816E-2</v>
      </c>
      <c r="AM2802" s="61">
        <v>2.5497542946860397E-2</v>
      </c>
      <c r="AN2802" s="61">
        <v>0.13983429255455387</v>
      </c>
      <c r="AO2802" s="61">
        <v>7.7199239729693917E-3</v>
      </c>
      <c r="AP2802" s="61">
        <v>1.1451634375304068E-2</v>
      </c>
      <c r="AQ2802" s="62">
        <f t="shared" si="91"/>
        <v>0.99999999999999978</v>
      </c>
    </row>
    <row r="2803" spans="2:43" x14ac:dyDescent="0.25">
      <c r="B2803" s="64">
        <v>2791</v>
      </c>
      <c r="C2803" s="62">
        <v>0.20722353849068384</v>
      </c>
      <c r="D2803" s="62">
        <v>0.17401889277677404</v>
      </c>
      <c r="E2803" s="62">
        <v>0.10215539121789562</v>
      </c>
      <c r="F2803" s="62">
        <v>4.590407735525226E-2</v>
      </c>
      <c r="G2803" s="62">
        <v>4.1090687094446236E-2</v>
      </c>
      <c r="H2803" s="62">
        <v>1.781614332786487E-2</v>
      </c>
      <c r="I2803" s="62">
        <v>4.9392468308535581E-2</v>
      </c>
      <c r="J2803" s="62">
        <v>6.2397814421594588E-2</v>
      </c>
      <c r="K2803" s="62">
        <v>9.1407769731716756E-2</v>
      </c>
      <c r="L2803" s="62">
        <v>7.0817136735143671E-2</v>
      </c>
      <c r="M2803" s="62">
        <v>0.12120426635433419</v>
      </c>
      <c r="N2803" s="62">
        <v>7.7204013398432109E-2</v>
      </c>
      <c r="O2803" s="62">
        <v>0.15823348901617953</v>
      </c>
      <c r="P2803" s="62">
        <v>1.6504933310122451E-2</v>
      </c>
      <c r="Q2803" s="62">
        <v>5.6626616276007229E-2</v>
      </c>
      <c r="R2803" s="62">
        <v>4.5536364241336856E-2</v>
      </c>
      <c r="S2803" s="62">
        <v>4.3063292041727895E-2</v>
      </c>
      <c r="T2803" s="62">
        <v>6.4553716941025596E-4</v>
      </c>
      <c r="U2803" s="62">
        <f t="shared" si="90"/>
        <v>1</v>
      </c>
      <c r="V2803" s="63"/>
      <c r="X2803" s="64">
        <v>2791</v>
      </c>
      <c r="Y2803" s="62">
        <v>0.1731787620702824</v>
      </c>
      <c r="Z2803" s="62">
        <v>0.13396768721421473</v>
      </c>
      <c r="AA2803" s="61">
        <v>7.6592239699602049E-2</v>
      </c>
      <c r="AB2803" s="61">
        <v>6.6455821152865246E-2</v>
      </c>
      <c r="AC2803" s="61">
        <v>3.6565973783462706E-2</v>
      </c>
      <c r="AD2803" s="61">
        <v>8.3121740238643063E-2</v>
      </c>
      <c r="AE2803" s="61">
        <v>2.4947048401389057E-2</v>
      </c>
      <c r="AF2803" s="61">
        <v>0.10263012137721908</v>
      </c>
      <c r="AG2803" s="61">
        <v>7.2355038074842448E-2</v>
      </c>
      <c r="AH2803" s="61">
        <v>5.8108559917163127E-2</v>
      </c>
      <c r="AI2803" s="61">
        <v>9.2363483606310415E-2</v>
      </c>
      <c r="AJ2803" s="61">
        <v>8.1982437365396357E-2</v>
      </c>
      <c r="AK2803" s="61">
        <v>1.8235022272502552E-2</v>
      </c>
      <c r="AL2803" s="61">
        <v>5.0581403656603269E-2</v>
      </c>
      <c r="AM2803" s="61">
        <v>7.3144428630879388E-2</v>
      </c>
      <c r="AN2803" s="61">
        <v>8.0297401443029895E-2</v>
      </c>
      <c r="AO2803" s="61">
        <v>1.2435088434865267E-2</v>
      </c>
      <c r="AP2803" s="61">
        <v>7.0184191945226126E-2</v>
      </c>
      <c r="AQ2803" s="62">
        <f t="shared" si="91"/>
        <v>1</v>
      </c>
    </row>
    <row r="2804" spans="2:43" x14ac:dyDescent="0.25">
      <c r="B2804" s="64">
        <v>2792</v>
      </c>
      <c r="C2804" s="62">
        <v>0.20318899566000292</v>
      </c>
      <c r="D2804" s="62">
        <v>0.14242123696675482</v>
      </c>
      <c r="E2804" s="62">
        <v>4.6789674086044224E-2</v>
      </c>
      <c r="F2804" s="62">
        <v>0.15001073183198718</v>
      </c>
      <c r="G2804" s="62">
        <v>9.5537376404697297E-2</v>
      </c>
      <c r="H2804" s="62">
        <v>2.9467734332149408E-2</v>
      </c>
      <c r="I2804" s="62">
        <v>0.14662603455035961</v>
      </c>
      <c r="J2804" s="62">
        <v>1.7890204135679717E-2</v>
      </c>
      <c r="K2804" s="62">
        <v>0.12248323060471221</v>
      </c>
      <c r="L2804" s="62">
        <v>6.7674840534476519E-2</v>
      </c>
      <c r="M2804" s="62">
        <v>1.1137620444741425E-2</v>
      </c>
      <c r="N2804" s="62">
        <v>4.8181211744036584E-2</v>
      </c>
      <c r="O2804" s="62">
        <v>8.8721188454661901E-3</v>
      </c>
      <c r="P2804" s="62">
        <v>0.10595893238371409</v>
      </c>
      <c r="Q2804" s="62">
        <v>0.13048553898858742</v>
      </c>
      <c r="R2804" s="62">
        <v>5.2945755756182824E-3</v>
      </c>
      <c r="S2804" s="62">
        <v>1.179780489461737E-2</v>
      </c>
      <c r="T2804" s="62">
        <v>1.792370643112286E-3</v>
      </c>
      <c r="U2804" s="62">
        <f t="shared" si="90"/>
        <v>0.99999999999999978</v>
      </c>
      <c r="V2804" s="63"/>
      <c r="X2804" s="64">
        <v>2792</v>
      </c>
      <c r="Y2804" s="62">
        <v>0.1611027039168561</v>
      </c>
      <c r="Z2804" s="62">
        <v>0.17865212393936264</v>
      </c>
      <c r="AA2804" s="61">
        <v>4.788722693411198E-2</v>
      </c>
      <c r="AB2804" s="61">
        <v>0.11187895539208038</v>
      </c>
      <c r="AC2804" s="61">
        <v>5.1926519045110968E-2</v>
      </c>
      <c r="AD2804" s="61">
        <v>0.12185071035522393</v>
      </c>
      <c r="AE2804" s="61">
        <v>5.0913056721408945E-2</v>
      </c>
      <c r="AF2804" s="61">
        <v>3.6460016967414126E-2</v>
      </c>
      <c r="AG2804" s="61">
        <v>3.8745590693018465E-2</v>
      </c>
      <c r="AH2804" s="61">
        <v>7.4098579324171368E-2</v>
      </c>
      <c r="AI2804" s="61">
        <v>0.10648365835006658</v>
      </c>
      <c r="AJ2804" s="61">
        <v>8.9763620729005154E-3</v>
      </c>
      <c r="AK2804" s="61">
        <v>1.3110981858265985E-2</v>
      </c>
      <c r="AL2804" s="61">
        <v>4.6804615136728359E-2</v>
      </c>
      <c r="AM2804" s="61">
        <v>0.10906504847045656</v>
      </c>
      <c r="AN2804" s="61">
        <v>4.4858653273230339E-2</v>
      </c>
      <c r="AO2804" s="61">
        <v>9.792538846493129E-2</v>
      </c>
      <c r="AP2804" s="61">
        <v>3.9014636940880296E-2</v>
      </c>
      <c r="AQ2804" s="62">
        <f t="shared" si="91"/>
        <v>1.0000000000000002</v>
      </c>
    </row>
    <row r="2805" spans="2:43" x14ac:dyDescent="0.25">
      <c r="B2805" s="64">
        <v>2793</v>
      </c>
      <c r="C2805" s="62">
        <v>0.19980358157731776</v>
      </c>
      <c r="D2805" s="62">
        <v>0.16873574559981822</v>
      </c>
      <c r="E2805" s="62">
        <v>0.11175776279843906</v>
      </c>
      <c r="F2805" s="62">
        <v>7.6638278981709601E-3</v>
      </c>
      <c r="G2805" s="62">
        <v>6.352369514367194E-2</v>
      </c>
      <c r="H2805" s="62">
        <v>7.2378686366105352E-2</v>
      </c>
      <c r="I2805" s="62">
        <v>2.6713959148007199E-2</v>
      </c>
      <c r="J2805" s="62">
        <v>4.2767730076344775E-2</v>
      </c>
      <c r="K2805" s="62">
        <v>2.3779275330730588E-2</v>
      </c>
      <c r="L2805" s="62">
        <v>5.818812841786402E-2</v>
      </c>
      <c r="M2805" s="62">
        <v>5.5881346522325535E-2</v>
      </c>
      <c r="N2805" s="62">
        <v>6.4614728165865692E-2</v>
      </c>
      <c r="O2805" s="62">
        <v>0.11501606595344487</v>
      </c>
      <c r="P2805" s="62">
        <v>3.3981730376107515E-2</v>
      </c>
      <c r="Q2805" s="62">
        <v>5.726439383089936E-2</v>
      </c>
      <c r="R2805" s="62">
        <v>0.11437729002517399</v>
      </c>
      <c r="S2805" s="62">
        <v>9.6111493576577126E-2</v>
      </c>
      <c r="T2805" s="62">
        <v>5.5979886370272076E-2</v>
      </c>
      <c r="U2805" s="62">
        <f t="shared" si="90"/>
        <v>0.99999999999999989</v>
      </c>
      <c r="V2805" s="63"/>
      <c r="X2805" s="64">
        <v>2793</v>
      </c>
      <c r="Y2805" s="62">
        <v>0.17239323588615732</v>
      </c>
      <c r="Z2805" s="62">
        <v>0.11021318790065519</v>
      </c>
      <c r="AA2805" s="61">
        <v>0.12896590970899297</v>
      </c>
      <c r="AB2805" s="61">
        <v>1.0580917217463634E-2</v>
      </c>
      <c r="AC2805" s="61">
        <v>2.669077202872119E-3</v>
      </c>
      <c r="AD2805" s="61">
        <v>1.8424640292613169E-2</v>
      </c>
      <c r="AE2805" s="61">
        <v>2.7500952371782461E-2</v>
      </c>
      <c r="AF2805" s="61">
        <v>2.5491463062792943E-2</v>
      </c>
      <c r="AG2805" s="61">
        <v>6.1822389640887029E-2</v>
      </c>
      <c r="AH2805" s="61">
        <v>7.5137706185962938E-2</v>
      </c>
      <c r="AI2805" s="61">
        <v>0.1538756257053423</v>
      </c>
      <c r="AJ2805" s="61">
        <v>6.7841801641161284E-2</v>
      </c>
      <c r="AK2805" s="61">
        <v>9.8688079080150898E-2</v>
      </c>
      <c r="AL2805" s="61">
        <v>0.12787025713240197</v>
      </c>
      <c r="AM2805" s="61">
        <v>1.9049891441328198E-3</v>
      </c>
      <c r="AN2805" s="61">
        <v>7.8573747589204504E-2</v>
      </c>
      <c r="AO2805" s="61">
        <v>1.5562002347813754E-2</v>
      </c>
      <c r="AP2805" s="61">
        <v>0.10509044167642524</v>
      </c>
      <c r="AQ2805" s="62">
        <f t="shared" si="91"/>
        <v>1.0000000000000002</v>
      </c>
    </row>
    <row r="2806" spans="2:43" x14ac:dyDescent="0.25">
      <c r="B2806" s="64">
        <v>2794</v>
      </c>
      <c r="C2806" s="62">
        <v>0.19564355350202514</v>
      </c>
      <c r="D2806" s="62">
        <v>0.14172581111772783</v>
      </c>
      <c r="E2806" s="62">
        <v>6.1503388720009454E-2</v>
      </c>
      <c r="F2806" s="62">
        <v>2.8479135919442511E-2</v>
      </c>
      <c r="G2806" s="62">
        <v>4.9522621389311509E-2</v>
      </c>
      <c r="H2806" s="62">
        <v>9.3067355267616267E-2</v>
      </c>
      <c r="I2806" s="62">
        <v>0.11397590785762937</v>
      </c>
      <c r="J2806" s="62">
        <v>6.2854216863785575E-2</v>
      </c>
      <c r="K2806" s="62">
        <v>7.5861876038591639E-2</v>
      </c>
      <c r="L2806" s="62">
        <v>9.9164034545856428E-2</v>
      </c>
      <c r="M2806" s="62">
        <v>7.2788839578139572E-2</v>
      </c>
      <c r="N2806" s="62">
        <v>6.4956090880661316E-2</v>
      </c>
      <c r="O2806" s="62">
        <v>4.0078665673536934E-2</v>
      </c>
      <c r="P2806" s="62">
        <v>4.8445354524988722E-2</v>
      </c>
      <c r="Q2806" s="62">
        <v>3.3458830014508938E-2</v>
      </c>
      <c r="R2806" s="62">
        <v>6.7323662942337797E-2</v>
      </c>
      <c r="S2806" s="62">
        <v>8.1476227034549223E-2</v>
      </c>
      <c r="T2806" s="62">
        <v>7.0437927490345845E-3</v>
      </c>
      <c r="U2806" s="62">
        <f t="shared" si="90"/>
        <v>0.99999999999999978</v>
      </c>
      <c r="V2806" s="63"/>
      <c r="X2806" s="64">
        <v>2794</v>
      </c>
      <c r="Y2806" s="62">
        <v>0.18751867933299354</v>
      </c>
      <c r="Z2806" s="62">
        <v>0.34452284088299723</v>
      </c>
      <c r="AA2806" s="61">
        <v>6.9942973479572942E-2</v>
      </c>
      <c r="AB2806" s="61">
        <v>3.5610738258891335E-2</v>
      </c>
      <c r="AC2806" s="61">
        <v>0.1080762520498985</v>
      </c>
      <c r="AD2806" s="61">
        <v>1.9514476835796515E-2</v>
      </c>
      <c r="AE2806" s="61">
        <v>4.1261053420456405E-2</v>
      </c>
      <c r="AF2806" s="61">
        <v>8.1771229794177919E-2</v>
      </c>
      <c r="AG2806" s="61">
        <v>7.6949104572808125E-2</v>
      </c>
      <c r="AH2806" s="61">
        <v>9.242939362722323E-2</v>
      </c>
      <c r="AI2806" s="61">
        <v>4.6098015724233755E-2</v>
      </c>
      <c r="AJ2806" s="61">
        <v>1.7273372294108396E-2</v>
      </c>
      <c r="AK2806" s="61">
        <v>9.4133815435097537E-2</v>
      </c>
      <c r="AL2806" s="61">
        <v>3.1369016421565289E-2</v>
      </c>
      <c r="AM2806" s="61">
        <v>8.2752867392205331E-2</v>
      </c>
      <c r="AN2806" s="61">
        <v>0.1147054321515756</v>
      </c>
      <c r="AO2806" s="61">
        <v>2.5672934752691678E-2</v>
      </c>
      <c r="AP2806" s="61">
        <v>6.2439323789697396E-2</v>
      </c>
      <c r="AQ2806" s="62">
        <f t="shared" si="91"/>
        <v>1</v>
      </c>
    </row>
    <row r="2807" spans="2:43" x14ac:dyDescent="0.25">
      <c r="B2807" s="64">
        <v>2795</v>
      </c>
      <c r="C2807" s="62">
        <v>0.21784675218792954</v>
      </c>
      <c r="D2807" s="62">
        <v>0.13990742389050723</v>
      </c>
      <c r="E2807" s="62">
        <v>9.5202564839013251E-2</v>
      </c>
      <c r="F2807" s="62">
        <v>6.1386211744819813E-2</v>
      </c>
      <c r="G2807" s="62">
        <v>8.3393561074079942E-2</v>
      </c>
      <c r="H2807" s="62">
        <v>8.9956571228806698E-3</v>
      </c>
      <c r="I2807" s="62">
        <v>8.8084452344258782E-2</v>
      </c>
      <c r="J2807" s="62">
        <v>8.9374555852185442E-2</v>
      </c>
      <c r="K2807" s="62">
        <v>1.1955401039253058E-2</v>
      </c>
      <c r="L2807" s="62">
        <v>8.0143334673880143E-2</v>
      </c>
      <c r="M2807" s="62">
        <v>7.9295361578132703E-2</v>
      </c>
      <c r="N2807" s="62">
        <v>7.8266444869018306E-2</v>
      </c>
      <c r="O2807" s="62">
        <v>5.1504290158589525E-2</v>
      </c>
      <c r="P2807" s="62">
        <v>5.7788587046185169E-2</v>
      </c>
      <c r="Q2807" s="62">
        <v>4.8078064338949622E-2</v>
      </c>
      <c r="R2807" s="62">
        <v>2.7216774991927099E-2</v>
      </c>
      <c r="S2807" s="62">
        <v>9.0102112537334911E-2</v>
      </c>
      <c r="T2807" s="62">
        <v>4.9212625789491433E-2</v>
      </c>
      <c r="U2807" s="62">
        <f t="shared" si="90"/>
        <v>1</v>
      </c>
      <c r="V2807" s="63"/>
      <c r="X2807" s="64">
        <v>2795</v>
      </c>
      <c r="Y2807" s="62">
        <v>0.18012202727892351</v>
      </c>
      <c r="Z2807" s="62">
        <v>0.26860773214886735</v>
      </c>
      <c r="AA2807" s="61">
        <v>5.2849069388575483E-2</v>
      </c>
      <c r="AB2807" s="61">
        <v>5.8276766084832947E-2</v>
      </c>
      <c r="AC2807" s="61">
        <v>9.0249122202775742E-2</v>
      </c>
      <c r="AD2807" s="61">
        <v>5.5683013225464331E-2</v>
      </c>
      <c r="AE2807" s="61">
        <v>5.3428858827363909E-2</v>
      </c>
      <c r="AF2807" s="61">
        <v>6.2438608798030086E-2</v>
      </c>
      <c r="AG2807" s="61">
        <v>2.2978156837382139E-2</v>
      </c>
      <c r="AH2807" s="61">
        <v>9.7974949790252272E-2</v>
      </c>
      <c r="AI2807" s="61">
        <v>3.5938284499439213E-2</v>
      </c>
      <c r="AJ2807" s="61">
        <v>1.8618577422860393E-2</v>
      </c>
      <c r="AK2807" s="61">
        <v>6.8082141619273853E-2</v>
      </c>
      <c r="AL2807" s="61">
        <v>7.4362717196033032E-2</v>
      </c>
      <c r="AM2807" s="61">
        <v>7.1472384948173082E-2</v>
      </c>
      <c r="AN2807" s="61">
        <v>6.2098598722677693E-2</v>
      </c>
      <c r="AO2807" s="61">
        <v>8.0543701598861886E-2</v>
      </c>
      <c r="AP2807" s="61">
        <v>9.5005048838003828E-2</v>
      </c>
      <c r="AQ2807" s="62">
        <f t="shared" si="91"/>
        <v>1</v>
      </c>
    </row>
    <row r="2808" spans="2:43" x14ac:dyDescent="0.25">
      <c r="B2808" s="64">
        <v>2796</v>
      </c>
      <c r="C2808" s="62">
        <v>0.21167536042880752</v>
      </c>
      <c r="D2808" s="62">
        <v>0.1410813636680695</v>
      </c>
      <c r="E2808" s="62">
        <v>4.8296664204807951E-2</v>
      </c>
      <c r="F2808" s="62">
        <v>0.11407902529208279</v>
      </c>
      <c r="G2808" s="62">
        <v>4.0372135009086846E-2</v>
      </c>
      <c r="H2808" s="62">
        <v>4.4618869307843458E-2</v>
      </c>
      <c r="I2808" s="62">
        <v>4.6957010128310502E-2</v>
      </c>
      <c r="J2808" s="62">
        <v>8.505194386944484E-2</v>
      </c>
      <c r="K2808" s="62">
        <v>4.0002151267804327E-2</v>
      </c>
      <c r="L2808" s="62">
        <v>0.11220529682075726</v>
      </c>
      <c r="M2808" s="62">
        <v>7.2322588606090208E-3</v>
      </c>
      <c r="N2808" s="62">
        <v>6.3246856559816739E-2</v>
      </c>
      <c r="O2808" s="62">
        <v>9.3392963261770767E-2</v>
      </c>
      <c r="P2808" s="62">
        <v>2.2813493761129129E-2</v>
      </c>
      <c r="Q2808" s="62">
        <v>6.9747998257408864E-2</v>
      </c>
      <c r="R2808" s="62">
        <v>2.271238557807035E-2</v>
      </c>
      <c r="S2808" s="62">
        <v>8.4175000779376952E-2</v>
      </c>
      <c r="T2808" s="62">
        <v>0.10509594704168021</v>
      </c>
      <c r="U2808" s="62">
        <f t="shared" si="90"/>
        <v>1</v>
      </c>
      <c r="V2808" s="63"/>
      <c r="X2808" s="64">
        <v>2796</v>
      </c>
      <c r="Y2808" s="62">
        <v>0.19532286409155719</v>
      </c>
      <c r="Z2808" s="62">
        <v>0.27760491160609857</v>
      </c>
      <c r="AA2808" s="61">
        <v>6.3930803926457641E-2</v>
      </c>
      <c r="AB2808" s="61">
        <v>2.0125869940442825E-2</v>
      </c>
      <c r="AC2808" s="61">
        <v>0.10281011201302837</v>
      </c>
      <c r="AD2808" s="61">
        <v>0.1051534675261783</v>
      </c>
      <c r="AE2808" s="61">
        <v>9.2728880450050288E-2</v>
      </c>
      <c r="AF2808" s="61">
        <v>0.10877907145354639</v>
      </c>
      <c r="AG2808" s="61">
        <v>8.9791620033051647E-2</v>
      </c>
      <c r="AH2808" s="61">
        <v>1.2319737622685428E-2</v>
      </c>
      <c r="AI2808" s="61">
        <v>1.8450852436867345E-2</v>
      </c>
      <c r="AJ2808" s="61">
        <v>9.8105050420860158E-3</v>
      </c>
      <c r="AK2808" s="61">
        <v>7.4194483884697793E-2</v>
      </c>
      <c r="AL2808" s="61">
        <v>6.853939430104751E-2</v>
      </c>
      <c r="AM2808" s="61">
        <v>3.8512423051030822E-2</v>
      </c>
      <c r="AN2808" s="61">
        <v>4.4980656141503837E-2</v>
      </c>
      <c r="AO2808" s="61">
        <v>6.6846523861783774E-2</v>
      </c>
      <c r="AP2808" s="61">
        <v>8.3025598315541793E-2</v>
      </c>
      <c r="AQ2808" s="62">
        <f t="shared" si="91"/>
        <v>0.99999999999999989</v>
      </c>
    </row>
    <row r="2809" spans="2:43" x14ac:dyDescent="0.25">
      <c r="B2809" s="64">
        <v>2797</v>
      </c>
      <c r="C2809" s="62">
        <v>0.20482530127407009</v>
      </c>
      <c r="D2809" s="62">
        <v>0.15732800192321161</v>
      </c>
      <c r="E2809" s="62">
        <v>5.185864559411215E-2</v>
      </c>
      <c r="F2809" s="62">
        <v>4.011740461642771E-2</v>
      </c>
      <c r="G2809" s="62">
        <v>8.434704760245916E-2</v>
      </c>
      <c r="H2809" s="62">
        <v>8.1031840874558586E-2</v>
      </c>
      <c r="I2809" s="62">
        <v>3.1153851312092731E-3</v>
      </c>
      <c r="J2809" s="62">
        <v>3.7662191654883374E-2</v>
      </c>
      <c r="K2809" s="62">
        <v>6.7397263406697952E-2</v>
      </c>
      <c r="L2809" s="62">
        <v>9.2780626119581738E-2</v>
      </c>
      <c r="M2809" s="62">
        <v>5.9084147276507015E-2</v>
      </c>
      <c r="N2809" s="62">
        <v>4.4526709520879117E-3</v>
      </c>
      <c r="O2809" s="62">
        <v>4.3693575581086913E-2</v>
      </c>
      <c r="P2809" s="62">
        <v>0.1024024708080139</v>
      </c>
      <c r="Q2809" s="62">
        <v>8.012276339245783E-2</v>
      </c>
      <c r="R2809" s="62">
        <v>7.1168383827792447E-2</v>
      </c>
      <c r="S2809" s="62">
        <v>8.7665460819829441E-2</v>
      </c>
      <c r="T2809" s="62">
        <v>9.3100122342294755E-2</v>
      </c>
      <c r="U2809" s="62">
        <f t="shared" si="90"/>
        <v>1.0000000000000002</v>
      </c>
      <c r="V2809" s="63"/>
      <c r="X2809" s="64">
        <v>2797</v>
      </c>
      <c r="Y2809" s="62">
        <v>0.17601446531168533</v>
      </c>
      <c r="Z2809" s="62">
        <v>0.22516380770018377</v>
      </c>
      <c r="AA2809" s="61">
        <v>2.8551948733476242E-2</v>
      </c>
      <c r="AB2809" s="61">
        <v>9.4259421118562281E-2</v>
      </c>
      <c r="AC2809" s="61">
        <v>4.3870398349241106E-2</v>
      </c>
      <c r="AD2809" s="61">
        <v>3.6018608439764385E-2</v>
      </c>
      <c r="AE2809" s="61">
        <v>7.5280755255957565E-2</v>
      </c>
      <c r="AF2809" s="61">
        <v>2.5110766369975401E-2</v>
      </c>
      <c r="AG2809" s="61">
        <v>2.6458682820599492E-3</v>
      </c>
      <c r="AH2809" s="61">
        <v>3.3736049311049836E-2</v>
      </c>
      <c r="AI2809" s="61">
        <v>5.0809286015062384E-2</v>
      </c>
      <c r="AJ2809" s="61">
        <v>4.9699831773394341E-2</v>
      </c>
      <c r="AK2809" s="61">
        <v>0.14179167511305399</v>
      </c>
      <c r="AL2809" s="61">
        <v>0.14312588293496811</v>
      </c>
      <c r="AM2809" s="61">
        <v>1.2452894450572051E-2</v>
      </c>
      <c r="AN2809" s="61">
        <v>4.8768581485965579E-2</v>
      </c>
      <c r="AO2809" s="61">
        <v>0.12502319634419598</v>
      </c>
      <c r="AP2809" s="61">
        <v>8.885483602270082E-2</v>
      </c>
      <c r="AQ2809" s="62">
        <f t="shared" si="91"/>
        <v>1</v>
      </c>
    </row>
    <row r="2810" spans="2:43" x14ac:dyDescent="0.25">
      <c r="B2810" s="64">
        <v>2798</v>
      </c>
      <c r="C2810" s="62">
        <v>0.21235393489061813</v>
      </c>
      <c r="D2810" s="62">
        <v>0.16652070742780883</v>
      </c>
      <c r="E2810" s="62">
        <v>7.6560637349151112E-2</v>
      </c>
      <c r="F2810" s="62">
        <v>4.6758416279071208E-2</v>
      </c>
      <c r="G2810" s="62">
        <v>8.9997013549154431E-2</v>
      </c>
      <c r="H2810" s="62">
        <v>7.3644861220085164E-2</v>
      </c>
      <c r="I2810" s="62">
        <v>6.0008497025533201E-2</v>
      </c>
      <c r="J2810" s="62">
        <v>8.3862945093713753E-2</v>
      </c>
      <c r="K2810" s="62">
        <v>0.11056094979437231</v>
      </c>
      <c r="L2810" s="62">
        <v>8.9067511024088858E-2</v>
      </c>
      <c r="M2810" s="62">
        <v>0.1084933858207212</v>
      </c>
      <c r="N2810" s="62">
        <v>2.8957636029155916E-2</v>
      </c>
      <c r="O2810" s="62">
        <v>1.660601376278098E-2</v>
      </c>
      <c r="P2810" s="62">
        <v>9.6002140069243354E-3</v>
      </c>
      <c r="Q2810" s="62">
        <v>9.7680563789582356E-2</v>
      </c>
      <c r="R2810" s="62">
        <v>3.8309556545569431E-2</v>
      </c>
      <c r="S2810" s="62">
        <v>4.2777550407795767E-2</v>
      </c>
      <c r="T2810" s="62">
        <v>2.7114248302299932E-2</v>
      </c>
      <c r="U2810" s="62">
        <f t="shared" si="90"/>
        <v>0.99999999999999989</v>
      </c>
      <c r="V2810" s="63"/>
      <c r="X2810" s="64">
        <v>2798</v>
      </c>
      <c r="Y2810" s="62">
        <v>0.18246716470737373</v>
      </c>
      <c r="Z2810" s="62">
        <v>0.35901208694236308</v>
      </c>
      <c r="AA2810" s="61">
        <v>0.13183247779184537</v>
      </c>
      <c r="AB2810" s="61">
        <v>7.5311441836064972E-3</v>
      </c>
      <c r="AC2810" s="61">
        <v>0.11853554811562632</v>
      </c>
      <c r="AD2810" s="61">
        <v>6.5394590033224204E-2</v>
      </c>
      <c r="AE2810" s="61">
        <v>7.1531821561337763E-2</v>
      </c>
      <c r="AF2810" s="61">
        <v>3.3998723229881303E-2</v>
      </c>
      <c r="AG2810" s="61">
        <v>8.1574398360285558E-2</v>
      </c>
      <c r="AH2810" s="61">
        <v>4.2805690096972847E-2</v>
      </c>
      <c r="AI2810" s="61">
        <v>9.7451646776724049E-3</v>
      </c>
      <c r="AJ2810" s="61">
        <v>3.1964423567261771E-2</v>
      </c>
      <c r="AK2810" s="61">
        <v>0.10213780985316812</v>
      </c>
      <c r="AL2810" s="61">
        <v>1.6540928882340478E-2</v>
      </c>
      <c r="AM2810" s="61">
        <v>5.2436987652213052E-2</v>
      </c>
      <c r="AN2810" s="61">
        <v>0.10046307630274509</v>
      </c>
      <c r="AO2810" s="61">
        <v>4.3122331084894543E-2</v>
      </c>
      <c r="AP2810" s="61">
        <v>9.0384884606924495E-2</v>
      </c>
      <c r="AQ2810" s="62">
        <f t="shared" si="91"/>
        <v>0.99999999999999989</v>
      </c>
    </row>
    <row r="2811" spans="2:43" x14ac:dyDescent="0.25">
      <c r="B2811" s="64">
        <v>2799</v>
      </c>
      <c r="C2811" s="62">
        <v>0.21232478771781421</v>
      </c>
      <c r="D2811" s="62">
        <v>0.17506750083733835</v>
      </c>
      <c r="E2811" s="62">
        <v>6.3105187168440838E-2</v>
      </c>
      <c r="F2811" s="62">
        <v>9.3246014298003416E-2</v>
      </c>
      <c r="G2811" s="62">
        <v>5.6480586277031793E-2</v>
      </c>
      <c r="H2811" s="62">
        <v>7.5585882172990351E-2</v>
      </c>
      <c r="I2811" s="62">
        <v>6.2531802163513214E-2</v>
      </c>
      <c r="J2811" s="62">
        <v>9.3695702216865448E-2</v>
      </c>
      <c r="K2811" s="62">
        <v>7.4838339862798128E-2</v>
      </c>
      <c r="L2811" s="62">
        <v>2.9042851213914585E-2</v>
      </c>
      <c r="M2811" s="62">
        <v>3.4593309647608143E-2</v>
      </c>
      <c r="N2811" s="62">
        <v>7.0607353317157003E-4</v>
      </c>
      <c r="O2811" s="62">
        <v>8.5464639973488812E-2</v>
      </c>
      <c r="P2811" s="62">
        <v>1.6452967542494677E-2</v>
      </c>
      <c r="Q2811" s="62">
        <v>5.173908151596178E-2</v>
      </c>
      <c r="R2811" s="62">
        <v>9.6564177907648874E-2</v>
      </c>
      <c r="S2811" s="62">
        <v>9.0671817901260721E-2</v>
      </c>
      <c r="T2811" s="62">
        <v>7.5281566604807629E-2</v>
      </c>
      <c r="U2811" s="62">
        <f t="shared" si="90"/>
        <v>1</v>
      </c>
      <c r="V2811" s="63"/>
      <c r="X2811" s="64">
        <v>2799</v>
      </c>
      <c r="Y2811" s="62">
        <v>0.16884363503795879</v>
      </c>
      <c r="Z2811" s="62">
        <v>6.9682484137439812E-2</v>
      </c>
      <c r="AA2811" s="61">
        <v>8.7712776894189187E-2</v>
      </c>
      <c r="AB2811" s="61">
        <v>2.2567314110907413E-2</v>
      </c>
      <c r="AC2811" s="61">
        <v>2.484663294281516E-2</v>
      </c>
      <c r="AD2811" s="61">
        <v>2.8504860060571603E-2</v>
      </c>
      <c r="AE2811" s="61">
        <v>6.0283606309733576E-2</v>
      </c>
      <c r="AF2811" s="61">
        <v>0.10337541102647063</v>
      </c>
      <c r="AG2811" s="61">
        <v>1.8735099149228392E-2</v>
      </c>
      <c r="AH2811" s="61">
        <v>9.6082859616705027E-2</v>
      </c>
      <c r="AI2811" s="61">
        <v>8.003719802441172E-3</v>
      </c>
      <c r="AJ2811" s="61">
        <v>0.11981053495379689</v>
      </c>
      <c r="AK2811" s="61">
        <v>7.816505426284908E-4</v>
      </c>
      <c r="AL2811" s="61">
        <v>9.0823395465872175E-2</v>
      </c>
      <c r="AM2811" s="61">
        <v>7.2193615220814661E-2</v>
      </c>
      <c r="AN2811" s="61">
        <v>0.1848327902060182</v>
      </c>
      <c r="AO2811" s="61">
        <v>4.8688715363766309E-2</v>
      </c>
      <c r="AP2811" s="61">
        <v>3.2757018334041425E-2</v>
      </c>
      <c r="AQ2811" s="62">
        <f t="shared" si="91"/>
        <v>1.0000000000000002</v>
      </c>
    </row>
    <row r="2812" spans="2:43" x14ac:dyDescent="0.25">
      <c r="B2812" s="64">
        <v>2800</v>
      </c>
      <c r="C2812" s="62">
        <v>0.20669483641817446</v>
      </c>
      <c r="D2812" s="62">
        <v>0.12413387204330205</v>
      </c>
      <c r="E2812" s="62">
        <v>1.2497763614143552E-2</v>
      </c>
      <c r="F2812" s="62">
        <v>6.0563322397245253E-2</v>
      </c>
      <c r="G2812" s="62">
        <v>0.10554105842817006</v>
      </c>
      <c r="H2812" s="62">
        <v>6.0353891251500369E-2</v>
      </c>
      <c r="I2812" s="62">
        <v>0.14939707480342379</v>
      </c>
      <c r="J2812" s="62">
        <v>5.3242906012394266E-2</v>
      </c>
      <c r="K2812" s="62">
        <v>1.7750520435428907E-2</v>
      </c>
      <c r="L2812" s="62">
        <v>9.6728089276539295E-2</v>
      </c>
      <c r="M2812" s="62">
        <v>4.4246649921649957E-2</v>
      </c>
      <c r="N2812" s="62">
        <v>2.6828524862691883E-2</v>
      </c>
      <c r="O2812" s="62">
        <v>3.1175125880636628E-2</v>
      </c>
      <c r="P2812" s="62">
        <v>0.13046582595803033</v>
      </c>
      <c r="Q2812" s="62">
        <v>3.5358504189919315E-2</v>
      </c>
      <c r="R2812" s="62">
        <v>5.8129983961830327E-2</v>
      </c>
      <c r="S2812" s="62">
        <v>2.4092160158677808E-2</v>
      </c>
      <c r="T2812" s="62">
        <v>9.3628598847718209E-2</v>
      </c>
      <c r="U2812" s="62">
        <f t="shared" si="90"/>
        <v>1</v>
      </c>
      <c r="V2812" s="63"/>
      <c r="X2812" s="64">
        <v>2800</v>
      </c>
      <c r="Y2812" s="62">
        <v>0.19111946145341702</v>
      </c>
      <c r="Z2812" s="62">
        <v>0.24202298843557041</v>
      </c>
      <c r="AA2812" s="61">
        <v>9.256449857954345E-2</v>
      </c>
      <c r="AB2812" s="61">
        <v>1.8549910062400636E-2</v>
      </c>
      <c r="AC2812" s="61">
        <v>9.1960851112855818E-2</v>
      </c>
      <c r="AD2812" s="61">
        <v>6.8800409338796401E-2</v>
      </c>
      <c r="AE2812" s="61">
        <v>5.4218865691793364E-2</v>
      </c>
      <c r="AF2812" s="61">
        <v>0.10570504110045741</v>
      </c>
      <c r="AG2812" s="61">
        <v>2.8730057987167115E-2</v>
      </c>
      <c r="AH2812" s="61">
        <v>0.10037463563500647</v>
      </c>
      <c r="AI2812" s="61">
        <v>3.9205504883761837E-2</v>
      </c>
      <c r="AJ2812" s="61">
        <v>3.1239129603600049E-2</v>
      </c>
      <c r="AK2812" s="61">
        <v>6.6510447742141821E-2</v>
      </c>
      <c r="AL2812" s="61">
        <v>0.11583894834114455</v>
      </c>
      <c r="AM2812" s="61">
        <v>5.6202598717977774E-2</v>
      </c>
      <c r="AN2812" s="61">
        <v>7.3565056028480754E-3</v>
      </c>
      <c r="AO2812" s="61">
        <v>8.7461259194534374E-2</v>
      </c>
      <c r="AP2812" s="61">
        <v>3.5281336405971003E-2</v>
      </c>
      <c r="AQ2812" s="62">
        <f t="shared" si="91"/>
        <v>1.0000000000000002</v>
      </c>
    </row>
    <row r="2813" spans="2:43" x14ac:dyDescent="0.25">
      <c r="B2813" s="64">
        <v>2801</v>
      </c>
      <c r="C2813" s="62">
        <v>0.20622315106121961</v>
      </c>
      <c r="D2813" s="62">
        <v>0.15275761606735513</v>
      </c>
      <c r="E2813" s="62">
        <v>0.1067527005269574</v>
      </c>
      <c r="F2813" s="62">
        <v>1.7312714261775632E-2</v>
      </c>
      <c r="G2813" s="62">
        <v>8.918814117975217E-2</v>
      </c>
      <c r="H2813" s="62">
        <v>6.224820894162706E-2</v>
      </c>
      <c r="I2813" s="62">
        <v>5.9096243134983996E-2</v>
      </c>
      <c r="J2813" s="62">
        <v>5.8609820570949697E-2</v>
      </c>
      <c r="K2813" s="62">
        <v>5.4262514632756116E-2</v>
      </c>
      <c r="L2813" s="62">
        <v>4.2435195776200085E-2</v>
      </c>
      <c r="M2813" s="62">
        <v>3.474472585230616E-2</v>
      </c>
      <c r="N2813" s="62">
        <v>7.229719319634044E-2</v>
      </c>
      <c r="O2813" s="62">
        <v>4.8194168634977573E-2</v>
      </c>
      <c r="P2813" s="62">
        <v>9.0831676416775142E-2</v>
      </c>
      <c r="Q2813" s="62">
        <v>4.559062498038443E-2</v>
      </c>
      <c r="R2813" s="62">
        <v>8.7747878122303988E-2</v>
      </c>
      <c r="S2813" s="62">
        <v>6.0471902483922708E-2</v>
      </c>
      <c r="T2813" s="62">
        <v>7.021629128798719E-2</v>
      </c>
      <c r="U2813" s="62">
        <f t="shared" si="90"/>
        <v>1</v>
      </c>
      <c r="V2813" s="63"/>
      <c r="X2813" s="64">
        <v>2801</v>
      </c>
      <c r="Y2813" s="62">
        <v>0.19813689473996832</v>
      </c>
      <c r="Z2813" s="62">
        <v>0.26205109457850073</v>
      </c>
      <c r="AA2813" s="61">
        <v>7.7414939093293181E-2</v>
      </c>
      <c r="AB2813" s="61">
        <v>6.4668684247237582E-2</v>
      </c>
      <c r="AC2813" s="61">
        <v>7.4909736603790869E-2</v>
      </c>
      <c r="AD2813" s="61">
        <v>1.17251827660409E-2</v>
      </c>
      <c r="AE2813" s="61">
        <v>5.754291983297851E-2</v>
      </c>
      <c r="AF2813" s="61">
        <v>9.1216117964180582E-2</v>
      </c>
      <c r="AG2813" s="61">
        <v>2.965179647180442E-2</v>
      </c>
      <c r="AH2813" s="61">
        <v>4.9765691556152673E-2</v>
      </c>
      <c r="AI2813" s="61">
        <v>0.10048153457207756</v>
      </c>
      <c r="AJ2813" s="61">
        <v>1.8507149087233505E-3</v>
      </c>
      <c r="AK2813" s="61">
        <v>7.9638252721781863E-2</v>
      </c>
      <c r="AL2813" s="61">
        <v>6.3508613653488741E-2</v>
      </c>
      <c r="AM2813" s="61">
        <v>1.1904336803315107E-2</v>
      </c>
      <c r="AN2813" s="61">
        <v>8.7181031267749995E-2</v>
      </c>
      <c r="AO2813" s="61">
        <v>0.10535621071253713</v>
      </c>
      <c r="AP2813" s="61">
        <v>9.3184236824847513E-2</v>
      </c>
      <c r="AQ2813" s="62">
        <f t="shared" si="91"/>
        <v>0.99999999999999989</v>
      </c>
    </row>
    <row r="2814" spans="2:43" x14ac:dyDescent="0.25">
      <c r="B2814" s="64">
        <v>2802</v>
      </c>
      <c r="C2814" s="62">
        <v>0.19653088025067145</v>
      </c>
      <c r="D2814" s="62">
        <v>0.12606906360841857</v>
      </c>
      <c r="E2814" s="62">
        <v>8.0445273184990451E-2</v>
      </c>
      <c r="F2814" s="62">
        <v>5.5770842764407406E-2</v>
      </c>
      <c r="G2814" s="62">
        <v>4.2708255609621402E-2</v>
      </c>
      <c r="H2814" s="62">
        <v>8.1334143022424463E-2</v>
      </c>
      <c r="I2814" s="62">
        <v>8.5974620442142463E-2</v>
      </c>
      <c r="J2814" s="62">
        <v>5.2029232997641006E-2</v>
      </c>
      <c r="K2814" s="62">
        <v>4.1406047992610294E-2</v>
      </c>
      <c r="L2814" s="62">
        <v>3.9932903799534444E-2</v>
      </c>
      <c r="M2814" s="62">
        <v>6.1853202256750874E-2</v>
      </c>
      <c r="N2814" s="62">
        <v>9.8266526170048135E-2</v>
      </c>
      <c r="O2814" s="62">
        <v>8.0461323344155258E-3</v>
      </c>
      <c r="P2814" s="62">
        <v>7.1332639335356968E-2</v>
      </c>
      <c r="Q2814" s="62">
        <v>2.821522346671827E-3</v>
      </c>
      <c r="R2814" s="62">
        <v>9.5947596567802135E-2</v>
      </c>
      <c r="S2814" s="62">
        <v>8.2872901441725003E-2</v>
      </c>
      <c r="T2814" s="62">
        <v>9.9258159733857709E-2</v>
      </c>
      <c r="U2814" s="62">
        <f t="shared" si="90"/>
        <v>1.0000000000000002</v>
      </c>
      <c r="V2814" s="63"/>
      <c r="X2814" s="64">
        <v>2802</v>
      </c>
      <c r="Y2814" s="62">
        <v>0.17015044794975584</v>
      </c>
      <c r="Z2814" s="62">
        <v>0.13199838098314312</v>
      </c>
      <c r="AA2814" s="61">
        <v>9.7759880840967789E-2</v>
      </c>
      <c r="AB2814" s="61">
        <v>8.7536449425554969E-2</v>
      </c>
      <c r="AC2814" s="61">
        <v>2.862799712743053E-2</v>
      </c>
      <c r="AD2814" s="61">
        <v>0.13067549392204975</v>
      </c>
      <c r="AE2814" s="61">
        <v>3.0926874048581673E-2</v>
      </c>
      <c r="AF2814" s="61">
        <v>9.5681738943270783E-2</v>
      </c>
      <c r="AG2814" s="61">
        <v>3.4643041278414249E-2</v>
      </c>
      <c r="AH2814" s="61">
        <v>6.6585930474397786E-2</v>
      </c>
      <c r="AI2814" s="61">
        <v>8.7837844873140183E-3</v>
      </c>
      <c r="AJ2814" s="61">
        <v>2.4139536538579942E-3</v>
      </c>
      <c r="AK2814" s="61">
        <v>2.3744640924756946E-2</v>
      </c>
      <c r="AL2814" s="61">
        <v>1.5800746710618661E-3</v>
      </c>
      <c r="AM2814" s="61">
        <v>0.11618249837437467</v>
      </c>
      <c r="AN2814" s="61">
        <v>0.10361005990131354</v>
      </c>
      <c r="AO2814" s="61">
        <v>4.1842370782616253E-2</v>
      </c>
      <c r="AP2814" s="61">
        <v>0.12940521114403722</v>
      </c>
      <c r="AQ2814" s="62">
        <f t="shared" si="91"/>
        <v>1</v>
      </c>
    </row>
    <row r="2815" spans="2:43" x14ac:dyDescent="0.25">
      <c r="B2815" s="64">
        <v>2803</v>
      </c>
      <c r="C2815" s="62">
        <v>0.19877501029500938</v>
      </c>
      <c r="D2815" s="62">
        <v>0.14882730716628195</v>
      </c>
      <c r="E2815" s="62">
        <v>0.11718148015232208</v>
      </c>
      <c r="F2815" s="62">
        <v>2.1742341521206347E-2</v>
      </c>
      <c r="G2815" s="62">
        <v>4.3012216272516939E-2</v>
      </c>
      <c r="H2815" s="62">
        <v>9.4356851753003845E-2</v>
      </c>
      <c r="I2815" s="62">
        <v>6.6682088473336218E-2</v>
      </c>
      <c r="J2815" s="62">
        <v>2.8990410979025528E-2</v>
      </c>
      <c r="K2815" s="62">
        <v>0.10105132869040294</v>
      </c>
      <c r="L2815" s="62">
        <v>3.8871934347862791E-2</v>
      </c>
      <c r="M2815" s="62">
        <v>7.1653303177204739E-2</v>
      </c>
      <c r="N2815" s="62">
        <v>7.6488653331147446E-2</v>
      </c>
      <c r="O2815" s="62">
        <v>8.3810859032439303E-2</v>
      </c>
      <c r="P2815" s="62">
        <v>8.0707138287682612E-2</v>
      </c>
      <c r="Q2815" s="62">
        <v>2.3655105410231178E-2</v>
      </c>
      <c r="R2815" s="62">
        <v>1.0279899932492448E-2</v>
      </c>
      <c r="S2815" s="62">
        <v>6.9772499408668129E-2</v>
      </c>
      <c r="T2815" s="62">
        <v>7.1743889230457367E-2</v>
      </c>
      <c r="U2815" s="62">
        <f t="shared" si="90"/>
        <v>1</v>
      </c>
      <c r="V2815" s="63"/>
      <c r="X2815" s="64">
        <v>2803</v>
      </c>
      <c r="Y2815" s="62">
        <v>0.16608227065862147</v>
      </c>
      <c r="Z2815" s="62">
        <v>0.23660011331090125</v>
      </c>
      <c r="AA2815" s="61">
        <v>1.4699386545256705E-3</v>
      </c>
      <c r="AB2815" s="61">
        <v>5.6462178218738349E-2</v>
      </c>
      <c r="AC2815" s="61">
        <v>8.7916218463096774E-2</v>
      </c>
      <c r="AD2815" s="61">
        <v>8.5599132006967227E-2</v>
      </c>
      <c r="AE2815" s="61">
        <v>5.4218386164605344E-2</v>
      </c>
      <c r="AF2815" s="61">
        <v>2.5506485061588254E-2</v>
      </c>
      <c r="AG2815" s="61">
        <v>6.5893967377468207E-2</v>
      </c>
      <c r="AH2815" s="61">
        <v>3.921956155605525E-2</v>
      </c>
      <c r="AI2815" s="61">
        <v>5.931421709092146E-2</v>
      </c>
      <c r="AJ2815" s="61">
        <v>6.6093561524630182E-2</v>
      </c>
      <c r="AK2815" s="61">
        <v>4.3912302186617465E-2</v>
      </c>
      <c r="AL2815" s="61">
        <v>6.713401842920691E-2</v>
      </c>
      <c r="AM2815" s="61">
        <v>0.11002587277730029</v>
      </c>
      <c r="AN2815" s="61">
        <v>4.5808921776200107E-2</v>
      </c>
      <c r="AO2815" s="61">
        <v>7.9357124814858612E-2</v>
      </c>
      <c r="AP2815" s="61">
        <v>0.11206811389721999</v>
      </c>
      <c r="AQ2815" s="62">
        <f t="shared" si="91"/>
        <v>1</v>
      </c>
    </row>
    <row r="2816" spans="2:43" x14ac:dyDescent="0.25">
      <c r="B2816" s="64">
        <v>2804</v>
      </c>
      <c r="C2816" s="62">
        <v>0.20281837988906756</v>
      </c>
      <c r="D2816" s="62">
        <v>0.13678659860842857</v>
      </c>
      <c r="E2816" s="62">
        <v>8.6410147731333764E-2</v>
      </c>
      <c r="F2816" s="62">
        <v>4.8352069861157455E-2</v>
      </c>
      <c r="G2816" s="62">
        <v>6.4274095388273583E-2</v>
      </c>
      <c r="H2816" s="62">
        <v>7.881741391686381E-2</v>
      </c>
      <c r="I2816" s="62">
        <v>9.1091455874996438E-2</v>
      </c>
      <c r="J2816" s="62">
        <v>5.6825501889239273E-2</v>
      </c>
      <c r="K2816" s="62">
        <v>2.4999735119439884E-2</v>
      </c>
      <c r="L2816" s="62">
        <v>9.9251931132129184E-2</v>
      </c>
      <c r="M2816" s="62">
        <v>3.2605634543873732E-2</v>
      </c>
      <c r="N2816" s="62">
        <v>9.0459729584871487E-2</v>
      </c>
      <c r="O2816" s="62">
        <v>7.3949042788141184E-2</v>
      </c>
      <c r="P2816" s="62">
        <v>4.9689372356867878E-2</v>
      </c>
      <c r="Q2816" s="62">
        <v>1.6770691882257865E-2</v>
      </c>
      <c r="R2816" s="62">
        <v>4.4831833691098423E-2</v>
      </c>
      <c r="S2816" s="62">
        <v>6.1176602394975958E-2</v>
      </c>
      <c r="T2816" s="62">
        <v>8.0494741844480133E-2</v>
      </c>
      <c r="U2816" s="62">
        <f t="shared" si="90"/>
        <v>1</v>
      </c>
      <c r="V2816" s="63"/>
      <c r="X2816" s="64">
        <v>2804</v>
      </c>
      <c r="Y2816" s="62">
        <v>0.16058617072291706</v>
      </c>
      <c r="Z2816" s="62">
        <v>8.6889201378479788E-2</v>
      </c>
      <c r="AA2816" s="61">
        <v>1.8808465674501292E-2</v>
      </c>
      <c r="AB2816" s="61">
        <v>2.8870164117564986E-2</v>
      </c>
      <c r="AC2816" s="61">
        <v>1.2646661660479246E-2</v>
      </c>
      <c r="AD2816" s="61">
        <v>0.12265749074192572</v>
      </c>
      <c r="AE2816" s="61">
        <v>9.5495291227335383E-2</v>
      </c>
      <c r="AF2816" s="61">
        <v>7.2542220289589801E-2</v>
      </c>
      <c r="AG2816" s="61">
        <v>6.7419659013889636E-4</v>
      </c>
      <c r="AH2816" s="61">
        <v>9.0186815110516683E-2</v>
      </c>
      <c r="AI2816" s="61">
        <v>5.5078712123654658E-2</v>
      </c>
      <c r="AJ2816" s="61">
        <v>7.3768358466513445E-2</v>
      </c>
      <c r="AK2816" s="61">
        <v>9.821962971571159E-2</v>
      </c>
      <c r="AL2816" s="61">
        <v>7.1552937306620656E-2</v>
      </c>
      <c r="AM2816" s="61">
        <v>4.644891723157181E-2</v>
      </c>
      <c r="AN2816" s="61">
        <v>4.8139658269700097E-2</v>
      </c>
      <c r="AO2816" s="61">
        <v>3.8673921523037905E-2</v>
      </c>
      <c r="AP2816" s="61">
        <v>0.12623655995113803</v>
      </c>
      <c r="AQ2816" s="62">
        <f t="shared" si="91"/>
        <v>1.0000000000000004</v>
      </c>
    </row>
    <row r="2817" spans="2:43" x14ac:dyDescent="0.25">
      <c r="B2817" s="64">
        <v>2805</v>
      </c>
      <c r="C2817" s="62">
        <v>0.21349848098822227</v>
      </c>
      <c r="D2817" s="62">
        <v>0.1436110227398763</v>
      </c>
      <c r="E2817" s="62">
        <v>0.10573307529740461</v>
      </c>
      <c r="F2817" s="62">
        <v>6.6255445899281867E-2</v>
      </c>
      <c r="G2817" s="62">
        <v>6.1575291864938798E-2</v>
      </c>
      <c r="H2817" s="62">
        <v>1.5742739941213398E-2</v>
      </c>
      <c r="I2817" s="62">
        <v>0.12628310637719409</v>
      </c>
      <c r="J2817" s="62">
        <v>0.10551516318515716</v>
      </c>
      <c r="K2817" s="62">
        <v>0.10688332953068762</v>
      </c>
      <c r="L2817" s="62">
        <v>5.7246716341078599E-2</v>
      </c>
      <c r="M2817" s="62">
        <v>6.4135229369782096E-2</v>
      </c>
      <c r="N2817" s="62">
        <v>4.6339007189652379E-3</v>
      </c>
      <c r="O2817" s="62">
        <v>2.1627405238207244E-2</v>
      </c>
      <c r="P2817" s="62">
        <v>8.4429118522914876E-2</v>
      </c>
      <c r="Q2817" s="62">
        <v>5.9864951192701729E-2</v>
      </c>
      <c r="R2817" s="62">
        <v>9.3475488374541296E-2</v>
      </c>
      <c r="S2817" s="62">
        <v>1.390769130217399E-3</v>
      </c>
      <c r="T2817" s="62">
        <v>2.5208269015714158E-2</v>
      </c>
      <c r="U2817" s="62">
        <f t="shared" si="90"/>
        <v>1.0000000000000002</v>
      </c>
      <c r="V2817" s="63"/>
      <c r="X2817" s="64">
        <v>2805</v>
      </c>
      <c r="Y2817" s="62">
        <v>0.17307672271984265</v>
      </c>
      <c r="Z2817" s="62">
        <v>0.1667053381200215</v>
      </c>
      <c r="AA2817" s="61">
        <v>6.6122588880905206E-2</v>
      </c>
      <c r="AB2817" s="61">
        <v>1.1422640593701067E-3</v>
      </c>
      <c r="AC2817" s="61">
        <v>3.8304791137311389E-2</v>
      </c>
      <c r="AD2817" s="61">
        <v>0.11909138324912703</v>
      </c>
      <c r="AE2817" s="61">
        <v>5.3701995996481844E-2</v>
      </c>
      <c r="AF2817" s="61">
        <v>0.12206294305497102</v>
      </c>
      <c r="AG2817" s="61">
        <v>2.068962161343943E-2</v>
      </c>
      <c r="AH2817" s="61">
        <v>7.0072348043882571E-2</v>
      </c>
      <c r="AI2817" s="61">
        <v>8.7670606423463138E-2</v>
      </c>
      <c r="AJ2817" s="61">
        <v>4.1340914014704064E-2</v>
      </c>
      <c r="AK2817" s="61">
        <v>0.12327078565128993</v>
      </c>
      <c r="AL2817" s="61">
        <v>8.3362752747167854E-2</v>
      </c>
      <c r="AM2817" s="61">
        <v>7.6263677346268682E-2</v>
      </c>
      <c r="AN2817" s="61">
        <v>5.3880953139613885E-2</v>
      </c>
      <c r="AO2817" s="61">
        <v>3.1739769328640269E-2</v>
      </c>
      <c r="AP2817" s="61">
        <v>1.1282605313363482E-2</v>
      </c>
      <c r="AQ2817" s="62">
        <f t="shared" si="91"/>
        <v>0.99999999999999978</v>
      </c>
    </row>
    <row r="2818" spans="2:43" x14ac:dyDescent="0.25">
      <c r="B2818" s="64">
        <v>2806</v>
      </c>
      <c r="C2818" s="62">
        <v>0.20872182431474257</v>
      </c>
      <c r="D2818" s="62">
        <v>0.15388246879699291</v>
      </c>
      <c r="E2818" s="62">
        <v>0.14955176515505053</v>
      </c>
      <c r="F2818" s="62">
        <v>0.14478940950270769</v>
      </c>
      <c r="G2818" s="62">
        <v>4.3469701903378719E-2</v>
      </c>
      <c r="H2818" s="62">
        <v>1.6989211320827952E-2</v>
      </c>
      <c r="I2818" s="62">
        <v>8.2197368481549349E-2</v>
      </c>
      <c r="J2818" s="62">
        <v>5.9004692215141111E-3</v>
      </c>
      <c r="K2818" s="62">
        <v>8.6860713452431279E-2</v>
      </c>
      <c r="L2818" s="62">
        <v>5.066526793518681E-2</v>
      </c>
      <c r="M2818" s="62">
        <v>8.2716427982432325E-2</v>
      </c>
      <c r="N2818" s="62">
        <v>1.514153259943035E-2</v>
      </c>
      <c r="O2818" s="62">
        <v>2.4493669312852049E-2</v>
      </c>
      <c r="P2818" s="62">
        <v>2.0221562198955512E-3</v>
      </c>
      <c r="Q2818" s="62">
        <v>1.422804539421044E-2</v>
      </c>
      <c r="R2818" s="62">
        <v>6.390643046209854E-2</v>
      </c>
      <c r="S2818" s="62">
        <v>0.12937059598059339</v>
      </c>
      <c r="T2818" s="62">
        <v>8.7697235075841082E-2</v>
      </c>
      <c r="U2818" s="62">
        <f t="shared" si="90"/>
        <v>1</v>
      </c>
      <c r="V2818" s="63"/>
      <c r="X2818" s="64">
        <v>2806</v>
      </c>
      <c r="Y2818" s="62">
        <v>0.16574865348192422</v>
      </c>
      <c r="Z2818" s="62">
        <v>0.21838303718165425</v>
      </c>
      <c r="AA2818" s="61">
        <v>6.7873338673883553E-5</v>
      </c>
      <c r="AB2818" s="61">
        <v>7.2009376503988726E-2</v>
      </c>
      <c r="AC2818" s="61">
        <v>7.5733835064407423E-2</v>
      </c>
      <c r="AD2818" s="61">
        <v>4.8418741996712693E-2</v>
      </c>
      <c r="AE2818" s="61">
        <v>2.8791486806565819E-2</v>
      </c>
      <c r="AF2818" s="61">
        <v>2.9885427951498601E-2</v>
      </c>
      <c r="AG2818" s="61">
        <v>8.0514978605594367E-2</v>
      </c>
      <c r="AH2818" s="61">
        <v>8.43495454045292E-2</v>
      </c>
      <c r="AI2818" s="61">
        <v>4.5309402337023276E-2</v>
      </c>
      <c r="AJ2818" s="61">
        <v>9.5541542014910802E-2</v>
      </c>
      <c r="AK2818" s="61">
        <v>2.534262360069521E-2</v>
      </c>
      <c r="AL2818" s="61">
        <v>6.7414913987672687E-2</v>
      </c>
      <c r="AM2818" s="61">
        <v>9.505644018116495E-2</v>
      </c>
      <c r="AN2818" s="61">
        <v>8.8008954700154976E-2</v>
      </c>
      <c r="AO2818" s="61">
        <v>7.2054122920419031E-2</v>
      </c>
      <c r="AP2818" s="61">
        <v>9.1500734585988314E-2</v>
      </c>
      <c r="AQ2818" s="62">
        <f t="shared" si="91"/>
        <v>1</v>
      </c>
    </row>
    <row r="2819" spans="2:43" x14ac:dyDescent="0.25">
      <c r="B2819" s="64">
        <v>2807</v>
      </c>
      <c r="C2819" s="62">
        <v>0.20487092035740809</v>
      </c>
      <c r="D2819" s="62">
        <v>0.16073664829864293</v>
      </c>
      <c r="E2819" s="62">
        <v>3.887752104713732E-2</v>
      </c>
      <c r="F2819" s="62">
        <v>3.8239141467173672E-2</v>
      </c>
      <c r="G2819" s="62">
        <v>9.0141165486851804E-2</v>
      </c>
      <c r="H2819" s="62">
        <v>1.810720851486447E-2</v>
      </c>
      <c r="I2819" s="62">
        <v>3.3595315366700802E-2</v>
      </c>
      <c r="J2819" s="62">
        <v>1.1930198796765852E-2</v>
      </c>
      <c r="K2819" s="62">
        <v>8.37707849722273E-2</v>
      </c>
      <c r="L2819" s="62">
        <v>1.8723996953861594E-2</v>
      </c>
      <c r="M2819" s="62">
        <v>0.10684510553598874</v>
      </c>
      <c r="N2819" s="62">
        <v>0.13598502421165898</v>
      </c>
      <c r="O2819" s="62">
        <v>6.9928720307863637E-2</v>
      </c>
      <c r="P2819" s="62">
        <v>0.13451572421046679</v>
      </c>
      <c r="Q2819" s="62">
        <v>4.0523531192840686E-3</v>
      </c>
      <c r="R2819" s="62">
        <v>0.11921394522889481</v>
      </c>
      <c r="S2819" s="62">
        <v>5.7302909974311998E-2</v>
      </c>
      <c r="T2819" s="62">
        <v>3.8770884805948341E-2</v>
      </c>
      <c r="U2819" s="62">
        <f t="shared" si="90"/>
        <v>1.0000000000000002</v>
      </c>
      <c r="V2819" s="63"/>
      <c r="X2819" s="64">
        <v>2807</v>
      </c>
      <c r="Y2819" s="62">
        <v>0.15854619156676955</v>
      </c>
      <c r="Z2819" s="62">
        <v>0.18506028518458179</v>
      </c>
      <c r="AA2819" s="61">
        <v>2.0030420983032111E-2</v>
      </c>
      <c r="AB2819" s="61">
        <v>8.7300573441474044E-2</v>
      </c>
      <c r="AC2819" s="61">
        <v>3.9020615175624544E-2</v>
      </c>
      <c r="AD2819" s="61">
        <v>8.973350877072872E-2</v>
      </c>
      <c r="AE2819" s="61">
        <v>6.0128420434888995E-2</v>
      </c>
      <c r="AF2819" s="61">
        <v>3.7497067920823995E-2</v>
      </c>
      <c r="AG2819" s="61">
        <v>9.3493978090201019E-2</v>
      </c>
      <c r="AH2819" s="61">
        <v>0.10493167903313652</v>
      </c>
      <c r="AI2819" s="61">
        <v>4.6582135088204482E-2</v>
      </c>
      <c r="AJ2819" s="61">
        <v>5.8488396262974786E-2</v>
      </c>
      <c r="AK2819" s="61">
        <v>7.5503069916087046E-2</v>
      </c>
      <c r="AL2819" s="61">
        <v>1.6031806054715398E-2</v>
      </c>
      <c r="AM2819" s="61">
        <v>0.11141504676234119</v>
      </c>
      <c r="AN2819" s="61">
        <v>2.0537054768836376E-2</v>
      </c>
      <c r="AO2819" s="61">
        <v>0.11373976264340699</v>
      </c>
      <c r="AP2819" s="61">
        <v>2.5566464653523802E-2</v>
      </c>
      <c r="AQ2819" s="62">
        <f t="shared" si="91"/>
        <v>1</v>
      </c>
    </row>
    <row r="2820" spans="2:43" x14ac:dyDescent="0.25">
      <c r="B2820" s="64">
        <v>2808</v>
      </c>
      <c r="C2820" s="62">
        <v>0.19315797947992316</v>
      </c>
      <c r="D2820" s="62">
        <v>0.14547039406505347</v>
      </c>
      <c r="E2820" s="62">
        <v>1.7717453196326657E-2</v>
      </c>
      <c r="F2820" s="62">
        <v>9.5180113451942105E-2</v>
      </c>
      <c r="G2820" s="62">
        <v>7.8096073082456969E-3</v>
      </c>
      <c r="H2820" s="62">
        <v>0.11283060160499135</v>
      </c>
      <c r="I2820" s="62">
        <v>7.5230724412119407E-2</v>
      </c>
      <c r="J2820" s="62">
        <v>0.10517972232288532</v>
      </c>
      <c r="K2820" s="62">
        <v>4.5715718311741253E-2</v>
      </c>
      <c r="L2820" s="62">
        <v>7.9789321575713546E-3</v>
      </c>
      <c r="M2820" s="62">
        <v>8.2003513398638969E-2</v>
      </c>
      <c r="N2820" s="62">
        <v>9.3466264648165726E-3</v>
      </c>
      <c r="O2820" s="62">
        <v>0.10402279506068736</v>
      </c>
      <c r="P2820" s="62">
        <v>0.11475192812382161</v>
      </c>
      <c r="Q2820" s="62">
        <v>6.9065243650431027E-2</v>
      </c>
      <c r="R2820" s="62">
        <v>8.6634446409579291E-2</v>
      </c>
      <c r="S2820" s="62">
        <v>9.6722990064155075E-3</v>
      </c>
      <c r="T2820" s="62">
        <v>5.6860275119786377E-2</v>
      </c>
      <c r="U2820" s="62">
        <f t="shared" si="90"/>
        <v>0.99999999999999978</v>
      </c>
      <c r="V2820" s="63"/>
      <c r="X2820" s="64">
        <v>2808</v>
      </c>
      <c r="Y2820" s="62">
        <v>0.17630227923693592</v>
      </c>
      <c r="Z2820" s="62">
        <v>0.23828121957572126</v>
      </c>
      <c r="AA2820" s="61">
        <v>6.3535256525156958E-2</v>
      </c>
      <c r="AB2820" s="61">
        <v>8.0276319347182806E-3</v>
      </c>
      <c r="AC2820" s="61">
        <v>9.9277159888121413E-2</v>
      </c>
      <c r="AD2820" s="61">
        <v>8.4719712558719032E-2</v>
      </c>
      <c r="AE2820" s="61">
        <v>0.1053466681313871</v>
      </c>
      <c r="AF2820" s="61">
        <v>8.04186878866818E-2</v>
      </c>
      <c r="AG2820" s="61">
        <v>7.6909830087714438E-3</v>
      </c>
      <c r="AH2820" s="61">
        <v>2.0722477456672574E-2</v>
      </c>
      <c r="AI2820" s="61">
        <v>7.5045703306662354E-2</v>
      </c>
      <c r="AJ2820" s="61">
        <v>3.893735880900439E-2</v>
      </c>
      <c r="AK2820" s="61">
        <v>5.8334673396977101E-2</v>
      </c>
      <c r="AL2820" s="61">
        <v>0.11222591056291191</v>
      </c>
      <c r="AM2820" s="61">
        <v>0.10145465185669074</v>
      </c>
      <c r="AN2820" s="61">
        <v>6.7214053533712681E-2</v>
      </c>
      <c r="AO2820" s="61">
        <v>7.4747092026549462E-3</v>
      </c>
      <c r="AP2820" s="61">
        <v>6.9574361941157098E-2</v>
      </c>
      <c r="AQ2820" s="62">
        <f t="shared" si="91"/>
        <v>0.99999999999999978</v>
      </c>
    </row>
    <row r="2821" spans="2:43" x14ac:dyDescent="0.25">
      <c r="B2821" s="64">
        <v>2809</v>
      </c>
      <c r="C2821" s="62">
        <v>0.21724072579609749</v>
      </c>
      <c r="D2821" s="62">
        <v>0.1658503213171941</v>
      </c>
      <c r="E2821" s="62">
        <v>0.1411506521040391</v>
      </c>
      <c r="F2821" s="62">
        <v>0.10465883105606244</v>
      </c>
      <c r="G2821" s="62">
        <v>9.8620004680674625E-2</v>
      </c>
      <c r="H2821" s="62">
        <v>0.10633388541305532</v>
      </c>
      <c r="I2821" s="62">
        <v>1.4409744683780075E-2</v>
      </c>
      <c r="J2821" s="62">
        <v>6.853354884062704E-2</v>
      </c>
      <c r="K2821" s="62">
        <v>3.6865749512945328E-2</v>
      </c>
      <c r="L2821" s="62">
        <v>7.6901716188041966E-2</v>
      </c>
      <c r="M2821" s="62">
        <v>0.11274388946736515</v>
      </c>
      <c r="N2821" s="62">
        <v>2.0617067116509503E-2</v>
      </c>
      <c r="O2821" s="62">
        <v>1.2638909807380675E-2</v>
      </c>
      <c r="P2821" s="62">
        <v>1.6984858593298777E-2</v>
      </c>
      <c r="Q2821" s="62">
        <v>6.9642417147510169E-2</v>
      </c>
      <c r="R2821" s="62">
        <v>1.8410910694959825E-3</v>
      </c>
      <c r="S2821" s="62">
        <v>3.8207448208379582E-2</v>
      </c>
      <c r="T2821" s="62">
        <v>7.9850186110834248E-2</v>
      </c>
      <c r="U2821" s="62">
        <f t="shared" si="90"/>
        <v>1</v>
      </c>
      <c r="V2821" s="63"/>
      <c r="X2821" s="64">
        <v>2809</v>
      </c>
      <c r="Y2821" s="62">
        <v>0.2163118009860325</v>
      </c>
      <c r="Z2821" s="62">
        <v>0.314845987714507</v>
      </c>
      <c r="AA2821" s="61">
        <v>0.11512772766026488</v>
      </c>
      <c r="AB2821" s="61">
        <v>0.11658958977934269</v>
      </c>
      <c r="AC2821" s="61">
        <v>0.10890697684975922</v>
      </c>
      <c r="AD2821" s="61">
        <v>1.1275994666068632E-2</v>
      </c>
      <c r="AE2821" s="61">
        <v>0.1125122534892582</v>
      </c>
      <c r="AF2821" s="61">
        <v>0.11770736063800341</v>
      </c>
      <c r="AG2821" s="61">
        <v>4.1221494221897588E-2</v>
      </c>
      <c r="AH2821" s="61">
        <v>9.5300359915640714E-3</v>
      </c>
      <c r="AI2821" s="61">
        <v>1.075331023779915E-2</v>
      </c>
      <c r="AJ2821" s="61">
        <v>9.541393657361126E-2</v>
      </c>
      <c r="AK2821" s="61">
        <v>5.2983069592479975E-2</v>
      </c>
      <c r="AL2821" s="61">
        <v>9.2652088054304017E-3</v>
      </c>
      <c r="AM2821" s="61">
        <v>2.0913197875121709E-2</v>
      </c>
      <c r="AN2821" s="61">
        <v>3.0240640953416546E-2</v>
      </c>
      <c r="AO2821" s="61">
        <v>3.2381545987163224E-2</v>
      </c>
      <c r="AP2821" s="61">
        <v>0.11517765667881893</v>
      </c>
      <c r="AQ2821" s="62">
        <f t="shared" si="91"/>
        <v>1</v>
      </c>
    </row>
    <row r="2822" spans="2:43" x14ac:dyDescent="0.25">
      <c r="B2822" s="64">
        <v>2810</v>
      </c>
      <c r="C2822" s="62">
        <v>0.20726158458794419</v>
      </c>
      <c r="D2822" s="62">
        <v>0.15335494071273092</v>
      </c>
      <c r="E2822" s="62">
        <v>9.4848708101384516E-2</v>
      </c>
      <c r="F2822" s="62">
        <v>1.6025714232163215E-4</v>
      </c>
      <c r="G2822" s="62">
        <v>9.8010425270612392E-2</v>
      </c>
      <c r="H2822" s="62">
        <v>7.8421244378352586E-2</v>
      </c>
      <c r="I2822" s="62">
        <v>9.1754336277700105E-2</v>
      </c>
      <c r="J2822" s="62">
        <v>7.6502296951118945E-2</v>
      </c>
      <c r="K2822" s="62">
        <v>5.6390929127666092E-2</v>
      </c>
      <c r="L2822" s="62">
        <v>3.8313816558831502E-2</v>
      </c>
      <c r="M2822" s="62">
        <v>9.7556570867706624E-2</v>
      </c>
      <c r="N2822" s="62">
        <v>5.9247210047890686E-2</v>
      </c>
      <c r="O2822" s="62">
        <v>6.0247122670438108E-2</v>
      </c>
      <c r="P2822" s="62">
        <v>8.8242432269707766E-2</v>
      </c>
      <c r="Q2822" s="62">
        <v>9.0928318501506691E-2</v>
      </c>
      <c r="R2822" s="62">
        <v>1.1920780338834508E-2</v>
      </c>
      <c r="S2822" s="62">
        <v>2.4185957382097379E-2</v>
      </c>
      <c r="T2822" s="62">
        <v>3.3269594113830618E-2</v>
      </c>
      <c r="U2822" s="62">
        <f t="shared" si="90"/>
        <v>1.0000000000000002</v>
      </c>
      <c r="V2822" s="63"/>
      <c r="X2822" s="64">
        <v>2810</v>
      </c>
      <c r="Y2822" s="62">
        <v>0.1782724833171784</v>
      </c>
      <c r="Z2822" s="62">
        <v>0.22235343088743043</v>
      </c>
      <c r="AA2822" s="61">
        <v>0.12396892188164252</v>
      </c>
      <c r="AB2822" s="61">
        <v>1.9172110019756196E-2</v>
      </c>
      <c r="AC2822" s="61">
        <v>7.1143647239241228E-2</v>
      </c>
      <c r="AD2822" s="61">
        <v>1.9352401019758741E-2</v>
      </c>
      <c r="AE2822" s="61">
        <v>3.896051355482949E-2</v>
      </c>
      <c r="AF2822" s="61">
        <v>4.2502011544869114E-2</v>
      </c>
      <c r="AG2822" s="61">
        <v>0.1094052950837832</v>
      </c>
      <c r="AH2822" s="61">
        <v>8.16094005149888E-2</v>
      </c>
      <c r="AI2822" s="61">
        <v>9.4120319376663916E-2</v>
      </c>
      <c r="AJ2822" s="61">
        <v>4.3953150052751189E-2</v>
      </c>
      <c r="AK2822" s="61">
        <v>3.9453935087219213E-2</v>
      </c>
      <c r="AL2822" s="61">
        <v>0.10913308074078656</v>
      </c>
      <c r="AM2822" s="61">
        <v>3.945140392525967E-2</v>
      </c>
      <c r="AN2822" s="61">
        <v>8.4639145229420856E-2</v>
      </c>
      <c r="AO2822" s="61">
        <v>4.3591100451211541E-2</v>
      </c>
      <c r="AP2822" s="61">
        <v>3.9543564277817765E-2</v>
      </c>
      <c r="AQ2822" s="62">
        <f t="shared" si="91"/>
        <v>0.99999999999999989</v>
      </c>
    </row>
    <row r="2823" spans="2:43" x14ac:dyDescent="0.25">
      <c r="B2823" s="64">
        <v>2811</v>
      </c>
      <c r="C2823" s="62">
        <v>0.22418897482771788</v>
      </c>
      <c r="D2823" s="62">
        <v>0.16774607755932794</v>
      </c>
      <c r="E2823" s="62">
        <v>8.2216513867344729E-2</v>
      </c>
      <c r="F2823" s="62">
        <v>5.7217959072984853E-2</v>
      </c>
      <c r="G2823" s="62">
        <v>8.0574076818845264E-2</v>
      </c>
      <c r="H2823" s="62">
        <v>2.3789473755381759E-2</v>
      </c>
      <c r="I2823" s="62">
        <v>1.8023237243808235E-3</v>
      </c>
      <c r="J2823" s="62">
        <v>8.6375963643462644E-2</v>
      </c>
      <c r="K2823" s="62">
        <v>8.8887663625609722E-2</v>
      </c>
      <c r="L2823" s="62">
        <v>0.10559055981700408</v>
      </c>
      <c r="M2823" s="62">
        <v>3.7756506329811867E-2</v>
      </c>
      <c r="N2823" s="62">
        <v>7.4495854946822718E-2</v>
      </c>
      <c r="O2823" s="62">
        <v>7.6709286625222223E-2</v>
      </c>
      <c r="P2823" s="62">
        <v>7.1174574831044779E-2</v>
      </c>
      <c r="Q2823" s="62">
        <v>8.958235493777323E-3</v>
      </c>
      <c r="R2823" s="62">
        <v>5.9301927741499415E-2</v>
      </c>
      <c r="S2823" s="62">
        <v>0.10344365594757049</v>
      </c>
      <c r="T2823" s="62">
        <v>4.1705423759237324E-2</v>
      </c>
      <c r="U2823" s="62">
        <f t="shared" si="90"/>
        <v>1.0000000000000002</v>
      </c>
      <c r="V2823" s="63"/>
      <c r="X2823" s="64">
        <v>2811</v>
      </c>
      <c r="Y2823" s="62">
        <v>0.18235807723202216</v>
      </c>
      <c r="Z2823" s="62">
        <v>0.29757076783057784</v>
      </c>
      <c r="AA2823" s="61">
        <v>5.9596851459559542E-2</v>
      </c>
      <c r="AB2823" s="61">
        <v>3.2317365551130989E-2</v>
      </c>
      <c r="AC2823" s="61">
        <v>0.10996692989608275</v>
      </c>
      <c r="AD2823" s="61">
        <v>2.7680094832682162E-2</v>
      </c>
      <c r="AE2823" s="61">
        <v>3.2631881634071061E-2</v>
      </c>
      <c r="AF2823" s="61">
        <v>7.0618350993168461E-2</v>
      </c>
      <c r="AG2823" s="61">
        <v>8.6817944460661003E-2</v>
      </c>
      <c r="AH2823" s="61">
        <v>7.1225973686615499E-2</v>
      </c>
      <c r="AI2823" s="61">
        <v>7.4376263257980052E-2</v>
      </c>
      <c r="AJ2823" s="61">
        <v>0.10741802596595447</v>
      </c>
      <c r="AK2823" s="61">
        <v>4.4138981729039455E-2</v>
      </c>
      <c r="AL2823" s="61">
        <v>8.8236425298030191E-2</v>
      </c>
      <c r="AM2823" s="61">
        <v>5.7554934769597929E-2</v>
      </c>
      <c r="AN2823" s="61">
        <v>0.10112510671988781</v>
      </c>
      <c r="AO2823" s="61">
        <v>1.1840056998406507E-2</v>
      </c>
      <c r="AP2823" s="61">
        <v>2.4454812747132182E-2</v>
      </c>
      <c r="AQ2823" s="62">
        <f t="shared" si="91"/>
        <v>1.0000000000000002</v>
      </c>
    </row>
    <row r="2824" spans="2:43" x14ac:dyDescent="0.25">
      <c r="B2824" s="64">
        <v>2812</v>
      </c>
      <c r="C2824" s="62">
        <v>0.19380590076039833</v>
      </c>
      <c r="D2824" s="62">
        <v>0.16101007380070134</v>
      </c>
      <c r="E2824" s="62">
        <v>8.1936372809293043E-2</v>
      </c>
      <c r="F2824" s="62">
        <v>5.6974868650917582E-2</v>
      </c>
      <c r="G2824" s="62">
        <v>4.5784871804471432E-2</v>
      </c>
      <c r="H2824" s="62">
        <v>7.7434005738715783E-2</v>
      </c>
      <c r="I2824" s="62">
        <v>5.4404767202896942E-2</v>
      </c>
      <c r="J2824" s="62">
        <v>4.0065686531098932E-2</v>
      </c>
      <c r="K2824" s="62">
        <v>0.10024675602322189</v>
      </c>
      <c r="L2824" s="62">
        <v>6.8582008029768687E-2</v>
      </c>
      <c r="M2824" s="62">
        <v>1.542412149895216E-2</v>
      </c>
      <c r="N2824" s="62">
        <v>7.7849786627096268E-2</v>
      </c>
      <c r="O2824" s="62">
        <v>0.13250643018285271</v>
      </c>
      <c r="P2824" s="62">
        <v>0.12398961614514287</v>
      </c>
      <c r="Q2824" s="62">
        <v>4.4523892752000152E-2</v>
      </c>
      <c r="R2824" s="62">
        <v>7.005335859651185E-2</v>
      </c>
      <c r="S2824" s="62">
        <v>1.0099245256215993E-2</v>
      </c>
      <c r="T2824" s="62">
        <v>1.2421215084359449E-4</v>
      </c>
      <c r="U2824" s="62">
        <f t="shared" si="90"/>
        <v>0.99999999999999978</v>
      </c>
      <c r="V2824" s="63"/>
      <c r="X2824" s="64">
        <v>2812</v>
      </c>
      <c r="Y2824" s="62">
        <v>0.17742132774551406</v>
      </c>
      <c r="Z2824" s="62">
        <v>0.23154186358600187</v>
      </c>
      <c r="AA2824" s="61">
        <v>0.12990506021635698</v>
      </c>
      <c r="AB2824" s="61">
        <v>3.7580459347925317E-2</v>
      </c>
      <c r="AC2824" s="61">
        <v>8.2789791050719472E-2</v>
      </c>
      <c r="AD2824" s="61">
        <v>0.12894215927456085</v>
      </c>
      <c r="AE2824" s="61">
        <v>8.6545207994989576E-2</v>
      </c>
      <c r="AF2824" s="61">
        <v>3.587601559646264E-2</v>
      </c>
      <c r="AG2824" s="61">
        <v>8.7337159696150631E-3</v>
      </c>
      <c r="AH2824" s="61">
        <v>8.3432350807862557E-2</v>
      </c>
      <c r="AI2824" s="61">
        <v>9.9563438865999544E-3</v>
      </c>
      <c r="AJ2824" s="61">
        <v>4.829428764328262E-2</v>
      </c>
      <c r="AK2824" s="61">
        <v>5.53982740806487E-2</v>
      </c>
      <c r="AL2824" s="61">
        <v>2.0802023097778354E-2</v>
      </c>
      <c r="AM2824" s="61">
        <v>1.5795405301946626E-2</v>
      </c>
      <c r="AN2824" s="61">
        <v>3.108586986875158E-2</v>
      </c>
      <c r="AO2824" s="61">
        <v>0.1091695073752359</v>
      </c>
      <c r="AP2824" s="61">
        <v>0.11569352848726387</v>
      </c>
      <c r="AQ2824" s="62">
        <f t="shared" si="91"/>
        <v>1</v>
      </c>
    </row>
    <row r="2825" spans="2:43" x14ac:dyDescent="0.25">
      <c r="B2825" s="64">
        <v>2813</v>
      </c>
      <c r="C2825" s="62">
        <v>0.18871827998045337</v>
      </c>
      <c r="D2825" s="62">
        <v>0.13907077455463696</v>
      </c>
      <c r="E2825" s="62">
        <v>2.1215454640243821E-2</v>
      </c>
      <c r="F2825" s="62">
        <v>0.10842117874495691</v>
      </c>
      <c r="G2825" s="62">
        <v>5.5581400196306509E-2</v>
      </c>
      <c r="H2825" s="62">
        <v>9.351674404144307E-2</v>
      </c>
      <c r="I2825" s="62">
        <v>0.12518770571039686</v>
      </c>
      <c r="J2825" s="62">
        <v>1.3709576836598193E-2</v>
      </c>
      <c r="K2825" s="62">
        <v>1.4660969352849383E-2</v>
      </c>
      <c r="L2825" s="62">
        <v>0.11556786283265523</v>
      </c>
      <c r="M2825" s="62">
        <v>6.3801847998218045E-2</v>
      </c>
      <c r="N2825" s="62">
        <v>7.596977242346109E-2</v>
      </c>
      <c r="O2825" s="62">
        <v>8.3515628509888043E-2</v>
      </c>
      <c r="P2825" s="62">
        <v>1.6947237466753983E-2</v>
      </c>
      <c r="Q2825" s="62">
        <v>1.8743858989754853E-2</v>
      </c>
      <c r="R2825" s="62">
        <v>9.0998235005691694E-2</v>
      </c>
      <c r="S2825" s="62">
        <v>3.1745683268484218E-2</v>
      </c>
      <c r="T2825" s="62">
        <v>7.0416843982298055E-2</v>
      </c>
      <c r="U2825" s="62">
        <f t="shared" si="90"/>
        <v>0.99999999999999989</v>
      </c>
      <c r="V2825" s="63"/>
      <c r="X2825" s="64">
        <v>2813</v>
      </c>
      <c r="Y2825" s="62">
        <v>0.17022174287683015</v>
      </c>
      <c r="Z2825" s="62">
        <v>0.20504542713448309</v>
      </c>
      <c r="AA2825" s="61">
        <v>7.4785861602654352E-2</v>
      </c>
      <c r="AB2825" s="61">
        <v>0.10435537759815236</v>
      </c>
      <c r="AC2825" s="61">
        <v>5.5053549160158081E-2</v>
      </c>
      <c r="AD2825" s="61">
        <v>8.1284480362639591E-2</v>
      </c>
      <c r="AE2825" s="61">
        <v>7.3853741688814381E-2</v>
      </c>
      <c r="AF2825" s="61">
        <v>4.8227628020736046E-2</v>
      </c>
      <c r="AG2825" s="61">
        <v>4.7784851107527858E-2</v>
      </c>
      <c r="AH2825" s="61">
        <v>8.6562147694783195E-2</v>
      </c>
      <c r="AI2825" s="61">
        <v>0.11586168904947984</v>
      </c>
      <c r="AJ2825" s="61">
        <v>2.2512566093007978E-2</v>
      </c>
      <c r="AK2825" s="61">
        <v>1.868659278151022E-2</v>
      </c>
      <c r="AL2825" s="61">
        <v>1.7632557468684272E-2</v>
      </c>
      <c r="AM2825" s="61">
        <v>4.5699120657513137E-2</v>
      </c>
      <c r="AN2825" s="61">
        <v>0.10071480631676455</v>
      </c>
      <c r="AO2825" s="61">
        <v>0.10007035893880135</v>
      </c>
      <c r="AP2825" s="61">
        <v>6.9146714587729734E-3</v>
      </c>
      <c r="AQ2825" s="62">
        <f t="shared" si="91"/>
        <v>1</v>
      </c>
    </row>
    <row r="2826" spans="2:43" x14ac:dyDescent="0.25">
      <c r="B2826" s="64">
        <v>2814</v>
      </c>
      <c r="C2826" s="62">
        <v>0.2059611038897349</v>
      </c>
      <c r="D2826" s="62">
        <v>0.14711794054020247</v>
      </c>
      <c r="E2826" s="62">
        <v>8.9054713634805355E-3</v>
      </c>
      <c r="F2826" s="62">
        <v>0.10863463689114594</v>
      </c>
      <c r="G2826" s="62">
        <v>3.7028863573425469E-2</v>
      </c>
      <c r="H2826" s="62">
        <v>9.9471460187607219E-2</v>
      </c>
      <c r="I2826" s="62">
        <v>8.8210604316518976E-2</v>
      </c>
      <c r="J2826" s="62">
        <v>9.6009019274492888E-2</v>
      </c>
      <c r="K2826" s="62">
        <v>0.10917864348888068</v>
      </c>
      <c r="L2826" s="62">
        <v>4.0886676988840284E-2</v>
      </c>
      <c r="M2826" s="62">
        <v>0.12467029927251974</v>
      </c>
      <c r="N2826" s="62">
        <v>5.2300276137793422E-2</v>
      </c>
      <c r="O2826" s="62">
        <v>6.3350957390842649E-3</v>
      </c>
      <c r="P2826" s="62">
        <v>5.0341409725332478E-2</v>
      </c>
      <c r="Q2826" s="62">
        <v>9.8029157029805095E-3</v>
      </c>
      <c r="R2826" s="62">
        <v>4.4177115938964576E-2</v>
      </c>
      <c r="S2826" s="62">
        <v>7.8363576502210444E-2</v>
      </c>
      <c r="T2826" s="62">
        <v>4.5683934896722532E-2</v>
      </c>
      <c r="U2826" s="62">
        <f t="shared" si="90"/>
        <v>1.0000000000000002</v>
      </c>
      <c r="V2826" s="63"/>
      <c r="X2826" s="64">
        <v>2814</v>
      </c>
      <c r="Y2826" s="62">
        <v>0.18484790083106151</v>
      </c>
      <c r="Z2826" s="62">
        <v>0.1549123274543385</v>
      </c>
      <c r="AA2826" s="61">
        <v>2.7549124294766913E-2</v>
      </c>
      <c r="AB2826" s="61">
        <v>5.8968774418163804E-2</v>
      </c>
      <c r="AC2826" s="61">
        <v>4.2723818643939517E-2</v>
      </c>
      <c r="AD2826" s="61">
        <v>5.5720179696287529E-2</v>
      </c>
      <c r="AE2826" s="61">
        <v>5.0745246589298444E-2</v>
      </c>
      <c r="AF2826" s="61">
        <v>9.4998304249879581E-2</v>
      </c>
      <c r="AG2826" s="61">
        <v>4.5322398149052539E-3</v>
      </c>
      <c r="AH2826" s="61">
        <v>9.0918356265088957E-2</v>
      </c>
      <c r="AI2826" s="61">
        <v>6.6948996690425325E-2</v>
      </c>
      <c r="AJ2826" s="61">
        <v>0.101443101916662</v>
      </c>
      <c r="AK2826" s="61">
        <v>8.4404910234689129E-2</v>
      </c>
      <c r="AL2826" s="61">
        <v>9.7272678337383858E-2</v>
      </c>
      <c r="AM2826" s="61">
        <v>6.913025914594753E-3</v>
      </c>
      <c r="AN2826" s="61">
        <v>7.8134916065982513E-3</v>
      </c>
      <c r="AO2826" s="61">
        <v>0.10948933912322871</v>
      </c>
      <c r="AP2826" s="61">
        <v>9.9558412204087871E-2</v>
      </c>
      <c r="AQ2826" s="62">
        <f t="shared" si="91"/>
        <v>0.99999999999999978</v>
      </c>
    </row>
    <row r="2827" spans="2:43" x14ac:dyDescent="0.25">
      <c r="B2827" s="64">
        <v>2815</v>
      </c>
      <c r="C2827" s="62">
        <v>0.21070981382667853</v>
      </c>
      <c r="D2827" s="62">
        <v>0.15789545133874874</v>
      </c>
      <c r="E2827" s="62">
        <v>7.1256922962849439E-2</v>
      </c>
      <c r="F2827" s="62">
        <v>7.274527848985575E-2</v>
      </c>
      <c r="G2827" s="62">
        <v>9.3925508360168483E-2</v>
      </c>
      <c r="H2827" s="62">
        <v>1.1144052305953282E-4</v>
      </c>
      <c r="I2827" s="62">
        <v>2.2088701329805678E-2</v>
      </c>
      <c r="J2827" s="62">
        <v>3.601652525498035E-2</v>
      </c>
      <c r="K2827" s="62">
        <v>7.1177890292030144E-2</v>
      </c>
      <c r="L2827" s="62">
        <v>0.1285173810693645</v>
      </c>
      <c r="M2827" s="62">
        <v>8.2864715183010723E-3</v>
      </c>
      <c r="N2827" s="62">
        <v>4.2129519050040594E-2</v>
      </c>
      <c r="O2827" s="62">
        <v>7.3454879482121219E-2</v>
      </c>
      <c r="P2827" s="62">
        <v>6.8535660667080533E-3</v>
      </c>
      <c r="Q2827" s="62">
        <v>0.13386730475124503</v>
      </c>
      <c r="R2827" s="62">
        <v>0.11121568127462295</v>
      </c>
      <c r="S2827" s="62">
        <v>4.3771608808428498E-3</v>
      </c>
      <c r="T2827" s="62">
        <v>0.12397576869400427</v>
      </c>
      <c r="U2827" s="62">
        <f t="shared" si="90"/>
        <v>1</v>
      </c>
      <c r="V2827" s="63"/>
      <c r="X2827" s="64">
        <v>2815</v>
      </c>
      <c r="Y2827" s="62">
        <v>0.15791170849615235</v>
      </c>
      <c r="Z2827" s="62">
        <v>0.12104165981829312</v>
      </c>
      <c r="AA2827" s="61">
        <v>0.11677797174960136</v>
      </c>
      <c r="AB2827" s="61">
        <v>1.0159579653371748E-2</v>
      </c>
      <c r="AC2827" s="61">
        <v>3.6056368074490253E-2</v>
      </c>
      <c r="AD2827" s="61">
        <v>0.10730150203599363</v>
      </c>
      <c r="AE2827" s="61">
        <v>3.4612628413478517E-3</v>
      </c>
      <c r="AF2827" s="61">
        <v>3.2753419390662959E-2</v>
      </c>
      <c r="AG2827" s="61">
        <v>7.6728256237610468E-2</v>
      </c>
      <c r="AH2827" s="61">
        <v>2.5823785161332952E-2</v>
      </c>
      <c r="AI2827" s="61">
        <v>0.11449734795818563</v>
      </c>
      <c r="AJ2827" s="61">
        <v>0.11224569486308617</v>
      </c>
      <c r="AK2827" s="61">
        <v>1.4239350694654962E-2</v>
      </c>
      <c r="AL2827" s="61">
        <v>4.6606322533050436E-2</v>
      </c>
      <c r="AM2827" s="61">
        <v>6.4727051781232642E-2</v>
      </c>
      <c r="AN2827" s="61">
        <v>0.12227952165436286</v>
      </c>
      <c r="AO2827" s="61">
        <v>4.1294624119704956E-2</v>
      </c>
      <c r="AP2827" s="61">
        <v>7.5047941251311021E-2</v>
      </c>
      <c r="AQ2827" s="62">
        <f t="shared" si="91"/>
        <v>0.99999999999999978</v>
      </c>
    </row>
    <row r="2828" spans="2:43" x14ac:dyDescent="0.25">
      <c r="B2828" s="64">
        <v>2816</v>
      </c>
      <c r="C2828" s="62">
        <v>0.23398890269030637</v>
      </c>
      <c r="D2828" s="62">
        <v>0.17962896264722572</v>
      </c>
      <c r="E2828" s="62">
        <v>8.3561811675193526E-2</v>
      </c>
      <c r="F2828" s="62">
        <v>5.2383295980967644E-2</v>
      </c>
      <c r="G2828" s="62">
        <v>5.7799484766113199E-2</v>
      </c>
      <c r="H2828" s="62">
        <v>1.0228606084176065E-2</v>
      </c>
      <c r="I2828" s="62">
        <v>4.7163917571518818E-2</v>
      </c>
      <c r="J2828" s="62">
        <v>0.13161466043839259</v>
      </c>
      <c r="K2828" s="62">
        <v>6.746189814087554E-2</v>
      </c>
      <c r="L2828" s="62">
        <v>5.9071648814060546E-2</v>
      </c>
      <c r="M2828" s="62">
        <v>4.3205485398974348E-2</v>
      </c>
      <c r="N2828" s="62">
        <v>2.8361187989544179E-2</v>
      </c>
      <c r="O2828" s="62">
        <v>0.14468340707427016</v>
      </c>
      <c r="P2828" s="62">
        <v>8.681414649923315E-3</v>
      </c>
      <c r="Q2828" s="62">
        <v>3.3645442140337649E-2</v>
      </c>
      <c r="R2828" s="62">
        <v>4.6515726204879169E-2</v>
      </c>
      <c r="S2828" s="62">
        <v>0.13768451480845825</v>
      </c>
      <c r="T2828" s="62">
        <v>4.7937498262315088E-2</v>
      </c>
      <c r="U2828" s="62">
        <f t="shared" si="90"/>
        <v>1.0000000000000002</v>
      </c>
      <c r="V2828" s="63"/>
      <c r="X2828" s="64">
        <v>2816</v>
      </c>
      <c r="Y2828" s="62">
        <v>0.17673644427449731</v>
      </c>
      <c r="Z2828" s="62">
        <v>0.31862928980700644</v>
      </c>
      <c r="AA2828" s="61">
        <v>3.5232778001072572E-2</v>
      </c>
      <c r="AB2828" s="61">
        <v>8.5334795895753962E-2</v>
      </c>
      <c r="AC2828" s="61">
        <v>8.8564112833023553E-2</v>
      </c>
      <c r="AD2828" s="61">
        <v>0.10313167479983788</v>
      </c>
      <c r="AE2828" s="61">
        <v>8.6778048260581719E-2</v>
      </c>
      <c r="AF2828" s="61">
        <v>5.0158423907251663E-2</v>
      </c>
      <c r="AG2828" s="61">
        <v>6.5298291245941525E-2</v>
      </c>
      <c r="AH2828" s="61">
        <v>4.9268061738785965E-2</v>
      </c>
      <c r="AI2828" s="61">
        <v>9.6905181929920231E-2</v>
      </c>
      <c r="AJ2828" s="61">
        <v>1.8349767232875139E-2</v>
      </c>
      <c r="AK2828" s="61">
        <v>0.11673364615892565</v>
      </c>
      <c r="AL2828" s="61">
        <v>2.2543874801160504E-2</v>
      </c>
      <c r="AM2828" s="61">
        <v>4.9017461914695484E-2</v>
      </c>
      <c r="AN2828" s="61">
        <v>2.5271501356287373E-2</v>
      </c>
      <c r="AO2828" s="61">
        <v>2.1817484470304366E-2</v>
      </c>
      <c r="AP2828" s="61">
        <v>8.5594895453582481E-2</v>
      </c>
      <c r="AQ2828" s="62">
        <f t="shared" si="91"/>
        <v>1.0000000000000002</v>
      </c>
    </row>
    <row r="2829" spans="2:43" x14ac:dyDescent="0.25">
      <c r="B2829" s="64">
        <v>2817</v>
      </c>
      <c r="C2829" s="62">
        <v>0.20694915386224333</v>
      </c>
      <c r="D2829" s="62">
        <v>0.12881554545439794</v>
      </c>
      <c r="E2829" s="62">
        <v>9.9847315835510583E-2</v>
      </c>
      <c r="F2829" s="62">
        <v>1.7464950432930042E-2</v>
      </c>
      <c r="G2829" s="62">
        <v>5.0800400943162259E-2</v>
      </c>
      <c r="H2829" s="62">
        <v>3.609748403691999E-3</v>
      </c>
      <c r="I2829" s="62">
        <v>0.10622703890443996</v>
      </c>
      <c r="J2829" s="62">
        <v>7.2400998674096188E-3</v>
      </c>
      <c r="K2829" s="62">
        <v>0.11781349007819041</v>
      </c>
      <c r="L2829" s="62">
        <v>1.7468778934570554E-2</v>
      </c>
      <c r="M2829" s="62">
        <v>0.10904290565087586</v>
      </c>
      <c r="N2829" s="62">
        <v>0.12285182300938793</v>
      </c>
      <c r="O2829" s="62">
        <v>3.279257359443985E-2</v>
      </c>
      <c r="P2829" s="62">
        <v>6.4153852196247044E-2</v>
      </c>
      <c r="Q2829" s="62">
        <v>1.8043028218151617E-2</v>
      </c>
      <c r="R2829" s="62">
        <v>1.2837788659188429E-2</v>
      </c>
      <c r="S2829" s="62">
        <v>0.11255468251484614</v>
      </c>
      <c r="T2829" s="62">
        <v>0.10725152275695778</v>
      </c>
      <c r="U2829" s="62">
        <f t="shared" si="90"/>
        <v>1</v>
      </c>
      <c r="V2829" s="63"/>
      <c r="X2829" s="64">
        <v>2817</v>
      </c>
      <c r="Y2829" s="62">
        <v>0.1727196348321095</v>
      </c>
      <c r="Z2829" s="62">
        <v>8.5680631645154881E-2</v>
      </c>
      <c r="AA2829" s="61">
        <v>0.12615110759502107</v>
      </c>
      <c r="AB2829" s="61">
        <v>8.7128042777235171E-3</v>
      </c>
      <c r="AC2829" s="61">
        <v>2.6451038965607614E-2</v>
      </c>
      <c r="AD2829" s="61">
        <v>0.10017882865267799</v>
      </c>
      <c r="AE2829" s="61">
        <v>0.11861435508155323</v>
      </c>
      <c r="AF2829" s="61">
        <v>0.10318745232228116</v>
      </c>
      <c r="AG2829" s="61">
        <v>6.4258083553167589E-2</v>
      </c>
      <c r="AH2829" s="61">
        <v>2.7114968484419123E-2</v>
      </c>
      <c r="AI2829" s="61">
        <v>0.11582328092158152</v>
      </c>
      <c r="AJ2829" s="61">
        <v>1.6613143443930976E-2</v>
      </c>
      <c r="AK2829" s="61">
        <v>5.3308477108820265E-3</v>
      </c>
      <c r="AL2829" s="61">
        <v>9.5089152340198536E-3</v>
      </c>
      <c r="AM2829" s="61">
        <v>7.0502253919548619E-2</v>
      </c>
      <c r="AN2829" s="61">
        <v>0.1274831555226531</v>
      </c>
      <c r="AO2829" s="61">
        <v>6.0175038335429157E-2</v>
      </c>
      <c r="AP2829" s="61">
        <v>1.9894725979503525E-2</v>
      </c>
      <c r="AQ2829" s="62">
        <f t="shared" si="91"/>
        <v>0.99999999999999989</v>
      </c>
    </row>
    <row r="2830" spans="2:43" x14ac:dyDescent="0.25">
      <c r="B2830" s="64">
        <v>2818</v>
      </c>
      <c r="C2830" s="62">
        <v>0.18604781926151923</v>
      </c>
      <c r="D2830" s="62">
        <v>0.12925633602814943</v>
      </c>
      <c r="E2830" s="62">
        <v>4.3921713896775294E-2</v>
      </c>
      <c r="F2830" s="62">
        <v>2.7999242721963306E-2</v>
      </c>
      <c r="G2830" s="62">
        <v>3.0137634827864198E-3</v>
      </c>
      <c r="H2830" s="62">
        <v>8.0958504222755037E-2</v>
      </c>
      <c r="I2830" s="62">
        <v>0.10507583527080146</v>
      </c>
      <c r="J2830" s="62">
        <v>5.8188080616023118E-2</v>
      </c>
      <c r="K2830" s="62">
        <v>9.2924784534078403E-2</v>
      </c>
      <c r="L2830" s="62">
        <v>4.6020250264320779E-2</v>
      </c>
      <c r="M2830" s="62">
        <v>9.8604880238623446E-2</v>
      </c>
      <c r="N2830" s="62">
        <v>9.7687324291232211E-2</v>
      </c>
      <c r="O2830" s="62">
        <v>9.687083512354458E-2</v>
      </c>
      <c r="P2830" s="62">
        <v>0.10496868619266357</v>
      </c>
      <c r="Q2830" s="62">
        <v>6.048471571919805E-2</v>
      </c>
      <c r="R2830" s="62">
        <v>5.0290244857125209E-2</v>
      </c>
      <c r="S2830" s="62">
        <v>1.5585017474263767E-2</v>
      </c>
      <c r="T2830" s="62">
        <v>1.7406121093845317E-2</v>
      </c>
      <c r="U2830" s="62">
        <f t="shared" ref="U2830:U2893" si="92">SUM(E2830:T2830)</f>
        <v>0.99999999999999978</v>
      </c>
      <c r="V2830" s="63"/>
      <c r="X2830" s="64">
        <v>2818</v>
      </c>
      <c r="Y2830" s="62">
        <v>0.14650158708384128</v>
      </c>
      <c r="Z2830" s="62">
        <v>2.5001680041863452E-2</v>
      </c>
      <c r="AA2830" s="61">
        <v>9.8013260222977322E-2</v>
      </c>
      <c r="AB2830" s="61">
        <v>5.9974338031877844E-3</v>
      </c>
      <c r="AC2830" s="61">
        <v>1.1998875583921352E-3</v>
      </c>
      <c r="AD2830" s="61">
        <v>0.11634304949366983</v>
      </c>
      <c r="AE2830" s="61">
        <v>4.3719327627324348E-2</v>
      </c>
      <c r="AF2830" s="61">
        <v>1.5582324636362636E-2</v>
      </c>
      <c r="AG2830" s="61">
        <v>0.11844948058103698</v>
      </c>
      <c r="AH2830" s="61">
        <v>2.7249246666868558E-2</v>
      </c>
      <c r="AI2830" s="61">
        <v>0.10441225289156764</v>
      </c>
      <c r="AJ2830" s="61">
        <v>0.11296318531577006</v>
      </c>
      <c r="AK2830" s="61">
        <v>1.6344719685940236E-2</v>
      </c>
      <c r="AL2830" s="61">
        <v>0.12108172570757969</v>
      </c>
      <c r="AM2830" s="61">
        <v>0.12725828874902811</v>
      </c>
      <c r="AN2830" s="61">
        <v>4.2932223400524772E-2</v>
      </c>
      <c r="AO2830" s="61">
        <v>3.3388488970567426E-2</v>
      </c>
      <c r="AP2830" s="61">
        <v>1.5065104689202255E-2</v>
      </c>
      <c r="AQ2830" s="62">
        <f t="shared" ref="AQ2830:AQ2893" si="93">SUM(AA2830:AP2830)</f>
        <v>0.99999999999999989</v>
      </c>
    </row>
    <row r="2831" spans="2:43" x14ac:dyDescent="0.25">
      <c r="B2831" s="64">
        <v>2819</v>
      </c>
      <c r="C2831" s="62">
        <v>0.19480606379172655</v>
      </c>
      <c r="D2831" s="62">
        <v>0.13698327936089985</v>
      </c>
      <c r="E2831" s="62">
        <v>4.2447792104926919E-2</v>
      </c>
      <c r="F2831" s="62">
        <v>9.010148347780976E-2</v>
      </c>
      <c r="G2831" s="62">
        <v>2.4767921332563116E-3</v>
      </c>
      <c r="H2831" s="62">
        <v>0.10699494337799377</v>
      </c>
      <c r="I2831" s="62">
        <v>0.12071566406135298</v>
      </c>
      <c r="J2831" s="62">
        <v>8.1831743318883099E-2</v>
      </c>
      <c r="K2831" s="62">
        <v>9.7939396698192002E-2</v>
      </c>
      <c r="L2831" s="62">
        <v>4.2451266735432707E-3</v>
      </c>
      <c r="M2831" s="62">
        <v>3.5533888598269441E-2</v>
      </c>
      <c r="N2831" s="62">
        <v>2.9718421955172672E-2</v>
      </c>
      <c r="O2831" s="62">
        <v>7.5445202138498937E-2</v>
      </c>
      <c r="P2831" s="62">
        <v>8.7267325786171593E-2</v>
      </c>
      <c r="Q2831" s="62">
        <v>2.2856647069482962E-2</v>
      </c>
      <c r="R2831" s="62">
        <v>6.9879116236217759E-2</v>
      </c>
      <c r="S2831" s="62">
        <v>4.5135599108657158E-2</v>
      </c>
      <c r="T2831" s="62">
        <v>8.7410857261571259E-2</v>
      </c>
      <c r="U2831" s="62">
        <f t="shared" si="92"/>
        <v>1</v>
      </c>
      <c r="V2831" s="63"/>
      <c r="X2831" s="64">
        <v>2819</v>
      </c>
      <c r="Y2831" s="62">
        <v>0.18744074723716111</v>
      </c>
      <c r="Z2831" s="62">
        <v>0.3151054672731885</v>
      </c>
      <c r="AA2831" s="61">
        <v>6.798404739635891E-2</v>
      </c>
      <c r="AB2831" s="61">
        <v>7.6914941843030035E-3</v>
      </c>
      <c r="AC2831" s="61">
        <v>0.11375484672844584</v>
      </c>
      <c r="AD2831" s="61">
        <v>1.2964003867005107E-3</v>
      </c>
      <c r="AE2831" s="61">
        <v>0.11603448335733245</v>
      </c>
      <c r="AF2831" s="61">
        <v>5.0936675634292279E-2</v>
      </c>
      <c r="AG2831" s="61">
        <v>0.11881603366952713</v>
      </c>
      <c r="AH2831" s="61">
        <v>0.10236225276700196</v>
      </c>
      <c r="AI2831" s="61">
        <v>3.5937000142260249E-2</v>
      </c>
      <c r="AJ2831" s="61">
        <v>6.4247010081672842E-2</v>
      </c>
      <c r="AK2831" s="61">
        <v>6.5986352559090328E-2</v>
      </c>
      <c r="AL2831" s="61">
        <v>4.1738600228496871E-3</v>
      </c>
      <c r="AM2831" s="61">
        <v>5.719859118298587E-2</v>
      </c>
      <c r="AN2831" s="61">
        <v>8.5643822785524917E-2</v>
      </c>
      <c r="AO2831" s="61">
        <v>1.9600207354937015E-2</v>
      </c>
      <c r="AP2831" s="61">
        <v>8.8336921746717006E-2</v>
      </c>
      <c r="AQ2831" s="62">
        <f t="shared" si="93"/>
        <v>1</v>
      </c>
    </row>
    <row r="2832" spans="2:43" x14ac:dyDescent="0.25">
      <c r="B2832" s="64">
        <v>2820</v>
      </c>
      <c r="C2832" s="62">
        <v>0.18473660922903862</v>
      </c>
      <c r="D2832" s="62">
        <v>0.14253025791051133</v>
      </c>
      <c r="E2832" s="62">
        <v>4.7239504992407477E-2</v>
      </c>
      <c r="F2832" s="62">
        <v>2.0651530697196864E-2</v>
      </c>
      <c r="G2832" s="62">
        <v>3.2855628192466235E-2</v>
      </c>
      <c r="H2832" s="62">
        <v>0.10696789767023045</v>
      </c>
      <c r="I2832" s="62">
        <v>0.12089013832462937</v>
      </c>
      <c r="J2832" s="62">
        <v>1.0588495979862054E-2</v>
      </c>
      <c r="K2832" s="62">
        <v>0.12400461057953069</v>
      </c>
      <c r="L2832" s="62">
        <v>4.8679071234641342E-3</v>
      </c>
      <c r="M2832" s="62">
        <v>0.10178774602214466</v>
      </c>
      <c r="N2832" s="62">
        <v>0.11648373978615367</v>
      </c>
      <c r="O2832" s="62">
        <v>5.0209432011824748E-2</v>
      </c>
      <c r="P2832" s="62">
        <v>4.5424439653947997E-2</v>
      </c>
      <c r="Q2832" s="62">
        <v>4.7385383407191679E-2</v>
      </c>
      <c r="R2832" s="62">
        <v>7.0865077854402381E-2</v>
      </c>
      <c r="S2832" s="62">
        <v>4.5220020334277737E-2</v>
      </c>
      <c r="T2832" s="62">
        <v>5.4558447370269908E-2</v>
      </c>
      <c r="U2832" s="62">
        <f t="shared" si="92"/>
        <v>1</v>
      </c>
      <c r="V2832" s="63"/>
      <c r="X2832" s="64">
        <v>2820</v>
      </c>
      <c r="Y2832" s="62">
        <v>0.1759186143700065</v>
      </c>
      <c r="Z2832" s="62">
        <v>0.2252575447705695</v>
      </c>
      <c r="AA2832" s="61">
        <v>7.8373390696415607E-2</v>
      </c>
      <c r="AB2832" s="61">
        <v>8.8657301683464834E-2</v>
      </c>
      <c r="AC2832" s="61">
        <v>5.2380616204613678E-2</v>
      </c>
      <c r="AD2832" s="61">
        <v>2.9277233125884535E-2</v>
      </c>
      <c r="AE2832" s="61">
        <v>1.3088093809466062E-2</v>
      </c>
      <c r="AF2832" s="61">
        <v>3.5289124099040121E-2</v>
      </c>
      <c r="AG2832" s="61">
        <v>8.2465465758305823E-2</v>
      </c>
      <c r="AH2832" s="61">
        <v>5.0335056658908667E-2</v>
      </c>
      <c r="AI2832" s="61">
        <v>9.0625913285873883E-2</v>
      </c>
      <c r="AJ2832" s="61">
        <v>8.0929680964953926E-2</v>
      </c>
      <c r="AK2832" s="61">
        <v>7.3439217322132919E-2</v>
      </c>
      <c r="AL2832" s="61">
        <v>8.9961654080531472E-2</v>
      </c>
      <c r="AM2832" s="61">
        <v>3.0612615931914975E-2</v>
      </c>
      <c r="AN2832" s="61">
        <v>5.631308651820429E-2</v>
      </c>
      <c r="AO2832" s="61">
        <v>6.3839751389462865E-2</v>
      </c>
      <c r="AP2832" s="61">
        <v>8.4411798470826388E-2</v>
      </c>
      <c r="AQ2832" s="62">
        <f t="shared" si="93"/>
        <v>1</v>
      </c>
    </row>
    <row r="2833" spans="2:43" x14ac:dyDescent="0.25">
      <c r="B2833" s="64">
        <v>2821</v>
      </c>
      <c r="C2833" s="62">
        <v>0.19629918864988172</v>
      </c>
      <c r="D2833" s="62">
        <v>0.1172361455630028</v>
      </c>
      <c r="E2833" s="62">
        <v>1.3407689188103799E-2</v>
      </c>
      <c r="F2833" s="62">
        <v>7.9182025846369249E-3</v>
      </c>
      <c r="G2833" s="62">
        <v>7.9887037382866163E-2</v>
      </c>
      <c r="H2833" s="62">
        <v>3.0757328802816567E-2</v>
      </c>
      <c r="I2833" s="62">
        <v>0.14529434229599567</v>
      </c>
      <c r="J2833" s="62">
        <v>3.6782956018368534E-2</v>
      </c>
      <c r="K2833" s="62">
        <v>3.5429487019164856E-3</v>
      </c>
      <c r="L2833" s="62">
        <v>2.7845094958364743E-2</v>
      </c>
      <c r="M2833" s="62">
        <v>4.2047296450572709E-2</v>
      </c>
      <c r="N2833" s="62">
        <v>0.13334919447915561</v>
      </c>
      <c r="O2833" s="62">
        <v>7.5038895075571557E-2</v>
      </c>
      <c r="P2833" s="62">
        <v>7.6016365050396259E-2</v>
      </c>
      <c r="Q2833" s="62">
        <v>0.13633934004027717</v>
      </c>
      <c r="R2833" s="62">
        <v>1.7094412083417831E-2</v>
      </c>
      <c r="S2833" s="62">
        <v>7.279967098458634E-2</v>
      </c>
      <c r="T2833" s="62">
        <v>0.10187922590295385</v>
      </c>
      <c r="U2833" s="62">
        <f t="shared" si="92"/>
        <v>1.0000000000000004</v>
      </c>
      <c r="V2833" s="63"/>
      <c r="X2833" s="64">
        <v>2821</v>
      </c>
      <c r="Y2833" s="62">
        <v>0.16790244436096288</v>
      </c>
      <c r="Z2833" s="62">
        <v>0.19410672289891021</v>
      </c>
      <c r="AA2833" s="61">
        <v>3.4917038605339713E-2</v>
      </c>
      <c r="AB2833" s="61">
        <v>9.0990528441007121E-2</v>
      </c>
      <c r="AC2833" s="61">
        <v>4.6950387645469403E-2</v>
      </c>
      <c r="AD2833" s="61">
        <v>0.10573242509391823</v>
      </c>
      <c r="AE2833" s="61">
        <v>8.0669610727117994E-2</v>
      </c>
      <c r="AF2833" s="61">
        <v>5.8214259272325188E-2</v>
      </c>
      <c r="AG2833" s="61">
        <v>1.1259652282464788E-2</v>
      </c>
      <c r="AH2833" s="61">
        <v>1.6839458929933694E-2</v>
      </c>
      <c r="AI2833" s="61">
        <v>2.9335898209647299E-2</v>
      </c>
      <c r="AJ2833" s="61">
        <v>6.940648581300296E-2</v>
      </c>
      <c r="AK2833" s="61">
        <v>0.10893972565015801</v>
      </c>
      <c r="AL2833" s="61">
        <v>7.8299592234441717E-2</v>
      </c>
      <c r="AM2833" s="61">
        <v>7.4273473849099034E-2</v>
      </c>
      <c r="AN2833" s="61">
        <v>1.1308303978064975E-2</v>
      </c>
      <c r="AO2833" s="61">
        <v>7.6705662512873168E-2</v>
      </c>
      <c r="AP2833" s="61">
        <v>0.10615749675513687</v>
      </c>
      <c r="AQ2833" s="62">
        <f t="shared" si="93"/>
        <v>1.0000000000000002</v>
      </c>
    </row>
    <row r="2834" spans="2:43" x14ac:dyDescent="0.25">
      <c r="B2834" s="64">
        <v>2822</v>
      </c>
      <c r="C2834" s="62">
        <v>0.20872308580370957</v>
      </c>
      <c r="D2834" s="62">
        <v>0.15421216839981025</v>
      </c>
      <c r="E2834" s="62">
        <v>0.11512429608509232</v>
      </c>
      <c r="F2834" s="62">
        <v>8.9725133916745817E-2</v>
      </c>
      <c r="G2834" s="62">
        <v>1.6963712698579651E-2</v>
      </c>
      <c r="H2834" s="62">
        <v>9.1283034966291119E-3</v>
      </c>
      <c r="I2834" s="62">
        <v>8.6688976327728706E-2</v>
      </c>
      <c r="J2834" s="62">
        <v>0.11226200102685803</v>
      </c>
      <c r="K2834" s="62">
        <v>8.7676594665948376E-2</v>
      </c>
      <c r="L2834" s="62">
        <v>6.466532948800989E-2</v>
      </c>
      <c r="M2834" s="62">
        <v>3.1400881858355927E-2</v>
      </c>
      <c r="N2834" s="62">
        <v>6.9053820898666812E-4</v>
      </c>
      <c r="O2834" s="62">
        <v>0.12366012330456111</v>
      </c>
      <c r="P2834" s="62">
        <v>5.5185533685207191E-2</v>
      </c>
      <c r="Q2834" s="62">
        <v>0.11475780911414074</v>
      </c>
      <c r="R2834" s="62">
        <v>7.1799815192126873E-2</v>
      </c>
      <c r="S2834" s="62">
        <v>8.8816112209372956E-3</v>
      </c>
      <c r="T2834" s="62">
        <v>1.1389339710092141E-2</v>
      </c>
      <c r="U2834" s="62">
        <f t="shared" si="92"/>
        <v>0.99999999999999978</v>
      </c>
      <c r="V2834" s="63"/>
      <c r="X2834" s="64">
        <v>2822</v>
      </c>
      <c r="Y2834" s="62">
        <v>0.16143697440474886</v>
      </c>
      <c r="Z2834" s="62">
        <v>0.15456742960463463</v>
      </c>
      <c r="AA2834" s="61">
        <v>1.4481703224658787E-2</v>
      </c>
      <c r="AB2834" s="61">
        <v>3.4879305055807115E-2</v>
      </c>
      <c r="AC2834" s="61">
        <v>3.4675298154095223E-2</v>
      </c>
      <c r="AD2834" s="61">
        <v>8.2885142391146568E-2</v>
      </c>
      <c r="AE2834" s="61">
        <v>3.1921486889597839E-2</v>
      </c>
      <c r="AF2834" s="61">
        <v>3.5381231285772384E-2</v>
      </c>
      <c r="AG2834" s="61">
        <v>6.9793114756252148E-2</v>
      </c>
      <c r="AH2834" s="61">
        <v>7.0118445812864749E-2</v>
      </c>
      <c r="AI2834" s="61">
        <v>8.7595871216508636E-2</v>
      </c>
      <c r="AJ2834" s="61">
        <v>4.3050936582273838E-2</v>
      </c>
      <c r="AK2834" s="61">
        <v>9.3749032301797458E-2</v>
      </c>
      <c r="AL2834" s="61">
        <v>9.4865287935207113E-2</v>
      </c>
      <c r="AM2834" s="61">
        <v>9.9803793149476835E-2</v>
      </c>
      <c r="AN2834" s="61">
        <v>1.6931973108274267E-2</v>
      </c>
      <c r="AO2834" s="61">
        <v>9.7578636480187969E-2</v>
      </c>
      <c r="AP2834" s="61">
        <v>9.2288741656079171E-2</v>
      </c>
      <c r="AQ2834" s="62">
        <f t="shared" si="93"/>
        <v>1.0000000000000002</v>
      </c>
    </row>
    <row r="2835" spans="2:43" x14ac:dyDescent="0.25">
      <c r="B2835" s="64">
        <v>2823</v>
      </c>
      <c r="C2835" s="62">
        <v>0.21226435021563017</v>
      </c>
      <c r="D2835" s="62">
        <v>0.14672126351865511</v>
      </c>
      <c r="E2835" s="62">
        <v>3.4882068183809178E-2</v>
      </c>
      <c r="F2835" s="62">
        <v>1.1413820045924129E-2</v>
      </c>
      <c r="G2835" s="62">
        <v>0.10248769609647222</v>
      </c>
      <c r="H2835" s="62">
        <v>7.5278192118521756E-2</v>
      </c>
      <c r="I2835" s="62">
        <v>3.0663157629001701E-2</v>
      </c>
      <c r="J2835" s="62">
        <v>5.9676135939301524E-2</v>
      </c>
      <c r="K2835" s="62">
        <v>5.1503501163035356E-2</v>
      </c>
      <c r="L2835" s="62">
        <v>0.11232925659495555</v>
      </c>
      <c r="M2835" s="62">
        <v>0.10952595808035087</v>
      </c>
      <c r="N2835" s="62">
        <v>8.597642370170834E-2</v>
      </c>
      <c r="O2835" s="62">
        <v>7.1899630595023717E-2</v>
      </c>
      <c r="P2835" s="62">
        <v>9.3355444543435487E-2</v>
      </c>
      <c r="Q2835" s="62">
        <v>3.188095621597755E-2</v>
      </c>
      <c r="R2835" s="62">
        <v>6.2320663463459949E-3</v>
      </c>
      <c r="S2835" s="62">
        <v>2.3675193110841739E-2</v>
      </c>
      <c r="T2835" s="62">
        <v>9.9220499635294862E-2</v>
      </c>
      <c r="U2835" s="62">
        <f t="shared" si="92"/>
        <v>1</v>
      </c>
      <c r="V2835" s="63"/>
      <c r="X2835" s="64">
        <v>2823</v>
      </c>
      <c r="Y2835" s="62">
        <v>0.15833386920235318</v>
      </c>
      <c r="Z2835" s="62">
        <v>0.19017353506931822</v>
      </c>
      <c r="AA2835" s="61">
        <v>3.2300485080885018E-2</v>
      </c>
      <c r="AB2835" s="61">
        <v>5.682114566408829E-3</v>
      </c>
      <c r="AC2835" s="61">
        <v>5.5757543307266635E-2</v>
      </c>
      <c r="AD2835" s="61">
        <v>0.10240384079760853</v>
      </c>
      <c r="AE2835" s="61">
        <v>0.1017517704203556</v>
      </c>
      <c r="AF2835" s="61">
        <v>5.0926511887490625E-3</v>
      </c>
      <c r="AG2835" s="61">
        <v>0.11497570637032573</v>
      </c>
      <c r="AH2835" s="61">
        <v>0.10431660773872543</v>
      </c>
      <c r="AI2835" s="61">
        <v>9.8791364403550564E-3</v>
      </c>
      <c r="AJ2835" s="61">
        <v>0.11617478588250381</v>
      </c>
      <c r="AK2835" s="61">
        <v>7.5776369351474776E-2</v>
      </c>
      <c r="AL2835" s="61">
        <v>1.2094029365757484E-2</v>
      </c>
      <c r="AM2835" s="61">
        <v>2.1879450175287609E-2</v>
      </c>
      <c r="AN2835" s="61">
        <v>0.10336615381677326</v>
      </c>
      <c r="AO2835" s="61">
        <v>3.3082231862717137E-2</v>
      </c>
      <c r="AP2835" s="61">
        <v>0.10546712363480602</v>
      </c>
      <c r="AQ2835" s="62">
        <f t="shared" si="93"/>
        <v>1</v>
      </c>
    </row>
    <row r="2836" spans="2:43" x14ac:dyDescent="0.25">
      <c r="B2836" s="64">
        <v>2824</v>
      </c>
      <c r="C2836" s="62">
        <v>0.20822763109050507</v>
      </c>
      <c r="D2836" s="62">
        <v>0.12720067979278823</v>
      </c>
      <c r="E2836" s="62">
        <v>8.7774776768145144E-2</v>
      </c>
      <c r="F2836" s="62">
        <v>0.10195099967279649</v>
      </c>
      <c r="G2836" s="62">
        <v>1.9791662456674426E-2</v>
      </c>
      <c r="H2836" s="62">
        <v>2.7729655610347185E-2</v>
      </c>
      <c r="I2836" s="62">
        <v>0.11121835902561142</v>
      </c>
      <c r="J2836" s="62">
        <v>0.10128139218072225</v>
      </c>
      <c r="K2836" s="62">
        <v>8.8551563826695739E-2</v>
      </c>
      <c r="L2836" s="62">
        <v>9.3658044429887108E-2</v>
      </c>
      <c r="M2836" s="62">
        <v>4.9223429287525572E-2</v>
      </c>
      <c r="N2836" s="62">
        <v>6.5886408669539001E-2</v>
      </c>
      <c r="O2836" s="62">
        <v>5.6042313371328888E-2</v>
      </c>
      <c r="P2836" s="62">
        <v>8.0809107141532915E-2</v>
      </c>
      <c r="Q2836" s="62">
        <v>4.1315964108383216E-2</v>
      </c>
      <c r="R2836" s="62">
        <v>6.7887848605945678E-3</v>
      </c>
      <c r="S2836" s="62">
        <v>5.4990236543984161E-2</v>
      </c>
      <c r="T2836" s="62">
        <v>1.2987302046231634E-2</v>
      </c>
      <c r="U2836" s="62">
        <f t="shared" si="92"/>
        <v>0.99999999999999967</v>
      </c>
      <c r="V2836" s="63"/>
      <c r="X2836" s="64">
        <v>2824</v>
      </c>
      <c r="Y2836" s="62">
        <v>0.18259362802648002</v>
      </c>
      <c r="Z2836" s="62">
        <v>7.7952798127582976E-2</v>
      </c>
      <c r="AA2836" s="61">
        <v>0.11278894059796074</v>
      </c>
      <c r="AB2836" s="61">
        <v>3.8509921134469001E-2</v>
      </c>
      <c r="AC2836" s="61">
        <v>2.4159487466443471E-2</v>
      </c>
      <c r="AD2836" s="61">
        <v>4.7273403638260748E-2</v>
      </c>
      <c r="AE2836" s="61">
        <v>3.8501965005834519E-2</v>
      </c>
      <c r="AF2836" s="61">
        <v>0.12108458697205762</v>
      </c>
      <c r="AG2836" s="61">
        <v>3.8164387577724966E-2</v>
      </c>
      <c r="AH2836" s="61">
        <v>9.1796157557854835E-2</v>
      </c>
      <c r="AI2836" s="61">
        <v>4.0977633455673533E-2</v>
      </c>
      <c r="AJ2836" s="61">
        <v>7.4102430742349748E-2</v>
      </c>
      <c r="AK2836" s="61">
        <v>7.2657645438922985E-3</v>
      </c>
      <c r="AL2836" s="61">
        <v>0.13383290094847652</v>
      </c>
      <c r="AM2836" s="61">
        <v>2.5810800132109613E-2</v>
      </c>
      <c r="AN2836" s="61">
        <v>0.10730390617385087</v>
      </c>
      <c r="AO2836" s="61">
        <v>2.2042597275548224E-2</v>
      </c>
      <c r="AP2836" s="61">
        <v>7.6385116777493101E-2</v>
      </c>
      <c r="AQ2836" s="62">
        <f t="shared" si="93"/>
        <v>0.99999999999999978</v>
      </c>
    </row>
    <row r="2837" spans="2:43" x14ac:dyDescent="0.25">
      <c r="B2837" s="64">
        <v>2825</v>
      </c>
      <c r="C2837" s="62">
        <v>0.19774355808135077</v>
      </c>
      <c r="D2837" s="62">
        <v>0.14443712605911416</v>
      </c>
      <c r="E2837" s="62">
        <v>0.11082371780997906</v>
      </c>
      <c r="F2837" s="62">
        <v>3.6460463235221136E-3</v>
      </c>
      <c r="G2837" s="62">
        <v>4.952917946437696E-2</v>
      </c>
      <c r="H2837" s="62">
        <v>4.7345307955809577E-3</v>
      </c>
      <c r="I2837" s="62">
        <v>7.7137789241842128E-2</v>
      </c>
      <c r="J2837" s="62">
        <v>1.8474634401543743E-2</v>
      </c>
      <c r="K2837" s="62">
        <v>8.2381873267475411E-2</v>
      </c>
      <c r="L2837" s="62">
        <v>0.10488031039663959</v>
      </c>
      <c r="M2837" s="62">
        <v>0.10840106242680748</v>
      </c>
      <c r="N2837" s="62">
        <v>3.7784270908878516E-2</v>
      </c>
      <c r="O2837" s="62">
        <v>9.7761316194378847E-2</v>
      </c>
      <c r="P2837" s="62">
        <v>6.4551141102671024E-3</v>
      </c>
      <c r="Q2837" s="62">
        <v>8.77035936871398E-2</v>
      </c>
      <c r="R2837" s="62">
        <v>0.10194445528108761</v>
      </c>
      <c r="S2837" s="62">
        <v>2.6074033898942166E-3</v>
      </c>
      <c r="T2837" s="62">
        <v>0.10573470230058646</v>
      </c>
      <c r="U2837" s="62">
        <f t="shared" si="92"/>
        <v>1</v>
      </c>
      <c r="V2837" s="63"/>
      <c r="X2837" s="64">
        <v>2825</v>
      </c>
      <c r="Y2837" s="62">
        <v>0.15304516485687311</v>
      </c>
      <c r="Z2837" s="62">
        <v>5.4584005520290128E-2</v>
      </c>
      <c r="AA2837" s="61">
        <v>0.11572997497757424</v>
      </c>
      <c r="AB2837" s="61">
        <v>3.2461137772543273E-2</v>
      </c>
      <c r="AC2837" s="61">
        <v>1.6376381887318887E-2</v>
      </c>
      <c r="AD2837" s="61">
        <v>6.1780438277590007E-2</v>
      </c>
      <c r="AE2837" s="61">
        <v>9.7110098054445496E-2</v>
      </c>
      <c r="AF2837" s="61">
        <v>1.0583834779453769E-2</v>
      </c>
      <c r="AG2837" s="61">
        <v>1.7963149941703539E-3</v>
      </c>
      <c r="AH2837" s="61">
        <v>3.6171038223129642E-2</v>
      </c>
      <c r="AI2837" s="61">
        <v>8.3516107641341972E-2</v>
      </c>
      <c r="AJ2837" s="61">
        <v>0.11527675656376529</v>
      </c>
      <c r="AK2837" s="61">
        <v>3.0215057978146317E-2</v>
      </c>
      <c r="AL2837" s="61">
        <v>9.6780053123035559E-2</v>
      </c>
      <c r="AM2837" s="61">
        <v>0.12202245351267729</v>
      </c>
      <c r="AN2837" s="61">
        <v>4.2808989357338317E-2</v>
      </c>
      <c r="AO2837" s="61">
        <v>1.2329245919642766E-2</v>
      </c>
      <c r="AP2837" s="61">
        <v>0.12504211693782702</v>
      </c>
      <c r="AQ2837" s="62">
        <f t="shared" si="93"/>
        <v>1.0000000000000002</v>
      </c>
    </row>
    <row r="2838" spans="2:43" x14ac:dyDescent="0.25">
      <c r="B2838" s="64">
        <v>2826</v>
      </c>
      <c r="C2838" s="62">
        <v>0.20963004483000403</v>
      </c>
      <c r="D2838" s="62">
        <v>0.17182301062229216</v>
      </c>
      <c r="E2838" s="62">
        <v>5.3034923423771911E-2</v>
      </c>
      <c r="F2838" s="62">
        <v>7.9943036693225542E-2</v>
      </c>
      <c r="G2838" s="62">
        <v>0.11561107833849146</v>
      </c>
      <c r="H2838" s="62">
        <v>7.1173872224124579E-2</v>
      </c>
      <c r="I2838" s="62">
        <v>7.5583926426256526E-2</v>
      </c>
      <c r="J2838" s="62">
        <v>1.9020722372425202E-2</v>
      </c>
      <c r="K2838" s="62">
        <v>7.8514162554861003E-2</v>
      </c>
      <c r="L2838" s="62">
        <v>3.7179340132019602E-2</v>
      </c>
      <c r="M2838" s="62">
        <v>2.9038459907197701E-2</v>
      </c>
      <c r="N2838" s="62">
        <v>9.0342781773886924E-2</v>
      </c>
      <c r="O2838" s="62">
        <v>4.8990163509304865E-2</v>
      </c>
      <c r="P2838" s="62">
        <v>4.7007602615537658E-2</v>
      </c>
      <c r="Q2838" s="62">
        <v>5.1225223786003369E-3</v>
      </c>
      <c r="R2838" s="62">
        <v>8.5230281947673708E-2</v>
      </c>
      <c r="S2838" s="62">
        <v>8.681137641979278E-2</v>
      </c>
      <c r="T2838" s="62">
        <v>7.7395749282830301E-2</v>
      </c>
      <c r="U2838" s="62">
        <f t="shared" si="92"/>
        <v>0.99999999999999989</v>
      </c>
      <c r="V2838" s="63"/>
      <c r="X2838" s="64">
        <v>2826</v>
      </c>
      <c r="Y2838" s="62">
        <v>0.16713667459790105</v>
      </c>
      <c r="Z2838" s="62">
        <v>0.10742389263238639</v>
      </c>
      <c r="AA2838" s="61">
        <v>9.8320211246271008E-2</v>
      </c>
      <c r="AB2838" s="61">
        <v>3.4709694878158774E-2</v>
      </c>
      <c r="AC2838" s="61">
        <v>8.8220786353792758E-3</v>
      </c>
      <c r="AD2838" s="61">
        <v>0.10113220212696032</v>
      </c>
      <c r="AE2838" s="61">
        <v>8.8763639413088513E-2</v>
      </c>
      <c r="AF2838" s="61">
        <v>8.8071175366471827E-2</v>
      </c>
      <c r="AG2838" s="61">
        <v>4.2903739811096676E-3</v>
      </c>
      <c r="AH2838" s="61">
        <v>7.716574184453992E-2</v>
      </c>
      <c r="AI2838" s="61">
        <v>9.8870499316590962E-2</v>
      </c>
      <c r="AJ2838" s="61">
        <v>5.3025707200606717E-2</v>
      </c>
      <c r="AK2838" s="61">
        <v>0.11559592190154949</v>
      </c>
      <c r="AL2838" s="61">
        <v>6.5184774440095516E-2</v>
      </c>
      <c r="AM2838" s="61">
        <v>5.4265243558285062E-2</v>
      </c>
      <c r="AN2838" s="61">
        <v>1.2084535548484807E-2</v>
      </c>
      <c r="AO2838" s="61">
        <v>6.8286081749188718E-3</v>
      </c>
      <c r="AP2838" s="61">
        <v>9.2869592367489248E-2</v>
      </c>
      <c r="AQ2838" s="62">
        <f t="shared" si="93"/>
        <v>1</v>
      </c>
    </row>
    <row r="2839" spans="2:43" x14ac:dyDescent="0.25">
      <c r="B2839" s="64">
        <v>2827</v>
      </c>
      <c r="C2839" s="62">
        <v>0.1879980998872243</v>
      </c>
      <c r="D2839" s="62">
        <v>0.11415132027938914</v>
      </c>
      <c r="E2839" s="62">
        <v>0.12783117430194335</v>
      </c>
      <c r="F2839" s="62">
        <v>9.2762146365019768E-2</v>
      </c>
      <c r="G2839" s="62">
        <v>4.6840477861228302E-3</v>
      </c>
      <c r="H2839" s="62">
        <v>6.8464653622056348E-3</v>
      </c>
      <c r="I2839" s="62">
        <v>6.4777885699629167E-2</v>
      </c>
      <c r="J2839" s="62">
        <v>7.8796625654370608E-3</v>
      </c>
      <c r="K2839" s="62">
        <v>8.0785098721387075E-2</v>
      </c>
      <c r="L2839" s="62">
        <v>0.11610500526643344</v>
      </c>
      <c r="M2839" s="62">
        <v>0.10612655332235102</v>
      </c>
      <c r="N2839" s="62">
        <v>5.5606431085997755E-2</v>
      </c>
      <c r="O2839" s="62">
        <v>1.020229174838365E-3</v>
      </c>
      <c r="P2839" s="62">
        <v>2.8122382111144401E-2</v>
      </c>
      <c r="Q2839" s="62">
        <v>7.1656160296442159E-2</v>
      </c>
      <c r="R2839" s="62">
        <v>0.12121824288103315</v>
      </c>
      <c r="S2839" s="62">
        <v>1.3679902698148269E-2</v>
      </c>
      <c r="T2839" s="62">
        <v>0.10089861236186659</v>
      </c>
      <c r="U2839" s="62">
        <f t="shared" si="92"/>
        <v>0.99999999999999978</v>
      </c>
      <c r="V2839" s="63"/>
      <c r="X2839" s="64">
        <v>2827</v>
      </c>
      <c r="Y2839" s="62">
        <v>0.16677963176933044</v>
      </c>
      <c r="Z2839" s="62">
        <v>0.2857645187589698</v>
      </c>
      <c r="AA2839" s="61">
        <v>5.8289648536007217E-2</v>
      </c>
      <c r="AB2839" s="61">
        <v>1.0446268667791051E-2</v>
      </c>
      <c r="AC2839" s="61">
        <v>9.0706855662568808E-2</v>
      </c>
      <c r="AD2839" s="61">
        <v>9.8276721492165528E-2</v>
      </c>
      <c r="AE2839" s="61">
        <v>8.3702573402192282E-2</v>
      </c>
      <c r="AF2839" s="61">
        <v>4.4342304462761965E-3</v>
      </c>
      <c r="AG2839" s="61">
        <v>9.4364998095609179E-2</v>
      </c>
      <c r="AH2839" s="61">
        <v>3.4735635526652958E-2</v>
      </c>
      <c r="AI2839" s="61">
        <v>3.5722373043400178E-3</v>
      </c>
      <c r="AJ2839" s="61">
        <v>8.1236453522057203E-2</v>
      </c>
      <c r="AK2839" s="61">
        <v>0.12048345482301025</v>
      </c>
      <c r="AL2839" s="61">
        <v>1.8255066290724178E-2</v>
      </c>
      <c r="AM2839" s="61">
        <v>8.1390128240173748E-2</v>
      </c>
      <c r="AN2839" s="61">
        <v>2.2729799874617627E-2</v>
      </c>
      <c r="AO2839" s="61">
        <v>8.8774576217774556E-2</v>
      </c>
      <c r="AP2839" s="61">
        <v>0.10860135189803911</v>
      </c>
      <c r="AQ2839" s="62">
        <f t="shared" si="93"/>
        <v>0.99999999999999989</v>
      </c>
    </row>
    <row r="2840" spans="2:43" x14ac:dyDescent="0.25">
      <c r="B2840" s="64">
        <v>2828</v>
      </c>
      <c r="C2840" s="62">
        <v>0.19437067505192104</v>
      </c>
      <c r="D2840" s="62">
        <v>0.13923464791774956</v>
      </c>
      <c r="E2840" s="62">
        <v>9.7326412028723039E-2</v>
      </c>
      <c r="F2840" s="62">
        <v>5.3991018152209774E-2</v>
      </c>
      <c r="G2840" s="62">
        <v>4.7770892224348327E-2</v>
      </c>
      <c r="H2840" s="62">
        <v>0.12674287876029411</v>
      </c>
      <c r="I2840" s="62">
        <v>1.7620684220719222E-2</v>
      </c>
      <c r="J2840" s="62">
        <v>4.9475697101375039E-2</v>
      </c>
      <c r="K2840" s="62">
        <v>4.8836959305534437E-3</v>
      </c>
      <c r="L2840" s="62">
        <v>1.3423115349063906E-2</v>
      </c>
      <c r="M2840" s="62">
        <v>2.5161595360833747E-2</v>
      </c>
      <c r="N2840" s="62">
        <v>8.5602972891094545E-2</v>
      </c>
      <c r="O2840" s="62">
        <v>1.7631383863971631E-2</v>
      </c>
      <c r="P2840" s="62">
        <v>4.7953211463136532E-2</v>
      </c>
      <c r="Q2840" s="62">
        <v>0.11595169801945356</v>
      </c>
      <c r="R2840" s="62">
        <v>6.3399233355432461E-2</v>
      </c>
      <c r="S2840" s="62">
        <v>0.11710471377147641</v>
      </c>
      <c r="T2840" s="62">
        <v>0.11596079750731431</v>
      </c>
      <c r="U2840" s="62">
        <f t="shared" si="92"/>
        <v>1.0000000000000002</v>
      </c>
      <c r="V2840" s="63"/>
      <c r="X2840" s="64">
        <v>2828</v>
      </c>
      <c r="Y2840" s="62">
        <v>0.18307464107225555</v>
      </c>
      <c r="Z2840" s="62">
        <v>0.20973942561777092</v>
      </c>
      <c r="AA2840" s="61">
        <v>9.5500614540389051E-2</v>
      </c>
      <c r="AB2840" s="61">
        <v>6.4215552635312798E-2</v>
      </c>
      <c r="AC2840" s="61">
        <v>7.7001945592126128E-2</v>
      </c>
      <c r="AD2840" s="61">
        <v>2.7823484183195534E-2</v>
      </c>
      <c r="AE2840" s="61">
        <v>0.11203521326755032</v>
      </c>
      <c r="AF2840" s="61">
        <v>7.1490809428707586E-2</v>
      </c>
      <c r="AG2840" s="61">
        <v>5.5491751573511466E-2</v>
      </c>
      <c r="AH2840" s="61">
        <v>4.7615988349061389E-2</v>
      </c>
      <c r="AI2840" s="61">
        <v>9.0125697060724375E-2</v>
      </c>
      <c r="AJ2840" s="61">
        <v>7.8559781157575642E-2</v>
      </c>
      <c r="AK2840" s="61">
        <v>3.0804377271402571E-2</v>
      </c>
      <c r="AL2840" s="61">
        <v>0.11872275220848837</v>
      </c>
      <c r="AM2840" s="61">
        <v>4.102565703610217E-2</v>
      </c>
      <c r="AN2840" s="61">
        <v>3.9351449375232009E-2</v>
      </c>
      <c r="AO2840" s="61">
        <v>1.2819912521815325E-2</v>
      </c>
      <c r="AP2840" s="61">
        <v>3.7415013798805463E-2</v>
      </c>
      <c r="AQ2840" s="62">
        <f t="shared" si="93"/>
        <v>1.0000000000000004</v>
      </c>
    </row>
    <row r="2841" spans="2:43" x14ac:dyDescent="0.25">
      <c r="B2841" s="64">
        <v>2829</v>
      </c>
      <c r="C2841" s="62">
        <v>0.19967137142903571</v>
      </c>
      <c r="D2841" s="62">
        <v>0.17093975221273727</v>
      </c>
      <c r="E2841" s="62">
        <v>7.2300219927852002E-2</v>
      </c>
      <c r="F2841" s="62">
        <v>3.2531883281493396E-2</v>
      </c>
      <c r="G2841" s="62">
        <v>6.7630685774949711E-2</v>
      </c>
      <c r="H2841" s="62">
        <v>8.3796850706096604E-2</v>
      </c>
      <c r="I2841" s="62">
        <v>3.468459395380287E-2</v>
      </c>
      <c r="J2841" s="62">
        <v>5.2137248048033324E-2</v>
      </c>
      <c r="K2841" s="62">
        <v>8.8226955257076925E-2</v>
      </c>
      <c r="L2841" s="62">
        <v>0.10403825092929019</v>
      </c>
      <c r="M2841" s="62">
        <v>3.8726463417675133E-2</v>
      </c>
      <c r="N2841" s="62">
        <v>4.8305585181078629E-2</v>
      </c>
      <c r="O2841" s="62">
        <v>0.10815589655733128</v>
      </c>
      <c r="P2841" s="62">
        <v>9.9822388226578195E-3</v>
      </c>
      <c r="Q2841" s="62">
        <v>0.11914162043194999</v>
      </c>
      <c r="R2841" s="62">
        <v>6.542341247072031E-2</v>
      </c>
      <c r="S2841" s="62">
        <v>3.2448309462063805E-2</v>
      </c>
      <c r="T2841" s="62">
        <v>4.2469785777927954E-2</v>
      </c>
      <c r="U2841" s="62">
        <f t="shared" si="92"/>
        <v>0.99999999999999978</v>
      </c>
      <c r="V2841" s="63"/>
      <c r="X2841" s="64">
        <v>2829</v>
      </c>
      <c r="Y2841" s="62">
        <v>0.17218095019618884</v>
      </c>
      <c r="Z2841" s="62">
        <v>0.21295325171593313</v>
      </c>
      <c r="AA2841" s="61">
        <v>9.2778854782152739E-2</v>
      </c>
      <c r="AB2841" s="61">
        <v>4.919937021785243E-2</v>
      </c>
      <c r="AC2841" s="61">
        <v>4.7590219361871779E-2</v>
      </c>
      <c r="AD2841" s="61">
        <v>9.808990761348961E-2</v>
      </c>
      <c r="AE2841" s="61">
        <v>3.0780965837537512E-2</v>
      </c>
      <c r="AF2841" s="61">
        <v>0.10040000738336274</v>
      </c>
      <c r="AG2841" s="61">
        <v>4.8702955671277352E-2</v>
      </c>
      <c r="AH2841" s="61">
        <v>8.1299234789427008E-2</v>
      </c>
      <c r="AI2841" s="61">
        <v>8.3528072273535411E-2</v>
      </c>
      <c r="AJ2841" s="61">
        <v>3.6710944254355664E-2</v>
      </c>
      <c r="AK2841" s="61">
        <v>9.3110958989718454E-2</v>
      </c>
      <c r="AL2841" s="61">
        <v>4.703284480047952E-2</v>
      </c>
      <c r="AM2841" s="61">
        <v>6.3528647552947223E-2</v>
      </c>
      <c r="AN2841" s="61">
        <v>9.2781630518148042E-2</v>
      </c>
      <c r="AO2841" s="61">
        <v>2.4057742084281873E-3</v>
      </c>
      <c r="AP2841" s="61">
        <v>3.205961174541648E-2</v>
      </c>
      <c r="AQ2841" s="62">
        <f t="shared" si="93"/>
        <v>1</v>
      </c>
    </row>
    <row r="2842" spans="2:43" x14ac:dyDescent="0.25">
      <c r="B2842" s="64">
        <v>2830</v>
      </c>
      <c r="C2842" s="62">
        <v>0.21498947942008939</v>
      </c>
      <c r="D2842" s="62">
        <v>0.16644661429265073</v>
      </c>
      <c r="E2842" s="62">
        <v>5.7591972789248359E-2</v>
      </c>
      <c r="F2842" s="62">
        <v>8.1746613566913456E-2</v>
      </c>
      <c r="G2842" s="62">
        <v>5.8303000623576712E-2</v>
      </c>
      <c r="H2842" s="62">
        <v>5.6708732857894309E-2</v>
      </c>
      <c r="I2842" s="62">
        <v>1.5577956559093679E-3</v>
      </c>
      <c r="J2842" s="62">
        <v>7.0779826523222317E-2</v>
      </c>
      <c r="K2842" s="62">
        <v>8.9649820925195994E-2</v>
      </c>
      <c r="L2842" s="62">
        <v>4.30341756393244E-2</v>
      </c>
      <c r="M2842" s="62">
        <v>0.1141485747665197</v>
      </c>
      <c r="N2842" s="62">
        <v>6.075144079739099E-2</v>
      </c>
      <c r="O2842" s="62">
        <v>0.11920363289075032</v>
      </c>
      <c r="P2842" s="62">
        <v>0.10698709804647492</v>
      </c>
      <c r="Q2842" s="62">
        <v>1.0512327651165073E-2</v>
      </c>
      <c r="R2842" s="62">
        <v>1.3997543163567085E-2</v>
      </c>
      <c r="S2842" s="62">
        <v>3.5536852829782521E-2</v>
      </c>
      <c r="T2842" s="62">
        <v>7.9490591273064529E-2</v>
      </c>
      <c r="U2842" s="62">
        <f t="shared" si="92"/>
        <v>1</v>
      </c>
      <c r="V2842" s="63"/>
      <c r="X2842" s="64">
        <v>2830</v>
      </c>
      <c r="Y2842" s="62">
        <v>0.17379296292428495</v>
      </c>
      <c r="Z2842" s="62">
        <v>0.31622378323621814</v>
      </c>
      <c r="AA2842" s="61">
        <v>8.0366648254219547E-2</v>
      </c>
      <c r="AB2842" s="61">
        <v>4.4822293866262873E-2</v>
      </c>
      <c r="AC2842" s="61">
        <v>0.10964780851258611</v>
      </c>
      <c r="AD2842" s="61">
        <v>0.11121508141283784</v>
      </c>
      <c r="AE2842" s="61">
        <v>4.8380516429932421E-2</v>
      </c>
      <c r="AF2842" s="61">
        <v>1.4746501780354375E-2</v>
      </c>
      <c r="AG2842" s="61">
        <v>0.10224848888085114</v>
      </c>
      <c r="AH2842" s="61">
        <v>4.1905255462008038E-2</v>
      </c>
      <c r="AI2842" s="61">
        <v>9.848792610517107E-2</v>
      </c>
      <c r="AJ2842" s="61">
        <v>5.1869095041573048E-2</v>
      </c>
      <c r="AK2842" s="61">
        <v>4.3976665943990911E-2</v>
      </c>
      <c r="AL2842" s="61">
        <v>4.8208186628281947E-2</v>
      </c>
      <c r="AM2842" s="61">
        <v>2.2054606842637766E-2</v>
      </c>
      <c r="AN2842" s="61">
        <v>8.8333235158785758E-2</v>
      </c>
      <c r="AO2842" s="61">
        <v>5.8150906255464277E-2</v>
      </c>
      <c r="AP2842" s="61">
        <v>3.5586783425042755E-2</v>
      </c>
      <c r="AQ2842" s="62">
        <f t="shared" si="93"/>
        <v>0.99999999999999989</v>
      </c>
    </row>
    <row r="2843" spans="2:43" x14ac:dyDescent="0.25">
      <c r="B2843" s="64">
        <v>2831</v>
      </c>
      <c r="C2843" s="62">
        <v>0.20217125178191644</v>
      </c>
      <c r="D2843" s="62">
        <v>0.15224328828674499</v>
      </c>
      <c r="E2843" s="62">
        <v>6.1808984356437037E-2</v>
      </c>
      <c r="F2843" s="62">
        <v>4.8987273121199049E-2</v>
      </c>
      <c r="G2843" s="62">
        <v>5.1505972979228334E-2</v>
      </c>
      <c r="H2843" s="62">
        <v>8.2154677306109064E-2</v>
      </c>
      <c r="I2843" s="62">
        <v>9.5227599665656845E-2</v>
      </c>
      <c r="J2843" s="62">
        <v>8.4774311288455972E-2</v>
      </c>
      <c r="K2843" s="62">
        <v>6.2788288177668489E-2</v>
      </c>
      <c r="L2843" s="62">
        <v>2.1477715329672988E-2</v>
      </c>
      <c r="M2843" s="62">
        <v>9.8332226132647318E-2</v>
      </c>
      <c r="N2843" s="62">
        <v>4.1574171582017131E-3</v>
      </c>
      <c r="O2843" s="62">
        <v>5.9731344025935572E-2</v>
      </c>
      <c r="P2843" s="62">
        <v>7.0309449551362882E-2</v>
      </c>
      <c r="Q2843" s="62">
        <v>4.7674187298219886E-2</v>
      </c>
      <c r="R2843" s="62">
        <v>9.0581024727236253E-2</v>
      </c>
      <c r="S2843" s="62">
        <v>4.8505664683729709E-2</v>
      </c>
      <c r="T2843" s="62">
        <v>7.1983864198238864E-2</v>
      </c>
      <c r="U2843" s="62">
        <f t="shared" si="92"/>
        <v>1.0000000000000002</v>
      </c>
      <c r="V2843" s="63"/>
      <c r="X2843" s="64">
        <v>2831</v>
      </c>
      <c r="Y2843" s="62">
        <v>0.18726381122968747</v>
      </c>
      <c r="Z2843" s="62">
        <v>0.12775006256886795</v>
      </c>
      <c r="AA2843" s="61">
        <v>1.9041208173308923E-2</v>
      </c>
      <c r="AB2843" s="61">
        <v>1.4153567493901675E-2</v>
      </c>
      <c r="AC2843" s="61">
        <v>6.1116110369414528E-2</v>
      </c>
      <c r="AD2843" s="61">
        <v>7.1740494238385785E-2</v>
      </c>
      <c r="AE2843" s="61">
        <v>0.10662272655879172</v>
      </c>
      <c r="AF2843" s="61">
        <v>0.12152630127205677</v>
      </c>
      <c r="AG2843" s="61">
        <v>7.3631223519731115E-2</v>
      </c>
      <c r="AH2843" s="61">
        <v>5.1161738542511041E-2</v>
      </c>
      <c r="AI2843" s="61">
        <v>9.9169964701333865E-2</v>
      </c>
      <c r="AJ2843" s="61">
        <v>7.2223475274831139E-2</v>
      </c>
      <c r="AK2843" s="61">
        <v>2.1644274428633424E-3</v>
      </c>
      <c r="AL2843" s="61">
        <v>6.7608861531652228E-2</v>
      </c>
      <c r="AM2843" s="61">
        <v>3.107438880781975E-2</v>
      </c>
      <c r="AN2843" s="61">
        <v>7.9034226359736129E-2</v>
      </c>
      <c r="AO2843" s="61">
        <v>4.662712393418094E-2</v>
      </c>
      <c r="AP2843" s="61">
        <v>8.3104161779481045E-2</v>
      </c>
      <c r="AQ2843" s="62">
        <f t="shared" si="93"/>
        <v>1</v>
      </c>
    </row>
    <row r="2844" spans="2:43" x14ac:dyDescent="0.25">
      <c r="B2844" s="64">
        <v>2832</v>
      </c>
      <c r="C2844" s="62">
        <v>0.19506306351875186</v>
      </c>
      <c r="D2844" s="62">
        <v>0.14880764524794748</v>
      </c>
      <c r="E2844" s="62">
        <v>5.9978268659309809E-2</v>
      </c>
      <c r="F2844" s="62">
        <v>5.8821483167034505E-2</v>
      </c>
      <c r="G2844" s="62">
        <v>8.6410211842984433E-2</v>
      </c>
      <c r="H2844" s="62">
        <v>8.8195145950700535E-2</v>
      </c>
      <c r="I2844" s="62">
        <v>7.6499993570250682E-2</v>
      </c>
      <c r="J2844" s="62">
        <v>2.8169042646090069E-2</v>
      </c>
      <c r="K2844" s="62">
        <v>2.055547524107745E-2</v>
      </c>
      <c r="L2844" s="62">
        <v>8.7480459213456152E-2</v>
      </c>
      <c r="M2844" s="62">
        <v>6.4613340954620901E-2</v>
      </c>
      <c r="N2844" s="62">
        <v>7.4030999177542356E-2</v>
      </c>
      <c r="O2844" s="62">
        <v>6.2511974142295285E-2</v>
      </c>
      <c r="P2844" s="62">
        <v>5.5328240065816763E-2</v>
      </c>
      <c r="Q2844" s="62">
        <v>9.5557993849890499E-2</v>
      </c>
      <c r="R2844" s="62">
        <v>3.4428260876958189E-2</v>
      </c>
      <c r="S2844" s="62">
        <v>6.5704506254422423E-2</v>
      </c>
      <c r="T2844" s="62">
        <v>4.1714604387549967E-2</v>
      </c>
      <c r="U2844" s="62">
        <f t="shared" si="92"/>
        <v>0.99999999999999989</v>
      </c>
      <c r="V2844" s="63"/>
      <c r="X2844" s="64">
        <v>2832</v>
      </c>
      <c r="Y2844" s="62">
        <v>0.17120549352426553</v>
      </c>
      <c r="Z2844" s="62">
        <v>0.23699322994123953</v>
      </c>
      <c r="AA2844" s="61">
        <v>2.0888360868209669E-2</v>
      </c>
      <c r="AB2844" s="61">
        <v>0.1081292188999399</v>
      </c>
      <c r="AC2844" s="61">
        <v>7.7305669874059249E-2</v>
      </c>
      <c r="AD2844" s="61">
        <v>1.6804239994212818E-2</v>
      </c>
      <c r="AE2844" s="61">
        <v>5.5875748691401203E-2</v>
      </c>
      <c r="AF2844" s="61">
        <v>6.6045174317380705E-3</v>
      </c>
      <c r="AG2844" s="61">
        <v>3.9715131845241093E-2</v>
      </c>
      <c r="AH2844" s="61">
        <v>0.12123670926199881</v>
      </c>
      <c r="AI2844" s="61">
        <v>3.1834512732193808E-2</v>
      </c>
      <c r="AJ2844" s="61">
        <v>3.2519819652281699E-2</v>
      </c>
      <c r="AK2844" s="61">
        <v>1.3844618262572154E-2</v>
      </c>
      <c r="AL2844" s="61">
        <v>6.5460177878984893E-2</v>
      </c>
      <c r="AM2844" s="61">
        <v>8.4052946537804069E-2</v>
      </c>
      <c r="AN2844" s="61">
        <v>0.11180906591196083</v>
      </c>
      <c r="AO2844" s="61">
        <v>0.11983994627570356</v>
      </c>
      <c r="AP2844" s="61">
        <v>9.4079315881698253E-2</v>
      </c>
      <c r="AQ2844" s="62">
        <f t="shared" si="93"/>
        <v>1</v>
      </c>
    </row>
    <row r="2845" spans="2:43" x14ac:dyDescent="0.25">
      <c r="B2845" s="64">
        <v>2833</v>
      </c>
      <c r="C2845" s="62">
        <v>0.22682826903533135</v>
      </c>
      <c r="D2845" s="62">
        <v>0.17983118360420419</v>
      </c>
      <c r="E2845" s="62">
        <v>9.9246005441003218E-2</v>
      </c>
      <c r="F2845" s="62">
        <v>9.456148653836231E-3</v>
      </c>
      <c r="G2845" s="62">
        <v>0.12734562527106419</v>
      </c>
      <c r="H2845" s="62">
        <v>3.0046222825759871E-2</v>
      </c>
      <c r="I2845" s="62">
        <v>1.2744760328961774E-2</v>
      </c>
      <c r="J2845" s="62">
        <v>8.4587900346013739E-2</v>
      </c>
      <c r="K2845" s="62">
        <v>0.12482297089026992</v>
      </c>
      <c r="L2845" s="62">
        <v>3.9329624432153189E-2</v>
      </c>
      <c r="M2845" s="62">
        <v>3.4065571689628746E-2</v>
      </c>
      <c r="N2845" s="62">
        <v>2.4101949040722062E-2</v>
      </c>
      <c r="O2845" s="62">
        <v>5.3548053537059076E-2</v>
      </c>
      <c r="P2845" s="62">
        <v>9.3657109494404117E-2</v>
      </c>
      <c r="Q2845" s="62">
        <v>9.4944102950669809E-2</v>
      </c>
      <c r="R2845" s="62">
        <v>6.8412673536363225E-2</v>
      </c>
      <c r="S2845" s="62">
        <v>2.2528244419949647E-2</v>
      </c>
      <c r="T2845" s="62">
        <v>8.1163037142141042E-2</v>
      </c>
      <c r="U2845" s="62">
        <f t="shared" si="92"/>
        <v>0.99999999999999978</v>
      </c>
      <c r="V2845" s="63"/>
      <c r="X2845" s="64">
        <v>2833</v>
      </c>
      <c r="Y2845" s="62">
        <v>0.16962318725345621</v>
      </c>
      <c r="Z2845" s="62">
        <v>0.15206090276202688</v>
      </c>
      <c r="AA2845" s="61">
        <v>6.9495308817553572E-2</v>
      </c>
      <c r="AB2845" s="61">
        <v>0.11183068906095851</v>
      </c>
      <c r="AC2845" s="61">
        <v>5.388909239253406E-3</v>
      </c>
      <c r="AD2845" s="61">
        <v>5.6619544870687329E-3</v>
      </c>
      <c r="AE2845" s="61">
        <v>2.7958015725439806E-3</v>
      </c>
      <c r="AF2845" s="61">
        <v>6.9388039348536101E-2</v>
      </c>
      <c r="AG2845" s="61">
        <v>0.11295615143620769</v>
      </c>
      <c r="AH2845" s="61">
        <v>4.9978718727292898E-2</v>
      </c>
      <c r="AI2845" s="61">
        <v>9.565715290595031E-2</v>
      </c>
      <c r="AJ2845" s="61">
        <v>0.11821885420974403</v>
      </c>
      <c r="AK2845" s="61">
        <v>9.5966161530772198E-2</v>
      </c>
      <c r="AL2845" s="61">
        <v>9.0987843026540238E-3</v>
      </c>
      <c r="AM2845" s="61">
        <v>0.12130394889054155</v>
      </c>
      <c r="AN2845" s="61">
        <v>3.9594344368292537E-3</v>
      </c>
      <c r="AO2845" s="61">
        <v>0.10280091527245086</v>
      </c>
      <c r="AP2845" s="61">
        <v>2.5499175761642914E-2</v>
      </c>
      <c r="AQ2845" s="62">
        <f t="shared" si="93"/>
        <v>1</v>
      </c>
    </row>
    <row r="2846" spans="2:43" x14ac:dyDescent="0.25">
      <c r="B2846" s="64">
        <v>2834</v>
      </c>
      <c r="C2846" s="62">
        <v>0.20504565508482689</v>
      </c>
      <c r="D2846" s="62">
        <v>0.16015859574968888</v>
      </c>
      <c r="E2846" s="62">
        <v>6.8278922636594394E-2</v>
      </c>
      <c r="F2846" s="62">
        <v>8.7963255801119522E-2</v>
      </c>
      <c r="G2846" s="62">
        <v>7.5605445065321727E-2</v>
      </c>
      <c r="H2846" s="62">
        <v>5.9542004166672366E-2</v>
      </c>
      <c r="I2846" s="62">
        <v>4.0251500232857618E-2</v>
      </c>
      <c r="J2846" s="62">
        <v>4.7673886188574752E-2</v>
      </c>
      <c r="K2846" s="62">
        <v>0.11877815167853656</v>
      </c>
      <c r="L2846" s="62">
        <v>9.9648278584424117E-3</v>
      </c>
      <c r="M2846" s="62">
        <v>0.11634164839442351</v>
      </c>
      <c r="N2846" s="62">
        <v>1.3962708206882194E-2</v>
      </c>
      <c r="O2846" s="62">
        <v>3.7040312366079201E-2</v>
      </c>
      <c r="P2846" s="62">
        <v>9.0611393026310827E-2</v>
      </c>
      <c r="Q2846" s="62">
        <v>0.11695137479959591</v>
      </c>
      <c r="R2846" s="62">
        <v>2.1367833146875785E-2</v>
      </c>
      <c r="S2846" s="62">
        <v>7.6645953826327108E-3</v>
      </c>
      <c r="T2846" s="62">
        <v>8.8002141049080718E-2</v>
      </c>
      <c r="U2846" s="62">
        <f t="shared" si="92"/>
        <v>1.0000000000000002</v>
      </c>
      <c r="V2846" s="63"/>
      <c r="X2846" s="64">
        <v>2834</v>
      </c>
      <c r="Y2846" s="62">
        <v>0.17363470488996094</v>
      </c>
      <c r="Z2846" s="62">
        <v>0.19548409238912334</v>
      </c>
      <c r="AA2846" s="61">
        <v>6.3500237464589132E-2</v>
      </c>
      <c r="AB2846" s="61">
        <v>4.0751566837185484E-2</v>
      </c>
      <c r="AC2846" s="61">
        <v>6.1687779013635202E-2</v>
      </c>
      <c r="AD2846" s="61">
        <v>9.7659772447044574E-2</v>
      </c>
      <c r="AE2846" s="61">
        <v>5.7293185816736737E-2</v>
      </c>
      <c r="AF2846" s="61">
        <v>5.7689396359964021E-2</v>
      </c>
      <c r="AG2846" s="61">
        <v>4.3250640980852899E-2</v>
      </c>
      <c r="AH2846" s="61">
        <v>0.10331544060082321</v>
      </c>
      <c r="AI2846" s="61">
        <v>0.10504380006216346</v>
      </c>
      <c r="AJ2846" s="61">
        <v>2.4514510771351711E-2</v>
      </c>
      <c r="AK2846" s="61">
        <v>3.5459488853874954E-2</v>
      </c>
      <c r="AL2846" s="61">
        <v>4.7831038083702065E-2</v>
      </c>
      <c r="AM2846" s="61">
        <v>1.4200944132275631E-2</v>
      </c>
      <c r="AN2846" s="61">
        <v>9.8896273694369041E-2</v>
      </c>
      <c r="AO2846" s="61">
        <v>0.11263070167610846</v>
      </c>
      <c r="AP2846" s="61">
        <v>3.6275223205323288E-2</v>
      </c>
      <c r="AQ2846" s="62">
        <f t="shared" si="93"/>
        <v>0.99999999999999989</v>
      </c>
    </row>
    <row r="2847" spans="2:43" x14ac:dyDescent="0.25">
      <c r="B2847" s="64">
        <v>2835</v>
      </c>
      <c r="C2847" s="62">
        <v>0.1933906481593955</v>
      </c>
      <c r="D2847" s="62">
        <v>0.11678726559506246</v>
      </c>
      <c r="E2847" s="62">
        <v>2.0650276453480609E-2</v>
      </c>
      <c r="F2847" s="62">
        <v>9.3915528197304421E-2</v>
      </c>
      <c r="G2847" s="62">
        <v>3.2811435852754416E-2</v>
      </c>
      <c r="H2847" s="62">
        <v>6.1846612399263715E-2</v>
      </c>
      <c r="I2847" s="62">
        <v>7.3750552770717542E-2</v>
      </c>
      <c r="J2847" s="62">
        <v>7.4114968198246686E-2</v>
      </c>
      <c r="K2847" s="62">
        <v>3.3857866824470666E-2</v>
      </c>
      <c r="L2847" s="62">
        <v>6.2294564745916832E-2</v>
      </c>
      <c r="M2847" s="62">
        <v>6.5147014418536889E-2</v>
      </c>
      <c r="N2847" s="62">
        <v>7.9890542309674767E-2</v>
      </c>
      <c r="O2847" s="62">
        <v>5.4948674839144333E-3</v>
      </c>
      <c r="P2847" s="62">
        <v>0.10669987330770746</v>
      </c>
      <c r="Q2847" s="62">
        <v>9.6171226279063438E-2</v>
      </c>
      <c r="R2847" s="62">
        <v>5.5130046225963833E-2</v>
      </c>
      <c r="S2847" s="62">
        <v>7.9036388355227444E-2</v>
      </c>
      <c r="T2847" s="62">
        <v>5.9188236177756835E-2</v>
      </c>
      <c r="U2847" s="62">
        <f t="shared" si="92"/>
        <v>1.0000000000000002</v>
      </c>
      <c r="V2847" s="63"/>
      <c r="X2847" s="64">
        <v>2835</v>
      </c>
      <c r="Y2847" s="62">
        <v>0.1643182171025912</v>
      </c>
      <c r="Z2847" s="62">
        <v>0.19951299845306608</v>
      </c>
      <c r="AA2847" s="61">
        <v>7.9282222190022469E-2</v>
      </c>
      <c r="AB2847" s="61">
        <v>0.11459805901632128</v>
      </c>
      <c r="AC2847" s="61">
        <v>2.3868417111068286E-2</v>
      </c>
      <c r="AD2847" s="61">
        <v>2.3825706871963278E-2</v>
      </c>
      <c r="AE2847" s="61">
        <v>0.10753683577239576</v>
      </c>
      <c r="AF2847" s="61">
        <v>1.8737691147439787E-2</v>
      </c>
      <c r="AG2847" s="61">
        <v>0.13987442954714202</v>
      </c>
      <c r="AH2847" s="61">
        <v>3.993792671173059E-2</v>
      </c>
      <c r="AI2847" s="61">
        <v>7.3481661238199547E-2</v>
      </c>
      <c r="AJ2847" s="61">
        <v>0.12402950386339327</v>
      </c>
      <c r="AK2847" s="61">
        <v>9.7718115114805354E-2</v>
      </c>
      <c r="AL2847" s="61">
        <v>2.2473794923204577E-3</v>
      </c>
      <c r="AM2847" s="61">
        <v>4.8302094629291456E-2</v>
      </c>
      <c r="AN2847" s="61">
        <v>4.7989016510490611E-2</v>
      </c>
      <c r="AO2847" s="61">
        <v>4.8729555331200651E-2</v>
      </c>
      <c r="AP2847" s="61">
        <v>9.8413854522151865E-3</v>
      </c>
      <c r="AQ2847" s="62">
        <f t="shared" si="93"/>
        <v>0.99999999999999989</v>
      </c>
    </row>
    <row r="2848" spans="2:43" x14ac:dyDescent="0.25">
      <c r="B2848" s="64">
        <v>2836</v>
      </c>
      <c r="C2848" s="62">
        <v>0.22208320884077709</v>
      </c>
      <c r="D2848" s="62">
        <v>0.1697312214211768</v>
      </c>
      <c r="E2848" s="62">
        <v>9.7815782186221639E-2</v>
      </c>
      <c r="F2848" s="62">
        <v>8.5002888438613602E-2</v>
      </c>
      <c r="G2848" s="62">
        <v>0.11892308913656775</v>
      </c>
      <c r="H2848" s="62">
        <v>4.4189121695474868E-4</v>
      </c>
      <c r="I2848" s="62">
        <v>7.0086275888746677E-2</v>
      </c>
      <c r="J2848" s="62">
        <v>6.4342083303919134E-2</v>
      </c>
      <c r="K2848" s="62">
        <v>7.7018077624032557E-3</v>
      </c>
      <c r="L2848" s="62">
        <v>8.9028814023233205E-2</v>
      </c>
      <c r="M2848" s="62">
        <v>0.11081037451913485</v>
      </c>
      <c r="N2848" s="62">
        <v>6.5312330919142264E-2</v>
      </c>
      <c r="O2848" s="62">
        <v>7.4271939128930917E-2</v>
      </c>
      <c r="P2848" s="62">
        <v>1.0999904197246916E-2</v>
      </c>
      <c r="Q2848" s="62">
        <v>7.8949884127524975E-2</v>
      </c>
      <c r="R2848" s="62">
        <v>1.3117767869731744E-2</v>
      </c>
      <c r="S2848" s="62">
        <v>0.10422695665536284</v>
      </c>
      <c r="T2848" s="62">
        <v>8.968210626265509E-3</v>
      </c>
      <c r="U2848" s="62">
        <f t="shared" si="92"/>
        <v>1.0000000000000002</v>
      </c>
      <c r="V2848" s="63"/>
      <c r="X2848" s="64">
        <v>2836</v>
      </c>
      <c r="Y2848" s="62">
        <v>0.16796530382799379</v>
      </c>
      <c r="Z2848" s="62">
        <v>6.2163935151312258E-2</v>
      </c>
      <c r="AA2848" s="61">
        <v>0.12647968489199798</v>
      </c>
      <c r="AB2848" s="61">
        <v>8.1453874566813338E-3</v>
      </c>
      <c r="AC2848" s="61">
        <v>2.0426367179531075E-2</v>
      </c>
      <c r="AD2848" s="61">
        <v>0.12690770988380609</v>
      </c>
      <c r="AE2848" s="61">
        <v>2.8893421148765485E-2</v>
      </c>
      <c r="AF2848" s="61">
        <v>4.5101770915226089E-2</v>
      </c>
      <c r="AG2848" s="61">
        <v>3.6077380638588431E-2</v>
      </c>
      <c r="AH2848" s="61">
        <v>4.2892743249372513E-2</v>
      </c>
      <c r="AI2848" s="61">
        <v>0.10150915535100302</v>
      </c>
      <c r="AJ2848" s="61">
        <v>8.5841269014516483E-2</v>
      </c>
      <c r="AK2848" s="61">
        <v>2.9426749462888056E-2</v>
      </c>
      <c r="AL2848" s="61">
        <v>0.11370958162841774</v>
      </c>
      <c r="AM2848" s="61">
        <v>2.3625038509988639E-2</v>
      </c>
      <c r="AN2848" s="61">
        <v>4.52577805312514E-3</v>
      </c>
      <c r="AO2848" s="61">
        <v>9.9961369625942931E-2</v>
      </c>
      <c r="AP2848" s="61">
        <v>0.10647659299014892</v>
      </c>
      <c r="AQ2848" s="62">
        <f t="shared" si="93"/>
        <v>0.99999999999999989</v>
      </c>
    </row>
    <row r="2849" spans="2:43" x14ac:dyDescent="0.25">
      <c r="B2849" s="64">
        <v>2837</v>
      </c>
      <c r="C2849" s="62">
        <v>0.20717520402695572</v>
      </c>
      <c r="D2849" s="62">
        <v>0.13395490765086307</v>
      </c>
      <c r="E2849" s="62">
        <v>4.6888778233308115E-2</v>
      </c>
      <c r="F2849" s="62">
        <v>0.14549922613038549</v>
      </c>
      <c r="G2849" s="62">
        <v>9.653839379158756E-2</v>
      </c>
      <c r="H2849" s="62">
        <v>8.5540160578378252E-2</v>
      </c>
      <c r="I2849" s="62">
        <v>0.11562176033714761</v>
      </c>
      <c r="J2849" s="62">
        <v>2.707431758917582E-2</v>
      </c>
      <c r="K2849" s="62">
        <v>8.2068650063250297E-3</v>
      </c>
      <c r="L2849" s="62">
        <v>6.7785962790054458E-2</v>
      </c>
      <c r="M2849" s="62">
        <v>8.1270194214191974E-2</v>
      </c>
      <c r="N2849" s="62">
        <v>1.7525940015537186E-2</v>
      </c>
      <c r="O2849" s="62">
        <v>1.9716335018491508E-2</v>
      </c>
      <c r="P2849" s="62">
        <v>5.9641416924391857E-2</v>
      </c>
      <c r="Q2849" s="62">
        <v>5.2142719742321555E-2</v>
      </c>
      <c r="R2849" s="62">
        <v>2.0238362352213816E-2</v>
      </c>
      <c r="S2849" s="62">
        <v>1.0918721451747215E-2</v>
      </c>
      <c r="T2849" s="62">
        <v>0.14539084582474274</v>
      </c>
      <c r="U2849" s="62">
        <f t="shared" si="92"/>
        <v>1.0000000000000002</v>
      </c>
      <c r="V2849" s="63"/>
      <c r="X2849" s="64">
        <v>2837</v>
      </c>
      <c r="Y2849" s="62">
        <v>0.17947413523954076</v>
      </c>
      <c r="Z2849" s="62">
        <v>9.9237820068740823E-2</v>
      </c>
      <c r="AA2849" s="61">
        <v>0.10577044384440289</v>
      </c>
      <c r="AB2849" s="61">
        <v>7.1631184391996242E-2</v>
      </c>
      <c r="AC2849" s="61">
        <v>5.1139984839418005E-3</v>
      </c>
      <c r="AD2849" s="61">
        <v>7.5999986503304987E-2</v>
      </c>
      <c r="AE2849" s="61">
        <v>7.8522514162157012E-2</v>
      </c>
      <c r="AF2849" s="61">
        <v>0.11796826681855319</v>
      </c>
      <c r="AG2849" s="61">
        <v>3.1837349196493406E-2</v>
      </c>
      <c r="AH2849" s="61">
        <v>3.3370171094841104E-2</v>
      </c>
      <c r="AI2849" s="61">
        <v>4.6027132715572662E-2</v>
      </c>
      <c r="AJ2849" s="61">
        <v>6.6867431854292753E-2</v>
      </c>
      <c r="AK2849" s="61">
        <v>9.6280988550021554E-2</v>
      </c>
      <c r="AL2849" s="61">
        <v>0.12236881598114321</v>
      </c>
      <c r="AM2849" s="61">
        <v>2.8669778361598591E-2</v>
      </c>
      <c r="AN2849" s="61">
        <v>2.4051082301750727E-2</v>
      </c>
      <c r="AO2849" s="61">
        <v>4.6015328398713605E-2</v>
      </c>
      <c r="AP2849" s="61">
        <v>4.9505527341216361E-2</v>
      </c>
      <c r="AQ2849" s="62">
        <f t="shared" si="93"/>
        <v>1</v>
      </c>
    </row>
    <row r="2850" spans="2:43" x14ac:dyDescent="0.25">
      <c r="B2850" s="64">
        <v>2838</v>
      </c>
      <c r="C2850" s="62">
        <v>0.22880588700507862</v>
      </c>
      <c r="D2850" s="62">
        <v>0.16565145446322341</v>
      </c>
      <c r="E2850" s="62">
        <v>5.6814012380458759E-2</v>
      </c>
      <c r="F2850" s="62">
        <v>0.12649474743437886</v>
      </c>
      <c r="G2850" s="62">
        <v>7.7810784978185929E-2</v>
      </c>
      <c r="H2850" s="62">
        <v>6.2139560877315855E-2</v>
      </c>
      <c r="I2850" s="62">
        <v>9.437869269325638E-3</v>
      </c>
      <c r="J2850" s="62">
        <v>0.12737977930884364</v>
      </c>
      <c r="K2850" s="62">
        <v>9.3183269610185221E-2</v>
      </c>
      <c r="L2850" s="62">
        <v>7.9842779475947534E-2</v>
      </c>
      <c r="M2850" s="62">
        <v>3.9526590398733678E-2</v>
      </c>
      <c r="N2850" s="62">
        <v>1.7863274092082777E-2</v>
      </c>
      <c r="O2850" s="62">
        <v>3.273849987388338E-2</v>
      </c>
      <c r="P2850" s="62">
        <v>3.4323488083416884E-2</v>
      </c>
      <c r="Q2850" s="62">
        <v>8.845063641021178E-2</v>
      </c>
      <c r="R2850" s="62">
        <v>2.3279857674220208E-2</v>
      </c>
      <c r="S2850" s="62">
        <v>4.730029926704675E-2</v>
      </c>
      <c r="T2850" s="62">
        <v>8.3414550865763049E-2</v>
      </c>
      <c r="U2850" s="62">
        <f t="shared" si="92"/>
        <v>1</v>
      </c>
      <c r="V2850" s="63"/>
      <c r="X2850" s="64">
        <v>2838</v>
      </c>
      <c r="Y2850" s="62">
        <v>0.1810541478811791</v>
      </c>
      <c r="Z2850" s="62">
        <v>0.17516475138057255</v>
      </c>
      <c r="AA2850" s="61">
        <v>8.9300206472167104E-2</v>
      </c>
      <c r="AB2850" s="61">
        <v>9.078045063036716E-2</v>
      </c>
      <c r="AC2850" s="61">
        <v>3.4018539490317586E-2</v>
      </c>
      <c r="AD2850" s="61">
        <v>0.10744761405007967</v>
      </c>
      <c r="AE2850" s="61">
        <v>2.2890989085749776E-2</v>
      </c>
      <c r="AF2850" s="61">
        <v>9.5868290046571755E-2</v>
      </c>
      <c r="AG2850" s="61">
        <v>3.5284127519416786E-2</v>
      </c>
      <c r="AH2850" s="61">
        <v>3.4664130682459819E-4</v>
      </c>
      <c r="AI2850" s="61">
        <v>0.10140978229363637</v>
      </c>
      <c r="AJ2850" s="61">
        <v>4.0972536230459489E-2</v>
      </c>
      <c r="AK2850" s="61">
        <v>6.7636756927705752E-2</v>
      </c>
      <c r="AL2850" s="61">
        <v>1.1967629599684607E-3</v>
      </c>
      <c r="AM2850" s="61">
        <v>4.8235183160325122E-2</v>
      </c>
      <c r="AN2850" s="61">
        <v>5.9365032824520055E-2</v>
      </c>
      <c r="AO2850" s="61">
        <v>0.10611352632175548</v>
      </c>
      <c r="AP2850" s="61">
        <v>9.913356068013475E-2</v>
      </c>
      <c r="AQ2850" s="62">
        <f t="shared" si="93"/>
        <v>1</v>
      </c>
    </row>
    <row r="2851" spans="2:43" x14ac:dyDescent="0.25">
      <c r="B2851" s="64">
        <v>2839</v>
      </c>
      <c r="C2851" s="62">
        <v>0.18720287369463448</v>
      </c>
      <c r="D2851" s="62">
        <v>0.14770782245158695</v>
      </c>
      <c r="E2851" s="62">
        <v>7.2691721303908621E-2</v>
      </c>
      <c r="F2851" s="62">
        <v>9.4454203139924489E-2</v>
      </c>
      <c r="G2851" s="62">
        <v>1.3058118842196199E-2</v>
      </c>
      <c r="H2851" s="62">
        <v>7.9770420640935744E-2</v>
      </c>
      <c r="I2851" s="62">
        <v>5.3914196976081373E-2</v>
      </c>
      <c r="J2851" s="62">
        <v>3.2971033286874528E-2</v>
      </c>
      <c r="K2851" s="62">
        <v>1.4693419473223453E-2</v>
      </c>
      <c r="L2851" s="62">
        <v>1.5119603644979978E-2</v>
      </c>
      <c r="M2851" s="62">
        <v>6.7638112680194817E-2</v>
      </c>
      <c r="N2851" s="62">
        <v>9.5892750044258152E-2</v>
      </c>
      <c r="O2851" s="62">
        <v>0.12975845011982323</v>
      </c>
      <c r="P2851" s="62">
        <v>9.0300909906156253E-3</v>
      </c>
      <c r="Q2851" s="62">
        <v>9.5781716114491058E-2</v>
      </c>
      <c r="R2851" s="62">
        <v>7.511186395438961E-2</v>
      </c>
      <c r="S2851" s="62">
        <v>4.7459397393593256E-2</v>
      </c>
      <c r="T2851" s="62">
        <v>0.10265490139450993</v>
      </c>
      <c r="U2851" s="62">
        <f t="shared" si="92"/>
        <v>1</v>
      </c>
      <c r="V2851" s="63"/>
      <c r="X2851" s="64">
        <v>2839</v>
      </c>
      <c r="Y2851" s="62">
        <v>0.17288511517691152</v>
      </c>
      <c r="Z2851" s="62">
        <v>0.24375431152796853</v>
      </c>
      <c r="AA2851" s="61">
        <v>7.2335828827325491E-2</v>
      </c>
      <c r="AB2851" s="61">
        <v>7.4437532411414306E-2</v>
      </c>
      <c r="AC2851" s="61">
        <v>6.4059324632234529E-2</v>
      </c>
      <c r="AD2851" s="61">
        <v>2.113067701304942E-2</v>
      </c>
      <c r="AE2851" s="61">
        <v>9.9643834046429125E-2</v>
      </c>
      <c r="AF2851" s="61">
        <v>2.4035525098352412E-2</v>
      </c>
      <c r="AG2851" s="61">
        <v>4.424250849743859E-2</v>
      </c>
      <c r="AH2851" s="61">
        <v>5.4313920955606585E-3</v>
      </c>
      <c r="AI2851" s="61">
        <v>2.5544246731518679E-2</v>
      </c>
      <c r="AJ2851" s="61">
        <v>6.2081420508415856E-2</v>
      </c>
      <c r="AK2851" s="61">
        <v>0.10881600928706298</v>
      </c>
      <c r="AL2851" s="61">
        <v>7.482878822514559E-2</v>
      </c>
      <c r="AM2851" s="61">
        <v>8.5456981285873437E-2</v>
      </c>
      <c r="AN2851" s="61">
        <v>4.6545687537537281E-2</v>
      </c>
      <c r="AO2851" s="61">
        <v>0.10927974158519735</v>
      </c>
      <c r="AP2851" s="61">
        <v>8.2130502217444279E-2</v>
      </c>
      <c r="AQ2851" s="62">
        <f t="shared" si="93"/>
        <v>1</v>
      </c>
    </row>
    <row r="2852" spans="2:43" x14ac:dyDescent="0.25">
      <c r="B2852" s="64">
        <v>2840</v>
      </c>
      <c r="C2852" s="62">
        <v>0.20191855411685206</v>
      </c>
      <c r="D2852" s="62">
        <v>0.19482513962828127</v>
      </c>
      <c r="E2852" s="62">
        <v>0.10895890615636822</v>
      </c>
      <c r="F2852" s="62">
        <v>0.12494354988268926</v>
      </c>
      <c r="G2852" s="62">
        <v>0.11831752839526347</v>
      </c>
      <c r="H2852" s="62">
        <v>0.11735885882600201</v>
      </c>
      <c r="I2852" s="62">
        <v>1.2792494237267001E-3</v>
      </c>
      <c r="J2852" s="62">
        <v>2.0248836622853081E-2</v>
      </c>
      <c r="K2852" s="62">
        <v>3.1935502258593457E-2</v>
      </c>
      <c r="L2852" s="62">
        <v>3.9545381973980422E-2</v>
      </c>
      <c r="M2852" s="62">
        <v>0.11733621152150886</v>
      </c>
      <c r="N2852" s="62">
        <v>4.1237431420069873E-2</v>
      </c>
      <c r="O2852" s="62">
        <v>4.0593612670800722E-2</v>
      </c>
      <c r="P2852" s="62">
        <v>3.1674432661958511E-2</v>
      </c>
      <c r="Q2852" s="62">
        <v>9.2070225564736707E-2</v>
      </c>
      <c r="R2852" s="62">
        <v>7.2142718578448145E-2</v>
      </c>
      <c r="S2852" s="62">
        <v>4.2105766362770108E-2</v>
      </c>
      <c r="T2852" s="62">
        <v>2.5178768023046929E-4</v>
      </c>
      <c r="U2852" s="62">
        <f t="shared" si="92"/>
        <v>0.99999999999999989</v>
      </c>
      <c r="V2852" s="63"/>
      <c r="X2852" s="64">
        <v>2840</v>
      </c>
      <c r="Y2852" s="62">
        <v>0.18292161219216801</v>
      </c>
      <c r="Z2852" s="62">
        <v>0.29815439674347521</v>
      </c>
      <c r="AA2852" s="61">
        <v>5.2099749245483475E-2</v>
      </c>
      <c r="AB2852" s="61">
        <v>6.4993762066323915E-2</v>
      </c>
      <c r="AC2852" s="61">
        <v>9.3269469457268245E-2</v>
      </c>
      <c r="AD2852" s="61">
        <v>5.7542140429961509E-2</v>
      </c>
      <c r="AE2852" s="61">
        <v>6.5718072431119073E-2</v>
      </c>
      <c r="AF2852" s="61">
        <v>6.8932552273712561E-2</v>
      </c>
      <c r="AG2852" s="61">
        <v>6.7870821535580619E-2</v>
      </c>
      <c r="AH2852" s="61">
        <v>1.701175817408707E-2</v>
      </c>
      <c r="AI2852" s="61">
        <v>7.5940605600410174E-2</v>
      </c>
      <c r="AJ2852" s="61">
        <v>9.5788246023654974E-2</v>
      </c>
      <c r="AK2852" s="61">
        <v>9.1087322353760991E-2</v>
      </c>
      <c r="AL2852" s="61">
        <v>7.8309613925846899E-2</v>
      </c>
      <c r="AM2852" s="61">
        <v>2.5601305461976604E-2</v>
      </c>
      <c r="AN2852" s="61">
        <v>6.7452800997712989E-2</v>
      </c>
      <c r="AO2852" s="61">
        <v>4.8642920985741404E-2</v>
      </c>
      <c r="AP2852" s="61">
        <v>2.9738859037359497E-2</v>
      </c>
      <c r="AQ2852" s="62">
        <f t="shared" si="93"/>
        <v>1</v>
      </c>
    </row>
    <row r="2853" spans="2:43" x14ac:dyDescent="0.25">
      <c r="B2853" s="64">
        <v>2841</v>
      </c>
      <c r="C2853" s="62">
        <v>0.213539428258013</v>
      </c>
      <c r="D2853" s="62">
        <v>0.17335755940995157</v>
      </c>
      <c r="E2853" s="62">
        <v>5.9497579720213445E-3</v>
      </c>
      <c r="F2853" s="62">
        <v>0.11160624829078375</v>
      </c>
      <c r="G2853" s="62">
        <v>5.4883628792025858E-2</v>
      </c>
      <c r="H2853" s="62">
        <v>9.4370112760876299E-2</v>
      </c>
      <c r="I2853" s="62">
        <v>2.9600232707592119E-3</v>
      </c>
      <c r="J2853" s="62">
        <v>0.10554465156462345</v>
      </c>
      <c r="K2853" s="62">
        <v>8.4283488176032956E-2</v>
      </c>
      <c r="L2853" s="62">
        <v>0.10684989207134871</v>
      </c>
      <c r="M2853" s="62">
        <v>3.169111014763925E-3</v>
      </c>
      <c r="N2853" s="62">
        <v>6.4362256364116063E-2</v>
      </c>
      <c r="O2853" s="62">
        <v>0.11274463720755552</v>
      </c>
      <c r="P2853" s="62">
        <v>4.514789708541575E-2</v>
      </c>
      <c r="Q2853" s="62">
        <v>1.8670760308494072E-2</v>
      </c>
      <c r="R2853" s="62">
        <v>8.377157544428035E-2</v>
      </c>
      <c r="S2853" s="62">
        <v>4.841312374463394E-2</v>
      </c>
      <c r="T2853" s="62">
        <v>5.7272835932268881E-2</v>
      </c>
      <c r="U2853" s="62">
        <f t="shared" si="92"/>
        <v>1.0000000000000002</v>
      </c>
      <c r="V2853" s="63"/>
      <c r="X2853" s="64">
        <v>2841</v>
      </c>
      <c r="Y2853" s="62">
        <v>0.17166654185824526</v>
      </c>
      <c r="Z2853" s="62">
        <v>0.19739269451042415</v>
      </c>
      <c r="AA2853" s="61">
        <v>7.5763473913167359E-2</v>
      </c>
      <c r="AB2853" s="61">
        <v>3.5257971885960047E-2</v>
      </c>
      <c r="AC2853" s="61">
        <v>7.1550358645518661E-2</v>
      </c>
      <c r="AD2853" s="61">
        <v>5.5297963789045272E-2</v>
      </c>
      <c r="AE2853" s="61">
        <v>0.102671150458719</v>
      </c>
      <c r="AF2853" s="61">
        <v>6.116419780687584E-2</v>
      </c>
      <c r="AG2853" s="61">
        <v>0.10206311629009246</v>
      </c>
      <c r="AH2853" s="61">
        <v>4.4180325393906858E-2</v>
      </c>
      <c r="AI2853" s="61">
        <v>0.10502287427240491</v>
      </c>
      <c r="AJ2853" s="61">
        <v>4.5554890681779266E-2</v>
      </c>
      <c r="AK2853" s="61">
        <v>2.3870350887615702E-2</v>
      </c>
      <c r="AL2853" s="61">
        <v>4.7018467458013496E-2</v>
      </c>
      <c r="AM2853" s="61">
        <v>0.10190767318506588</v>
      </c>
      <c r="AN2853" s="61">
        <v>5.345493954527368E-2</v>
      </c>
      <c r="AO2853" s="61">
        <v>6.049153554272365E-2</v>
      </c>
      <c r="AP2853" s="61">
        <v>1.4730710243837724E-2</v>
      </c>
      <c r="AQ2853" s="62">
        <f t="shared" si="93"/>
        <v>0.99999999999999989</v>
      </c>
    </row>
    <row r="2854" spans="2:43" x14ac:dyDescent="0.25">
      <c r="B2854" s="64">
        <v>2842</v>
      </c>
      <c r="C2854" s="62">
        <v>0.20377748687680758</v>
      </c>
      <c r="D2854" s="62">
        <v>0.15280605427737445</v>
      </c>
      <c r="E2854" s="62">
        <v>7.9186572807034838E-2</v>
      </c>
      <c r="F2854" s="62">
        <v>0.10970228155916736</v>
      </c>
      <c r="G2854" s="62">
        <v>4.0139614683541235E-2</v>
      </c>
      <c r="H2854" s="62">
        <v>4.4666467776400792E-2</v>
      </c>
      <c r="I2854" s="62">
        <v>5.1098159979528185E-2</v>
      </c>
      <c r="J2854" s="62">
        <v>7.5591250427407483E-2</v>
      </c>
      <c r="K2854" s="62">
        <v>3.7094405988691792E-2</v>
      </c>
      <c r="L2854" s="62">
        <v>7.6784725914353508E-2</v>
      </c>
      <c r="M2854" s="62">
        <v>7.8052997915923628E-2</v>
      </c>
      <c r="N2854" s="62">
        <v>7.8109231902998774E-2</v>
      </c>
      <c r="O2854" s="62">
        <v>8.7426298736607108E-2</v>
      </c>
      <c r="P2854" s="62">
        <v>1.7466066124088488E-3</v>
      </c>
      <c r="Q2854" s="62">
        <v>3.462812149699393E-2</v>
      </c>
      <c r="R2854" s="62">
        <v>9.1902325171648314E-2</v>
      </c>
      <c r="S2854" s="62">
        <v>3.8313340725302097E-2</v>
      </c>
      <c r="T2854" s="62">
        <v>7.5557598301992213E-2</v>
      </c>
      <c r="U2854" s="62">
        <f t="shared" si="92"/>
        <v>1.0000000000000002</v>
      </c>
      <c r="V2854" s="63"/>
      <c r="X2854" s="64">
        <v>2842</v>
      </c>
      <c r="Y2854" s="62">
        <v>0.1871588576236283</v>
      </c>
      <c r="Z2854" s="62">
        <v>0.26789148580552452</v>
      </c>
      <c r="AA2854" s="61">
        <v>9.0877444036963247E-3</v>
      </c>
      <c r="AB2854" s="61">
        <v>0.11269423183901241</v>
      </c>
      <c r="AC2854" s="61">
        <v>7.6515801392334395E-2</v>
      </c>
      <c r="AD2854" s="61">
        <v>3.9525980463572398E-2</v>
      </c>
      <c r="AE2854" s="61">
        <v>8.0173966079006884E-2</v>
      </c>
      <c r="AF2854" s="61">
        <v>8.4671383182016877E-2</v>
      </c>
      <c r="AG2854" s="61">
        <v>1.2256941124024933E-2</v>
      </c>
      <c r="AH2854" s="61">
        <v>0.10975915704102827</v>
      </c>
      <c r="AI2854" s="61">
        <v>6.2230062017279144E-3</v>
      </c>
      <c r="AJ2854" s="61">
        <v>1.932732099340197E-2</v>
      </c>
      <c r="AK2854" s="61">
        <v>8.6277909238003853E-2</v>
      </c>
      <c r="AL2854" s="61">
        <v>5.3905981464849644E-2</v>
      </c>
      <c r="AM2854" s="61">
        <v>5.3192309064010027E-2</v>
      </c>
      <c r="AN2854" s="61">
        <v>6.3728158969138499E-2</v>
      </c>
      <c r="AO2854" s="61">
        <v>8.2541920967693708E-2</v>
      </c>
      <c r="AP2854" s="61">
        <v>0.11011818757648163</v>
      </c>
      <c r="AQ2854" s="62">
        <f t="shared" si="93"/>
        <v>0.99999999999999967</v>
      </c>
    </row>
    <row r="2855" spans="2:43" x14ac:dyDescent="0.25">
      <c r="B2855" s="64">
        <v>2843</v>
      </c>
      <c r="C2855" s="62">
        <v>0.18868822940817676</v>
      </c>
      <c r="D2855" s="62">
        <v>0.14344081749054047</v>
      </c>
      <c r="E2855" s="62">
        <v>3.0196965143747364E-2</v>
      </c>
      <c r="F2855" s="62">
        <v>9.874112203753628E-2</v>
      </c>
      <c r="G2855" s="62">
        <v>1.4741198461976404E-2</v>
      </c>
      <c r="H2855" s="62">
        <v>7.3001738004643685E-2</v>
      </c>
      <c r="I2855" s="62">
        <v>9.4584433345710636E-2</v>
      </c>
      <c r="J2855" s="62">
        <v>3.7857722258544342E-2</v>
      </c>
      <c r="K2855" s="62">
        <v>4.858941256243815E-2</v>
      </c>
      <c r="L2855" s="62">
        <v>4.9131905130200777E-2</v>
      </c>
      <c r="M2855" s="62">
        <v>9.1511826504360516E-2</v>
      </c>
      <c r="N2855" s="62">
        <v>2.2465305195400846E-2</v>
      </c>
      <c r="O2855" s="62">
        <v>9.5970718114992984E-2</v>
      </c>
      <c r="P2855" s="62">
        <v>9.035550059396967E-2</v>
      </c>
      <c r="Q2855" s="62">
        <v>4.9982334692635008E-2</v>
      </c>
      <c r="R2855" s="62">
        <v>7.6738656271415864E-2</v>
      </c>
      <c r="S2855" s="62">
        <v>9.1362146057064608E-2</v>
      </c>
      <c r="T2855" s="62">
        <v>3.4769015625362887E-2</v>
      </c>
      <c r="U2855" s="62">
        <f t="shared" si="92"/>
        <v>1</v>
      </c>
      <c r="V2855" s="63"/>
      <c r="X2855" s="64">
        <v>2843</v>
      </c>
      <c r="Y2855" s="62">
        <v>0.17219247842680524</v>
      </c>
      <c r="Z2855" s="62">
        <v>0.14588084176160385</v>
      </c>
      <c r="AA2855" s="61">
        <v>0.1028958311545119</v>
      </c>
      <c r="AB2855" s="61">
        <v>0.1188408932557143</v>
      </c>
      <c r="AC2855" s="61">
        <v>2.7096658564883802E-2</v>
      </c>
      <c r="AD2855" s="61">
        <v>3.8662215307307853E-2</v>
      </c>
      <c r="AE2855" s="61">
        <v>8.4726489579133563E-2</v>
      </c>
      <c r="AF2855" s="61">
        <v>6.8464962501983653E-2</v>
      </c>
      <c r="AG2855" s="61">
        <v>7.0802001635132672E-2</v>
      </c>
      <c r="AH2855" s="61">
        <v>4.4165020547614897E-3</v>
      </c>
      <c r="AI2855" s="61">
        <v>0.11982296353583334</v>
      </c>
      <c r="AJ2855" s="61">
        <v>6.3781184828142365E-2</v>
      </c>
      <c r="AK2855" s="61">
        <v>2.6766582363758291E-2</v>
      </c>
      <c r="AL2855" s="61">
        <v>3.4596335046061126E-2</v>
      </c>
      <c r="AM2855" s="61">
        <v>8.6922883817871013E-2</v>
      </c>
      <c r="AN2855" s="61">
        <v>5.8657173460015935E-2</v>
      </c>
      <c r="AO2855" s="61">
        <v>7.6340386383065992E-2</v>
      </c>
      <c r="AP2855" s="61">
        <v>1.7206936511822809E-2</v>
      </c>
      <c r="AQ2855" s="62">
        <f t="shared" si="93"/>
        <v>1</v>
      </c>
    </row>
    <row r="2856" spans="2:43" x14ac:dyDescent="0.25">
      <c r="B2856" s="64">
        <v>2844</v>
      </c>
      <c r="C2856" s="62">
        <v>0.19840097732549719</v>
      </c>
      <c r="D2856" s="62">
        <v>0.12941585888736207</v>
      </c>
      <c r="E2856" s="62">
        <v>4.6736431254511705E-2</v>
      </c>
      <c r="F2856" s="62">
        <v>8.5021641869363326E-2</v>
      </c>
      <c r="G2856" s="62">
        <v>3.5336838787482741E-2</v>
      </c>
      <c r="H2856" s="62">
        <v>9.8238180741839584E-2</v>
      </c>
      <c r="I2856" s="62">
        <v>9.7978398000815259E-2</v>
      </c>
      <c r="J2856" s="62">
        <v>7.5592680896499592E-2</v>
      </c>
      <c r="K2856" s="62">
        <v>1.3427737622466697E-2</v>
      </c>
      <c r="L2856" s="62">
        <v>4.4331022826606635E-2</v>
      </c>
      <c r="M2856" s="62">
        <v>5.9280176099837968E-2</v>
      </c>
      <c r="N2856" s="62">
        <v>7.4978738890675647E-2</v>
      </c>
      <c r="O2856" s="62">
        <v>4.8061910257192531E-2</v>
      </c>
      <c r="P2856" s="62">
        <v>0.12685070319842623</v>
      </c>
      <c r="Q2856" s="62">
        <v>6.42155860936799E-3</v>
      </c>
      <c r="R2856" s="62">
        <v>3.4820549680709287E-2</v>
      </c>
      <c r="S2856" s="62">
        <v>0.12510168406285796</v>
      </c>
      <c r="T2856" s="62">
        <v>2.7821747201346725E-2</v>
      </c>
      <c r="U2856" s="62">
        <f t="shared" si="92"/>
        <v>0.99999999999999978</v>
      </c>
      <c r="V2856" s="63"/>
      <c r="X2856" s="64">
        <v>2844</v>
      </c>
      <c r="Y2856" s="62">
        <v>0.1795120184297824</v>
      </c>
      <c r="Z2856" s="62">
        <v>0.24245902356356291</v>
      </c>
      <c r="AA2856" s="61">
        <v>7.7672383826573543E-2</v>
      </c>
      <c r="AB2856" s="61">
        <v>0.12599318922083041</v>
      </c>
      <c r="AC2856" s="61">
        <v>4.8700064835981105E-2</v>
      </c>
      <c r="AD2856" s="61">
        <v>8.2819986347491686E-3</v>
      </c>
      <c r="AE2856" s="61">
        <v>8.5339833832545356E-2</v>
      </c>
      <c r="AF2856" s="61">
        <v>2.3077414898895678E-2</v>
      </c>
      <c r="AG2856" s="61">
        <v>0.10109842844637081</v>
      </c>
      <c r="AH2856" s="61">
        <v>1.1696526470371645E-3</v>
      </c>
      <c r="AI2856" s="61">
        <v>6.227505879956164E-2</v>
      </c>
      <c r="AJ2856" s="61">
        <v>8.2293591166014979E-2</v>
      </c>
      <c r="AK2856" s="61">
        <v>0.10434398916831629</v>
      </c>
      <c r="AL2856" s="61">
        <v>0.13511340532254076</v>
      </c>
      <c r="AM2856" s="61">
        <v>1.342131385550336E-2</v>
      </c>
      <c r="AN2856" s="61">
        <v>2.322804958763746E-2</v>
      </c>
      <c r="AO2856" s="61">
        <v>8.1908257855263872E-2</v>
      </c>
      <c r="AP2856" s="61">
        <v>2.6083367902178464E-2</v>
      </c>
      <c r="AQ2856" s="62">
        <f t="shared" si="93"/>
        <v>1.0000000000000002</v>
      </c>
    </row>
    <row r="2857" spans="2:43" x14ac:dyDescent="0.25">
      <c r="B2857" s="64">
        <v>2845</v>
      </c>
      <c r="C2857" s="62">
        <v>0.19768889161230266</v>
      </c>
      <c r="D2857" s="62">
        <v>0.14798801963993949</v>
      </c>
      <c r="E2857" s="62">
        <v>1.8515235501519647E-2</v>
      </c>
      <c r="F2857" s="62">
        <v>7.6526032337032729E-3</v>
      </c>
      <c r="G2857" s="62">
        <v>6.8287446673353805E-2</v>
      </c>
      <c r="H2857" s="62">
        <v>9.5425861433242776E-2</v>
      </c>
      <c r="I2857" s="62">
        <v>7.4847807669751118E-2</v>
      </c>
      <c r="J2857" s="62">
        <v>0.10020919033636731</v>
      </c>
      <c r="K2857" s="62">
        <v>6.0355522135216257E-2</v>
      </c>
      <c r="L2857" s="62">
        <v>8.6131568278198872E-2</v>
      </c>
      <c r="M2857" s="62">
        <v>1.1737281141818597E-2</v>
      </c>
      <c r="N2857" s="62">
        <v>8.2480416536020396E-2</v>
      </c>
      <c r="O2857" s="62">
        <v>7.0364602037289101E-2</v>
      </c>
      <c r="P2857" s="62">
        <v>8.4928402771831404E-2</v>
      </c>
      <c r="Q2857" s="62">
        <v>9.5592295037968372E-2</v>
      </c>
      <c r="R2857" s="62">
        <v>0.10889999144810769</v>
      </c>
      <c r="S2857" s="62">
        <v>1.7212770987442876E-2</v>
      </c>
      <c r="T2857" s="62">
        <v>1.7359004778168392E-2</v>
      </c>
      <c r="U2857" s="62">
        <f t="shared" si="92"/>
        <v>1</v>
      </c>
      <c r="V2857" s="63"/>
      <c r="X2857" s="64">
        <v>2845</v>
      </c>
      <c r="Y2857" s="62">
        <v>0.18057580580806989</v>
      </c>
      <c r="Z2857" s="62">
        <v>0.2708082191998662</v>
      </c>
      <c r="AA2857" s="61">
        <v>7.4426139493863411E-3</v>
      </c>
      <c r="AB2857" s="61">
        <v>0.12655537908629241</v>
      </c>
      <c r="AC2857" s="61">
        <v>5.6347323471633098E-2</v>
      </c>
      <c r="AD2857" s="61">
        <v>1.3742082560269568E-2</v>
      </c>
      <c r="AE2857" s="61">
        <v>9.9050450868156656E-2</v>
      </c>
      <c r="AF2857" s="61">
        <v>7.7873485039237078E-2</v>
      </c>
      <c r="AG2857" s="61">
        <v>7.7786976783609615E-2</v>
      </c>
      <c r="AH2857" s="61">
        <v>6.0376852588427753E-2</v>
      </c>
      <c r="AI2857" s="61">
        <v>1.2034579346494488E-2</v>
      </c>
      <c r="AJ2857" s="61">
        <v>9.3540314813673794E-2</v>
      </c>
      <c r="AK2857" s="61">
        <v>0.12862973248838874</v>
      </c>
      <c r="AL2857" s="61">
        <v>0.12489913935389885</v>
      </c>
      <c r="AM2857" s="61">
        <v>3.9521465366546132E-3</v>
      </c>
      <c r="AN2857" s="61">
        <v>9.6582900613260622E-2</v>
      </c>
      <c r="AO2857" s="61">
        <v>2.0859324515823136E-2</v>
      </c>
      <c r="AP2857" s="61">
        <v>3.2669798479313786E-4</v>
      </c>
      <c r="AQ2857" s="62">
        <f t="shared" si="93"/>
        <v>0.99999999999999978</v>
      </c>
    </row>
    <row r="2858" spans="2:43" x14ac:dyDescent="0.25">
      <c r="B2858" s="64">
        <v>2846</v>
      </c>
      <c r="C2858" s="62">
        <v>0.18641844477937858</v>
      </c>
      <c r="D2858" s="62">
        <v>0.12012936509692475</v>
      </c>
      <c r="E2858" s="62">
        <v>8.6762091819691661E-2</v>
      </c>
      <c r="F2858" s="62">
        <v>6.5739163845115425E-2</v>
      </c>
      <c r="G2858" s="62">
        <v>4.7608378026920296E-3</v>
      </c>
      <c r="H2858" s="62">
        <v>6.7427939338199641E-2</v>
      </c>
      <c r="I2858" s="62">
        <v>5.6375375344114471E-2</v>
      </c>
      <c r="J2858" s="62">
        <v>9.2883062964804596E-3</v>
      </c>
      <c r="K2858" s="62">
        <v>0.1148497911303607</v>
      </c>
      <c r="L2858" s="62">
        <v>0.10703790038606788</v>
      </c>
      <c r="M2858" s="62">
        <v>0.10852335191247006</v>
      </c>
      <c r="N2858" s="62">
        <v>2.5180010859350233E-2</v>
      </c>
      <c r="O2858" s="62">
        <v>3.0314428645339009E-2</v>
      </c>
      <c r="P2858" s="62">
        <v>9.1592156424530932E-2</v>
      </c>
      <c r="Q2858" s="62">
        <v>0.11099548751669647</v>
      </c>
      <c r="R2858" s="62">
        <v>1.6960435375504047E-2</v>
      </c>
      <c r="S2858" s="62">
        <v>3.2792692249900279E-2</v>
      </c>
      <c r="T2858" s="62">
        <v>7.1400031053486759E-2</v>
      </c>
      <c r="U2858" s="62">
        <f t="shared" si="92"/>
        <v>1</v>
      </c>
      <c r="V2858" s="63"/>
      <c r="X2858" s="64">
        <v>2846</v>
      </c>
      <c r="Y2858" s="62">
        <v>0.16846811388519134</v>
      </c>
      <c r="Z2858" s="62">
        <v>0.11341024681890646</v>
      </c>
      <c r="AA2858" s="61">
        <v>3.7272973994734823E-2</v>
      </c>
      <c r="AB2858" s="61">
        <v>6.081044205456472E-2</v>
      </c>
      <c r="AC2858" s="61">
        <v>8.4000345445996404E-3</v>
      </c>
      <c r="AD2858" s="61">
        <v>8.0643696984430635E-2</v>
      </c>
      <c r="AE2858" s="61">
        <v>5.9331873295181185E-2</v>
      </c>
      <c r="AF2858" s="61">
        <v>8.5411570754466398E-2</v>
      </c>
      <c r="AG2858" s="61">
        <v>8.2052832075177259E-2</v>
      </c>
      <c r="AH2858" s="61">
        <v>8.4272081103026322E-2</v>
      </c>
      <c r="AI2858" s="61">
        <v>5.4853645078277627E-2</v>
      </c>
      <c r="AJ2858" s="61">
        <v>0.10829337284242442</v>
      </c>
      <c r="AK2858" s="61">
        <v>7.8167712796689395E-2</v>
      </c>
      <c r="AL2858" s="61">
        <v>2.6358562753889234E-2</v>
      </c>
      <c r="AM2858" s="61">
        <v>1.2860292154831638E-2</v>
      </c>
      <c r="AN2858" s="61">
        <v>8.8162240114292273E-2</v>
      </c>
      <c r="AO2858" s="61">
        <v>9.6443112787347129E-2</v>
      </c>
      <c r="AP2858" s="61">
        <v>3.6665556666067335E-2</v>
      </c>
      <c r="AQ2858" s="62">
        <f t="shared" si="93"/>
        <v>1.0000000000000002</v>
      </c>
    </row>
    <row r="2859" spans="2:43" x14ac:dyDescent="0.25">
      <c r="B2859" s="64">
        <v>2847</v>
      </c>
      <c r="C2859" s="62">
        <v>0.21366903689631439</v>
      </c>
      <c r="D2859" s="62">
        <v>0.1500728521263873</v>
      </c>
      <c r="E2859" s="62">
        <v>0.10397760360181825</v>
      </c>
      <c r="F2859" s="62">
        <v>5.8061353868994595E-2</v>
      </c>
      <c r="G2859" s="62">
        <v>3.4587540555229855E-2</v>
      </c>
      <c r="H2859" s="62">
        <v>9.3675998679577127E-2</v>
      </c>
      <c r="I2859" s="62">
        <v>6.3376750550570918E-3</v>
      </c>
      <c r="J2859" s="62">
        <v>8.037423733635575E-2</v>
      </c>
      <c r="K2859" s="62">
        <v>0.11583303321408128</v>
      </c>
      <c r="L2859" s="62">
        <v>6.283696364901134E-2</v>
      </c>
      <c r="M2859" s="62">
        <v>7.1290189297552251E-2</v>
      </c>
      <c r="N2859" s="62">
        <v>4.9038705305190854E-2</v>
      </c>
      <c r="O2859" s="62">
        <v>2.3340339782147154E-2</v>
      </c>
      <c r="P2859" s="62">
        <v>5.8214355153564698E-2</v>
      </c>
      <c r="Q2859" s="62">
        <v>1.6803240302073114E-2</v>
      </c>
      <c r="R2859" s="62">
        <v>1.5261043649466762E-2</v>
      </c>
      <c r="S2859" s="62">
        <v>0.11517755767653777</v>
      </c>
      <c r="T2859" s="62">
        <v>9.5190162873341991E-2</v>
      </c>
      <c r="U2859" s="62">
        <f t="shared" si="92"/>
        <v>0.99999999999999989</v>
      </c>
      <c r="V2859" s="63"/>
      <c r="X2859" s="64">
        <v>2847</v>
      </c>
      <c r="Y2859" s="62">
        <v>0.17958401995165515</v>
      </c>
      <c r="Z2859" s="62">
        <v>0.33625492012304181</v>
      </c>
      <c r="AA2859" s="61">
        <v>5.9202819960248038E-2</v>
      </c>
      <c r="AB2859" s="61">
        <v>0.10819939789605784</v>
      </c>
      <c r="AC2859" s="61">
        <v>7.8783659276707871E-2</v>
      </c>
      <c r="AD2859" s="61">
        <v>2.9968578761417668E-2</v>
      </c>
      <c r="AE2859" s="61">
        <v>8.5204742809186343E-2</v>
      </c>
      <c r="AF2859" s="61">
        <v>2.6153703315650458E-2</v>
      </c>
      <c r="AG2859" s="61">
        <v>1.6008327189471708E-2</v>
      </c>
      <c r="AH2859" s="61">
        <v>7.3775885018671199E-3</v>
      </c>
      <c r="AI2859" s="61">
        <v>0.13193387479519253</v>
      </c>
      <c r="AJ2859" s="61">
        <v>4.7912403584496825E-2</v>
      </c>
      <c r="AK2859" s="61">
        <v>0.1252482179388367</v>
      </c>
      <c r="AL2859" s="61">
        <v>2.9880623651804671E-3</v>
      </c>
      <c r="AM2859" s="61">
        <v>1.6891929296447696E-2</v>
      </c>
      <c r="AN2859" s="61">
        <v>0.1378592832873328</v>
      </c>
      <c r="AO2859" s="61">
        <v>9.1425855418698312E-2</v>
      </c>
      <c r="AP2859" s="61">
        <v>3.4841555603207543E-2</v>
      </c>
      <c r="AQ2859" s="62">
        <f t="shared" si="93"/>
        <v>0.99999999999999978</v>
      </c>
    </row>
    <row r="2860" spans="2:43" x14ac:dyDescent="0.25">
      <c r="B2860" s="64">
        <v>2848</v>
      </c>
      <c r="C2860" s="62">
        <v>0.22410828269858135</v>
      </c>
      <c r="D2860" s="62">
        <v>0.17347308005402087</v>
      </c>
      <c r="E2860" s="62">
        <v>0.10962939198948679</v>
      </c>
      <c r="F2860" s="62">
        <v>5.7642547008981457E-2</v>
      </c>
      <c r="G2860" s="62">
        <v>8.8676019739740986E-2</v>
      </c>
      <c r="H2860" s="62">
        <v>8.5931234033719828E-2</v>
      </c>
      <c r="I2860" s="62">
        <v>1.1946007982493729E-3</v>
      </c>
      <c r="J2860" s="62">
        <v>8.4685314750033103E-2</v>
      </c>
      <c r="K2860" s="62">
        <v>0.10232318016592329</v>
      </c>
      <c r="L2860" s="62">
        <v>4.9366147519282103E-2</v>
      </c>
      <c r="M2860" s="62">
        <v>4.3484639040297993E-2</v>
      </c>
      <c r="N2860" s="62">
        <v>3.6937537646155205E-2</v>
      </c>
      <c r="O2860" s="62">
        <v>1.6283351798901273E-2</v>
      </c>
      <c r="P2860" s="62">
        <v>1.3532371004849218E-2</v>
      </c>
      <c r="Q2860" s="62">
        <v>3.0307957696309364E-2</v>
      </c>
      <c r="R2860" s="62">
        <v>6.4254648084954E-2</v>
      </c>
      <c r="S2860" s="62">
        <v>9.7501238692519879E-2</v>
      </c>
      <c r="T2860" s="62">
        <v>0.11824982003059623</v>
      </c>
      <c r="U2860" s="62">
        <f t="shared" si="92"/>
        <v>1</v>
      </c>
      <c r="V2860" s="63"/>
      <c r="X2860" s="64">
        <v>2848</v>
      </c>
      <c r="Y2860" s="62">
        <v>0.16156312853201224</v>
      </c>
      <c r="Z2860" s="62">
        <v>0.24838229496507919</v>
      </c>
      <c r="AA2860" s="61">
        <v>5.2465250356931739E-2</v>
      </c>
      <c r="AB2860" s="61">
        <v>6.4663089798113957E-2</v>
      </c>
      <c r="AC2860" s="61">
        <v>8.4030854964154661E-2</v>
      </c>
      <c r="AD2860" s="61">
        <v>0.10330098494436836</v>
      </c>
      <c r="AE2860" s="61">
        <v>9.7746481437983687E-2</v>
      </c>
      <c r="AF2860" s="61">
        <v>3.5022060337205396E-2</v>
      </c>
      <c r="AG2860" s="61">
        <v>1.4423644214843524E-2</v>
      </c>
      <c r="AH2860" s="61">
        <v>3.7038416392080685E-2</v>
      </c>
      <c r="AI2860" s="61">
        <v>7.0864485807037955E-2</v>
      </c>
      <c r="AJ2860" s="61">
        <v>6.50505212797233E-2</v>
      </c>
      <c r="AK2860" s="61">
        <v>7.5515806823455739E-2</v>
      </c>
      <c r="AL2860" s="61">
        <v>9.7065745174860274E-2</v>
      </c>
      <c r="AM2860" s="61">
        <v>0.10515263130985897</v>
      </c>
      <c r="AN2860" s="61">
        <v>4.7451197361522694E-2</v>
      </c>
      <c r="AO2860" s="61">
        <v>2.3808909948222867E-3</v>
      </c>
      <c r="AP2860" s="61">
        <v>4.7827938803036686E-2</v>
      </c>
      <c r="AQ2860" s="62">
        <f t="shared" si="93"/>
        <v>1</v>
      </c>
    </row>
    <row r="2861" spans="2:43" x14ac:dyDescent="0.25">
      <c r="B2861" s="64">
        <v>2849</v>
      </c>
      <c r="C2861" s="62">
        <v>0.20430470273806689</v>
      </c>
      <c r="D2861" s="62">
        <v>0.10533762326146828</v>
      </c>
      <c r="E2861" s="62">
        <v>9.2806881105407649E-2</v>
      </c>
      <c r="F2861" s="62">
        <v>2.8610555709908749E-2</v>
      </c>
      <c r="G2861" s="62">
        <v>1.3048951723665428E-2</v>
      </c>
      <c r="H2861" s="62">
        <v>1.7965513970033074E-2</v>
      </c>
      <c r="I2861" s="62">
        <v>7.9183388698128424E-2</v>
      </c>
      <c r="J2861" s="62">
        <v>0.13857137564319646</v>
      </c>
      <c r="K2861" s="62">
        <v>2.4023614395295184E-2</v>
      </c>
      <c r="L2861" s="62">
        <v>9.2622050298522676E-2</v>
      </c>
      <c r="M2861" s="62">
        <v>3.0049171843848726E-3</v>
      </c>
      <c r="N2861" s="62">
        <v>7.1389671056184184E-2</v>
      </c>
      <c r="O2861" s="62">
        <v>1.6757989428143487E-2</v>
      </c>
      <c r="P2861" s="62">
        <v>0.14006034371322224</v>
      </c>
      <c r="Q2861" s="62">
        <v>0.11845768984907859</v>
      </c>
      <c r="R2861" s="62">
        <v>9.6746075811001725E-2</v>
      </c>
      <c r="S2861" s="62">
        <v>6.5721559067868959E-2</v>
      </c>
      <c r="T2861" s="62">
        <v>1.0294223459583866E-3</v>
      </c>
      <c r="U2861" s="62">
        <f t="shared" si="92"/>
        <v>0.99999999999999989</v>
      </c>
      <c r="V2861" s="63"/>
      <c r="X2861" s="64">
        <v>2849</v>
      </c>
      <c r="Y2861" s="62">
        <v>0.16622989221630222</v>
      </c>
      <c r="Z2861" s="62">
        <v>0.22488765725804374</v>
      </c>
      <c r="AA2861" s="61">
        <v>5.6997109326829914E-2</v>
      </c>
      <c r="AB2861" s="61">
        <v>6.3864968493793015E-2</v>
      </c>
      <c r="AC2861" s="61">
        <v>7.4534168540318371E-2</v>
      </c>
      <c r="AD2861" s="61">
        <v>0.10004648784699785</v>
      </c>
      <c r="AE2861" s="61">
        <v>5.15033481721454E-2</v>
      </c>
      <c r="AF2861" s="61">
        <v>2.2952148990260497E-2</v>
      </c>
      <c r="AG2861" s="61">
        <v>0.10376933012997319</v>
      </c>
      <c r="AH2861" s="61">
        <v>9.9766456643283818E-2</v>
      </c>
      <c r="AI2861" s="61">
        <v>1.1915795324272001E-2</v>
      </c>
      <c r="AJ2861" s="61">
        <v>1.0211202277104894E-2</v>
      </c>
      <c r="AK2861" s="61">
        <v>1.6434072661294669E-2</v>
      </c>
      <c r="AL2861" s="61">
        <v>6.357324522798409E-2</v>
      </c>
      <c r="AM2861" s="61">
        <v>5.8367002396411773E-2</v>
      </c>
      <c r="AN2861" s="61">
        <v>0.10764721899230882</v>
      </c>
      <c r="AO2861" s="61">
        <v>8.7086018275166682E-2</v>
      </c>
      <c r="AP2861" s="61">
        <v>7.1331426701854897E-2</v>
      </c>
      <c r="AQ2861" s="62">
        <f t="shared" si="93"/>
        <v>1</v>
      </c>
    </row>
    <row r="2862" spans="2:43" x14ac:dyDescent="0.25">
      <c r="B2862" s="64">
        <v>2850</v>
      </c>
      <c r="C2862" s="62">
        <v>0.21796799305580403</v>
      </c>
      <c r="D2862" s="62">
        <v>0.14448296042329531</v>
      </c>
      <c r="E2862" s="62">
        <v>0.10111287919476793</v>
      </c>
      <c r="F2862" s="62">
        <v>5.1110487762995906E-2</v>
      </c>
      <c r="G2862" s="62">
        <v>0.10108842518332517</v>
      </c>
      <c r="H2862" s="62">
        <v>6.4842136880271066E-3</v>
      </c>
      <c r="I2862" s="62">
        <v>0.10037065796273767</v>
      </c>
      <c r="J2862" s="62">
        <v>5.9377558296836663E-2</v>
      </c>
      <c r="K2862" s="62">
        <v>9.6407576028748138E-2</v>
      </c>
      <c r="L2862" s="62">
        <v>6.0667440427959227E-2</v>
      </c>
      <c r="M2862" s="62">
        <v>9.8276921493932273E-2</v>
      </c>
      <c r="N2862" s="62">
        <v>6.6256213043218395E-2</v>
      </c>
      <c r="O2862" s="62">
        <v>1.3576523538663281E-2</v>
      </c>
      <c r="P2862" s="62">
        <v>6.7151450657299688E-2</v>
      </c>
      <c r="Q2862" s="62">
        <v>2.073329893275104E-2</v>
      </c>
      <c r="R2862" s="62">
        <v>4.9588819852000705E-2</v>
      </c>
      <c r="S2862" s="62">
        <v>2.1782768754519587E-2</v>
      </c>
      <c r="T2862" s="62">
        <v>8.6014765182217373E-2</v>
      </c>
      <c r="U2862" s="62">
        <f t="shared" si="92"/>
        <v>1</v>
      </c>
      <c r="V2862" s="63"/>
      <c r="X2862" s="64">
        <v>2850</v>
      </c>
      <c r="Y2862" s="62">
        <v>0.19273711024065901</v>
      </c>
      <c r="Z2862" s="62">
        <v>0.2605915716352995</v>
      </c>
      <c r="AA2862" s="61">
        <v>8.2428366959223093E-2</v>
      </c>
      <c r="AB2862" s="61">
        <v>3.136057849190467E-2</v>
      </c>
      <c r="AC2862" s="61">
        <v>8.3295302348008846E-2</v>
      </c>
      <c r="AD2862" s="61">
        <v>1.8035255942934564E-2</v>
      </c>
      <c r="AE2862" s="61">
        <v>9.3573007164590799E-2</v>
      </c>
      <c r="AF2862" s="61">
        <v>9.896114792311328E-2</v>
      </c>
      <c r="AG2862" s="61">
        <v>5.8385895114259678E-2</v>
      </c>
      <c r="AH2862" s="61">
        <v>9.2472032545130672E-2</v>
      </c>
      <c r="AI2862" s="61">
        <v>8.1175342201279144E-2</v>
      </c>
      <c r="AJ2862" s="61">
        <v>2.8382169342468285E-2</v>
      </c>
      <c r="AK2862" s="61">
        <v>9.068368124451763E-2</v>
      </c>
      <c r="AL2862" s="61">
        <v>6.2188145775173849E-2</v>
      </c>
      <c r="AM2862" s="61">
        <v>5.525318239437399E-2</v>
      </c>
      <c r="AN2862" s="61">
        <v>1.8850590033052721E-2</v>
      </c>
      <c r="AO2862" s="61">
        <v>7.8363854975425598E-2</v>
      </c>
      <c r="AP2862" s="61">
        <v>2.6591447544543262E-2</v>
      </c>
      <c r="AQ2862" s="62">
        <f t="shared" si="93"/>
        <v>1.0000000000000002</v>
      </c>
    </row>
    <row r="2863" spans="2:43" x14ac:dyDescent="0.25">
      <c r="B2863" s="64">
        <v>2851</v>
      </c>
      <c r="C2863" s="62">
        <v>0.2082959565388712</v>
      </c>
      <c r="D2863" s="62">
        <v>0.19199920714551044</v>
      </c>
      <c r="E2863" s="62">
        <v>0.11233073636627147</v>
      </c>
      <c r="F2863" s="62">
        <v>9.8510767868851004E-2</v>
      </c>
      <c r="G2863" s="62">
        <v>0.11425822839682695</v>
      </c>
      <c r="H2863" s="62">
        <v>8.3142031565650545E-2</v>
      </c>
      <c r="I2863" s="62">
        <v>6.4381048398636898E-2</v>
      </c>
      <c r="J2863" s="62">
        <v>4.3666490330794295E-4</v>
      </c>
      <c r="K2863" s="62">
        <v>0.10143686325285475</v>
      </c>
      <c r="L2863" s="62">
        <v>6.1236013808176414E-2</v>
      </c>
      <c r="M2863" s="62">
        <v>4.5091116785255944E-2</v>
      </c>
      <c r="N2863" s="62">
        <v>1.7637108473399114E-2</v>
      </c>
      <c r="O2863" s="62">
        <v>7.7570732573794987E-2</v>
      </c>
      <c r="P2863" s="62">
        <v>2.6014316366109569E-2</v>
      </c>
      <c r="Q2863" s="62">
        <v>0.10324961813844438</v>
      </c>
      <c r="R2863" s="62">
        <v>3.9787325731284575E-3</v>
      </c>
      <c r="S2863" s="62">
        <v>8.7468347968499574E-2</v>
      </c>
      <c r="T2863" s="62">
        <v>3.2576725607922448E-3</v>
      </c>
      <c r="U2863" s="62">
        <f t="shared" si="92"/>
        <v>1.0000000000000004</v>
      </c>
      <c r="V2863" s="63"/>
      <c r="X2863" s="64">
        <v>2851</v>
      </c>
      <c r="Y2863" s="62">
        <v>0.17732305665167686</v>
      </c>
      <c r="Z2863" s="62">
        <v>0.21410208273398529</v>
      </c>
      <c r="AA2863" s="61">
        <v>2.2388038189886019E-2</v>
      </c>
      <c r="AB2863" s="61">
        <v>6.9162488124409602E-2</v>
      </c>
      <c r="AC2863" s="61">
        <v>4.7940829539913771E-2</v>
      </c>
      <c r="AD2863" s="61">
        <v>1.3815532036326949E-3</v>
      </c>
      <c r="AE2863" s="61">
        <v>6.910215658511458E-2</v>
      </c>
      <c r="AF2863" s="61">
        <v>3.2303744566934814E-2</v>
      </c>
      <c r="AG2863" s="61">
        <v>8.602566652885113E-2</v>
      </c>
      <c r="AH2863" s="61">
        <v>4.1853405169077068E-2</v>
      </c>
      <c r="AI2863" s="61">
        <v>8.5151786665551385E-2</v>
      </c>
      <c r="AJ2863" s="61">
        <v>3.7513847860186793E-2</v>
      </c>
      <c r="AK2863" s="61">
        <v>8.8606080968961193E-2</v>
      </c>
      <c r="AL2863" s="61">
        <v>9.7736255184382531E-2</v>
      </c>
      <c r="AM2863" s="61">
        <v>2.7395294300343511E-2</v>
      </c>
      <c r="AN2863" s="61">
        <v>0.10403794440111742</v>
      </c>
      <c r="AO2863" s="61">
        <v>9.3229611444801269E-2</v>
      </c>
      <c r="AP2863" s="61">
        <v>9.6171297266836098E-2</v>
      </c>
      <c r="AQ2863" s="62">
        <f t="shared" si="93"/>
        <v>1</v>
      </c>
    </row>
    <row r="2864" spans="2:43" x14ac:dyDescent="0.25">
      <c r="B2864" s="64">
        <v>2852</v>
      </c>
      <c r="C2864" s="62">
        <v>0.21265035107267138</v>
      </c>
      <c r="D2864" s="62">
        <v>0.15567770385486077</v>
      </c>
      <c r="E2864" s="62">
        <v>6.7538724110940807E-2</v>
      </c>
      <c r="F2864" s="62">
        <v>3.0898163632718394E-2</v>
      </c>
      <c r="G2864" s="62">
        <v>9.1275198524654683E-2</v>
      </c>
      <c r="H2864" s="62">
        <v>5.4640625809375801E-2</v>
      </c>
      <c r="I2864" s="62">
        <v>9.7061890520513637E-3</v>
      </c>
      <c r="J2864" s="62">
        <v>2.5766674095859487E-2</v>
      </c>
      <c r="K2864" s="62">
        <v>3.8960985451507682E-2</v>
      </c>
      <c r="L2864" s="62">
        <v>8.6543194739091181E-2</v>
      </c>
      <c r="M2864" s="62">
        <v>0.11878254567978885</v>
      </c>
      <c r="N2864" s="62">
        <v>0.10400143907153056</v>
      </c>
      <c r="O2864" s="62">
        <v>7.3943519315252892E-2</v>
      </c>
      <c r="P2864" s="62">
        <v>7.9344450444017195E-2</v>
      </c>
      <c r="Q2864" s="62">
        <v>9.0982505755703939E-3</v>
      </c>
      <c r="R2864" s="62">
        <v>1.4227273618675372E-2</v>
      </c>
      <c r="S2864" s="62">
        <v>0.11876459544314732</v>
      </c>
      <c r="T2864" s="62">
        <v>7.650817043581791E-2</v>
      </c>
      <c r="U2864" s="62">
        <f t="shared" si="92"/>
        <v>0.99999999999999978</v>
      </c>
      <c r="V2864" s="63"/>
      <c r="X2864" s="64">
        <v>2852</v>
      </c>
      <c r="Y2864" s="62">
        <v>0.17200419912989656</v>
      </c>
      <c r="Z2864" s="62">
        <v>0.28885933594988139</v>
      </c>
      <c r="AA2864" s="61">
        <v>6.4887522216046531E-2</v>
      </c>
      <c r="AB2864" s="61">
        <v>2.9100171769116628E-3</v>
      </c>
      <c r="AC2864" s="61">
        <v>0.11018545363286508</v>
      </c>
      <c r="AD2864" s="61">
        <v>5.4826243001255714E-2</v>
      </c>
      <c r="AE2864" s="61">
        <v>1.8610370235976281E-2</v>
      </c>
      <c r="AF2864" s="61">
        <v>2.0242644269335908E-2</v>
      </c>
      <c r="AG2864" s="61">
        <v>0.11089985191760941</v>
      </c>
      <c r="AH2864" s="61">
        <v>5.252171447488857E-2</v>
      </c>
      <c r="AI2864" s="61">
        <v>5.8924460039160428E-3</v>
      </c>
      <c r="AJ2864" s="61">
        <v>0.10207805959942397</v>
      </c>
      <c r="AK2864" s="61">
        <v>5.7329989182087857E-2</v>
      </c>
      <c r="AL2864" s="61">
        <v>8.1107317421254835E-2</v>
      </c>
      <c r="AM2864" s="61">
        <v>9.3083166597333303E-2</v>
      </c>
      <c r="AN2864" s="61">
        <v>6.6116461743446014E-2</v>
      </c>
      <c r="AO2864" s="61">
        <v>7.3074273059059822E-2</v>
      </c>
      <c r="AP2864" s="61">
        <v>8.6234469468589009E-2</v>
      </c>
      <c r="AQ2864" s="62">
        <f t="shared" si="93"/>
        <v>1</v>
      </c>
    </row>
    <row r="2865" spans="2:43" x14ac:dyDescent="0.25">
      <c r="B2865" s="64">
        <v>2853</v>
      </c>
      <c r="C2865" s="62">
        <v>0.21018779081084907</v>
      </c>
      <c r="D2865" s="62">
        <v>0.18335603844383314</v>
      </c>
      <c r="E2865" s="62">
        <v>0.10743282485815565</v>
      </c>
      <c r="F2865" s="62">
        <v>6.5337849388045405E-2</v>
      </c>
      <c r="G2865" s="62">
        <v>0.11474861353591685</v>
      </c>
      <c r="H2865" s="62">
        <v>7.3438544452065933E-3</v>
      </c>
      <c r="I2865" s="62">
        <v>6.0787786565378928E-2</v>
      </c>
      <c r="J2865" s="62">
        <v>6.5119630479078597E-4</v>
      </c>
      <c r="K2865" s="62">
        <v>9.8583243742882631E-2</v>
      </c>
      <c r="L2865" s="62">
        <v>3.9150555520143432E-2</v>
      </c>
      <c r="M2865" s="62">
        <v>8.0212117036251904E-2</v>
      </c>
      <c r="N2865" s="62">
        <v>6.9024055322623248E-3</v>
      </c>
      <c r="O2865" s="62">
        <v>8.4451480174803209E-2</v>
      </c>
      <c r="P2865" s="62">
        <v>8.2966019233576809E-3</v>
      </c>
      <c r="Q2865" s="62">
        <v>9.8696580759326996E-2</v>
      </c>
      <c r="R2865" s="62">
        <v>0.11125889840579035</v>
      </c>
      <c r="S2865" s="62">
        <v>8.7291628237355923E-3</v>
      </c>
      <c r="T2865" s="62">
        <v>0.1074168289839515</v>
      </c>
      <c r="U2865" s="62">
        <f t="shared" si="92"/>
        <v>0.99999999999999978</v>
      </c>
      <c r="V2865" s="63"/>
      <c r="X2865" s="64">
        <v>2853</v>
      </c>
      <c r="Y2865" s="62">
        <v>0.17506990744193446</v>
      </c>
      <c r="Z2865" s="62">
        <v>8.1561517893640717E-2</v>
      </c>
      <c r="AA2865" s="61">
        <v>0.12624061243843895</v>
      </c>
      <c r="AB2865" s="61">
        <v>5.7428698547942657E-2</v>
      </c>
      <c r="AC2865" s="61">
        <v>1.3284576305568292E-2</v>
      </c>
      <c r="AD2865" s="61">
        <v>6.3424158485190424E-2</v>
      </c>
      <c r="AE2865" s="61">
        <v>8.1763728811786979E-2</v>
      </c>
      <c r="AF2865" s="61">
        <v>9.6715655149139185E-2</v>
      </c>
      <c r="AG2865" s="61">
        <v>8.7014378485835417E-2</v>
      </c>
      <c r="AH2865" s="61">
        <v>0.10903100918871646</v>
      </c>
      <c r="AI2865" s="61">
        <v>6.1072560314757648E-2</v>
      </c>
      <c r="AJ2865" s="61">
        <v>1.3876597221314638E-2</v>
      </c>
      <c r="AK2865" s="61">
        <v>1.3950119515460245E-3</v>
      </c>
      <c r="AL2865" s="61">
        <v>1.1874857701729047E-2</v>
      </c>
      <c r="AM2865" s="61">
        <v>7.7050149107868601E-2</v>
      </c>
      <c r="AN2865" s="61">
        <v>7.5434351185246606E-2</v>
      </c>
      <c r="AO2865" s="61">
        <v>0.11819245375497571</v>
      </c>
      <c r="AP2865" s="61">
        <v>6.2012013499433E-3</v>
      </c>
      <c r="AQ2865" s="62">
        <f t="shared" si="93"/>
        <v>0.99999999999999956</v>
      </c>
    </row>
    <row r="2866" spans="2:43" x14ac:dyDescent="0.25">
      <c r="B2866" s="64">
        <v>2854</v>
      </c>
      <c r="C2866" s="62">
        <v>0.19217679025540674</v>
      </c>
      <c r="D2866" s="62">
        <v>0.1490830778932985</v>
      </c>
      <c r="E2866" s="62">
        <v>5.0588436620415157E-2</v>
      </c>
      <c r="F2866" s="62">
        <v>7.0207656215621458E-2</v>
      </c>
      <c r="G2866" s="62">
        <v>3.350171703587862E-2</v>
      </c>
      <c r="H2866" s="62">
        <v>6.124062139961698E-2</v>
      </c>
      <c r="I2866" s="62">
        <v>3.7047276068926376E-2</v>
      </c>
      <c r="J2866" s="62">
        <v>1.6425335385353016E-2</v>
      </c>
      <c r="K2866" s="62">
        <v>9.5226602193690113E-2</v>
      </c>
      <c r="L2866" s="62">
        <v>8.3341826593702553E-2</v>
      </c>
      <c r="M2866" s="62">
        <v>8.4151737696293846E-2</v>
      </c>
      <c r="N2866" s="62">
        <v>9.8386165711322346E-2</v>
      </c>
      <c r="O2866" s="62">
        <v>9.6948468657783796E-2</v>
      </c>
      <c r="P2866" s="62">
        <v>6.9947821999198814E-2</v>
      </c>
      <c r="Q2866" s="62">
        <v>5.0572447201236409E-2</v>
      </c>
      <c r="R2866" s="62">
        <v>6.1621887727544289E-2</v>
      </c>
      <c r="S2866" s="62">
        <v>4.0347547671884643E-2</v>
      </c>
      <c r="T2866" s="62">
        <v>5.044445182153174E-2</v>
      </c>
      <c r="U2866" s="62">
        <f t="shared" si="92"/>
        <v>1.0000000000000002</v>
      </c>
      <c r="V2866" s="63"/>
      <c r="X2866" s="64">
        <v>2854</v>
      </c>
      <c r="Y2866" s="62">
        <v>0.19469432749997215</v>
      </c>
      <c r="Z2866" s="62">
        <v>0.21473550063526967</v>
      </c>
      <c r="AA2866" s="61">
        <v>0.13505496529139868</v>
      </c>
      <c r="AB2866" s="61">
        <v>9.5125427656717942E-2</v>
      </c>
      <c r="AC2866" s="61">
        <v>6.188059675670228E-2</v>
      </c>
      <c r="AD2866" s="61">
        <v>2.9572673703506518E-2</v>
      </c>
      <c r="AE2866" s="61">
        <v>9.2403377513493229E-2</v>
      </c>
      <c r="AF2866" s="61">
        <v>6.6270792866819167E-2</v>
      </c>
      <c r="AG2866" s="61">
        <v>3.1251890753884272E-2</v>
      </c>
      <c r="AH2866" s="61">
        <v>8.7488953276088199E-3</v>
      </c>
      <c r="AI2866" s="61">
        <v>0.14443489354259492</v>
      </c>
      <c r="AJ2866" s="61">
        <v>1.4806206052423162E-2</v>
      </c>
      <c r="AK2866" s="61">
        <v>4.738275279094651E-2</v>
      </c>
      <c r="AL2866" s="61">
        <v>7.9924097185531062E-2</v>
      </c>
      <c r="AM2866" s="61">
        <v>1.0312998000842191E-2</v>
      </c>
      <c r="AN2866" s="61">
        <v>1.0351871280664405E-2</v>
      </c>
      <c r="AO2866" s="61">
        <v>7.8467178681351932E-2</v>
      </c>
      <c r="AP2866" s="61">
        <v>9.4011382595514684E-2</v>
      </c>
      <c r="AQ2866" s="62">
        <f t="shared" si="93"/>
        <v>0.99999999999999956</v>
      </c>
    </row>
    <row r="2867" spans="2:43" x14ac:dyDescent="0.25">
      <c r="B2867" s="64">
        <v>2855</v>
      </c>
      <c r="C2867" s="62">
        <v>0.20043944326889626</v>
      </c>
      <c r="D2867" s="62">
        <v>0.15606783294489565</v>
      </c>
      <c r="E2867" s="62">
        <v>0.1025043749933756</v>
      </c>
      <c r="F2867" s="62">
        <v>0.10846043508523817</v>
      </c>
      <c r="G2867" s="62">
        <v>3.1519984233831386E-2</v>
      </c>
      <c r="H2867" s="62">
        <v>5.4935575806636161E-2</v>
      </c>
      <c r="I2867" s="62">
        <v>3.0679488428549387E-3</v>
      </c>
      <c r="J2867" s="62">
        <v>6.0249826058958733E-2</v>
      </c>
      <c r="K2867" s="62">
        <v>6.4420560513267153E-2</v>
      </c>
      <c r="L2867" s="62">
        <v>5.019042139503211E-2</v>
      </c>
      <c r="M2867" s="62">
        <v>8.5796735021122561E-2</v>
      </c>
      <c r="N2867" s="62">
        <v>7.1352277256074903E-2</v>
      </c>
      <c r="O2867" s="62">
        <v>7.2294991140745529E-2</v>
      </c>
      <c r="P2867" s="62">
        <v>8.8770187218316615E-2</v>
      </c>
      <c r="Q2867" s="62">
        <v>1.5655641204300002E-2</v>
      </c>
      <c r="R2867" s="62">
        <v>0.10126763884547663</v>
      </c>
      <c r="S2867" s="62">
        <v>4.1699276169352005E-2</v>
      </c>
      <c r="T2867" s="62">
        <v>4.7814126215417328E-2</v>
      </c>
      <c r="U2867" s="62">
        <f t="shared" si="92"/>
        <v>0.99999999999999989</v>
      </c>
      <c r="V2867" s="63"/>
      <c r="X2867" s="64">
        <v>2855</v>
      </c>
      <c r="Y2867" s="62">
        <v>0.16873310856181944</v>
      </c>
      <c r="Z2867" s="62">
        <v>0.25201293688625492</v>
      </c>
      <c r="AA2867" s="61">
        <v>6.4116151980571476E-4</v>
      </c>
      <c r="AB2867" s="61">
        <v>9.0344719215615737E-2</v>
      </c>
      <c r="AC2867" s="61">
        <v>8.007518684806586E-2</v>
      </c>
      <c r="AD2867" s="61">
        <v>8.8675653485996667E-2</v>
      </c>
      <c r="AE2867" s="61">
        <v>1.5224609662024338E-3</v>
      </c>
      <c r="AF2867" s="61">
        <v>4.4072668780471856E-2</v>
      </c>
      <c r="AG2867" s="61">
        <v>9.8345548168224023E-2</v>
      </c>
      <c r="AH2867" s="61">
        <v>5.2584140222218433E-2</v>
      </c>
      <c r="AI2867" s="61">
        <v>6.5182778440466466E-2</v>
      </c>
      <c r="AJ2867" s="61">
        <v>6.1734596443278035E-2</v>
      </c>
      <c r="AK2867" s="61">
        <v>4.0572061510269895E-2</v>
      </c>
      <c r="AL2867" s="61">
        <v>0.12590616600707122</v>
      </c>
      <c r="AM2867" s="61">
        <v>6.7077632633869719E-2</v>
      </c>
      <c r="AN2867" s="61">
        <v>8.3816168457956752E-2</v>
      </c>
      <c r="AO2867" s="61">
        <v>5.6923571868615186E-2</v>
      </c>
      <c r="AP2867" s="61">
        <v>4.2525485431871977E-2</v>
      </c>
      <c r="AQ2867" s="62">
        <f t="shared" si="93"/>
        <v>0.99999999999999978</v>
      </c>
    </row>
    <row r="2868" spans="2:43" x14ac:dyDescent="0.25">
      <c r="B2868" s="64">
        <v>2856</v>
      </c>
      <c r="C2868" s="62">
        <v>0.19226042649612748</v>
      </c>
      <c r="D2868" s="62">
        <v>0.14668447899140571</v>
      </c>
      <c r="E2868" s="62">
        <v>3.5783825624010779E-2</v>
      </c>
      <c r="F2868" s="62">
        <v>8.5535581289917645E-2</v>
      </c>
      <c r="G2868" s="62">
        <v>2.9487834252887191E-2</v>
      </c>
      <c r="H2868" s="62">
        <v>7.4304134313810125E-2</v>
      </c>
      <c r="I2868" s="62">
        <v>0.10896573732693615</v>
      </c>
      <c r="J2868" s="62">
        <v>7.6490613477260772E-2</v>
      </c>
      <c r="K2868" s="62">
        <v>5.8694395647442922E-2</v>
      </c>
      <c r="L2868" s="62">
        <v>6.1054783477809418E-2</v>
      </c>
      <c r="M2868" s="62">
        <v>6.203779600068219E-2</v>
      </c>
      <c r="N2868" s="62">
        <v>4.8205785818618285E-2</v>
      </c>
      <c r="O2868" s="62">
        <v>6.8007266116407977E-2</v>
      </c>
      <c r="P2868" s="62">
        <v>4.1850520766824183E-2</v>
      </c>
      <c r="Q2868" s="62">
        <v>6.5955907723639975E-2</v>
      </c>
      <c r="R2868" s="62">
        <v>0.1034118172747016</v>
      </c>
      <c r="S2868" s="62">
        <v>6.3988002357258128E-2</v>
      </c>
      <c r="T2868" s="62">
        <v>1.6225998531792501E-2</v>
      </c>
      <c r="U2868" s="62">
        <f t="shared" si="92"/>
        <v>0.99999999999999989</v>
      </c>
      <c r="V2868" s="63"/>
      <c r="X2868" s="64">
        <v>2856</v>
      </c>
      <c r="Y2868" s="62">
        <v>0.17964350033545487</v>
      </c>
      <c r="Z2868" s="62">
        <v>0.26455800751491859</v>
      </c>
      <c r="AA2868" s="61">
        <v>8.590270385572446E-2</v>
      </c>
      <c r="AB2868" s="61">
        <v>8.1713354683847439E-2</v>
      </c>
      <c r="AC2868" s="61">
        <v>8.7844910828105943E-2</v>
      </c>
      <c r="AD2868" s="61">
        <v>8.6703182549724825E-2</v>
      </c>
      <c r="AE2868" s="61">
        <v>5.8335737067108144E-2</v>
      </c>
      <c r="AF2868" s="61">
        <v>8.3856910912518942E-2</v>
      </c>
      <c r="AG2868" s="61">
        <v>1.716203104518902E-2</v>
      </c>
      <c r="AH2868" s="61">
        <v>3.8551925532897158E-2</v>
      </c>
      <c r="AI2868" s="61">
        <v>1.9441014948478899E-2</v>
      </c>
      <c r="AJ2868" s="61">
        <v>5.7062757279239901E-2</v>
      </c>
      <c r="AK2868" s="61">
        <v>6.3367648242115202E-2</v>
      </c>
      <c r="AL2868" s="61">
        <v>7.7155518419467939E-2</v>
      </c>
      <c r="AM2868" s="61">
        <v>8.4423940647187876E-2</v>
      </c>
      <c r="AN2868" s="61">
        <v>6.020419707520392E-2</v>
      </c>
      <c r="AO2868" s="61">
        <v>7.1036419780292043E-2</v>
      </c>
      <c r="AP2868" s="61">
        <v>2.7237747132898137E-2</v>
      </c>
      <c r="AQ2868" s="62">
        <f t="shared" si="93"/>
        <v>1</v>
      </c>
    </row>
    <row r="2869" spans="2:43" x14ac:dyDescent="0.25">
      <c r="B2869" s="64">
        <v>2857</v>
      </c>
      <c r="C2869" s="62">
        <v>0.2017391393999817</v>
      </c>
      <c r="D2869" s="62">
        <v>0.15126420220849987</v>
      </c>
      <c r="E2869" s="62">
        <v>7.4628850350586515E-2</v>
      </c>
      <c r="F2869" s="62">
        <v>9.3996988897175199E-2</v>
      </c>
      <c r="G2869" s="62">
        <v>3.2377674044476772E-2</v>
      </c>
      <c r="H2869" s="62">
        <v>9.0741431399998365E-2</v>
      </c>
      <c r="I2869" s="62">
        <v>7.9415717116432527E-2</v>
      </c>
      <c r="J2869" s="62">
        <v>9.1606834848929175E-2</v>
      </c>
      <c r="K2869" s="62">
        <v>6.8784379643310675E-2</v>
      </c>
      <c r="L2869" s="62">
        <v>7.6405781940283482E-2</v>
      </c>
      <c r="M2869" s="62">
        <v>2.4405160064981377E-2</v>
      </c>
      <c r="N2869" s="62">
        <v>5.7353371086843449E-2</v>
      </c>
      <c r="O2869" s="62">
        <v>9.3521646627969662E-2</v>
      </c>
      <c r="P2869" s="62">
        <v>3.0427984335178446E-2</v>
      </c>
      <c r="Q2869" s="62">
        <v>2.3590594646781891E-2</v>
      </c>
      <c r="R2869" s="62">
        <v>9.2286095230429924E-2</v>
      </c>
      <c r="S2869" s="62">
        <v>2.8881740884923032E-3</v>
      </c>
      <c r="T2869" s="62">
        <v>6.7569315678130321E-2</v>
      </c>
      <c r="U2869" s="62">
        <f t="shared" si="92"/>
        <v>1.0000000000000002</v>
      </c>
      <c r="V2869" s="63"/>
      <c r="X2869" s="64">
        <v>2857</v>
      </c>
      <c r="Y2869" s="62">
        <v>0.18092956002398836</v>
      </c>
      <c r="Z2869" s="62">
        <v>8.5582908907243418E-2</v>
      </c>
      <c r="AA2869" s="61">
        <v>1.10478641902776E-2</v>
      </c>
      <c r="AB2869" s="61">
        <v>0.10136126310738944</v>
      </c>
      <c r="AC2869" s="61">
        <v>6.9515319583300017E-3</v>
      </c>
      <c r="AD2869" s="61">
        <v>6.025470262077659E-2</v>
      </c>
      <c r="AE2869" s="61">
        <v>8.7808808202307034E-2</v>
      </c>
      <c r="AF2869" s="61">
        <v>0.12097797657010113</v>
      </c>
      <c r="AG2869" s="61">
        <v>6.1778134474328505E-2</v>
      </c>
      <c r="AH2869" s="61">
        <v>1.1376068254219633E-2</v>
      </c>
      <c r="AI2869" s="61">
        <v>9.0152320446068093E-3</v>
      </c>
      <c r="AJ2869" s="61">
        <v>9.1599070637574539E-2</v>
      </c>
      <c r="AK2869" s="61">
        <v>6.3103862844522574E-2</v>
      </c>
      <c r="AL2869" s="61">
        <v>4.1579782787521932E-2</v>
      </c>
      <c r="AM2869" s="61">
        <v>6.1571903569113726E-2</v>
      </c>
      <c r="AN2869" s="61">
        <v>5.4019257474384019E-2</v>
      </c>
      <c r="AO2869" s="61">
        <v>8.2152709584565414E-2</v>
      </c>
      <c r="AP2869" s="61">
        <v>0.13540183167998121</v>
      </c>
      <c r="AQ2869" s="62">
        <f t="shared" si="93"/>
        <v>1</v>
      </c>
    </row>
    <row r="2870" spans="2:43" x14ac:dyDescent="0.25">
      <c r="B2870" s="64">
        <v>2858</v>
      </c>
      <c r="C2870" s="62">
        <v>0.21502210604110641</v>
      </c>
      <c r="D2870" s="62">
        <v>0.17199883954752945</v>
      </c>
      <c r="E2870" s="62">
        <v>6.9625503371119182E-2</v>
      </c>
      <c r="F2870" s="62">
        <v>0.10369104738248115</v>
      </c>
      <c r="G2870" s="62">
        <v>9.942224287275124E-2</v>
      </c>
      <c r="H2870" s="62">
        <v>3.4221948215146784E-2</v>
      </c>
      <c r="I2870" s="62">
        <v>4.6691923908377848E-2</v>
      </c>
      <c r="J2870" s="62">
        <v>4.3865897394608569E-2</v>
      </c>
      <c r="K2870" s="62">
        <v>8.4859077542046496E-2</v>
      </c>
      <c r="L2870" s="62">
        <v>7.2672505877799026E-2</v>
      </c>
      <c r="M2870" s="62">
        <v>4.0439524828887932E-3</v>
      </c>
      <c r="N2870" s="62">
        <v>5.5888151627529595E-2</v>
      </c>
      <c r="O2870" s="62">
        <v>0.10275690359051297</v>
      </c>
      <c r="P2870" s="62">
        <v>6.7518534601746408E-2</v>
      </c>
      <c r="Q2870" s="62">
        <v>3.3839092045264745E-2</v>
      </c>
      <c r="R2870" s="62">
        <v>6.6198066028222716E-2</v>
      </c>
      <c r="S2870" s="62">
        <v>3.113899643670192E-2</v>
      </c>
      <c r="T2870" s="62">
        <v>8.3566156622802687E-2</v>
      </c>
      <c r="U2870" s="62">
        <f t="shared" si="92"/>
        <v>1</v>
      </c>
      <c r="V2870" s="63"/>
      <c r="X2870" s="64">
        <v>2858</v>
      </c>
      <c r="Y2870" s="62">
        <v>0.1775032984013242</v>
      </c>
      <c r="Z2870" s="62">
        <v>0.26277899858680814</v>
      </c>
      <c r="AA2870" s="61">
        <v>9.1658629907067371E-2</v>
      </c>
      <c r="AB2870" s="61">
        <v>4.8404047725158786E-2</v>
      </c>
      <c r="AC2870" s="61">
        <v>9.4838558219438318E-2</v>
      </c>
      <c r="AD2870" s="61">
        <v>5.7536005755014483E-2</v>
      </c>
      <c r="AE2870" s="61">
        <v>9.8989450134376364E-2</v>
      </c>
      <c r="AF2870" s="61">
        <v>4.2725892911690405E-3</v>
      </c>
      <c r="AG2870" s="61">
        <v>8.5740886031745844E-2</v>
      </c>
      <c r="AH2870" s="61">
        <v>5.3280179292778784E-2</v>
      </c>
      <c r="AI2870" s="61">
        <v>8.3027331069170401E-2</v>
      </c>
      <c r="AJ2870" s="61">
        <v>6.129704256463215E-2</v>
      </c>
      <c r="AK2870" s="61">
        <v>4.0381073259081295E-2</v>
      </c>
      <c r="AL2870" s="61">
        <v>5.7895318631225365E-2</v>
      </c>
      <c r="AM2870" s="61">
        <v>3.1552997434016246E-2</v>
      </c>
      <c r="AN2870" s="61">
        <v>2.740568707967592E-2</v>
      </c>
      <c r="AO2870" s="61">
        <v>7.7573800465361317E-2</v>
      </c>
      <c r="AP2870" s="61">
        <v>8.614640314008834E-2</v>
      </c>
      <c r="AQ2870" s="62">
        <f t="shared" si="93"/>
        <v>1</v>
      </c>
    </row>
    <row r="2871" spans="2:43" x14ac:dyDescent="0.25">
      <c r="B2871" s="64">
        <v>2859</v>
      </c>
      <c r="C2871" s="62">
        <v>0.20573710414108323</v>
      </c>
      <c r="D2871" s="62">
        <v>0.18251367361299992</v>
      </c>
      <c r="E2871" s="62">
        <v>1.66019250761586E-2</v>
      </c>
      <c r="F2871" s="62">
        <v>3.2409741406435086E-2</v>
      </c>
      <c r="G2871" s="62">
        <v>0.10354087735995511</v>
      </c>
      <c r="H2871" s="62">
        <v>5.3864963379480942E-2</v>
      </c>
      <c r="I2871" s="62">
        <v>2.5474194743172821E-3</v>
      </c>
      <c r="J2871" s="62">
        <v>2.131506848111632E-2</v>
      </c>
      <c r="K2871" s="62">
        <v>0.10325611834188068</v>
      </c>
      <c r="L2871" s="62">
        <v>7.5258380119389942E-2</v>
      </c>
      <c r="M2871" s="62">
        <v>0.12306568560523845</v>
      </c>
      <c r="N2871" s="62">
        <v>3.8494536132572935E-2</v>
      </c>
      <c r="O2871" s="62">
        <v>0.10626387895980946</v>
      </c>
      <c r="P2871" s="62">
        <v>5.3486495019953617E-2</v>
      </c>
      <c r="Q2871" s="62">
        <v>0.10501411925233124</v>
      </c>
      <c r="R2871" s="62">
        <v>7.6119211643386503E-2</v>
      </c>
      <c r="S2871" s="62">
        <v>1.2405576741668384E-2</v>
      </c>
      <c r="T2871" s="62">
        <v>7.6356003006305503E-2</v>
      </c>
      <c r="U2871" s="62">
        <f t="shared" si="92"/>
        <v>1.0000000000000002</v>
      </c>
      <c r="V2871" s="63"/>
      <c r="X2871" s="64">
        <v>2859</v>
      </c>
      <c r="Y2871" s="62">
        <v>0.18289523614491587</v>
      </c>
      <c r="Z2871" s="62">
        <v>0.20533993773362055</v>
      </c>
      <c r="AA2871" s="61">
        <v>0.11464544560352689</v>
      </c>
      <c r="AB2871" s="61">
        <v>3.825639134544382E-2</v>
      </c>
      <c r="AC2871" s="61">
        <v>4.7916863118828999E-2</v>
      </c>
      <c r="AD2871" s="61">
        <v>2.2527747985226668E-2</v>
      </c>
      <c r="AE2871" s="61">
        <v>1.2934578674467285E-2</v>
      </c>
      <c r="AF2871" s="61">
        <v>8.5581283485347187E-2</v>
      </c>
      <c r="AG2871" s="61">
        <v>0.10229541575682531</v>
      </c>
      <c r="AH2871" s="61">
        <v>3.4800105415207429E-2</v>
      </c>
      <c r="AI2871" s="61">
        <v>4.8516033873357914E-2</v>
      </c>
      <c r="AJ2871" s="61">
        <v>3.996518283979647E-2</v>
      </c>
      <c r="AK2871" s="61">
        <v>8.1139477371382288E-2</v>
      </c>
      <c r="AL2871" s="61">
        <v>0.10531090578564496</v>
      </c>
      <c r="AM2871" s="61">
        <v>5.2935825916561256E-2</v>
      </c>
      <c r="AN2871" s="61">
        <v>8.9121341298861151E-2</v>
      </c>
      <c r="AO2871" s="61">
        <v>7.8252452197415973E-2</v>
      </c>
      <c r="AP2871" s="61">
        <v>4.5800949332106558E-2</v>
      </c>
      <c r="AQ2871" s="62">
        <f t="shared" si="93"/>
        <v>1.0000000000000002</v>
      </c>
    </row>
    <row r="2872" spans="2:43" x14ac:dyDescent="0.25">
      <c r="B2872" s="64">
        <v>2860</v>
      </c>
      <c r="C2872" s="62">
        <v>0.2022695456388881</v>
      </c>
      <c r="D2872" s="62">
        <v>0.1510127080066557</v>
      </c>
      <c r="E2872" s="62">
        <v>0.11386330123670606</v>
      </c>
      <c r="F2872" s="62">
        <v>3.7432700848564864E-2</v>
      </c>
      <c r="G2872" s="62">
        <v>4.3040750537767312E-2</v>
      </c>
      <c r="H2872" s="62">
        <v>8.4453487876428285E-2</v>
      </c>
      <c r="I2872" s="62">
        <v>2.4168486068167693E-2</v>
      </c>
      <c r="J2872" s="62">
        <v>7.8121395270600982E-2</v>
      </c>
      <c r="K2872" s="62">
        <v>0.10838848846123318</v>
      </c>
      <c r="L2872" s="62">
        <v>5.3359045177317731E-2</v>
      </c>
      <c r="M2872" s="62">
        <v>5.0660620794553135E-2</v>
      </c>
      <c r="N2872" s="62">
        <v>7.8052604074124426E-2</v>
      </c>
      <c r="O2872" s="62">
        <v>6.8677953066062336E-2</v>
      </c>
      <c r="P2872" s="62">
        <v>9.4772381432964264E-2</v>
      </c>
      <c r="Q2872" s="62">
        <v>6.4721245028295238E-2</v>
      </c>
      <c r="R2872" s="62">
        <v>3.8197054443656439E-2</v>
      </c>
      <c r="S2872" s="62">
        <v>1.2012619178126967E-2</v>
      </c>
      <c r="T2872" s="62">
        <v>5.0077866505431064E-2</v>
      </c>
      <c r="U2872" s="62">
        <f t="shared" si="92"/>
        <v>1</v>
      </c>
      <c r="V2872" s="63"/>
      <c r="X2872" s="64">
        <v>2860</v>
      </c>
      <c r="Y2872" s="62">
        <v>0.16145303517303464</v>
      </c>
      <c r="Z2872" s="62">
        <v>0.20405090462911291</v>
      </c>
      <c r="AA2872" s="61">
        <v>4.6850320437910591E-2</v>
      </c>
      <c r="AB2872" s="61">
        <v>0.12143505567906873</v>
      </c>
      <c r="AC2872" s="61">
        <v>3.9590918096152852E-2</v>
      </c>
      <c r="AD2872" s="61">
        <v>5.6603421295676713E-2</v>
      </c>
      <c r="AE2872" s="61">
        <v>0.11774030824771775</v>
      </c>
      <c r="AF2872" s="61">
        <v>2.3314952344114227E-2</v>
      </c>
      <c r="AG2872" s="61">
        <v>3.5271040736095179E-3</v>
      </c>
      <c r="AH2872" s="61">
        <v>5.489260750313342E-2</v>
      </c>
      <c r="AI2872" s="61">
        <v>0.12649961132266779</v>
      </c>
      <c r="AJ2872" s="61">
        <v>6.0147040840161769E-3</v>
      </c>
      <c r="AK2872" s="61">
        <v>9.6011017904776744E-2</v>
      </c>
      <c r="AL2872" s="61">
        <v>9.9556714689054401E-2</v>
      </c>
      <c r="AM2872" s="61">
        <v>9.8401474418183935E-2</v>
      </c>
      <c r="AN2872" s="61">
        <v>4.2909768675021775E-2</v>
      </c>
      <c r="AO2872" s="61">
        <v>8.732349103266146E-3</v>
      </c>
      <c r="AP2872" s="61">
        <v>5.7919672125629408E-2</v>
      </c>
      <c r="AQ2872" s="62">
        <f t="shared" si="93"/>
        <v>1</v>
      </c>
    </row>
    <row r="2873" spans="2:43" x14ac:dyDescent="0.25">
      <c r="B2873" s="64">
        <v>2861</v>
      </c>
      <c r="C2873" s="62">
        <v>0.19624749386527029</v>
      </c>
      <c r="D2873" s="62">
        <v>0.10713389856257638</v>
      </c>
      <c r="E2873" s="62">
        <v>4.8450629004665478E-2</v>
      </c>
      <c r="F2873" s="62">
        <v>6.9894534960113455E-2</v>
      </c>
      <c r="G2873" s="62">
        <v>2.6889423211234373E-2</v>
      </c>
      <c r="H2873" s="62">
        <v>6.51279589741178E-2</v>
      </c>
      <c r="I2873" s="62">
        <v>9.2211569931779744E-2</v>
      </c>
      <c r="J2873" s="62">
        <v>7.7685227176910204E-2</v>
      </c>
      <c r="K2873" s="62">
        <v>3.8549688582625728E-3</v>
      </c>
      <c r="L2873" s="62">
        <v>6.5693842978794104E-2</v>
      </c>
      <c r="M2873" s="62">
        <v>9.7674859160176528E-2</v>
      </c>
      <c r="N2873" s="62">
        <v>0.10456023443304251</v>
      </c>
      <c r="O2873" s="62">
        <v>4.3377267479883408E-2</v>
      </c>
      <c r="P2873" s="62">
        <v>7.7774110909972119E-2</v>
      </c>
      <c r="Q2873" s="62">
        <v>6.6559425778519546E-2</v>
      </c>
      <c r="R2873" s="62">
        <v>9.7463559350847127E-3</v>
      </c>
      <c r="S2873" s="62">
        <v>4.5712160196620395E-2</v>
      </c>
      <c r="T2873" s="62">
        <v>0.10478743101082315</v>
      </c>
      <c r="U2873" s="62">
        <f t="shared" si="92"/>
        <v>1</v>
      </c>
      <c r="V2873" s="63"/>
      <c r="X2873" s="64">
        <v>2861</v>
      </c>
      <c r="Y2873" s="62">
        <v>0.17482654729712593</v>
      </c>
      <c r="Z2873" s="62">
        <v>0.33919870813394148</v>
      </c>
      <c r="AA2873" s="61">
        <v>0.11234820262504146</v>
      </c>
      <c r="AB2873" s="61">
        <v>7.5200663363850631E-2</v>
      </c>
      <c r="AC2873" s="61">
        <v>0.10289491723180168</v>
      </c>
      <c r="AD2873" s="61">
        <v>2.0991746644118355E-3</v>
      </c>
      <c r="AE2873" s="61">
        <v>0.10646220493711059</v>
      </c>
      <c r="AF2873" s="61">
        <v>4.3969725254479905E-3</v>
      </c>
      <c r="AG2873" s="61">
        <v>4.5538769784804402E-2</v>
      </c>
      <c r="AH2873" s="61">
        <v>6.6058841375015942E-2</v>
      </c>
      <c r="AI2873" s="61">
        <v>9.2934238065663213E-2</v>
      </c>
      <c r="AJ2873" s="61">
        <v>6.4576966492099888E-2</v>
      </c>
      <c r="AK2873" s="61">
        <v>7.8827909037760047E-2</v>
      </c>
      <c r="AL2873" s="61">
        <v>3.0995806739692523E-2</v>
      </c>
      <c r="AM2873" s="61">
        <v>6.9546563393034666E-2</v>
      </c>
      <c r="AN2873" s="61">
        <v>0.10815364258232396</v>
      </c>
      <c r="AO2873" s="61">
        <v>2.7330527025681717E-2</v>
      </c>
      <c r="AP2873" s="61">
        <v>1.263460015625939E-2</v>
      </c>
      <c r="AQ2873" s="62">
        <f t="shared" si="93"/>
        <v>1</v>
      </c>
    </row>
    <row r="2874" spans="2:43" x14ac:dyDescent="0.25">
      <c r="B2874" s="64">
        <v>2862</v>
      </c>
      <c r="C2874" s="62">
        <v>0.19070967794639015</v>
      </c>
      <c r="D2874" s="62">
        <v>0.12593072857658988</v>
      </c>
      <c r="E2874" s="62">
        <v>3.0877094962585606E-2</v>
      </c>
      <c r="F2874" s="62">
        <v>2.5630652069530004E-2</v>
      </c>
      <c r="G2874" s="62">
        <v>2.4913637247423615E-2</v>
      </c>
      <c r="H2874" s="62">
        <v>5.1064948271037226E-2</v>
      </c>
      <c r="I2874" s="62">
        <v>0.11484633050442902</v>
      </c>
      <c r="J2874" s="62">
        <v>1.4843455753111991E-2</v>
      </c>
      <c r="K2874" s="62">
        <v>9.3313416271693844E-2</v>
      </c>
      <c r="L2874" s="62">
        <v>8.0583587152952163E-2</v>
      </c>
      <c r="M2874" s="62">
        <v>8.2808163361026074E-2</v>
      </c>
      <c r="N2874" s="62">
        <v>2.8438088055197718E-2</v>
      </c>
      <c r="O2874" s="62">
        <v>5.3527073629906122E-2</v>
      </c>
      <c r="P2874" s="62">
        <v>9.1725786810469778E-2</v>
      </c>
      <c r="Q2874" s="62">
        <v>4.8726972627441786E-2</v>
      </c>
      <c r="R2874" s="62">
        <v>8.8672396066201378E-2</v>
      </c>
      <c r="S2874" s="62">
        <v>9.0745650745230583E-2</v>
      </c>
      <c r="T2874" s="62">
        <v>7.9282746471763019E-2</v>
      </c>
      <c r="U2874" s="62">
        <f t="shared" si="92"/>
        <v>0.99999999999999989</v>
      </c>
      <c r="V2874" s="63"/>
      <c r="X2874" s="64">
        <v>2862</v>
      </c>
      <c r="Y2874" s="62">
        <v>0.18116040541533121</v>
      </c>
      <c r="Z2874" s="62">
        <v>0.20735869466934381</v>
      </c>
      <c r="AA2874" s="61">
        <v>7.5862470764637077E-2</v>
      </c>
      <c r="AB2874" s="61">
        <v>4.4271638273662983E-3</v>
      </c>
      <c r="AC2874" s="61">
        <v>9.072291850235327E-2</v>
      </c>
      <c r="AD2874" s="61">
        <v>0.14350367568387648</v>
      </c>
      <c r="AE2874" s="61">
        <v>1.8182288142907024E-2</v>
      </c>
      <c r="AF2874" s="61">
        <v>0.1072150793544179</v>
      </c>
      <c r="AG2874" s="61">
        <v>8.3857617354514982E-2</v>
      </c>
      <c r="AH2874" s="61">
        <v>5.4218250131766815E-2</v>
      </c>
      <c r="AI2874" s="61">
        <v>4.7548219724644573E-3</v>
      </c>
      <c r="AJ2874" s="61">
        <v>0.1233541637208523</v>
      </c>
      <c r="AK2874" s="61">
        <v>3.0142524635120658E-2</v>
      </c>
      <c r="AL2874" s="61">
        <v>3.6985243228449302E-2</v>
      </c>
      <c r="AM2874" s="61">
        <v>9.2096024358885337E-2</v>
      </c>
      <c r="AN2874" s="61">
        <v>7.7936967677185651E-3</v>
      </c>
      <c r="AO2874" s="61">
        <v>0.10317645423929535</v>
      </c>
      <c r="AP2874" s="61">
        <v>2.370760731537417E-2</v>
      </c>
      <c r="AQ2874" s="62">
        <f t="shared" si="93"/>
        <v>1</v>
      </c>
    </row>
    <row r="2875" spans="2:43" x14ac:dyDescent="0.25">
      <c r="B2875" s="64">
        <v>2863</v>
      </c>
      <c r="C2875" s="62">
        <v>0.20965197905499031</v>
      </c>
      <c r="D2875" s="62">
        <v>0.13705052949786883</v>
      </c>
      <c r="E2875" s="62">
        <v>8.8707182897887094E-2</v>
      </c>
      <c r="F2875" s="62">
        <v>2.3483331506175373E-3</v>
      </c>
      <c r="G2875" s="62">
        <v>6.7442144583744049E-2</v>
      </c>
      <c r="H2875" s="62">
        <v>2.5247142695438575E-2</v>
      </c>
      <c r="I2875" s="62">
        <v>4.7321569888896804E-2</v>
      </c>
      <c r="J2875" s="62">
        <v>0.10240112670321948</v>
      </c>
      <c r="K2875" s="62">
        <v>8.9642768872886205E-2</v>
      </c>
      <c r="L2875" s="62">
        <v>9.4134176862284896E-2</v>
      </c>
      <c r="M2875" s="62">
        <v>4.0049656198424502E-2</v>
      </c>
      <c r="N2875" s="62">
        <v>8.2349546416929209E-2</v>
      </c>
      <c r="O2875" s="62">
        <v>2.3401719226092927E-2</v>
      </c>
      <c r="P2875" s="62">
        <v>9.2118976589797466E-2</v>
      </c>
      <c r="Q2875" s="62">
        <v>8.7943362180345111E-2</v>
      </c>
      <c r="R2875" s="62">
        <v>9.2129498510669414E-2</v>
      </c>
      <c r="S2875" s="62">
        <v>2.2113760155519458E-2</v>
      </c>
      <c r="T2875" s="62">
        <v>4.2649035067247432E-2</v>
      </c>
      <c r="U2875" s="62">
        <f t="shared" si="92"/>
        <v>1.0000000000000002</v>
      </c>
      <c r="V2875" s="63"/>
      <c r="X2875" s="64">
        <v>2863</v>
      </c>
      <c r="Y2875" s="62">
        <v>0.17734822260682648</v>
      </c>
      <c r="Z2875" s="62">
        <v>0.3187335259404333</v>
      </c>
      <c r="AA2875" s="61">
        <v>4.0102789996477387E-2</v>
      </c>
      <c r="AB2875" s="61">
        <v>3.9608954919948883E-2</v>
      </c>
      <c r="AC2875" s="61">
        <v>0.12825166534115476</v>
      </c>
      <c r="AD2875" s="61">
        <v>9.3657169731440199E-2</v>
      </c>
      <c r="AE2875" s="61">
        <v>3.6078788405580146E-2</v>
      </c>
      <c r="AF2875" s="61">
        <v>1.0719457024640248E-2</v>
      </c>
      <c r="AG2875" s="61">
        <v>0.10488159563909537</v>
      </c>
      <c r="AH2875" s="61">
        <v>5.5375525897333237E-2</v>
      </c>
      <c r="AI2875" s="61">
        <v>8.3234759576338038E-2</v>
      </c>
      <c r="AJ2875" s="61">
        <v>1.8544350653512436E-2</v>
      </c>
      <c r="AK2875" s="61">
        <v>3.3669782813722134E-2</v>
      </c>
      <c r="AL2875" s="61">
        <v>0.12111924042757015</v>
      </c>
      <c r="AM2875" s="61">
        <v>8.7267831033312079E-2</v>
      </c>
      <c r="AN2875" s="61">
        <v>5.4833238767620232E-3</v>
      </c>
      <c r="AO2875" s="61">
        <v>2.5680680419864283E-2</v>
      </c>
      <c r="AP2875" s="61">
        <v>0.11632408424324862</v>
      </c>
      <c r="AQ2875" s="62">
        <f t="shared" si="93"/>
        <v>0.99999999999999989</v>
      </c>
    </row>
    <row r="2876" spans="2:43" x14ac:dyDescent="0.25">
      <c r="B2876" s="64">
        <v>2864</v>
      </c>
      <c r="C2876" s="62">
        <v>0.20084791019526066</v>
      </c>
      <c r="D2876" s="62">
        <v>0.1286291570479739</v>
      </c>
      <c r="E2876" s="62">
        <v>1.5988684397303353E-2</v>
      </c>
      <c r="F2876" s="62">
        <v>6.5973430752496634E-2</v>
      </c>
      <c r="G2876" s="62">
        <v>2.418463790077615E-2</v>
      </c>
      <c r="H2876" s="62">
        <v>3.3439528350668719E-2</v>
      </c>
      <c r="I2876" s="62">
        <v>2.8231577875519213E-2</v>
      </c>
      <c r="J2876" s="62">
        <v>9.455931725927999E-2</v>
      </c>
      <c r="K2876" s="62">
        <v>6.6202428637747238E-2</v>
      </c>
      <c r="L2876" s="62">
        <v>0.11901124639935112</v>
      </c>
      <c r="M2876" s="62">
        <v>5.0867887751195807E-2</v>
      </c>
      <c r="N2876" s="62">
        <v>0.11508052952817918</v>
      </c>
      <c r="O2876" s="62">
        <v>2.658999192684074E-3</v>
      </c>
      <c r="P2876" s="62">
        <v>3.084238654637533E-2</v>
      </c>
      <c r="Q2876" s="62">
        <v>0.10243434753492836</v>
      </c>
      <c r="R2876" s="62">
        <v>0.10196426996183358</v>
      </c>
      <c r="S2876" s="62">
        <v>0.11910793025464328</v>
      </c>
      <c r="T2876" s="62">
        <v>2.9452797657018089E-2</v>
      </c>
      <c r="U2876" s="62">
        <f t="shared" si="92"/>
        <v>1</v>
      </c>
      <c r="V2876" s="63"/>
      <c r="X2876" s="64">
        <v>2864</v>
      </c>
      <c r="Y2876" s="62">
        <v>0.17424825988376608</v>
      </c>
      <c r="Z2876" s="62">
        <v>0.19371358250939907</v>
      </c>
      <c r="AA2876" s="61">
        <v>5.7112291424802161E-2</v>
      </c>
      <c r="AB2876" s="61">
        <v>6.9660018261369874E-2</v>
      </c>
      <c r="AC2876" s="61">
        <v>4.6326875005865131E-2</v>
      </c>
      <c r="AD2876" s="61">
        <v>4.5917838651239849E-2</v>
      </c>
      <c r="AE2876" s="61">
        <v>4.0126298514251361E-2</v>
      </c>
      <c r="AF2876" s="61">
        <v>1.5263519905586626E-2</v>
      </c>
      <c r="AG2876" s="61">
        <v>5.9148271494617738E-2</v>
      </c>
      <c r="AH2876" s="61">
        <v>8.3222982859454103E-3</v>
      </c>
      <c r="AI2876" s="61">
        <v>0.18302337838982494</v>
      </c>
      <c r="AJ2876" s="61">
        <v>4.6832350761793318E-2</v>
      </c>
      <c r="AK2876" s="61">
        <v>7.9919023948162582E-2</v>
      </c>
      <c r="AL2876" s="61">
        <v>0.14202707261594516</v>
      </c>
      <c r="AM2876" s="61">
        <v>4.8017732359054224E-2</v>
      </c>
      <c r="AN2876" s="61">
        <v>2.2604019107082211E-2</v>
      </c>
      <c r="AO2876" s="61">
        <v>3.8041425018164224E-2</v>
      </c>
      <c r="AP2876" s="61">
        <v>9.7657586256295101E-2</v>
      </c>
      <c r="AQ2876" s="62">
        <f t="shared" si="93"/>
        <v>0.99999999999999989</v>
      </c>
    </row>
    <row r="2877" spans="2:43" x14ac:dyDescent="0.25">
      <c r="B2877" s="64">
        <v>2865</v>
      </c>
      <c r="C2877" s="62">
        <v>0.20173053891497061</v>
      </c>
      <c r="D2877" s="62">
        <v>0.17394393640302111</v>
      </c>
      <c r="E2877" s="62">
        <v>9.4782011259162916E-3</v>
      </c>
      <c r="F2877" s="62">
        <v>5.9937700739169819E-2</v>
      </c>
      <c r="G2877" s="62">
        <v>8.8264975347466912E-2</v>
      </c>
      <c r="H2877" s="62">
        <v>0.10521254445936298</v>
      </c>
      <c r="I2877" s="62">
        <v>6.478699564145321E-2</v>
      </c>
      <c r="J2877" s="62">
        <v>4.8228893665081506E-2</v>
      </c>
      <c r="K2877" s="62">
        <v>9.0386500474543538E-2</v>
      </c>
      <c r="L2877" s="62">
        <v>3.9733604569381832E-2</v>
      </c>
      <c r="M2877" s="62">
        <v>2.2724436176413949E-4</v>
      </c>
      <c r="N2877" s="62">
        <v>0.10292491109828006</v>
      </c>
      <c r="O2877" s="62">
        <v>0.10751036849021495</v>
      </c>
      <c r="P2877" s="62">
        <v>3.2662850352827809E-2</v>
      </c>
      <c r="Q2877" s="62">
        <v>0.10213451880525588</v>
      </c>
      <c r="R2877" s="62">
        <v>2.9506326757143941E-2</v>
      </c>
      <c r="S2877" s="62">
        <v>6.9537229776862219E-2</v>
      </c>
      <c r="T2877" s="62">
        <v>4.9467134335274734E-2</v>
      </c>
      <c r="U2877" s="62">
        <f t="shared" si="92"/>
        <v>0.99999999999999989</v>
      </c>
      <c r="V2877" s="63"/>
      <c r="X2877" s="64">
        <v>2865</v>
      </c>
      <c r="Y2877" s="62">
        <v>0.16922685477376476</v>
      </c>
      <c r="Z2877" s="62">
        <v>0.19464208631434446</v>
      </c>
      <c r="AA2877" s="61">
        <v>1.4745347307765066E-2</v>
      </c>
      <c r="AB2877" s="61">
        <v>0.10109406934879266</v>
      </c>
      <c r="AC2877" s="61">
        <v>4.0635197641244396E-2</v>
      </c>
      <c r="AD2877" s="61">
        <v>9.140503337533136E-2</v>
      </c>
      <c r="AE2877" s="61">
        <v>0.10358629033695206</v>
      </c>
      <c r="AF2877" s="61">
        <v>5.7362171488715592E-2</v>
      </c>
      <c r="AG2877" s="61">
        <v>1.9711181126588186E-2</v>
      </c>
      <c r="AH2877" s="61">
        <v>6.3888881583912321E-3</v>
      </c>
      <c r="AI2877" s="61">
        <v>0.10513226692850879</v>
      </c>
      <c r="AJ2877" s="61">
        <v>6.1952393509050657E-2</v>
      </c>
      <c r="AK2877" s="61">
        <v>8.4835556617887761E-2</v>
      </c>
      <c r="AL2877" s="61">
        <v>4.8336761935312153E-2</v>
      </c>
      <c r="AM2877" s="61">
        <v>1.1657522910442098E-2</v>
      </c>
      <c r="AN2877" s="61">
        <v>0.11906235538110177</v>
      </c>
      <c r="AO2877" s="61">
        <v>7.0951374153489927E-2</v>
      </c>
      <c r="AP2877" s="61">
        <v>6.314358978042614E-2</v>
      </c>
      <c r="AQ2877" s="62">
        <f t="shared" si="93"/>
        <v>0.99999999999999978</v>
      </c>
    </row>
    <row r="2878" spans="2:43" x14ac:dyDescent="0.25">
      <c r="B2878" s="64">
        <v>2866</v>
      </c>
      <c r="C2878" s="62">
        <v>0.20225346674336994</v>
      </c>
      <c r="D2878" s="62">
        <v>0.12937400663375792</v>
      </c>
      <c r="E2878" s="62">
        <v>9.4081864160674517E-2</v>
      </c>
      <c r="F2878" s="62">
        <v>0.11403679726596364</v>
      </c>
      <c r="G2878" s="62">
        <v>4.3990515444009871E-2</v>
      </c>
      <c r="H2878" s="62">
        <v>7.0400726915072237E-2</v>
      </c>
      <c r="I2878" s="62">
        <v>1.3421048218992856E-2</v>
      </c>
      <c r="J2878" s="62">
        <v>7.6106738710210148E-2</v>
      </c>
      <c r="K2878" s="62">
        <v>7.479707742424957E-3</v>
      </c>
      <c r="L2878" s="62">
        <v>0.10703220065564703</v>
      </c>
      <c r="M2878" s="62">
        <v>6.7908435947625443E-3</v>
      </c>
      <c r="N2878" s="62">
        <v>9.5347187264635536E-2</v>
      </c>
      <c r="O2878" s="62">
        <v>3.6179410633083886E-2</v>
      </c>
      <c r="P2878" s="62">
        <v>4.9811245384985763E-2</v>
      </c>
      <c r="Q2878" s="62">
        <v>6.5124781153978559E-2</v>
      </c>
      <c r="R2878" s="62">
        <v>9.0804643776098495E-2</v>
      </c>
      <c r="S2878" s="62">
        <v>1.6347463922059581E-2</v>
      </c>
      <c r="T2878" s="62">
        <v>0.11304482515740025</v>
      </c>
      <c r="U2878" s="62">
        <f t="shared" si="92"/>
        <v>0.99999999999999989</v>
      </c>
      <c r="V2878" s="63"/>
      <c r="X2878" s="64">
        <v>2866</v>
      </c>
      <c r="Y2878" s="62">
        <v>0.17186234361794372</v>
      </c>
      <c r="Z2878" s="62">
        <v>0.15966485436199276</v>
      </c>
      <c r="AA2878" s="61">
        <v>2.5764362043354139E-2</v>
      </c>
      <c r="AB2878" s="61">
        <v>0.11846559222370825</v>
      </c>
      <c r="AC2878" s="61">
        <v>5.232614501336931E-2</v>
      </c>
      <c r="AD2878" s="61">
        <v>7.8716607702871713E-2</v>
      </c>
      <c r="AE2878" s="61">
        <v>4.8069198581076569E-2</v>
      </c>
      <c r="AF2878" s="61">
        <v>6.7441989628553786E-2</v>
      </c>
      <c r="AG2878" s="61">
        <v>1.1213248847127315E-2</v>
      </c>
      <c r="AH2878" s="61">
        <v>4.734637556192052E-2</v>
      </c>
      <c r="AI2878" s="61">
        <v>0.10636776020649515</v>
      </c>
      <c r="AJ2878" s="61">
        <v>2.7944423039333439E-2</v>
      </c>
      <c r="AK2878" s="61">
        <v>2.4730187853308247E-3</v>
      </c>
      <c r="AL2878" s="61">
        <v>0.11545890932621805</v>
      </c>
      <c r="AM2878" s="61">
        <v>7.8722785127874964E-2</v>
      </c>
      <c r="AN2878" s="61">
        <v>7.5225533710752093E-2</v>
      </c>
      <c r="AO2878" s="61">
        <v>5.3030472191412728E-2</v>
      </c>
      <c r="AP2878" s="61">
        <v>9.1433578010601257E-2</v>
      </c>
      <c r="AQ2878" s="62">
        <f t="shared" si="93"/>
        <v>1.0000000000000002</v>
      </c>
    </row>
    <row r="2879" spans="2:43" x14ac:dyDescent="0.25">
      <c r="B2879" s="64">
        <v>2867</v>
      </c>
      <c r="C2879" s="62">
        <v>0.1967179631242697</v>
      </c>
      <c r="D2879" s="62">
        <v>0.13439209832619153</v>
      </c>
      <c r="E2879" s="62">
        <v>2.9545835838175986E-3</v>
      </c>
      <c r="F2879" s="62">
        <v>8.5344628857197666E-2</v>
      </c>
      <c r="G2879" s="62">
        <v>5.2178906495855513E-2</v>
      </c>
      <c r="H2879" s="62">
        <v>9.3695131304907225E-2</v>
      </c>
      <c r="I2879" s="62">
        <v>9.5559600527486244E-2</v>
      </c>
      <c r="J2879" s="62">
        <v>6.4722801662270624E-2</v>
      </c>
      <c r="K2879" s="62">
        <v>1.1047342209880476E-2</v>
      </c>
      <c r="L2879" s="62">
        <v>0.13024364454916046</v>
      </c>
      <c r="M2879" s="62">
        <v>9.0784683833160892E-2</v>
      </c>
      <c r="N2879" s="62">
        <v>1.0805669594165625E-2</v>
      </c>
      <c r="O2879" s="62">
        <v>0.10721605848565621</v>
      </c>
      <c r="P2879" s="62">
        <v>6.5616030598457581E-2</v>
      </c>
      <c r="Q2879" s="62">
        <v>7.8218636226296573E-2</v>
      </c>
      <c r="R2879" s="62">
        <v>2.2531805927678301E-2</v>
      </c>
      <c r="S2879" s="62">
        <v>2.1019385409051417E-3</v>
      </c>
      <c r="T2879" s="62">
        <v>8.697853760310377E-2</v>
      </c>
      <c r="U2879" s="62">
        <f t="shared" si="92"/>
        <v>0.99999999999999989</v>
      </c>
      <c r="V2879" s="63"/>
      <c r="X2879" s="64">
        <v>2867</v>
      </c>
      <c r="Y2879" s="62">
        <v>0.18307124635125158</v>
      </c>
      <c r="Z2879" s="62">
        <v>0.2472250091047723</v>
      </c>
      <c r="AA2879" s="61">
        <v>0.11500442155376414</v>
      </c>
      <c r="AB2879" s="61">
        <v>5.906439666214118E-2</v>
      </c>
      <c r="AC2879" s="61">
        <v>8.3376653229971856E-2</v>
      </c>
      <c r="AD2879" s="61">
        <v>6.5885700196423688E-2</v>
      </c>
      <c r="AE2879" s="61">
        <v>5.2909833843313943E-2</v>
      </c>
      <c r="AF2879" s="61">
        <v>3.9227017265239389E-2</v>
      </c>
      <c r="AG2879" s="61">
        <v>6.2059245089754619E-2</v>
      </c>
      <c r="AH2879" s="61">
        <v>6.2734500632783921E-2</v>
      </c>
      <c r="AI2879" s="61">
        <v>0.1097836198341159</v>
      </c>
      <c r="AJ2879" s="61">
        <v>1.7557853522571294E-2</v>
      </c>
      <c r="AK2879" s="61">
        <v>1.7457602698963178E-2</v>
      </c>
      <c r="AL2879" s="61">
        <v>5.7094178490985484E-2</v>
      </c>
      <c r="AM2879" s="61">
        <v>3.1376351472216786E-3</v>
      </c>
      <c r="AN2879" s="61">
        <v>9.6853843229295314E-2</v>
      </c>
      <c r="AO2879" s="61">
        <v>7.1585009275015793E-2</v>
      </c>
      <c r="AP2879" s="61">
        <v>8.62684893284386E-2</v>
      </c>
      <c r="AQ2879" s="62">
        <f t="shared" si="93"/>
        <v>0.99999999999999989</v>
      </c>
    </row>
    <row r="2880" spans="2:43" x14ac:dyDescent="0.25">
      <c r="B2880" s="64">
        <v>2868</v>
      </c>
      <c r="C2880" s="62">
        <v>0.21589728688001253</v>
      </c>
      <c r="D2880" s="62">
        <v>0.17447901367701102</v>
      </c>
      <c r="E2880" s="62">
        <v>0.11720148313508011</v>
      </c>
      <c r="F2880" s="62">
        <v>6.1104471785919448E-2</v>
      </c>
      <c r="G2880" s="62">
        <v>0.11608727848036964</v>
      </c>
      <c r="H2880" s="62">
        <v>1.2780936684574081E-2</v>
      </c>
      <c r="I2880" s="62">
        <v>9.2763746308722417E-2</v>
      </c>
      <c r="J2880" s="62">
        <v>4.897693544991856E-2</v>
      </c>
      <c r="K2880" s="62">
        <v>2.8510601074968903E-2</v>
      </c>
      <c r="L2880" s="62">
        <v>9.3510700148285129E-3</v>
      </c>
      <c r="M2880" s="62">
        <v>9.272969931256983E-2</v>
      </c>
      <c r="N2880" s="62">
        <v>1.8444428235098214E-2</v>
      </c>
      <c r="O2880" s="62">
        <v>6.7438564901211043E-2</v>
      </c>
      <c r="P2880" s="62">
        <v>2.852528771322296E-2</v>
      </c>
      <c r="Q2880" s="62">
        <v>5.6642247613655217E-2</v>
      </c>
      <c r="R2880" s="62">
        <v>0.11169958972923423</v>
      </c>
      <c r="S2880" s="62">
        <v>6.0469994814698468E-2</v>
      </c>
      <c r="T2880" s="62">
        <v>7.7273664745928144E-2</v>
      </c>
      <c r="U2880" s="62">
        <f t="shared" si="92"/>
        <v>0.99999999999999967</v>
      </c>
      <c r="V2880" s="63"/>
      <c r="X2880" s="64">
        <v>2868</v>
      </c>
      <c r="Y2880" s="62">
        <v>0.16393494904457412</v>
      </c>
      <c r="Z2880" s="62">
        <v>0.14668650556817925</v>
      </c>
      <c r="AA2880" s="61">
        <v>8.463409745223606E-2</v>
      </c>
      <c r="AB2880" s="61">
        <v>1.4613749366639159E-2</v>
      </c>
      <c r="AC2880" s="61">
        <v>4.1080409846682292E-2</v>
      </c>
      <c r="AD2880" s="61">
        <v>3.9487044993231371E-2</v>
      </c>
      <c r="AE2880" s="61">
        <v>7.343207304560323E-2</v>
      </c>
      <c r="AF2880" s="61">
        <v>6.2196533838151165E-2</v>
      </c>
      <c r="AG2880" s="61">
        <v>3.6175757693786614E-2</v>
      </c>
      <c r="AH2880" s="61">
        <v>8.3687411213564669E-2</v>
      </c>
      <c r="AI2880" s="61">
        <v>4.7330259878446503E-2</v>
      </c>
      <c r="AJ2880" s="61">
        <v>8.8203486438477544E-2</v>
      </c>
      <c r="AK2880" s="61">
        <v>6.4679157209860616E-2</v>
      </c>
      <c r="AL2880" s="61">
        <v>5.5893488018630963E-2</v>
      </c>
      <c r="AM2880" s="61">
        <v>9.630861357156871E-2</v>
      </c>
      <c r="AN2880" s="61">
        <v>9.4223354335755488E-2</v>
      </c>
      <c r="AO2880" s="61">
        <v>9.7659915524209245E-2</v>
      </c>
      <c r="AP2880" s="61">
        <v>2.039464757315643E-2</v>
      </c>
      <c r="AQ2880" s="62">
        <f t="shared" si="93"/>
        <v>1</v>
      </c>
    </row>
    <row r="2881" spans="2:43" x14ac:dyDescent="0.25">
      <c r="B2881" s="64">
        <v>2869</v>
      </c>
      <c r="C2881" s="62">
        <v>0.20675657586387297</v>
      </c>
      <c r="D2881" s="62">
        <v>0.1394384443289669</v>
      </c>
      <c r="E2881" s="62">
        <v>4.2314207323057183E-3</v>
      </c>
      <c r="F2881" s="62">
        <v>0.10681322948070357</v>
      </c>
      <c r="G2881" s="62">
        <v>3.4824497437323514E-2</v>
      </c>
      <c r="H2881" s="62">
        <v>5.6973959736578407E-2</v>
      </c>
      <c r="I2881" s="62">
        <v>9.1244647562742504E-2</v>
      </c>
      <c r="J2881" s="62">
        <v>8.8870574072074715E-2</v>
      </c>
      <c r="K2881" s="62">
        <v>8.9893824756710081E-2</v>
      </c>
      <c r="L2881" s="62">
        <v>6.9715999757714198E-2</v>
      </c>
      <c r="M2881" s="62">
        <v>3.5992984766017991E-2</v>
      </c>
      <c r="N2881" s="62">
        <v>4.8883305369774276E-3</v>
      </c>
      <c r="O2881" s="62">
        <v>6.2261002171556293E-2</v>
      </c>
      <c r="P2881" s="62">
        <v>3.4223345348160475E-2</v>
      </c>
      <c r="Q2881" s="62">
        <v>0.11441783345896056</v>
      </c>
      <c r="R2881" s="62">
        <v>2.60115345003805E-2</v>
      </c>
      <c r="S2881" s="62">
        <v>6.7664062246926615E-2</v>
      </c>
      <c r="T2881" s="62">
        <v>0.11197275343486737</v>
      </c>
      <c r="U2881" s="62">
        <f t="shared" si="92"/>
        <v>0.99999999999999978</v>
      </c>
      <c r="V2881" s="63"/>
      <c r="X2881" s="64">
        <v>2869</v>
      </c>
      <c r="Y2881" s="62">
        <v>0.18615313313947268</v>
      </c>
      <c r="Z2881" s="62">
        <v>0.30732995694264065</v>
      </c>
      <c r="AA2881" s="61">
        <v>1.0403864510480277E-2</v>
      </c>
      <c r="AB2881" s="61">
        <v>0.11114059439271044</v>
      </c>
      <c r="AC2881" s="61">
        <v>0.11123618520074266</v>
      </c>
      <c r="AD2881" s="61">
        <v>1.0629223242713723E-2</v>
      </c>
      <c r="AE2881" s="61">
        <v>7.8824663027471847E-2</v>
      </c>
      <c r="AF2881" s="61">
        <v>2.8794776172321412E-2</v>
      </c>
      <c r="AG2881" s="61">
        <v>8.3271986114662744E-2</v>
      </c>
      <c r="AH2881" s="61">
        <v>3.2124189461543461E-2</v>
      </c>
      <c r="AI2881" s="61">
        <v>1.7493755628450035E-2</v>
      </c>
      <c r="AJ2881" s="61">
        <v>7.4325162819739971E-2</v>
      </c>
      <c r="AK2881" s="61">
        <v>2.1915501027787693E-2</v>
      </c>
      <c r="AL2881" s="61">
        <v>5.9280335289428384E-3</v>
      </c>
      <c r="AM2881" s="61">
        <v>9.3706125641340107E-2</v>
      </c>
      <c r="AN2881" s="61">
        <v>7.704716437259318E-2</v>
      </c>
      <c r="AO2881" s="61">
        <v>0.1199257876506479</v>
      </c>
      <c r="AP2881" s="61">
        <v>0.12323298720785149</v>
      </c>
      <c r="AQ2881" s="62">
        <f t="shared" si="93"/>
        <v>0.99999999999999978</v>
      </c>
    </row>
    <row r="2882" spans="2:43" x14ac:dyDescent="0.25">
      <c r="B2882" s="64">
        <v>2870</v>
      </c>
      <c r="C2882" s="62">
        <v>0.20831559568531427</v>
      </c>
      <c r="D2882" s="62">
        <v>0.18133458453279153</v>
      </c>
      <c r="E2882" s="62">
        <v>3.8814604606286066E-2</v>
      </c>
      <c r="F2882" s="62">
        <v>3.693015335146662E-2</v>
      </c>
      <c r="G2882" s="62">
        <v>9.6173466804814103E-2</v>
      </c>
      <c r="H2882" s="62">
        <v>5.8131129452772372E-2</v>
      </c>
      <c r="I2882" s="62">
        <v>1.2794495294461233E-2</v>
      </c>
      <c r="J2882" s="62">
        <v>5.317193658146472E-2</v>
      </c>
      <c r="K2882" s="62">
        <v>7.3367058773223873E-2</v>
      </c>
      <c r="L2882" s="62">
        <v>4.0183639382784873E-2</v>
      </c>
      <c r="M2882" s="62">
        <v>7.2004656774004805E-2</v>
      </c>
      <c r="N2882" s="62">
        <v>1.5023987851293628E-2</v>
      </c>
      <c r="O2882" s="62">
        <v>9.0211006349193462E-2</v>
      </c>
      <c r="P2882" s="62">
        <v>5.0661228519260056E-3</v>
      </c>
      <c r="Q2882" s="62">
        <v>0.10720758650224667</v>
      </c>
      <c r="R2882" s="62">
        <v>0.13600820904032235</v>
      </c>
      <c r="S2882" s="62">
        <v>2.6748886829210367E-2</v>
      </c>
      <c r="T2882" s="62">
        <v>0.13816305955452896</v>
      </c>
      <c r="U2882" s="62">
        <f t="shared" si="92"/>
        <v>1.0000000000000002</v>
      </c>
      <c r="V2882" s="63"/>
      <c r="X2882" s="64">
        <v>2870</v>
      </c>
      <c r="Y2882" s="62">
        <v>0.17833751150089</v>
      </c>
      <c r="Z2882" s="62">
        <v>0.13521967631727044</v>
      </c>
      <c r="AA2882" s="61">
        <v>5.3649148308093824E-3</v>
      </c>
      <c r="AB2882" s="61">
        <v>1.1163574582260341E-2</v>
      </c>
      <c r="AC2882" s="61">
        <v>3.3229119996514365E-2</v>
      </c>
      <c r="AD2882" s="61">
        <v>0.11933756432794808</v>
      </c>
      <c r="AE2882" s="61">
        <v>8.4252539111608432E-2</v>
      </c>
      <c r="AF2882" s="61">
        <v>0.1289201288343548</v>
      </c>
      <c r="AG2882" s="61">
        <v>9.4035607687690606E-2</v>
      </c>
      <c r="AH2882" s="61">
        <v>4.4491658978415199E-2</v>
      </c>
      <c r="AI2882" s="61">
        <v>9.4798155495256553E-2</v>
      </c>
      <c r="AJ2882" s="61">
        <v>5.4793567787692128E-2</v>
      </c>
      <c r="AK2882" s="61">
        <v>0.10277795451939098</v>
      </c>
      <c r="AL2882" s="61">
        <v>7.3958632885601991E-2</v>
      </c>
      <c r="AM2882" s="61">
        <v>5.5530382933051729E-2</v>
      </c>
      <c r="AN2882" s="61">
        <v>1.1565565354472703E-2</v>
      </c>
      <c r="AO2882" s="61">
        <v>1.4196907162154942E-2</v>
      </c>
      <c r="AP2882" s="61">
        <v>7.1583725512777696E-2</v>
      </c>
      <c r="AQ2882" s="62">
        <f t="shared" si="93"/>
        <v>1</v>
      </c>
    </row>
    <row r="2883" spans="2:43" x14ac:dyDescent="0.25">
      <c r="B2883" s="64">
        <v>2871</v>
      </c>
      <c r="C2883" s="62">
        <v>0.20087293880930307</v>
      </c>
      <c r="D2883" s="62">
        <v>0.14228175454101974</v>
      </c>
      <c r="E2883" s="62">
        <v>0.10057553311020589</v>
      </c>
      <c r="F2883" s="62">
        <v>3.3530325447468139E-2</v>
      </c>
      <c r="G2883" s="62">
        <v>2.667729507101782E-2</v>
      </c>
      <c r="H2883" s="62">
        <v>0.13000390934644851</v>
      </c>
      <c r="I2883" s="62">
        <v>5.6847717974955449E-2</v>
      </c>
      <c r="J2883" s="62">
        <v>9.783258279978764E-2</v>
      </c>
      <c r="K2883" s="62">
        <v>5.8917428449078463E-2</v>
      </c>
      <c r="L2883" s="62">
        <v>0.13065760974627622</v>
      </c>
      <c r="M2883" s="62">
        <v>7.9164430200719074E-2</v>
      </c>
      <c r="N2883" s="62">
        <v>8.3975777176394276E-2</v>
      </c>
      <c r="O2883" s="62">
        <v>5.3291808906211602E-2</v>
      </c>
      <c r="P2883" s="62">
        <v>1.0348124468442951E-2</v>
      </c>
      <c r="Q2883" s="62">
        <v>4.3125013921717109E-2</v>
      </c>
      <c r="R2883" s="62">
        <v>1.4732429994534741E-2</v>
      </c>
      <c r="S2883" s="62">
        <v>7.2290823214572628E-2</v>
      </c>
      <c r="T2883" s="62">
        <v>8.0291901721693659E-3</v>
      </c>
      <c r="U2883" s="62">
        <f t="shared" si="92"/>
        <v>0.99999999999999967</v>
      </c>
      <c r="V2883" s="63"/>
      <c r="X2883" s="64">
        <v>2871</v>
      </c>
      <c r="Y2883" s="62">
        <v>0.1606232118522152</v>
      </c>
      <c r="Z2883" s="62">
        <v>5.6802447926493138E-2</v>
      </c>
      <c r="AA2883" s="61">
        <v>7.1720211743232162E-2</v>
      </c>
      <c r="AB2883" s="61">
        <v>2.4916571580107554E-2</v>
      </c>
      <c r="AC2883" s="61">
        <v>1.0809305121245921E-2</v>
      </c>
      <c r="AD2883" s="61">
        <v>2.3528580841129236E-2</v>
      </c>
      <c r="AE2883" s="61">
        <v>0.12016788301528379</v>
      </c>
      <c r="AF2883" s="61">
        <v>3.2372674299272604E-2</v>
      </c>
      <c r="AG2883" s="61">
        <v>1.5074344685312982E-2</v>
      </c>
      <c r="AH2883" s="61">
        <v>0.12913034591271527</v>
      </c>
      <c r="AI2883" s="61">
        <v>3.5919868066392094E-2</v>
      </c>
      <c r="AJ2883" s="61">
        <v>1.8725766136729844E-2</v>
      </c>
      <c r="AK2883" s="61">
        <v>4.698679491065217E-2</v>
      </c>
      <c r="AL2883" s="61">
        <v>0.11117989305109229</v>
      </c>
      <c r="AM2883" s="61">
        <v>0.10622328641772891</v>
      </c>
      <c r="AN2883" s="61">
        <v>5.523414168873398E-2</v>
      </c>
      <c r="AO2883" s="61">
        <v>9.38925918442753E-2</v>
      </c>
      <c r="AP2883" s="61">
        <v>0.1041177406860959</v>
      </c>
      <c r="AQ2883" s="62">
        <f t="shared" si="93"/>
        <v>1</v>
      </c>
    </row>
    <row r="2884" spans="2:43" x14ac:dyDescent="0.25">
      <c r="B2884" s="64">
        <v>2872</v>
      </c>
      <c r="C2884" s="62">
        <v>0.20891882398535153</v>
      </c>
      <c r="D2884" s="62">
        <v>0.13705115824693279</v>
      </c>
      <c r="E2884" s="62">
        <v>9.5481179393361246E-2</v>
      </c>
      <c r="F2884" s="62">
        <v>9.3432912574685265E-2</v>
      </c>
      <c r="G2884" s="62">
        <v>1.161554543110384E-2</v>
      </c>
      <c r="H2884" s="62">
        <v>3.8199244861403872E-2</v>
      </c>
      <c r="I2884" s="62">
        <v>6.3009677654036658E-2</v>
      </c>
      <c r="J2884" s="62">
        <v>9.9396287652105342E-2</v>
      </c>
      <c r="K2884" s="62">
        <v>7.7275223655743602E-2</v>
      </c>
      <c r="L2884" s="62">
        <v>1.2377071724653084E-2</v>
      </c>
      <c r="M2884" s="62">
        <v>5.3744206298219806E-2</v>
      </c>
      <c r="N2884" s="62">
        <v>9.3882630919562074E-2</v>
      </c>
      <c r="O2884" s="62">
        <v>2.9729581464965439E-2</v>
      </c>
      <c r="P2884" s="62">
        <v>4.7069044428994351E-2</v>
      </c>
      <c r="Q2884" s="62">
        <v>3.7824114391093394E-3</v>
      </c>
      <c r="R2884" s="62">
        <v>9.5044651380548406E-2</v>
      </c>
      <c r="S2884" s="62">
        <v>0.10214855597698018</v>
      </c>
      <c r="T2884" s="62">
        <v>8.3811775144527423E-2</v>
      </c>
      <c r="U2884" s="62">
        <f t="shared" si="92"/>
        <v>0.99999999999999989</v>
      </c>
      <c r="V2884" s="63"/>
      <c r="X2884" s="64">
        <v>2872</v>
      </c>
      <c r="Y2884" s="62">
        <v>0.15784135650164888</v>
      </c>
      <c r="Z2884" s="62">
        <v>0.13033814491987611</v>
      </c>
      <c r="AA2884" s="61">
        <v>2.0478578649142501E-2</v>
      </c>
      <c r="AB2884" s="61">
        <v>6.7688417276973389E-2</v>
      </c>
      <c r="AC2884" s="61">
        <v>3.658047791945801E-2</v>
      </c>
      <c r="AD2884" s="61">
        <v>9.7007569775153513E-2</v>
      </c>
      <c r="AE2884" s="61">
        <v>7.7377484622406414E-2</v>
      </c>
      <c r="AF2884" s="61">
        <v>4.6511101559313088E-2</v>
      </c>
      <c r="AG2884" s="61">
        <v>1.8499240668933457E-2</v>
      </c>
      <c r="AH2884" s="61">
        <v>1.4602351610892109E-2</v>
      </c>
      <c r="AI2884" s="61">
        <v>5.9754249417126148E-2</v>
      </c>
      <c r="AJ2884" s="61">
        <v>3.3128435738833062E-2</v>
      </c>
      <c r="AK2884" s="61">
        <v>5.7763600784069058E-2</v>
      </c>
      <c r="AL2884" s="61">
        <v>0.10641111666346617</v>
      </c>
      <c r="AM2884" s="61">
        <v>0.12924815804882508</v>
      </c>
      <c r="AN2884" s="61">
        <v>6.0528227320489972E-2</v>
      </c>
      <c r="AO2884" s="61">
        <v>4.6578144795334502E-2</v>
      </c>
      <c r="AP2884" s="61">
        <v>0.12784284514958352</v>
      </c>
      <c r="AQ2884" s="62">
        <f t="shared" si="93"/>
        <v>1</v>
      </c>
    </row>
    <row r="2885" spans="2:43" x14ac:dyDescent="0.25">
      <c r="B2885" s="64">
        <v>2873</v>
      </c>
      <c r="C2885" s="62">
        <v>0.20842476084384093</v>
      </c>
      <c r="D2885" s="62">
        <v>0.11899474332509941</v>
      </c>
      <c r="E2885" s="62">
        <v>1.5787445053685178E-2</v>
      </c>
      <c r="F2885" s="62">
        <v>0.10736567953099174</v>
      </c>
      <c r="G2885" s="62">
        <v>1.5949462644944741E-2</v>
      </c>
      <c r="H2885" s="62">
        <v>7.251256767078422E-2</v>
      </c>
      <c r="I2885" s="62">
        <v>6.5438335770893419E-2</v>
      </c>
      <c r="J2885" s="62">
        <v>0.13138922846166151</v>
      </c>
      <c r="K2885" s="62">
        <v>1.6699457339940664E-3</v>
      </c>
      <c r="L2885" s="62">
        <v>8.1020556044523781E-2</v>
      </c>
      <c r="M2885" s="62">
        <v>8.1129743201393198E-2</v>
      </c>
      <c r="N2885" s="62">
        <v>4.9498875485780747E-2</v>
      </c>
      <c r="O2885" s="62">
        <v>2.6915677022813892E-2</v>
      </c>
      <c r="P2885" s="62">
        <v>3.6847417171021829E-2</v>
      </c>
      <c r="Q2885" s="62">
        <v>7.3754655345244183E-2</v>
      </c>
      <c r="R2885" s="62">
        <v>4.575447467714619E-2</v>
      </c>
      <c r="S2885" s="62">
        <v>8.8819714829384402E-2</v>
      </c>
      <c r="T2885" s="62">
        <v>0.10614622135573692</v>
      </c>
      <c r="U2885" s="62">
        <f t="shared" si="92"/>
        <v>1</v>
      </c>
      <c r="V2885" s="63"/>
      <c r="X2885" s="64">
        <v>2873</v>
      </c>
      <c r="Y2885" s="62">
        <v>0.19036139078680905</v>
      </c>
      <c r="Z2885" s="62">
        <v>0.19985559449243862</v>
      </c>
      <c r="AA2885" s="61">
        <v>4.0568141572339768E-2</v>
      </c>
      <c r="AB2885" s="61">
        <v>0.12749322194237869</v>
      </c>
      <c r="AC2885" s="61">
        <v>4.8108783493579006E-2</v>
      </c>
      <c r="AD2885" s="61">
        <v>3.5496382836670013E-3</v>
      </c>
      <c r="AE2885" s="61">
        <v>0.12800032489941082</v>
      </c>
      <c r="AF2885" s="61">
        <v>0.1207065458414552</v>
      </c>
      <c r="AG2885" s="61">
        <v>2.3380069608913569E-2</v>
      </c>
      <c r="AH2885" s="61">
        <v>6.1018080552868434E-2</v>
      </c>
      <c r="AI2885" s="61">
        <v>5.8535464942839684E-2</v>
      </c>
      <c r="AJ2885" s="61">
        <v>1.9498257010050594E-2</v>
      </c>
      <c r="AK2885" s="61">
        <v>6.8946697912381935E-2</v>
      </c>
      <c r="AL2885" s="61">
        <v>5.3830487607550478E-2</v>
      </c>
      <c r="AM2885" s="61">
        <v>8.4966433925612872E-2</v>
      </c>
      <c r="AN2885" s="61">
        <v>5.8414583720342056E-2</v>
      </c>
      <c r="AO2885" s="61">
        <v>2.8320326559410362E-2</v>
      </c>
      <c r="AP2885" s="61">
        <v>7.4662942127199733E-2</v>
      </c>
      <c r="AQ2885" s="62">
        <f t="shared" si="93"/>
        <v>1.0000000000000002</v>
      </c>
    </row>
    <row r="2886" spans="2:43" x14ac:dyDescent="0.25">
      <c r="B2886" s="64">
        <v>2874</v>
      </c>
      <c r="C2886" s="62">
        <v>0.21327807075459623</v>
      </c>
      <c r="D2886" s="62">
        <v>0.17124884490124548</v>
      </c>
      <c r="E2886" s="62">
        <v>0.10688051507890961</v>
      </c>
      <c r="F2886" s="62">
        <v>4.0681127094672316E-2</v>
      </c>
      <c r="G2886" s="62">
        <v>4.5183275607639482E-2</v>
      </c>
      <c r="H2886" s="62">
        <v>6.2422597673166262E-2</v>
      </c>
      <c r="I2886" s="62">
        <v>2.8990095416690877E-2</v>
      </c>
      <c r="J2886" s="62">
        <v>9.3731912061099334E-2</v>
      </c>
      <c r="K2886" s="62">
        <v>9.5166777222922772E-2</v>
      </c>
      <c r="L2886" s="62">
        <v>2.5445666495079407E-2</v>
      </c>
      <c r="M2886" s="62">
        <v>8.8852434274013681E-2</v>
      </c>
      <c r="N2886" s="62">
        <v>4.9080663188320415E-3</v>
      </c>
      <c r="O2886" s="62">
        <v>8.8299683880113541E-2</v>
      </c>
      <c r="P2886" s="62">
        <v>3.0742573261754079E-2</v>
      </c>
      <c r="Q2886" s="62">
        <v>9.2956941170136476E-2</v>
      </c>
      <c r="R2886" s="62">
        <v>3.8564109254540624E-2</v>
      </c>
      <c r="S2886" s="62">
        <v>9.2121436188906974E-2</v>
      </c>
      <c r="T2886" s="62">
        <v>6.505278900152274E-2</v>
      </c>
      <c r="U2886" s="62">
        <f t="shared" si="92"/>
        <v>1.0000000000000002</v>
      </c>
      <c r="V2886" s="63"/>
      <c r="X2886" s="64">
        <v>2874</v>
      </c>
      <c r="Y2886" s="62">
        <v>0.17457775365644321</v>
      </c>
      <c r="Z2886" s="62">
        <v>0.31327351724065267</v>
      </c>
      <c r="AA2886" s="61">
        <v>9.7650253468727164E-3</v>
      </c>
      <c r="AB2886" s="61">
        <v>0.10014477576575345</v>
      </c>
      <c r="AC2886" s="61">
        <v>9.2561987236315521E-2</v>
      </c>
      <c r="AD2886" s="61">
        <v>9.6874023782240665E-2</v>
      </c>
      <c r="AE2886" s="61">
        <v>0.10820065698220277</v>
      </c>
      <c r="AF2886" s="61">
        <v>3.4300668432332961E-2</v>
      </c>
      <c r="AG2886" s="61">
        <v>9.7864277837507868E-2</v>
      </c>
      <c r="AH2886" s="61">
        <v>1.6687668488202197E-2</v>
      </c>
      <c r="AI2886" s="61">
        <v>2.8371367830166425E-3</v>
      </c>
      <c r="AJ2886" s="61">
        <v>6.0003907522319731E-2</v>
      </c>
      <c r="AK2886" s="61">
        <v>9.0767134876497763E-2</v>
      </c>
      <c r="AL2886" s="61">
        <v>2.4760375133412223E-2</v>
      </c>
      <c r="AM2886" s="61">
        <v>4.1268717755480043E-2</v>
      </c>
      <c r="AN2886" s="61">
        <v>7.9674710019604716E-2</v>
      </c>
      <c r="AO2886" s="61">
        <v>0.10684939764507699</v>
      </c>
      <c r="AP2886" s="61">
        <v>3.7439536393163685E-2</v>
      </c>
      <c r="AQ2886" s="62">
        <f t="shared" si="93"/>
        <v>1</v>
      </c>
    </row>
    <row r="2887" spans="2:43" x14ac:dyDescent="0.25">
      <c r="B2887" s="64">
        <v>2875</v>
      </c>
      <c r="C2887" s="62">
        <v>0.20741456739178893</v>
      </c>
      <c r="D2887" s="62">
        <v>0.15704452649570391</v>
      </c>
      <c r="E2887" s="62">
        <v>2.5858364204641351E-2</v>
      </c>
      <c r="F2887" s="62">
        <v>7.6688566725736138E-2</v>
      </c>
      <c r="G2887" s="62">
        <v>0.12990471480049223</v>
      </c>
      <c r="H2887" s="62">
        <v>5.9715147439650576E-2</v>
      </c>
      <c r="I2887" s="62">
        <v>0.12783318659708659</v>
      </c>
      <c r="J2887" s="62">
        <v>1.0084360949395244E-2</v>
      </c>
      <c r="K2887" s="62">
        <v>4.2319594826810442E-2</v>
      </c>
      <c r="L2887" s="62">
        <v>5.370272901300905E-2</v>
      </c>
      <c r="M2887" s="62">
        <v>3.411673034226613E-2</v>
      </c>
      <c r="N2887" s="62">
        <v>4.2806977306451804E-2</v>
      </c>
      <c r="O2887" s="62">
        <v>7.1769457955514621E-2</v>
      </c>
      <c r="P2887" s="62">
        <v>0.10105351858550318</v>
      </c>
      <c r="Q2887" s="62">
        <v>3.9523454814284743E-2</v>
      </c>
      <c r="R2887" s="62">
        <v>5.4107673130997264E-2</v>
      </c>
      <c r="S2887" s="62">
        <v>4.834225873164813E-2</v>
      </c>
      <c r="T2887" s="62">
        <v>8.2173264576512542E-2</v>
      </c>
      <c r="U2887" s="62">
        <f t="shared" si="92"/>
        <v>1</v>
      </c>
      <c r="V2887" s="63"/>
      <c r="X2887" s="64">
        <v>2875</v>
      </c>
      <c r="Y2887" s="62">
        <v>0.16714374324116657</v>
      </c>
      <c r="Z2887" s="62">
        <v>0.11872406665576446</v>
      </c>
      <c r="AA2887" s="61">
        <v>8.8779652534805714E-2</v>
      </c>
      <c r="AB2887" s="61">
        <v>6.4281940746583818E-2</v>
      </c>
      <c r="AC2887" s="61">
        <v>1.4382992192688793E-2</v>
      </c>
      <c r="AD2887" s="61">
        <v>7.557945197690992E-2</v>
      </c>
      <c r="AE2887" s="61">
        <v>4.9871203317299939E-2</v>
      </c>
      <c r="AF2887" s="61">
        <v>5.5509704883306539E-2</v>
      </c>
      <c r="AG2887" s="61">
        <v>8.2108946709470484E-2</v>
      </c>
      <c r="AH2887" s="61">
        <v>6.0283993516065663E-2</v>
      </c>
      <c r="AI2887" s="61">
        <v>7.3374375982532533E-2</v>
      </c>
      <c r="AJ2887" s="61">
        <v>0.1055803830130744</v>
      </c>
      <c r="AK2887" s="61">
        <v>5.7439504675910871E-2</v>
      </c>
      <c r="AL2887" s="61">
        <v>2.7535002186658393E-2</v>
      </c>
      <c r="AM2887" s="61">
        <v>1.4602480674567321E-2</v>
      </c>
      <c r="AN2887" s="61">
        <v>7.2769525096296986E-2</v>
      </c>
      <c r="AO2887" s="61">
        <v>6.4536792583861385E-2</v>
      </c>
      <c r="AP2887" s="61">
        <v>9.3364049909967203E-2</v>
      </c>
      <c r="AQ2887" s="62">
        <f t="shared" si="93"/>
        <v>0.99999999999999989</v>
      </c>
    </row>
    <row r="2888" spans="2:43" x14ac:dyDescent="0.25">
      <c r="B2888" s="64">
        <v>2876</v>
      </c>
      <c r="C2888" s="62">
        <v>0.20186281168249545</v>
      </c>
      <c r="D2888" s="62">
        <v>0.19310870484689741</v>
      </c>
      <c r="E2888" s="62">
        <v>0.10326350746321332</v>
      </c>
      <c r="F2888" s="62">
        <v>5.4898186653575293E-2</v>
      </c>
      <c r="G2888" s="62">
        <v>9.8686311719731426E-2</v>
      </c>
      <c r="H2888" s="62">
        <v>0.1033153806559084</v>
      </c>
      <c r="I2888" s="62">
        <v>6.9213413292653042E-2</v>
      </c>
      <c r="J2888" s="62">
        <v>4.1280813545863961E-4</v>
      </c>
      <c r="K2888" s="62">
        <v>8.6993383403422261E-2</v>
      </c>
      <c r="L2888" s="62">
        <v>1.0749961624751093E-2</v>
      </c>
      <c r="M2888" s="62">
        <v>0.13830746248455278</v>
      </c>
      <c r="N2888" s="62">
        <v>4.6090712690321438E-2</v>
      </c>
      <c r="O2888" s="62">
        <v>0.12229816657060988</v>
      </c>
      <c r="P2888" s="62">
        <v>2.9913782450148755E-2</v>
      </c>
      <c r="Q2888" s="62">
        <v>5.4198780597403053E-2</v>
      </c>
      <c r="R2888" s="62">
        <v>1.264781252078041E-2</v>
      </c>
      <c r="S2888" s="62">
        <v>4.3667968550266299E-2</v>
      </c>
      <c r="T2888" s="62">
        <v>2.5342361187204034E-2</v>
      </c>
      <c r="U2888" s="62">
        <f t="shared" si="92"/>
        <v>1</v>
      </c>
      <c r="V2888" s="63"/>
      <c r="X2888" s="64">
        <v>2876</v>
      </c>
      <c r="Y2888" s="62">
        <v>0.19454170569977505</v>
      </c>
      <c r="Z2888" s="62">
        <v>0.24853878817224462</v>
      </c>
      <c r="AA2888" s="61">
        <v>6.0749655300961734E-2</v>
      </c>
      <c r="AB2888" s="61">
        <v>4.757168972809026E-3</v>
      </c>
      <c r="AC2888" s="61">
        <v>0.11092304808300593</v>
      </c>
      <c r="AD2888" s="61">
        <v>0.10910292130630996</v>
      </c>
      <c r="AE2888" s="61">
        <v>3.9179383044571046E-2</v>
      </c>
      <c r="AF2888" s="61">
        <v>0.10891766174158901</v>
      </c>
      <c r="AG2888" s="61">
        <v>5.9439059337947501E-3</v>
      </c>
      <c r="AH2888" s="61">
        <v>0.10144578321821024</v>
      </c>
      <c r="AI2888" s="61">
        <v>4.4554503635818145E-3</v>
      </c>
      <c r="AJ2888" s="61">
        <v>6.9736481618367152E-2</v>
      </c>
      <c r="AK2888" s="61">
        <v>4.6699823417086908E-2</v>
      </c>
      <c r="AL2888" s="61">
        <v>8.503705761377145E-2</v>
      </c>
      <c r="AM2888" s="61">
        <v>3.7049871098333714E-2</v>
      </c>
      <c r="AN2888" s="61">
        <v>1.4652637931271899E-2</v>
      </c>
      <c r="AO2888" s="61">
        <v>0.10777226832841104</v>
      </c>
      <c r="AP2888" s="61">
        <v>9.3576882027924274E-2</v>
      </c>
      <c r="AQ2888" s="62">
        <f t="shared" si="93"/>
        <v>1</v>
      </c>
    </row>
    <row r="2889" spans="2:43" x14ac:dyDescent="0.25">
      <c r="B2889" s="64">
        <v>2877</v>
      </c>
      <c r="C2889" s="62">
        <v>0.1936038244757016</v>
      </c>
      <c r="D2889" s="62">
        <v>0.14420529728976195</v>
      </c>
      <c r="E2889" s="62">
        <v>0.13255644267875047</v>
      </c>
      <c r="F2889" s="62">
        <v>9.4289125248977178E-4</v>
      </c>
      <c r="G2889" s="62">
        <v>4.9642264570833219E-2</v>
      </c>
      <c r="H2889" s="62">
        <v>1.9843338802313742E-2</v>
      </c>
      <c r="I2889" s="62">
        <v>7.3522175088218761E-2</v>
      </c>
      <c r="J2889" s="62">
        <v>2.1340463918619608E-2</v>
      </c>
      <c r="K2889" s="62">
        <v>8.4032861724741351E-2</v>
      </c>
      <c r="L2889" s="62">
        <v>1.5346686965401509E-2</v>
      </c>
      <c r="M2889" s="62">
        <v>0.11288234836169535</v>
      </c>
      <c r="N2889" s="62">
        <v>8.7421230667847932E-2</v>
      </c>
      <c r="O2889" s="62">
        <v>9.356821781979538E-2</v>
      </c>
      <c r="P2889" s="62">
        <v>9.2241714753502652E-2</v>
      </c>
      <c r="Q2889" s="62">
        <v>0.11824097220862477</v>
      </c>
      <c r="R2889" s="62">
        <v>4.4805846640699365E-2</v>
      </c>
      <c r="S2889" s="62">
        <v>1.0766032500070478E-2</v>
      </c>
      <c r="T2889" s="62">
        <v>4.2846512046395578E-2</v>
      </c>
      <c r="U2889" s="62">
        <f t="shared" si="92"/>
        <v>0.99999999999999989</v>
      </c>
      <c r="V2889" s="63"/>
      <c r="X2889" s="64">
        <v>2877</v>
      </c>
      <c r="Y2889" s="62">
        <v>0.16874120094401523</v>
      </c>
      <c r="Z2889" s="62">
        <v>0.30306524545326397</v>
      </c>
      <c r="AA2889" s="61">
        <v>1.2628554915503475E-3</v>
      </c>
      <c r="AB2889" s="61">
        <v>3.3203947988512443E-2</v>
      </c>
      <c r="AC2889" s="61">
        <v>0.11889665034510719</v>
      </c>
      <c r="AD2889" s="61">
        <v>0.10749435050900978</v>
      </c>
      <c r="AE2889" s="61">
        <v>6.1649000280313879E-2</v>
      </c>
      <c r="AF2889" s="61">
        <v>3.9184213485583833E-2</v>
      </c>
      <c r="AG2889" s="61">
        <v>4.6602030809940291E-2</v>
      </c>
      <c r="AH2889" s="61">
        <v>3.2799521042358969E-2</v>
      </c>
      <c r="AI2889" s="61">
        <v>4.9570845030635621E-2</v>
      </c>
      <c r="AJ2889" s="61">
        <v>9.5362543554448564E-2</v>
      </c>
      <c r="AK2889" s="61">
        <v>5.7838454121252561E-2</v>
      </c>
      <c r="AL2889" s="61">
        <v>3.8692808884995935E-3</v>
      </c>
      <c r="AM2889" s="61">
        <v>0.12251260468614976</v>
      </c>
      <c r="AN2889" s="61">
        <v>7.2894037521320301E-2</v>
      </c>
      <c r="AO2889" s="61">
        <v>6.0078566538772055E-2</v>
      </c>
      <c r="AP2889" s="61">
        <v>9.6781097706545013E-2</v>
      </c>
      <c r="AQ2889" s="62">
        <f t="shared" si="93"/>
        <v>1.0000000000000002</v>
      </c>
    </row>
    <row r="2890" spans="2:43" x14ac:dyDescent="0.25">
      <c r="B2890" s="64">
        <v>2878</v>
      </c>
      <c r="C2890" s="62">
        <v>0.21840065305152573</v>
      </c>
      <c r="D2890" s="62">
        <v>0.13808958357052201</v>
      </c>
      <c r="E2890" s="62">
        <v>4.1563989950944479E-2</v>
      </c>
      <c r="F2890" s="62">
        <v>4.940133931092186E-2</v>
      </c>
      <c r="G2890" s="62">
        <v>6.7767553059947583E-2</v>
      </c>
      <c r="H2890" s="62">
        <v>0.11121768754347403</v>
      </c>
      <c r="I2890" s="62">
        <v>0.13555258550784538</v>
      </c>
      <c r="J2890" s="62">
        <v>0.13469998835649746</v>
      </c>
      <c r="K2890" s="62">
        <v>7.5899960172797959E-2</v>
      </c>
      <c r="L2890" s="62">
        <v>6.1794243255016194E-2</v>
      </c>
      <c r="M2890" s="62">
        <v>8.808685014858415E-3</v>
      </c>
      <c r="N2890" s="62">
        <v>4.2432447872961616E-3</v>
      </c>
      <c r="O2890" s="62">
        <v>8.1710833253449827E-3</v>
      </c>
      <c r="P2890" s="62">
        <v>6.5950418902319619E-2</v>
      </c>
      <c r="Q2890" s="62">
        <v>1.5304444792996552E-2</v>
      </c>
      <c r="R2890" s="62">
        <v>9.7158851336315993E-2</v>
      </c>
      <c r="S2890" s="62">
        <v>2.5867496407799114E-2</v>
      </c>
      <c r="T2890" s="62">
        <v>9.6598428275624135E-2</v>
      </c>
      <c r="U2890" s="62">
        <f t="shared" si="92"/>
        <v>0.99999999999999989</v>
      </c>
      <c r="V2890" s="63"/>
      <c r="X2890" s="64">
        <v>2878</v>
      </c>
      <c r="Y2890" s="62">
        <v>0.17591308104576872</v>
      </c>
      <c r="Z2890" s="62">
        <v>0.13323245551432178</v>
      </c>
      <c r="AA2890" s="61">
        <v>7.4642857363934112E-2</v>
      </c>
      <c r="AB2890" s="61">
        <v>0.10716581720224076</v>
      </c>
      <c r="AC2890" s="61">
        <v>1.0676648677668037E-2</v>
      </c>
      <c r="AD2890" s="61">
        <v>8.5808247195713144E-2</v>
      </c>
      <c r="AE2890" s="61">
        <v>0.11105066416048004</v>
      </c>
      <c r="AF2890" s="61">
        <v>9.9994453327806446E-2</v>
      </c>
      <c r="AG2890" s="61">
        <v>5.2930776681263822E-2</v>
      </c>
      <c r="AH2890" s="61">
        <v>8.2339718307543414E-2</v>
      </c>
      <c r="AI2890" s="61">
        <v>3.5374628323091274E-2</v>
      </c>
      <c r="AJ2890" s="61">
        <v>4.0914111657284265E-2</v>
      </c>
      <c r="AK2890" s="61">
        <v>8.6451654581502196E-2</v>
      </c>
      <c r="AL2890" s="61">
        <v>7.5934349503369771E-3</v>
      </c>
      <c r="AM2890" s="61">
        <v>3.8743046812858388E-2</v>
      </c>
      <c r="AN2890" s="61">
        <v>3.1827888659424909E-2</v>
      </c>
      <c r="AO2890" s="61">
        <v>4.4448134217968893E-2</v>
      </c>
      <c r="AP2890" s="61">
        <v>9.0037917880883167E-2</v>
      </c>
      <c r="AQ2890" s="62">
        <f t="shared" si="93"/>
        <v>0.99999999999999956</v>
      </c>
    </row>
    <row r="2891" spans="2:43" x14ac:dyDescent="0.25">
      <c r="B2891" s="64">
        <v>2879</v>
      </c>
      <c r="C2891" s="62">
        <v>0.19968772161389928</v>
      </c>
      <c r="D2891" s="62">
        <v>0.15818004786324968</v>
      </c>
      <c r="E2891" s="62">
        <v>0.12220902516399215</v>
      </c>
      <c r="F2891" s="62">
        <v>0.10347527694252806</v>
      </c>
      <c r="G2891" s="62">
        <v>2.4326300031739037E-2</v>
      </c>
      <c r="H2891" s="62">
        <v>0.11045515429747575</v>
      </c>
      <c r="I2891" s="62">
        <v>9.0786759478279702E-3</v>
      </c>
      <c r="J2891" s="62">
        <v>5.733820812925533E-2</v>
      </c>
      <c r="K2891" s="62">
        <v>4.2340029652680966E-2</v>
      </c>
      <c r="L2891" s="62">
        <v>2.4537521354791491E-2</v>
      </c>
      <c r="M2891" s="62">
        <v>7.7008223327535458E-2</v>
      </c>
      <c r="N2891" s="62">
        <v>6.1436393001291896E-2</v>
      </c>
      <c r="O2891" s="62">
        <v>4.7229432088974579E-2</v>
      </c>
      <c r="P2891" s="62">
        <v>1.2918195237542117E-2</v>
      </c>
      <c r="Q2891" s="62">
        <v>3.3015355861760763E-2</v>
      </c>
      <c r="R2891" s="62">
        <v>7.6371810369338003E-2</v>
      </c>
      <c r="S2891" s="62">
        <v>0.1096188683479965</v>
      </c>
      <c r="T2891" s="62">
        <v>8.8641530245270009E-2</v>
      </c>
      <c r="U2891" s="62">
        <f t="shared" si="92"/>
        <v>1.0000000000000002</v>
      </c>
      <c r="V2891" s="63"/>
      <c r="X2891" s="64">
        <v>2879</v>
      </c>
      <c r="Y2891" s="62">
        <v>0.18955153128534577</v>
      </c>
      <c r="Z2891" s="62">
        <v>0.23056630299027023</v>
      </c>
      <c r="AA2891" s="61">
        <v>8.5324385977607498E-2</v>
      </c>
      <c r="AB2891" s="61">
        <v>1.3585263528901603E-3</v>
      </c>
      <c r="AC2891" s="61">
        <v>0.10135945994040327</v>
      </c>
      <c r="AD2891" s="61">
        <v>2.448708203214512E-2</v>
      </c>
      <c r="AE2891" s="61">
        <v>2.2787250384942455E-2</v>
      </c>
      <c r="AF2891" s="61">
        <v>7.2617644275768709E-2</v>
      </c>
      <c r="AG2891" s="61">
        <v>1.2806993592415349E-2</v>
      </c>
      <c r="AH2891" s="61">
        <v>3.2013554887900288E-2</v>
      </c>
      <c r="AI2891" s="61">
        <v>2.1473889527220746E-4</v>
      </c>
      <c r="AJ2891" s="61">
        <v>0.14879647839475962</v>
      </c>
      <c r="AK2891" s="61">
        <v>1.8071898196911906E-2</v>
      </c>
      <c r="AL2891" s="61">
        <v>6.5146182240939043E-2</v>
      </c>
      <c r="AM2891" s="61">
        <v>2.6526060296544213E-2</v>
      </c>
      <c r="AN2891" s="61">
        <v>0.15138236389701545</v>
      </c>
      <c r="AO2891" s="61">
        <v>0.12298634029618016</v>
      </c>
      <c r="AP2891" s="61">
        <v>0.11412104033830443</v>
      </c>
      <c r="AQ2891" s="62">
        <f t="shared" si="93"/>
        <v>0.99999999999999978</v>
      </c>
    </row>
    <row r="2892" spans="2:43" x14ac:dyDescent="0.25">
      <c r="B2892" s="64">
        <v>2880</v>
      </c>
      <c r="C2892" s="62">
        <v>0.1968701761618771</v>
      </c>
      <c r="D2892" s="62">
        <v>0.12137383900648921</v>
      </c>
      <c r="E2892" s="62">
        <v>6.6712347631799326E-2</v>
      </c>
      <c r="F2892" s="62">
        <v>0.12323511928726938</v>
      </c>
      <c r="G2892" s="62">
        <v>1.0275310422955458E-2</v>
      </c>
      <c r="H2892" s="62">
        <v>6.457829617206344E-2</v>
      </c>
      <c r="I2892" s="62">
        <v>0.11193011371169338</v>
      </c>
      <c r="J2892" s="62">
        <v>7.7569597144488509E-2</v>
      </c>
      <c r="K2892" s="62">
        <v>8.1896913916146459E-3</v>
      </c>
      <c r="L2892" s="62">
        <v>5.0384597531186522E-2</v>
      </c>
      <c r="M2892" s="62">
        <v>0.11062585569134713</v>
      </c>
      <c r="N2892" s="62">
        <v>3.8351715770430131E-2</v>
      </c>
      <c r="O2892" s="62">
        <v>5.0444032813968018E-2</v>
      </c>
      <c r="P2892" s="62">
        <v>8.2594003814467395E-2</v>
      </c>
      <c r="Q2892" s="62">
        <v>3.593347977009842E-2</v>
      </c>
      <c r="R2892" s="62">
        <v>2.6762244143695411E-2</v>
      </c>
      <c r="S2892" s="62">
        <v>8.8562373675926787E-2</v>
      </c>
      <c r="T2892" s="62">
        <v>5.3851221026996195E-2</v>
      </c>
      <c r="U2892" s="62">
        <f t="shared" si="92"/>
        <v>1.0000000000000002</v>
      </c>
      <c r="V2892" s="63"/>
      <c r="X2892" s="64">
        <v>2880</v>
      </c>
      <c r="Y2892" s="62">
        <v>0.18945119342512104</v>
      </c>
      <c r="Z2892" s="62">
        <v>0.25342823463348579</v>
      </c>
      <c r="AA2892" s="61">
        <v>7.5000573942634033E-3</v>
      </c>
      <c r="AB2892" s="61">
        <v>0.12361540034029185</v>
      </c>
      <c r="AC2892" s="61">
        <v>0.10560729296307832</v>
      </c>
      <c r="AD2892" s="61">
        <v>4.8297900216199632E-2</v>
      </c>
      <c r="AE2892" s="61">
        <v>0.12433299092365442</v>
      </c>
      <c r="AF2892" s="61">
        <v>7.4778822630022904E-2</v>
      </c>
      <c r="AG2892" s="61">
        <v>1.5012811983608865E-2</v>
      </c>
      <c r="AH2892" s="61">
        <v>2.0145079091886394E-2</v>
      </c>
      <c r="AI2892" s="61">
        <v>7.8825654585278848E-2</v>
      </c>
      <c r="AJ2892" s="61">
        <v>0.13199592881370814</v>
      </c>
      <c r="AK2892" s="61">
        <v>1.2679193293576791E-3</v>
      </c>
      <c r="AL2892" s="61">
        <v>0.13684112080094088</v>
      </c>
      <c r="AM2892" s="61">
        <v>1.5011386531968273E-3</v>
      </c>
      <c r="AN2892" s="61">
        <v>7.6419536821320022E-2</v>
      </c>
      <c r="AO2892" s="61">
        <v>1.1804860442227798E-2</v>
      </c>
      <c r="AP2892" s="61">
        <v>4.2053485010964238E-2</v>
      </c>
      <c r="AQ2892" s="62">
        <f t="shared" si="93"/>
        <v>1</v>
      </c>
    </row>
    <row r="2893" spans="2:43" x14ac:dyDescent="0.25">
      <c r="B2893" s="64">
        <v>2881</v>
      </c>
      <c r="C2893" s="62">
        <v>0.19747778656059514</v>
      </c>
      <c r="D2893" s="62">
        <v>0.14335658290030609</v>
      </c>
      <c r="E2893" s="62">
        <v>7.3897210179889081E-2</v>
      </c>
      <c r="F2893" s="62">
        <v>4.4249314670620675E-2</v>
      </c>
      <c r="G2893" s="62">
        <v>7.3231503613448962E-2</v>
      </c>
      <c r="H2893" s="62">
        <v>8.0688049746750451E-2</v>
      </c>
      <c r="I2893" s="62">
        <v>4.5123591596648034E-2</v>
      </c>
      <c r="J2893" s="62">
        <v>3.1528192157015463E-3</v>
      </c>
      <c r="K2893" s="62">
        <v>1.463280159668676E-2</v>
      </c>
      <c r="L2893" s="62">
        <v>5.6442338007757678E-2</v>
      </c>
      <c r="M2893" s="62">
        <v>9.6068392421410381E-2</v>
      </c>
      <c r="N2893" s="62">
        <v>1.4442632991558202E-2</v>
      </c>
      <c r="O2893" s="62">
        <v>5.8031930536595125E-3</v>
      </c>
      <c r="P2893" s="62">
        <v>0.13076105546270733</v>
      </c>
      <c r="Q2893" s="62">
        <v>7.5274850758871407E-3</v>
      </c>
      <c r="R2893" s="62">
        <v>0.13715310643302414</v>
      </c>
      <c r="S2893" s="62">
        <v>0.13857362790097533</v>
      </c>
      <c r="T2893" s="62">
        <v>7.8252878033274659E-2</v>
      </c>
      <c r="U2893" s="62">
        <f t="shared" si="92"/>
        <v>0.99999999999999989</v>
      </c>
      <c r="V2893" s="63"/>
      <c r="X2893" s="64">
        <v>2881</v>
      </c>
      <c r="Y2893" s="62">
        <v>0.1966536877601254</v>
      </c>
      <c r="Z2893" s="62">
        <v>0.30328361677095883</v>
      </c>
      <c r="AA2893" s="61">
        <v>7.1488321947193859E-2</v>
      </c>
      <c r="AB2893" s="61">
        <v>6.9673480215236852E-2</v>
      </c>
      <c r="AC2893" s="61">
        <v>0.11336234524486664</v>
      </c>
      <c r="AD2893" s="61">
        <v>9.2010184459845337E-2</v>
      </c>
      <c r="AE2893" s="61">
        <v>8.3359015039734891E-2</v>
      </c>
      <c r="AF2893" s="61">
        <v>0.11524649728636413</v>
      </c>
      <c r="AG2893" s="61">
        <v>1.9497018436882931E-2</v>
      </c>
      <c r="AH2893" s="61">
        <v>1.2437903465152811E-2</v>
      </c>
      <c r="AI2893" s="61">
        <v>6.9201944393714507E-2</v>
      </c>
      <c r="AJ2893" s="61">
        <v>1.8571857285468486E-2</v>
      </c>
      <c r="AK2893" s="61">
        <v>6.3381963587222229E-2</v>
      </c>
      <c r="AL2893" s="61">
        <v>0.11287475818959646</v>
      </c>
      <c r="AM2893" s="61">
        <v>5.8474219969338416E-2</v>
      </c>
      <c r="AN2893" s="61">
        <v>3.5204055939826957E-2</v>
      </c>
      <c r="AO2893" s="61">
        <v>6.7564782558230231E-3</v>
      </c>
      <c r="AP2893" s="61">
        <v>5.8459956283732573E-2</v>
      </c>
      <c r="AQ2893" s="62">
        <f t="shared" si="93"/>
        <v>1.0000000000000002</v>
      </c>
    </row>
    <row r="2894" spans="2:43" x14ac:dyDescent="0.25">
      <c r="B2894" s="64">
        <v>2882</v>
      </c>
      <c r="C2894" s="62">
        <v>0.20251997350173034</v>
      </c>
      <c r="D2894" s="62">
        <v>0.13712199880538789</v>
      </c>
      <c r="E2894" s="62">
        <v>8.8490068874581707E-3</v>
      </c>
      <c r="F2894" s="62">
        <v>9.9153935137095792E-2</v>
      </c>
      <c r="G2894" s="62">
        <v>6.0434125309529645E-3</v>
      </c>
      <c r="H2894" s="62">
        <v>2.6324743785166995E-2</v>
      </c>
      <c r="I2894" s="62">
        <v>0.14947558271532033</v>
      </c>
      <c r="J2894" s="62">
        <v>0.10317636442433846</v>
      </c>
      <c r="K2894" s="62">
        <v>4.7805629101701566E-2</v>
      </c>
      <c r="L2894" s="62">
        <v>7.954205843273875E-3</v>
      </c>
      <c r="M2894" s="62">
        <v>0.1362197356892921</v>
      </c>
      <c r="N2894" s="62">
        <v>0.11814373504984674</v>
      </c>
      <c r="O2894" s="62">
        <v>9.4147164107380887E-2</v>
      </c>
      <c r="P2894" s="62">
        <v>6.4311467947310392E-5</v>
      </c>
      <c r="Q2894" s="62">
        <v>3.9442550066840403E-3</v>
      </c>
      <c r="R2894" s="62">
        <v>8.8362338661771039E-2</v>
      </c>
      <c r="S2894" s="62">
        <v>6.6328207121511079E-2</v>
      </c>
      <c r="T2894" s="62">
        <v>4.4007372470258467E-2</v>
      </c>
      <c r="U2894" s="62">
        <f t="shared" ref="U2894:U2957" si="94">SUM(E2894:T2894)</f>
        <v>0.99999999999999978</v>
      </c>
      <c r="V2894" s="63"/>
      <c r="X2894" s="64">
        <v>2882</v>
      </c>
      <c r="Y2894" s="62">
        <v>0.18725067155666861</v>
      </c>
      <c r="Z2894" s="62">
        <v>0.3626818499050829</v>
      </c>
      <c r="AA2894" s="61">
        <v>6.4518343594522076E-2</v>
      </c>
      <c r="AB2894" s="61">
        <v>0.117996379284538</v>
      </c>
      <c r="AC2894" s="61">
        <v>9.7683222503106265E-2</v>
      </c>
      <c r="AD2894" s="61">
        <v>3.2463091445154448E-2</v>
      </c>
      <c r="AE2894" s="61">
        <v>4.7298518721860361E-2</v>
      </c>
      <c r="AF2894" s="61">
        <v>3.8595787332955073E-2</v>
      </c>
      <c r="AG2894" s="61">
        <v>6.8979848223475193E-2</v>
      </c>
      <c r="AH2894" s="61">
        <v>3.7362838096165023E-2</v>
      </c>
      <c r="AI2894" s="61">
        <v>7.3229851092676948E-2</v>
      </c>
      <c r="AJ2894" s="61">
        <v>7.8687011093965219E-3</v>
      </c>
      <c r="AK2894" s="61">
        <v>0.12514123533496224</v>
      </c>
      <c r="AL2894" s="61">
        <v>0.11892898770186784</v>
      </c>
      <c r="AM2894" s="61">
        <v>4.6585769408002249E-2</v>
      </c>
      <c r="AN2894" s="61">
        <v>1.3137108569066865E-2</v>
      </c>
      <c r="AO2894" s="61">
        <v>6.9693734185291401E-2</v>
      </c>
      <c r="AP2894" s="61">
        <v>4.0516583396959321E-2</v>
      </c>
      <c r="AQ2894" s="62">
        <f t="shared" ref="AQ2894:AQ2957" si="95">SUM(AA2894:AP2894)</f>
        <v>0.99999999999999989</v>
      </c>
    </row>
    <row r="2895" spans="2:43" x14ac:dyDescent="0.25">
      <c r="B2895" s="64">
        <v>2883</v>
      </c>
      <c r="C2895" s="62">
        <v>0.19541592252311291</v>
      </c>
      <c r="D2895" s="62">
        <v>0.1362137866615003</v>
      </c>
      <c r="E2895" s="62">
        <v>7.8848535814921544E-2</v>
      </c>
      <c r="F2895" s="62">
        <v>4.5127841001763938E-2</v>
      </c>
      <c r="G2895" s="62">
        <v>2.9791577777815038E-3</v>
      </c>
      <c r="H2895" s="62">
        <v>1.9195798927035617E-3</v>
      </c>
      <c r="I2895" s="62">
        <v>9.204875815042643E-2</v>
      </c>
      <c r="J2895" s="62">
        <v>2.4134833021965041E-3</v>
      </c>
      <c r="K2895" s="62">
        <v>0.12160865873538143</v>
      </c>
      <c r="L2895" s="62">
        <v>9.4110181922362313E-2</v>
      </c>
      <c r="M2895" s="62">
        <v>3.8632566445934061E-2</v>
      </c>
      <c r="N2895" s="62">
        <v>9.5276076947985941E-2</v>
      </c>
      <c r="O2895" s="62">
        <v>0.10840022308291054</v>
      </c>
      <c r="P2895" s="62">
        <v>7.2724897484328185E-2</v>
      </c>
      <c r="Q2895" s="62">
        <v>1.1103725727466417E-2</v>
      </c>
      <c r="R2895" s="62">
        <v>0.10434226261575903</v>
      </c>
      <c r="S2895" s="62">
        <v>9.519607150783696E-2</v>
      </c>
      <c r="T2895" s="62">
        <v>3.526797959024168E-2</v>
      </c>
      <c r="U2895" s="62">
        <f t="shared" si="94"/>
        <v>1</v>
      </c>
      <c r="V2895" s="63"/>
      <c r="X2895" s="64">
        <v>2883</v>
      </c>
      <c r="Y2895" s="62">
        <v>0.16036671719232193</v>
      </c>
      <c r="Z2895" s="62">
        <v>0.20209647343795459</v>
      </c>
      <c r="AA2895" s="61">
        <v>0.11475524056153855</v>
      </c>
      <c r="AB2895" s="61">
        <v>6.275602335800548E-2</v>
      </c>
      <c r="AC2895" s="61">
        <v>5.6467696295691511E-2</v>
      </c>
      <c r="AD2895" s="61">
        <v>7.5495483939912456E-2</v>
      </c>
      <c r="AE2895" s="61">
        <v>9.7049029355788796E-2</v>
      </c>
      <c r="AF2895" s="61">
        <v>3.0901130585225783E-2</v>
      </c>
      <c r="AG2895" s="61">
        <v>7.1166270478074866E-3</v>
      </c>
      <c r="AH2895" s="61">
        <v>7.7691785582872097E-2</v>
      </c>
      <c r="AI2895" s="61">
        <v>0.10661121927712756</v>
      </c>
      <c r="AJ2895" s="61">
        <v>1.8562678563786499E-2</v>
      </c>
      <c r="AK2895" s="61">
        <v>6.3062928826797274E-2</v>
      </c>
      <c r="AL2895" s="61">
        <v>9.9563055321165023E-2</v>
      </c>
      <c r="AM2895" s="61">
        <v>9.5523646694498129E-2</v>
      </c>
      <c r="AN2895" s="61">
        <v>6.9282873064438907E-2</v>
      </c>
      <c r="AO2895" s="61">
        <v>5.0685032578233775E-3</v>
      </c>
      <c r="AP2895" s="61">
        <v>2.0092078267521074E-2</v>
      </c>
      <c r="AQ2895" s="62">
        <f t="shared" si="95"/>
        <v>1</v>
      </c>
    </row>
    <row r="2896" spans="2:43" x14ac:dyDescent="0.25">
      <c r="B2896" s="64">
        <v>2884</v>
      </c>
      <c r="C2896" s="62">
        <v>0.17713519005410061</v>
      </c>
      <c r="D2896" s="62">
        <v>0.14140184431827549</v>
      </c>
      <c r="E2896" s="62">
        <v>0.10062041699872068</v>
      </c>
      <c r="F2896" s="62">
        <v>2.8785985666436396E-2</v>
      </c>
      <c r="G2896" s="62">
        <v>2.4926220760309844E-3</v>
      </c>
      <c r="H2896" s="62">
        <v>0.15458011419644699</v>
      </c>
      <c r="I2896" s="62">
        <v>7.4246690895275483E-2</v>
      </c>
      <c r="J2896" s="62">
        <v>5.2693349064480338E-2</v>
      </c>
      <c r="K2896" s="62">
        <v>7.5427979064248932E-2</v>
      </c>
      <c r="L2896" s="62">
        <v>4.3334741632347427E-2</v>
      </c>
      <c r="M2896" s="62">
        <v>3.5606118113144132E-2</v>
      </c>
      <c r="N2896" s="62">
        <v>8.1731468084653199E-3</v>
      </c>
      <c r="O2896" s="62">
        <v>6.7537267353055985E-2</v>
      </c>
      <c r="P2896" s="62">
        <v>7.264692406803637E-2</v>
      </c>
      <c r="Q2896" s="62">
        <v>0.13960602592448287</v>
      </c>
      <c r="R2896" s="62">
        <v>0.10308570359255469</v>
      </c>
      <c r="S2896" s="62">
        <v>5.7626397738431414E-4</v>
      </c>
      <c r="T2896" s="62">
        <v>4.058665056888934E-2</v>
      </c>
      <c r="U2896" s="62">
        <f t="shared" si="94"/>
        <v>1.0000000000000004</v>
      </c>
      <c r="V2896" s="63"/>
      <c r="X2896" s="64">
        <v>2884</v>
      </c>
      <c r="Y2896" s="62">
        <v>0.18081596582881365</v>
      </c>
      <c r="Z2896" s="62">
        <v>0.17596478738028865</v>
      </c>
      <c r="AA2896" s="61">
        <v>0.10005284309038505</v>
      </c>
      <c r="AB2896" s="61">
        <v>3.7134531013586519E-2</v>
      </c>
      <c r="AC2896" s="61">
        <v>5.1584311754608127E-2</v>
      </c>
      <c r="AD2896" s="61">
        <v>8.5028298560490934E-2</v>
      </c>
      <c r="AE2896" s="61">
        <v>5.1316576203698672E-2</v>
      </c>
      <c r="AF2896" s="61">
        <v>5.7507251595290826E-2</v>
      </c>
      <c r="AG2896" s="61">
        <v>2.850246826875414E-2</v>
      </c>
      <c r="AH2896" s="61">
        <v>1.4358963692377026E-2</v>
      </c>
      <c r="AI2896" s="61">
        <v>0.10297950456904739</v>
      </c>
      <c r="AJ2896" s="61">
        <v>4.3701275438100144E-2</v>
      </c>
      <c r="AK2896" s="61">
        <v>6.7947676341498661E-2</v>
      </c>
      <c r="AL2896" s="61">
        <v>0.10028474362463288</v>
      </c>
      <c r="AM2896" s="61">
        <v>6.4694633874693083E-3</v>
      </c>
      <c r="AN2896" s="61">
        <v>4.0096624046817804E-2</v>
      </c>
      <c r="AO2896" s="61">
        <v>0.11793030297231186</v>
      </c>
      <c r="AP2896" s="61">
        <v>9.5105165440930478E-2</v>
      </c>
      <c r="AQ2896" s="62">
        <f t="shared" si="95"/>
        <v>0.99999999999999989</v>
      </c>
    </row>
    <row r="2897" spans="2:43" x14ac:dyDescent="0.25">
      <c r="B2897" s="64">
        <v>2885</v>
      </c>
      <c r="C2897" s="62">
        <v>0.21215304304295152</v>
      </c>
      <c r="D2897" s="62">
        <v>0.14233925453768026</v>
      </c>
      <c r="E2897" s="62">
        <v>0.11674971320803251</v>
      </c>
      <c r="F2897" s="62">
        <v>0.10692481845901061</v>
      </c>
      <c r="G2897" s="62">
        <v>5.3170816707670591E-2</v>
      </c>
      <c r="H2897" s="62">
        <v>2.5525943145094928E-2</v>
      </c>
      <c r="I2897" s="62">
        <v>5.4903153890995891E-2</v>
      </c>
      <c r="J2897" s="62">
        <v>8.0662818342474907E-2</v>
      </c>
      <c r="K2897" s="62">
        <v>6.9975733302395917E-3</v>
      </c>
      <c r="L2897" s="62">
        <v>0.10906975611158644</v>
      </c>
      <c r="M2897" s="62">
        <v>9.2913369874480622E-2</v>
      </c>
      <c r="N2897" s="62">
        <v>2.8130436123501641E-2</v>
      </c>
      <c r="O2897" s="62">
        <v>7.9060364123762994E-2</v>
      </c>
      <c r="P2897" s="62">
        <v>0.10713135700619508</v>
      </c>
      <c r="Q2897" s="62">
        <v>3.7424101583616851E-2</v>
      </c>
      <c r="R2897" s="62">
        <v>6.0006928390258759E-3</v>
      </c>
      <c r="S2897" s="62">
        <v>8.7890448375201033E-2</v>
      </c>
      <c r="T2897" s="62">
        <v>7.4446368791104781E-3</v>
      </c>
      <c r="U2897" s="62">
        <f t="shared" si="94"/>
        <v>0.99999999999999989</v>
      </c>
      <c r="V2897" s="63"/>
      <c r="X2897" s="64">
        <v>2885</v>
      </c>
      <c r="Y2897" s="62">
        <v>0.19395353267562146</v>
      </c>
      <c r="Z2897" s="62">
        <v>0.31366438200008562</v>
      </c>
      <c r="AA2897" s="61">
        <v>0.14837525662980072</v>
      </c>
      <c r="AB2897" s="61">
        <v>7.3349522871223372E-2</v>
      </c>
      <c r="AC2897" s="61">
        <v>7.5499981220173734E-2</v>
      </c>
      <c r="AD2897" s="61">
        <v>1.6388707346222425E-2</v>
      </c>
      <c r="AE2897" s="61">
        <v>3.3780679435680444E-2</v>
      </c>
      <c r="AF2897" s="61">
        <v>0.10717652739780613</v>
      </c>
      <c r="AG2897" s="61">
        <v>3.9659489725114412E-2</v>
      </c>
      <c r="AH2897" s="61">
        <v>2.7616144099463572E-3</v>
      </c>
      <c r="AI2897" s="61">
        <v>4.9173272309729786E-3</v>
      </c>
      <c r="AJ2897" s="61">
        <v>9.3269155310438584E-2</v>
      </c>
      <c r="AK2897" s="61">
        <v>0.1449456422314582</v>
      </c>
      <c r="AL2897" s="61">
        <v>1.9759690840748432E-3</v>
      </c>
      <c r="AM2897" s="61">
        <v>9.554263450421048E-2</v>
      </c>
      <c r="AN2897" s="61">
        <v>5.6827720222173771E-2</v>
      </c>
      <c r="AO2897" s="61">
        <v>7.6867608684493202E-2</v>
      </c>
      <c r="AP2897" s="61">
        <v>2.8662163696210614E-2</v>
      </c>
      <c r="AQ2897" s="62">
        <f t="shared" si="95"/>
        <v>1.0000000000000002</v>
      </c>
    </row>
    <row r="2898" spans="2:43" x14ac:dyDescent="0.25">
      <c r="B2898" s="64">
        <v>2886</v>
      </c>
      <c r="C2898" s="62">
        <v>0.20614359349343242</v>
      </c>
      <c r="D2898" s="62">
        <v>0.1452541624162485</v>
      </c>
      <c r="E2898" s="62">
        <v>4.2053236193953042E-2</v>
      </c>
      <c r="F2898" s="62">
        <v>0.1160076192915804</v>
      </c>
      <c r="G2898" s="62">
        <v>4.3346620620661337E-2</v>
      </c>
      <c r="H2898" s="62">
        <v>1.622003372499875E-2</v>
      </c>
      <c r="I2898" s="62">
        <v>3.6612340614100188E-2</v>
      </c>
      <c r="J2898" s="62">
        <v>4.8361112097047132E-2</v>
      </c>
      <c r="K2898" s="62">
        <v>4.854187729226897E-2</v>
      </c>
      <c r="L2898" s="62">
        <v>0.11278492317421106</v>
      </c>
      <c r="M2898" s="62">
        <v>6.0846855279027799E-2</v>
      </c>
      <c r="N2898" s="62">
        <v>9.0680054444757324E-2</v>
      </c>
      <c r="O2898" s="62">
        <v>6.9344094367667641E-2</v>
      </c>
      <c r="P2898" s="62">
        <v>3.5839969587042018E-3</v>
      </c>
      <c r="Q2898" s="62">
        <v>1.5510825452868061E-2</v>
      </c>
      <c r="R2898" s="62">
        <v>0.1049813641987964</v>
      </c>
      <c r="S2898" s="62">
        <v>8.6028234082448599E-2</v>
      </c>
      <c r="T2898" s="62">
        <v>0.10509681220690915</v>
      </c>
      <c r="U2898" s="62">
        <f t="shared" si="94"/>
        <v>1.0000000000000002</v>
      </c>
      <c r="V2898" s="63"/>
      <c r="X2898" s="64">
        <v>2886</v>
      </c>
      <c r="Y2898" s="62">
        <v>0.20240288279628948</v>
      </c>
      <c r="Z2898" s="62">
        <v>0.33027904192418051</v>
      </c>
      <c r="AA2898" s="61">
        <v>5.6405959259810665E-2</v>
      </c>
      <c r="AB2898" s="61">
        <v>0.11321833349467955</v>
      </c>
      <c r="AC2898" s="61">
        <v>0.10647497428839967</v>
      </c>
      <c r="AD2898" s="61">
        <v>5.0726770794302684E-2</v>
      </c>
      <c r="AE2898" s="61">
        <v>1.7759047583942096E-2</v>
      </c>
      <c r="AF2898" s="61">
        <v>0.12713339899311454</v>
      </c>
      <c r="AG2898" s="61">
        <v>4.316150919996662E-2</v>
      </c>
      <c r="AH2898" s="61">
        <v>3.447457564363893E-3</v>
      </c>
      <c r="AI2898" s="61">
        <v>6.0132291819417517E-2</v>
      </c>
      <c r="AJ2898" s="61">
        <v>6.1568519906132581E-2</v>
      </c>
      <c r="AK2898" s="61">
        <v>7.2853173386301567E-2</v>
      </c>
      <c r="AL2898" s="61">
        <v>3.3618131284171446E-2</v>
      </c>
      <c r="AM2898" s="61">
        <v>9.5413925949789952E-2</v>
      </c>
      <c r="AN2898" s="61">
        <v>3.8767091349400387E-2</v>
      </c>
      <c r="AO2898" s="61">
        <v>4.4423242756000035E-2</v>
      </c>
      <c r="AP2898" s="61">
        <v>7.4896172370207029E-2</v>
      </c>
      <c r="AQ2898" s="62">
        <f t="shared" si="95"/>
        <v>1.0000000000000002</v>
      </c>
    </row>
    <row r="2899" spans="2:43" x14ac:dyDescent="0.25">
      <c r="B2899" s="64">
        <v>2887</v>
      </c>
      <c r="C2899" s="62">
        <v>0.19109494227193294</v>
      </c>
      <c r="D2899" s="62">
        <v>0.14571086003316536</v>
      </c>
      <c r="E2899" s="62">
        <v>0.14386204362317179</v>
      </c>
      <c r="F2899" s="62">
        <v>2.9239397631187037E-2</v>
      </c>
      <c r="G2899" s="62">
        <v>8.2551463573918835E-2</v>
      </c>
      <c r="H2899" s="62">
        <v>8.3018149913222136E-2</v>
      </c>
      <c r="I2899" s="62">
        <v>0.10655170262299071</v>
      </c>
      <c r="J2899" s="62">
        <v>4.5353368345856021E-3</v>
      </c>
      <c r="K2899" s="62">
        <v>3.9527918950410156E-2</v>
      </c>
      <c r="L2899" s="62">
        <v>8.1659670476831647E-2</v>
      </c>
      <c r="M2899" s="62">
        <v>2.0890702544324367E-3</v>
      </c>
      <c r="N2899" s="62">
        <v>5.0731264104394512E-2</v>
      </c>
      <c r="O2899" s="62">
        <v>1.8998262002760499E-2</v>
      </c>
      <c r="P2899" s="62">
        <v>3.2485726440807439E-2</v>
      </c>
      <c r="Q2899" s="62">
        <v>0.11319722191959483</v>
      </c>
      <c r="R2899" s="62">
        <v>0.11653992556137426</v>
      </c>
      <c r="S2899" s="62">
        <v>5.8249235085001475E-2</v>
      </c>
      <c r="T2899" s="62">
        <v>3.6763611005316624E-2</v>
      </c>
      <c r="U2899" s="62">
        <f t="shared" si="94"/>
        <v>1</v>
      </c>
      <c r="V2899" s="63"/>
      <c r="X2899" s="64">
        <v>2887</v>
      </c>
      <c r="Y2899" s="62">
        <v>0.17861753905591451</v>
      </c>
      <c r="Z2899" s="62">
        <v>0.22068488685788032</v>
      </c>
      <c r="AA2899" s="61">
        <v>2.2261080671550155E-2</v>
      </c>
      <c r="AB2899" s="61">
        <v>5.0667580790061763E-2</v>
      </c>
      <c r="AC2899" s="61">
        <v>7.6812575352215057E-2</v>
      </c>
      <c r="AD2899" s="61">
        <v>4.5851727624419587E-2</v>
      </c>
      <c r="AE2899" s="61">
        <v>6.8001728820696258E-2</v>
      </c>
      <c r="AF2899" s="61">
        <v>8.1921176763899289E-2</v>
      </c>
      <c r="AG2899" s="61">
        <v>6.8586833305075395E-2</v>
      </c>
      <c r="AH2899" s="61">
        <v>6.818346914965194E-2</v>
      </c>
      <c r="AI2899" s="61">
        <v>2.9440842448551843E-2</v>
      </c>
      <c r="AJ2899" s="61">
        <v>0.10536741187577764</v>
      </c>
      <c r="AK2899" s="61">
        <v>4.9003614379692688E-2</v>
      </c>
      <c r="AL2899" s="61">
        <v>7.5299047504621255E-2</v>
      </c>
      <c r="AM2899" s="61">
        <v>4.9566758593360814E-2</v>
      </c>
      <c r="AN2899" s="61">
        <v>9.0454671251487512E-2</v>
      </c>
      <c r="AO2899" s="61">
        <v>0.11369016799833269</v>
      </c>
      <c r="AP2899" s="61">
        <v>4.891313470606065E-3</v>
      </c>
      <c r="AQ2899" s="62">
        <f t="shared" si="95"/>
        <v>1</v>
      </c>
    </row>
    <row r="2900" spans="2:43" x14ac:dyDescent="0.25">
      <c r="B2900" s="64">
        <v>2888</v>
      </c>
      <c r="C2900" s="62">
        <v>0.20018270783499834</v>
      </c>
      <c r="D2900" s="62">
        <v>0.14436839726398326</v>
      </c>
      <c r="E2900" s="62">
        <v>3.9152237106189591E-2</v>
      </c>
      <c r="F2900" s="62">
        <v>7.1899028180151992E-4</v>
      </c>
      <c r="G2900" s="62">
        <v>5.5709818445109145E-2</v>
      </c>
      <c r="H2900" s="62">
        <v>0.11634312180457437</v>
      </c>
      <c r="I2900" s="62">
        <v>0.10695345126140657</v>
      </c>
      <c r="J2900" s="62">
        <v>8.8069364616249465E-2</v>
      </c>
      <c r="K2900" s="62">
        <v>6.4776702062016647E-2</v>
      </c>
      <c r="L2900" s="62">
        <v>4.9167934479823018E-2</v>
      </c>
      <c r="M2900" s="62">
        <v>7.653244262416424E-2</v>
      </c>
      <c r="N2900" s="62">
        <v>3.0552344630557279E-2</v>
      </c>
      <c r="O2900" s="62">
        <v>7.1815969758380685E-2</v>
      </c>
      <c r="P2900" s="62">
        <v>8.8645516022671206E-2</v>
      </c>
      <c r="Q2900" s="62">
        <v>9.8174370221776344E-2</v>
      </c>
      <c r="R2900" s="62">
        <v>3.9006108611565744E-4</v>
      </c>
      <c r="S2900" s="62">
        <v>8.1762687045831353E-2</v>
      </c>
      <c r="T2900" s="62">
        <v>3.1234988553332933E-2</v>
      </c>
      <c r="U2900" s="62">
        <f t="shared" si="94"/>
        <v>0.99999999999999989</v>
      </c>
      <c r="V2900" s="63"/>
      <c r="X2900" s="64">
        <v>2888</v>
      </c>
      <c r="Y2900" s="62">
        <v>0.19821313954782893</v>
      </c>
      <c r="Z2900" s="62">
        <v>0.2832427417316743</v>
      </c>
      <c r="AA2900" s="61">
        <v>5.7566747712968047E-2</v>
      </c>
      <c r="AB2900" s="61">
        <v>0.10432130681436361</v>
      </c>
      <c r="AC2900" s="61">
        <v>0.10653149980352593</v>
      </c>
      <c r="AD2900" s="61">
        <v>1.0286024959034802E-2</v>
      </c>
      <c r="AE2900" s="61">
        <v>0.128341422041161</v>
      </c>
      <c r="AF2900" s="61">
        <v>6.9397229966236179E-2</v>
      </c>
      <c r="AG2900" s="61">
        <v>1.4030573994923775E-2</v>
      </c>
      <c r="AH2900" s="61">
        <v>0.12793362675436565</v>
      </c>
      <c r="AI2900" s="61">
        <v>0.10376757639221112</v>
      </c>
      <c r="AJ2900" s="61">
        <v>1.2870956609836516E-2</v>
      </c>
      <c r="AK2900" s="61">
        <v>1.8004324040964987E-2</v>
      </c>
      <c r="AL2900" s="61">
        <v>2.949011825649905E-2</v>
      </c>
      <c r="AM2900" s="61">
        <v>4.5679977347881796E-2</v>
      </c>
      <c r="AN2900" s="61">
        <v>1.1294691215964719E-2</v>
      </c>
      <c r="AO2900" s="61">
        <v>0.10082592051196126</v>
      </c>
      <c r="AP2900" s="61">
        <v>5.9658003578101609E-2</v>
      </c>
      <c r="AQ2900" s="62">
        <f t="shared" si="95"/>
        <v>1</v>
      </c>
    </row>
    <row r="2901" spans="2:43" x14ac:dyDescent="0.25">
      <c r="B2901" s="64">
        <v>2889</v>
      </c>
      <c r="C2901" s="62">
        <v>0.22150046360268683</v>
      </c>
      <c r="D2901" s="62">
        <v>0.15652823946951416</v>
      </c>
      <c r="E2901" s="62">
        <v>7.6440487002225277E-2</v>
      </c>
      <c r="F2901" s="62">
        <v>2.6368245406353956E-2</v>
      </c>
      <c r="G2901" s="62">
        <v>3.4742008331323557E-2</v>
      </c>
      <c r="H2901" s="62">
        <v>4.7153928066692163E-2</v>
      </c>
      <c r="I2901" s="62">
        <v>4.8193470698812794E-2</v>
      </c>
      <c r="J2901" s="62">
        <v>0.13897138350492164</v>
      </c>
      <c r="K2901" s="62">
        <v>8.3799662561370419E-2</v>
      </c>
      <c r="L2901" s="62">
        <v>8.974112098602903E-2</v>
      </c>
      <c r="M2901" s="62">
        <v>1.1852097490834044E-2</v>
      </c>
      <c r="N2901" s="62">
        <v>2.4103241509031845E-2</v>
      </c>
      <c r="O2901" s="62">
        <v>0.12758479490340591</v>
      </c>
      <c r="P2901" s="62">
        <v>9.4131440093184235E-2</v>
      </c>
      <c r="Q2901" s="62">
        <v>6.190362576441321E-2</v>
      </c>
      <c r="R2901" s="62">
        <v>3.0820259657109557E-2</v>
      </c>
      <c r="S2901" s="62">
        <v>8.7708782752968131E-2</v>
      </c>
      <c r="T2901" s="62">
        <v>1.6485451271324312E-2</v>
      </c>
      <c r="U2901" s="62">
        <f t="shared" si="94"/>
        <v>1</v>
      </c>
      <c r="V2901" s="63"/>
      <c r="X2901" s="64">
        <v>2889</v>
      </c>
      <c r="Y2901" s="62">
        <v>0.16865705011792831</v>
      </c>
      <c r="Z2901" s="62">
        <v>0.1803109921371237</v>
      </c>
      <c r="AA2901" s="61">
        <v>4.1946435972617623E-2</v>
      </c>
      <c r="AB2901" s="61">
        <v>0.12163533159176584</v>
      </c>
      <c r="AC2901" s="61">
        <v>1.1568139122668637E-2</v>
      </c>
      <c r="AD2901" s="61">
        <v>9.1377426625485966E-2</v>
      </c>
      <c r="AE2901" s="61">
        <v>6.5342816518524117E-3</v>
      </c>
      <c r="AF2901" s="61">
        <v>8.0294413496271005E-2</v>
      </c>
      <c r="AG2901" s="61">
        <v>6.7601882980199202E-2</v>
      </c>
      <c r="AH2901" s="61">
        <v>2.5463665416530862E-2</v>
      </c>
      <c r="AI2901" s="61">
        <v>6.9070586926353872E-2</v>
      </c>
      <c r="AJ2901" s="61">
        <v>8.9238606848021498E-2</v>
      </c>
      <c r="AK2901" s="61">
        <v>0.1069315943035354</v>
      </c>
      <c r="AL2901" s="61">
        <v>2.5209781754951577E-2</v>
      </c>
      <c r="AM2901" s="61">
        <v>1.7836766371377311E-2</v>
      </c>
      <c r="AN2901" s="61">
        <v>0.12038551496439417</v>
      </c>
      <c r="AO2901" s="61">
        <v>1.7258298175051642E-2</v>
      </c>
      <c r="AP2901" s="61">
        <v>0.107647273798923</v>
      </c>
      <c r="AQ2901" s="62">
        <f t="shared" si="95"/>
        <v>1.0000000000000002</v>
      </c>
    </row>
    <row r="2902" spans="2:43" x14ac:dyDescent="0.25">
      <c r="B2902" s="64">
        <v>2890</v>
      </c>
      <c r="C2902" s="62">
        <v>0.20622969005035144</v>
      </c>
      <c r="D2902" s="62">
        <v>0.15737790277196309</v>
      </c>
      <c r="E2902" s="62">
        <v>4.7377815687630075E-2</v>
      </c>
      <c r="F2902" s="62">
        <v>9.907001612715477E-2</v>
      </c>
      <c r="G2902" s="62">
        <v>7.9847810787610579E-2</v>
      </c>
      <c r="H2902" s="62">
        <v>2.0654397585131663E-2</v>
      </c>
      <c r="I2902" s="62">
        <v>5.9254628793410986E-2</v>
      </c>
      <c r="J2902" s="62">
        <v>4.2268940801470284E-2</v>
      </c>
      <c r="K2902" s="62">
        <v>3.720811693334522E-2</v>
      </c>
      <c r="L2902" s="62">
        <v>9.4610324008649493E-2</v>
      </c>
      <c r="M2902" s="62">
        <v>8.4755408199442522E-2</v>
      </c>
      <c r="N2902" s="62">
        <v>7.3049648142354331E-2</v>
      </c>
      <c r="O2902" s="62">
        <v>0.10300232943301435</v>
      </c>
      <c r="P2902" s="62">
        <v>6.2626148051126582E-2</v>
      </c>
      <c r="Q2902" s="62">
        <v>5.7943753641183739E-2</v>
      </c>
      <c r="R2902" s="62">
        <v>3.6398381714451838E-2</v>
      </c>
      <c r="S2902" s="62">
        <v>6.6300258015322855E-2</v>
      </c>
      <c r="T2902" s="62">
        <v>3.5632022078700594E-2</v>
      </c>
      <c r="U2902" s="62">
        <f t="shared" si="94"/>
        <v>1</v>
      </c>
      <c r="V2902" s="63"/>
      <c r="X2902" s="64">
        <v>2890</v>
      </c>
      <c r="Y2902" s="62">
        <v>0.18091909856094601</v>
      </c>
      <c r="Z2902" s="62">
        <v>0.22097348749364987</v>
      </c>
      <c r="AA2902" s="61">
        <v>6.6155181688603154E-2</v>
      </c>
      <c r="AB2902" s="61">
        <v>1.2955045340933986E-2</v>
      </c>
      <c r="AC2902" s="61">
        <v>7.8317322141116988E-2</v>
      </c>
      <c r="AD2902" s="61">
        <v>9.4801924362679767E-3</v>
      </c>
      <c r="AE2902" s="61">
        <v>6.7218809878172844E-2</v>
      </c>
      <c r="AF2902" s="61">
        <v>1.6769026901334652E-2</v>
      </c>
      <c r="AG2902" s="61">
        <v>5.9850819022139401E-2</v>
      </c>
      <c r="AH2902" s="61">
        <v>9.4279593817674381E-2</v>
      </c>
      <c r="AI2902" s="61">
        <v>0.12735492286412758</v>
      </c>
      <c r="AJ2902" s="61">
        <v>7.8534556043806478E-2</v>
      </c>
      <c r="AK2902" s="61">
        <v>5.4491734801747169E-2</v>
      </c>
      <c r="AL2902" s="61">
        <v>5.9717071649346309E-2</v>
      </c>
      <c r="AM2902" s="61">
        <v>3.3198466252167602E-2</v>
      </c>
      <c r="AN2902" s="61">
        <v>3.3891768324083894E-2</v>
      </c>
      <c r="AO2902" s="61">
        <v>8.7209967812478931E-2</v>
      </c>
      <c r="AP2902" s="61">
        <v>0.12057552102599857</v>
      </c>
      <c r="AQ2902" s="62">
        <f t="shared" si="95"/>
        <v>0.99999999999999978</v>
      </c>
    </row>
    <row r="2903" spans="2:43" x14ac:dyDescent="0.25">
      <c r="B2903" s="64">
        <v>2891</v>
      </c>
      <c r="C2903" s="62">
        <v>0.19346426707683687</v>
      </c>
      <c r="D2903" s="62">
        <v>0.1308408145251069</v>
      </c>
      <c r="E2903" s="62">
        <v>9.2052049092015822E-2</v>
      </c>
      <c r="F2903" s="62">
        <v>6.3565934283570324E-2</v>
      </c>
      <c r="G2903" s="62">
        <v>8.4401642510689587E-2</v>
      </c>
      <c r="H2903" s="62">
        <v>7.8983178460944561E-2</v>
      </c>
      <c r="I2903" s="62">
        <v>8.7044184313815526E-2</v>
      </c>
      <c r="J2903" s="62">
        <v>2.2433651180283017E-2</v>
      </c>
      <c r="K2903" s="62">
        <v>1.8353202377270599E-2</v>
      </c>
      <c r="L2903" s="62">
        <v>5.5759686190620918E-2</v>
      </c>
      <c r="M2903" s="62">
        <v>7.7282968961225731E-2</v>
      </c>
      <c r="N2903" s="62">
        <v>8.8107274886430414E-2</v>
      </c>
      <c r="O2903" s="62">
        <v>1.1463406569726615E-2</v>
      </c>
      <c r="P2903" s="62">
        <v>9.6381082816484179E-2</v>
      </c>
      <c r="Q2903" s="62">
        <v>7.492793921439099E-2</v>
      </c>
      <c r="R2903" s="62">
        <v>5.2023591185377006E-2</v>
      </c>
      <c r="S2903" s="62">
        <v>3.0298949225805966E-2</v>
      </c>
      <c r="T2903" s="62">
        <v>6.6921258731348743E-2</v>
      </c>
      <c r="U2903" s="62">
        <f t="shared" si="94"/>
        <v>1.0000000000000002</v>
      </c>
      <c r="V2903" s="63"/>
      <c r="X2903" s="64">
        <v>2891</v>
      </c>
      <c r="Y2903" s="62">
        <v>0.17466954044243041</v>
      </c>
      <c r="Z2903" s="62">
        <v>0.24353890204785839</v>
      </c>
      <c r="AA2903" s="61">
        <v>5.8436850645190259E-3</v>
      </c>
      <c r="AB2903" s="61">
        <v>6.2922020206429716E-2</v>
      </c>
      <c r="AC2903" s="61">
        <v>5.7915341023545827E-2</v>
      </c>
      <c r="AD2903" s="61">
        <v>9.3240691156847744E-2</v>
      </c>
      <c r="AE2903" s="61">
        <v>3.8831275399755024E-3</v>
      </c>
      <c r="AF2903" s="61">
        <v>7.0874529800483033E-2</v>
      </c>
      <c r="AG2903" s="61">
        <v>2.9144016396612391E-2</v>
      </c>
      <c r="AH2903" s="61">
        <v>9.1574546146461697E-2</v>
      </c>
      <c r="AI2903" s="61">
        <v>0.10058780522284375</v>
      </c>
      <c r="AJ2903" s="61">
        <v>5.9896464898721469E-2</v>
      </c>
      <c r="AK2903" s="61">
        <v>0.10625729066274084</v>
      </c>
      <c r="AL2903" s="61">
        <v>1.7830883310951427E-2</v>
      </c>
      <c r="AM2903" s="61">
        <v>2.5594071730343435E-2</v>
      </c>
      <c r="AN2903" s="61">
        <v>9.150458249514791E-2</v>
      </c>
      <c r="AO2903" s="61">
        <v>8.8926502015069478E-2</v>
      </c>
      <c r="AP2903" s="61">
        <v>9.4004442329306645E-2</v>
      </c>
      <c r="AQ2903" s="62">
        <f t="shared" si="95"/>
        <v>0.99999999999999978</v>
      </c>
    </row>
    <row r="2904" spans="2:43" x14ac:dyDescent="0.25">
      <c r="B2904" s="64">
        <v>2892</v>
      </c>
      <c r="C2904" s="62">
        <v>0.20991915888222978</v>
      </c>
      <c r="D2904" s="62">
        <v>0.13618945958481635</v>
      </c>
      <c r="E2904" s="62">
        <v>4.6118680408433255E-2</v>
      </c>
      <c r="F2904" s="62">
        <v>0.10752957344723289</v>
      </c>
      <c r="G2904" s="62">
        <v>3.3041291156304387E-2</v>
      </c>
      <c r="H2904" s="62">
        <v>4.6642833554968878E-2</v>
      </c>
      <c r="I2904" s="62">
        <v>6.8521865406388216E-2</v>
      </c>
      <c r="J2904" s="62">
        <v>9.2367119792074626E-2</v>
      </c>
      <c r="K2904" s="62">
        <v>6.5249034649193696E-2</v>
      </c>
      <c r="L2904" s="62">
        <v>0.1429616108492138</v>
      </c>
      <c r="M2904" s="62">
        <v>2.3528481579814062E-2</v>
      </c>
      <c r="N2904" s="62">
        <v>1.4612238747537457E-2</v>
      </c>
      <c r="O2904" s="62">
        <v>9.7952879556394382E-2</v>
      </c>
      <c r="P2904" s="62">
        <v>6.356550320668139E-2</v>
      </c>
      <c r="Q2904" s="62">
        <v>4.8976932811896384E-2</v>
      </c>
      <c r="R2904" s="62">
        <v>3.5303043551534803E-2</v>
      </c>
      <c r="S2904" s="62">
        <v>2.5022635212297459E-2</v>
      </c>
      <c r="T2904" s="62">
        <v>8.8606276070034212E-2</v>
      </c>
      <c r="U2904" s="62">
        <f t="shared" si="94"/>
        <v>0.99999999999999989</v>
      </c>
      <c r="V2904" s="63"/>
      <c r="X2904" s="64">
        <v>2892</v>
      </c>
      <c r="Y2904" s="62">
        <v>0.17257328550474718</v>
      </c>
      <c r="Z2904" s="62">
        <v>0.2346920801131982</v>
      </c>
      <c r="AA2904" s="61">
        <v>5.8729746950908317E-2</v>
      </c>
      <c r="AB2904" s="61">
        <v>9.5191883467260319E-2</v>
      </c>
      <c r="AC2904" s="61">
        <v>5.9702626983888715E-2</v>
      </c>
      <c r="AD2904" s="61">
        <v>5.7120366776850791E-2</v>
      </c>
      <c r="AE2904" s="61">
        <v>0.12768743200539642</v>
      </c>
      <c r="AF2904" s="61">
        <v>5.7668522495349782E-2</v>
      </c>
      <c r="AG2904" s="61">
        <v>2.3250978990970905E-3</v>
      </c>
      <c r="AH2904" s="61">
        <v>1.8176855869583671E-2</v>
      </c>
      <c r="AI2904" s="61">
        <v>0.13142728194043049</v>
      </c>
      <c r="AJ2904" s="61">
        <v>1.6213077189445223E-2</v>
      </c>
      <c r="AK2904" s="61">
        <v>0.1000957794764593</v>
      </c>
      <c r="AL2904" s="61">
        <v>8.0597660396571884E-3</v>
      </c>
      <c r="AM2904" s="61">
        <v>0.12689408514568518</v>
      </c>
      <c r="AN2904" s="61">
        <v>1.2153291867352521E-2</v>
      </c>
      <c r="AO2904" s="61">
        <v>9.1743582418434791E-2</v>
      </c>
      <c r="AP2904" s="61">
        <v>3.6810603474200239E-2</v>
      </c>
      <c r="AQ2904" s="62">
        <f t="shared" si="95"/>
        <v>1</v>
      </c>
    </row>
    <row r="2905" spans="2:43" x14ac:dyDescent="0.25">
      <c r="B2905" s="64">
        <v>2893</v>
      </c>
      <c r="C2905" s="62">
        <v>0.19226249993637437</v>
      </c>
      <c r="D2905" s="62">
        <v>0.15422588836310583</v>
      </c>
      <c r="E2905" s="62">
        <v>8.6496761947602915E-3</v>
      </c>
      <c r="F2905" s="62">
        <v>8.0319114880376657E-2</v>
      </c>
      <c r="G2905" s="62">
        <v>5.5160760935661163E-2</v>
      </c>
      <c r="H2905" s="62">
        <v>9.248120449525217E-2</v>
      </c>
      <c r="I2905" s="62">
        <v>3.0361616715082508E-2</v>
      </c>
      <c r="J2905" s="62">
        <v>3.8196032482294313E-2</v>
      </c>
      <c r="K2905" s="62">
        <v>8.6584984935353285E-2</v>
      </c>
      <c r="L2905" s="62">
        <v>0.10186206059055922</v>
      </c>
      <c r="M2905" s="62">
        <v>4.8592962857701219E-2</v>
      </c>
      <c r="N2905" s="62">
        <v>0.10730914748842223</v>
      </c>
      <c r="O2905" s="62">
        <v>9.0329670146185259E-2</v>
      </c>
      <c r="P2905" s="62">
        <v>3.1401960917535637E-2</v>
      </c>
      <c r="Q2905" s="62">
        <v>0.10781101130906717</v>
      </c>
      <c r="R2905" s="62">
        <v>4.5991847636963692E-2</v>
      </c>
      <c r="S2905" s="62">
        <v>1.4976719308726079E-2</v>
      </c>
      <c r="T2905" s="62">
        <v>5.9971229106059044E-2</v>
      </c>
      <c r="U2905" s="62">
        <f t="shared" si="94"/>
        <v>1</v>
      </c>
      <c r="V2905" s="63"/>
      <c r="X2905" s="64">
        <v>2893</v>
      </c>
      <c r="Y2905" s="62">
        <v>0.17438437351779049</v>
      </c>
      <c r="Z2905" s="62">
        <v>4.8265068948309023E-2</v>
      </c>
      <c r="AA2905" s="61">
        <v>5.4294746244981885E-3</v>
      </c>
      <c r="AB2905" s="61">
        <v>0.11676356798291565</v>
      </c>
      <c r="AC2905" s="61">
        <v>1.8057109125175419E-3</v>
      </c>
      <c r="AD2905" s="61">
        <v>6.4710504143917644E-2</v>
      </c>
      <c r="AE2905" s="61">
        <v>0.1151725382096878</v>
      </c>
      <c r="AF2905" s="61">
        <v>0.100261412541164</v>
      </c>
      <c r="AG2905" s="61">
        <v>3.6598826444853488E-2</v>
      </c>
      <c r="AH2905" s="61">
        <v>7.8637247610563829E-2</v>
      </c>
      <c r="AI2905" s="61">
        <v>0.10616058526568702</v>
      </c>
      <c r="AJ2905" s="61">
        <v>5.7211895060125154E-2</v>
      </c>
      <c r="AK2905" s="61">
        <v>1.1272608712337958E-3</v>
      </c>
      <c r="AL2905" s="61">
        <v>8.2990967360009507E-2</v>
      </c>
      <c r="AM2905" s="61">
        <v>2.1150570885761912E-2</v>
      </c>
      <c r="AN2905" s="61">
        <v>8.4307799396243929E-2</v>
      </c>
      <c r="AO2905" s="61">
        <v>0.10057387972041924</v>
      </c>
      <c r="AP2905" s="61">
        <v>2.7097758970401561E-2</v>
      </c>
      <c r="AQ2905" s="62">
        <f t="shared" si="95"/>
        <v>1.0000000000000002</v>
      </c>
    </row>
    <row r="2906" spans="2:43" x14ac:dyDescent="0.25">
      <c r="B2906" s="64">
        <v>2894</v>
      </c>
      <c r="C2906" s="62">
        <v>0.19924759112739571</v>
      </c>
      <c r="D2906" s="62">
        <v>0.14791677691808808</v>
      </c>
      <c r="E2906" s="62">
        <v>8.9919197419827401E-3</v>
      </c>
      <c r="F2906" s="62">
        <v>9.7393776492795348E-2</v>
      </c>
      <c r="G2906" s="62">
        <v>7.7256454831367102E-2</v>
      </c>
      <c r="H2906" s="62">
        <v>6.3623188439801706E-2</v>
      </c>
      <c r="I2906" s="62">
        <v>8.9441743496822698E-2</v>
      </c>
      <c r="J2906" s="62">
        <v>4.3485572295865298E-2</v>
      </c>
      <c r="K2906" s="62">
        <v>6.516455796636729E-2</v>
      </c>
      <c r="L2906" s="62">
        <v>3.9434114384855896E-2</v>
      </c>
      <c r="M2906" s="62">
        <v>8.9794604280333312E-2</v>
      </c>
      <c r="N2906" s="62">
        <v>4.1001638584225609E-3</v>
      </c>
      <c r="O2906" s="62">
        <v>5.2334579486204583E-2</v>
      </c>
      <c r="P2906" s="62">
        <v>9.3036237966570082E-2</v>
      </c>
      <c r="Q2906" s="62">
        <v>0.10920090503994169</v>
      </c>
      <c r="R2906" s="62">
        <v>4.479129455012669E-2</v>
      </c>
      <c r="S2906" s="62">
        <v>3.0882276415675494E-2</v>
      </c>
      <c r="T2906" s="62">
        <v>9.1068610752867582E-2</v>
      </c>
      <c r="U2906" s="62">
        <f t="shared" si="94"/>
        <v>1.0000000000000002</v>
      </c>
      <c r="V2906" s="63"/>
      <c r="X2906" s="64">
        <v>2894</v>
      </c>
      <c r="Y2906" s="62">
        <v>0.17062092384191183</v>
      </c>
      <c r="Z2906" s="62">
        <v>0.11295597553916853</v>
      </c>
      <c r="AA2906" s="61">
        <v>2.3917286774171705E-2</v>
      </c>
      <c r="AB2906" s="61">
        <v>0.1242485529200591</v>
      </c>
      <c r="AC2906" s="61">
        <v>2.1522675263337447E-2</v>
      </c>
      <c r="AD2906" s="61">
        <v>6.4769259931383698E-3</v>
      </c>
      <c r="AE2906" s="61">
        <v>0.10072759435921755</v>
      </c>
      <c r="AF2906" s="61">
        <v>1.6847144303604938E-2</v>
      </c>
      <c r="AG2906" s="61">
        <v>8.7543428503908213E-2</v>
      </c>
      <c r="AH2906" s="61">
        <v>4.8298424731700089E-2</v>
      </c>
      <c r="AI2906" s="61">
        <v>9.1524557081276395E-2</v>
      </c>
      <c r="AJ2906" s="61">
        <v>7.1898086214572651E-2</v>
      </c>
      <c r="AK2906" s="61">
        <v>1.2904685132746013E-2</v>
      </c>
      <c r="AL2906" s="61">
        <v>7.468550546336844E-2</v>
      </c>
      <c r="AM2906" s="61">
        <v>5.5695962319836478E-2</v>
      </c>
      <c r="AN2906" s="61">
        <v>4.6476890208607957E-2</v>
      </c>
      <c r="AO2906" s="61">
        <v>0.12559446697009369</v>
      </c>
      <c r="AP2906" s="61">
        <v>9.1637813760360953E-2</v>
      </c>
      <c r="AQ2906" s="62">
        <f t="shared" si="95"/>
        <v>0.99999999999999989</v>
      </c>
    </row>
    <row r="2907" spans="2:43" x14ac:dyDescent="0.25">
      <c r="B2907" s="64">
        <v>2895</v>
      </c>
      <c r="C2907" s="62">
        <v>0.21338827524006707</v>
      </c>
      <c r="D2907" s="62">
        <v>0.1433551292465651</v>
      </c>
      <c r="E2907" s="62">
        <v>6.5451212882325416E-2</v>
      </c>
      <c r="F2907" s="62">
        <v>6.132797556067484E-2</v>
      </c>
      <c r="G2907" s="62">
        <v>2.8276912540283444E-2</v>
      </c>
      <c r="H2907" s="62">
        <v>0.12107604298751649</v>
      </c>
      <c r="I2907" s="62">
        <v>1.7360590784264215E-2</v>
      </c>
      <c r="J2907" s="62">
        <v>0.11325508488695708</v>
      </c>
      <c r="K2907" s="62">
        <v>0.12973035435788677</v>
      </c>
      <c r="L2907" s="62">
        <v>9.5915479366256273E-2</v>
      </c>
      <c r="M2907" s="62">
        <v>0.10325726112559784</v>
      </c>
      <c r="N2907" s="62">
        <v>2.8493864113060922E-2</v>
      </c>
      <c r="O2907" s="62">
        <v>4.1317548218909724E-3</v>
      </c>
      <c r="P2907" s="62">
        <v>1.6709133516113188E-2</v>
      </c>
      <c r="Q2907" s="62">
        <v>4.3745264456446512E-2</v>
      </c>
      <c r="R2907" s="62">
        <v>1.3871237849805261E-2</v>
      </c>
      <c r="S2907" s="62">
        <v>3.9762873966019539E-2</v>
      </c>
      <c r="T2907" s="62">
        <v>0.11763495678490112</v>
      </c>
      <c r="U2907" s="62">
        <f t="shared" si="94"/>
        <v>0.99999999999999978</v>
      </c>
      <c r="V2907" s="63"/>
      <c r="X2907" s="64">
        <v>2895</v>
      </c>
      <c r="Y2907" s="62">
        <v>0.16140144354990016</v>
      </c>
      <c r="Z2907" s="62">
        <v>0.2418351379431764</v>
      </c>
      <c r="AA2907" s="61">
        <v>8.279136499327118E-2</v>
      </c>
      <c r="AB2907" s="61">
        <v>8.0296803182969084E-2</v>
      </c>
      <c r="AC2907" s="61">
        <v>5.6411290127547545E-2</v>
      </c>
      <c r="AD2907" s="61">
        <v>7.1990586041714974E-2</v>
      </c>
      <c r="AE2907" s="61">
        <v>3.8606621539785772E-2</v>
      </c>
      <c r="AF2907" s="61">
        <v>7.8666891685936265E-3</v>
      </c>
      <c r="AG2907" s="61">
        <v>2.8782325137011594E-2</v>
      </c>
      <c r="AH2907" s="61">
        <v>7.6412996797047494E-2</v>
      </c>
      <c r="AI2907" s="61">
        <v>0.11389571401028385</v>
      </c>
      <c r="AJ2907" s="61">
        <v>2.338236048668793E-3</v>
      </c>
      <c r="AK2907" s="61">
        <v>9.2908229598566053E-2</v>
      </c>
      <c r="AL2907" s="61">
        <v>7.7300824727751002E-2</v>
      </c>
      <c r="AM2907" s="61">
        <v>0.10198457523984522</v>
      </c>
      <c r="AN2907" s="61">
        <v>5.2696040983990375E-2</v>
      </c>
      <c r="AO2907" s="61">
        <v>3.19727895807689E-2</v>
      </c>
      <c r="AP2907" s="61">
        <v>8.3744912822184367E-2</v>
      </c>
      <c r="AQ2907" s="62">
        <f t="shared" si="95"/>
        <v>0.99999999999999989</v>
      </c>
    </row>
    <row r="2908" spans="2:43" x14ac:dyDescent="0.25">
      <c r="B2908" s="64">
        <v>2896</v>
      </c>
      <c r="C2908" s="62">
        <v>0.19442482875355513</v>
      </c>
      <c r="D2908" s="62">
        <v>0.14627522089993464</v>
      </c>
      <c r="E2908" s="62">
        <v>6.1707750086037278E-3</v>
      </c>
      <c r="F2908" s="62">
        <v>0.1325637542568664</v>
      </c>
      <c r="G2908" s="62">
        <v>8.3140060964798004E-3</v>
      </c>
      <c r="H2908" s="62">
        <v>7.1226137003453621E-2</v>
      </c>
      <c r="I2908" s="62">
        <v>0.11150868110610557</v>
      </c>
      <c r="J2908" s="62">
        <v>9.6417934661292226E-2</v>
      </c>
      <c r="K2908" s="62">
        <v>4.7490644851377883E-2</v>
      </c>
      <c r="L2908" s="62">
        <v>6.6044051970262307E-2</v>
      </c>
      <c r="M2908" s="62">
        <v>6.871320104486299E-2</v>
      </c>
      <c r="N2908" s="62">
        <v>1.6978307444120808E-2</v>
      </c>
      <c r="O2908" s="62">
        <v>0.13796745434266677</v>
      </c>
      <c r="P2908" s="62">
        <v>4.6686591259593291E-2</v>
      </c>
      <c r="Q2908" s="62">
        <v>0.13321992594006687</v>
      </c>
      <c r="R2908" s="62">
        <v>2.2955345126942528E-2</v>
      </c>
      <c r="S2908" s="62">
        <v>1.9317035630487867E-2</v>
      </c>
      <c r="T2908" s="62">
        <v>1.4426154256817293E-2</v>
      </c>
      <c r="U2908" s="62">
        <f t="shared" si="94"/>
        <v>0.99999999999999989</v>
      </c>
      <c r="V2908" s="63"/>
      <c r="X2908" s="64">
        <v>2896</v>
      </c>
      <c r="Y2908" s="62">
        <v>0.18436380802669172</v>
      </c>
      <c r="Z2908" s="62">
        <v>0.30869023097960563</v>
      </c>
      <c r="AA2908" s="61">
        <v>9.9221675160922576E-2</v>
      </c>
      <c r="AB2908" s="61">
        <v>9.4286011680420556E-2</v>
      </c>
      <c r="AC2908" s="61">
        <v>9.3381262273347615E-2</v>
      </c>
      <c r="AD2908" s="61">
        <v>1.4119218993878355E-3</v>
      </c>
      <c r="AE2908" s="61">
        <v>4.2607296153317251E-2</v>
      </c>
      <c r="AF2908" s="61">
        <v>5.2866320090331036E-3</v>
      </c>
      <c r="AG2908" s="61">
        <v>9.651786814947956E-2</v>
      </c>
      <c r="AH2908" s="61">
        <v>4.7682147271628582E-2</v>
      </c>
      <c r="AI2908" s="61">
        <v>9.7720417058113532E-2</v>
      </c>
      <c r="AJ2908" s="61">
        <v>8.5138504726772188E-2</v>
      </c>
      <c r="AK2908" s="61">
        <v>5.4256508000953392E-2</v>
      </c>
      <c r="AL2908" s="61">
        <v>9.9365620991335533E-3</v>
      </c>
      <c r="AM2908" s="61">
        <v>5.4221599372112662E-2</v>
      </c>
      <c r="AN2908" s="61">
        <v>3.2261241894032983E-2</v>
      </c>
      <c r="AO2908" s="61">
        <v>8.5590954064752284E-2</v>
      </c>
      <c r="AP2908" s="61">
        <v>0.10047939818659242</v>
      </c>
      <c r="AQ2908" s="62">
        <f t="shared" si="95"/>
        <v>1</v>
      </c>
    </row>
    <row r="2909" spans="2:43" x14ac:dyDescent="0.25">
      <c r="B2909" s="64">
        <v>2897</v>
      </c>
      <c r="C2909" s="62">
        <v>0.2033952946160604</v>
      </c>
      <c r="D2909" s="62">
        <v>0.15503555949499165</v>
      </c>
      <c r="E2909" s="62">
        <v>3.5544084125907878E-2</v>
      </c>
      <c r="F2909" s="62">
        <v>0.11421599891994495</v>
      </c>
      <c r="G2909" s="62">
        <v>5.0548976440117868E-2</v>
      </c>
      <c r="H2909" s="62">
        <v>5.2725414878393592E-2</v>
      </c>
      <c r="I2909" s="62">
        <v>3.4465042024320958E-3</v>
      </c>
      <c r="J2909" s="62">
        <v>4.7684943936961606E-2</v>
      </c>
      <c r="K2909" s="62">
        <v>0.10255360263412371</v>
      </c>
      <c r="L2909" s="62">
        <v>5.6180096439814177E-2</v>
      </c>
      <c r="M2909" s="62">
        <v>6.1299194872006142E-2</v>
      </c>
      <c r="N2909" s="62">
        <v>2.7803440601506982E-2</v>
      </c>
      <c r="O2909" s="62">
        <v>8.3583412074959285E-2</v>
      </c>
      <c r="P2909" s="62">
        <v>0.1200781065366472</v>
      </c>
      <c r="Q2909" s="62">
        <v>6.371399443609399E-2</v>
      </c>
      <c r="R2909" s="62">
        <v>6.2485392103459547E-2</v>
      </c>
      <c r="S2909" s="62">
        <v>9.7675534415802429E-3</v>
      </c>
      <c r="T2909" s="62">
        <v>0.10836928435605066</v>
      </c>
      <c r="U2909" s="62">
        <f t="shared" si="94"/>
        <v>1</v>
      </c>
      <c r="V2909" s="63"/>
      <c r="X2909" s="64">
        <v>2897</v>
      </c>
      <c r="Y2909" s="62">
        <v>0.19387500208032357</v>
      </c>
      <c r="Z2909" s="62">
        <v>0.27389275871461338</v>
      </c>
      <c r="AA2909" s="61">
        <v>7.6759155512777039E-2</v>
      </c>
      <c r="AB2909" s="61">
        <v>3.7248386814500968E-2</v>
      </c>
      <c r="AC2909" s="61">
        <v>8.9327957219424964E-2</v>
      </c>
      <c r="AD2909" s="61">
        <v>8.0859625836580587E-2</v>
      </c>
      <c r="AE2909" s="61">
        <v>5.1178384463367387E-2</v>
      </c>
      <c r="AF2909" s="61">
        <v>0.11100169726129586</v>
      </c>
      <c r="AG2909" s="61">
        <v>6.2349881215038573E-2</v>
      </c>
      <c r="AH2909" s="61">
        <v>1.3605824685373842E-2</v>
      </c>
      <c r="AI2909" s="61">
        <v>0.11119632684233148</v>
      </c>
      <c r="AJ2909" s="61">
        <v>8.3990996557901362E-2</v>
      </c>
      <c r="AK2909" s="61">
        <v>8.5472285624750829E-2</v>
      </c>
      <c r="AL2909" s="61">
        <v>8.8753085128020776E-4</v>
      </c>
      <c r="AM2909" s="61">
        <v>4.2649697876400071E-2</v>
      </c>
      <c r="AN2909" s="61">
        <v>2.4838089299445767E-2</v>
      </c>
      <c r="AO2909" s="61">
        <v>7.7593898906907183E-2</v>
      </c>
      <c r="AP2909" s="61">
        <v>5.1040261032623685E-2</v>
      </c>
      <c r="AQ2909" s="62">
        <f t="shared" si="95"/>
        <v>0.99999999999999978</v>
      </c>
    </row>
    <row r="2910" spans="2:43" x14ac:dyDescent="0.25">
      <c r="B2910" s="64">
        <v>2898</v>
      </c>
      <c r="C2910" s="62">
        <v>0.19635448097229632</v>
      </c>
      <c r="D2910" s="62">
        <v>0.1775119462448109</v>
      </c>
      <c r="E2910" s="62">
        <v>0.12358383098559386</v>
      </c>
      <c r="F2910" s="62">
        <v>6.8617731515490415E-2</v>
      </c>
      <c r="G2910" s="62">
        <v>6.6470558308382263E-2</v>
      </c>
      <c r="H2910" s="62">
        <v>9.7570741941614469E-2</v>
      </c>
      <c r="I2910" s="62">
        <v>2.1709180155439753E-2</v>
      </c>
      <c r="J2910" s="62">
        <v>3.0995311759703457E-2</v>
      </c>
      <c r="K2910" s="62">
        <v>2.615175105675481E-2</v>
      </c>
      <c r="L2910" s="62">
        <v>0.11842031143061943</v>
      </c>
      <c r="M2910" s="62">
        <v>3.2395577129399104E-2</v>
      </c>
      <c r="N2910" s="62">
        <v>8.6463615007686873E-2</v>
      </c>
      <c r="O2910" s="62">
        <v>0.12677294070638714</v>
      </c>
      <c r="P2910" s="62">
        <v>1.2993019784935679E-2</v>
      </c>
      <c r="Q2910" s="62">
        <v>1.741526092412644E-2</v>
      </c>
      <c r="R2910" s="62">
        <v>0.12312282947432272</v>
      </c>
      <c r="S2910" s="62">
        <v>4.024590737811673E-2</v>
      </c>
      <c r="T2910" s="62">
        <v>7.0714324414269149E-3</v>
      </c>
      <c r="U2910" s="62">
        <f t="shared" si="94"/>
        <v>1</v>
      </c>
      <c r="V2910" s="63"/>
      <c r="X2910" s="64">
        <v>2898</v>
      </c>
      <c r="Y2910" s="62">
        <v>0.17181385350288828</v>
      </c>
      <c r="Z2910" s="62">
        <v>9.6340519440745301E-2</v>
      </c>
      <c r="AA2910" s="61">
        <v>7.1118572826307874E-2</v>
      </c>
      <c r="AB2910" s="61">
        <v>7.4363896496946316E-2</v>
      </c>
      <c r="AC2910" s="61">
        <v>3.0293579887308773E-2</v>
      </c>
      <c r="AD2910" s="61">
        <v>9.6670227908284501E-2</v>
      </c>
      <c r="AE2910" s="61">
        <v>7.0909890130658057E-2</v>
      </c>
      <c r="AF2910" s="61">
        <v>9.0278926668033485E-2</v>
      </c>
      <c r="AG2910" s="61">
        <v>5.2626671233580481E-3</v>
      </c>
      <c r="AH2910" s="61">
        <v>0.10042367074271635</v>
      </c>
      <c r="AI2910" s="61">
        <v>5.843574103492901E-2</v>
      </c>
      <c r="AJ2910" s="61">
        <v>2.4743768213879257E-2</v>
      </c>
      <c r="AK2910" s="61">
        <v>1.8631628151686008E-3</v>
      </c>
      <c r="AL2910" s="61">
        <v>7.0833077074193132E-2</v>
      </c>
      <c r="AM2910" s="61">
        <v>5.7943591869440647E-2</v>
      </c>
      <c r="AN2910" s="61">
        <v>8.6308208534407849E-2</v>
      </c>
      <c r="AO2910" s="61">
        <v>6.443977700183634E-2</v>
      </c>
      <c r="AP2910" s="61">
        <v>9.6111241672531586E-2</v>
      </c>
      <c r="AQ2910" s="62">
        <f t="shared" si="95"/>
        <v>1</v>
      </c>
    </row>
    <row r="2911" spans="2:43" x14ac:dyDescent="0.25">
      <c r="B2911" s="64">
        <v>2899</v>
      </c>
      <c r="C2911" s="62">
        <v>0.21411623962366488</v>
      </c>
      <c r="D2911" s="62">
        <v>0.1519172983547612</v>
      </c>
      <c r="E2911" s="62">
        <v>5.3256526921115141E-2</v>
      </c>
      <c r="F2911" s="62">
        <v>4.1651266698139525E-2</v>
      </c>
      <c r="G2911" s="62">
        <v>7.5116654981074296E-2</v>
      </c>
      <c r="H2911" s="62">
        <v>3.8820812183320223E-2</v>
      </c>
      <c r="I2911" s="62">
        <v>9.3508813498024944E-3</v>
      </c>
      <c r="J2911" s="62">
        <v>0.10580011258348571</v>
      </c>
      <c r="K2911" s="62">
        <v>1.7927919686477247E-2</v>
      </c>
      <c r="L2911" s="62">
        <v>5.8812635445439618E-2</v>
      </c>
      <c r="M2911" s="62">
        <v>1.5561826631414206E-2</v>
      </c>
      <c r="N2911" s="62">
        <v>1.9534209266967525E-2</v>
      </c>
      <c r="O2911" s="62">
        <v>8.6628757112333768E-2</v>
      </c>
      <c r="P2911" s="62">
        <v>0.10935203491804348</v>
      </c>
      <c r="Q2911" s="62">
        <v>0.12148503295881657</v>
      </c>
      <c r="R2911" s="62">
        <v>8.748139805738657E-2</v>
      </c>
      <c r="S2911" s="62">
        <v>6.0591363606966049E-2</v>
      </c>
      <c r="T2911" s="62">
        <v>9.8628567599217579E-2</v>
      </c>
      <c r="U2911" s="62">
        <f t="shared" si="94"/>
        <v>0.99999999999999989</v>
      </c>
      <c r="V2911" s="63"/>
      <c r="X2911" s="64">
        <v>2899</v>
      </c>
      <c r="Y2911" s="62">
        <v>0.15932814014871344</v>
      </c>
      <c r="Z2911" s="62">
        <v>0.20598995535212364</v>
      </c>
      <c r="AA2911" s="61">
        <v>3.1583292726994984E-2</v>
      </c>
      <c r="AB2911" s="61">
        <v>9.0076161900485383E-2</v>
      </c>
      <c r="AC2911" s="61">
        <v>4.8047772731345778E-2</v>
      </c>
      <c r="AD2911" s="61">
        <v>6.4780050223589417E-2</v>
      </c>
      <c r="AE2911" s="61">
        <v>0.10218097409561069</v>
      </c>
      <c r="AF2911" s="61">
        <v>4.0246060791241912E-2</v>
      </c>
      <c r="AG2911" s="61">
        <v>6.7447339668722846E-3</v>
      </c>
      <c r="AH2911" s="61">
        <v>9.6564338668247235E-2</v>
      </c>
      <c r="AI2911" s="61">
        <v>8.4782581788057351E-2</v>
      </c>
      <c r="AJ2911" s="61">
        <v>8.1543501070446028E-2</v>
      </c>
      <c r="AK2911" s="61">
        <v>0.10309013393302774</v>
      </c>
      <c r="AL2911" s="61">
        <v>5.7939466177468299E-2</v>
      </c>
      <c r="AM2911" s="61">
        <v>0.10126216272145734</v>
      </c>
      <c r="AN2911" s="61">
        <v>3.1276988730584376E-2</v>
      </c>
      <c r="AO2911" s="61">
        <v>2.112442435920444E-2</v>
      </c>
      <c r="AP2911" s="61">
        <v>3.8757356115366653E-2</v>
      </c>
      <c r="AQ2911" s="62">
        <f t="shared" si="95"/>
        <v>1</v>
      </c>
    </row>
    <row r="2912" spans="2:43" x14ac:dyDescent="0.25">
      <c r="B2912" s="64">
        <v>2900</v>
      </c>
      <c r="C2912" s="62">
        <v>0.21497324904717272</v>
      </c>
      <c r="D2912" s="62">
        <v>0.13657632585649562</v>
      </c>
      <c r="E2912" s="62">
        <v>3.3107286070957399E-2</v>
      </c>
      <c r="F2912" s="62">
        <v>8.3672253260602139E-2</v>
      </c>
      <c r="G2912" s="62">
        <v>9.8949967215069351E-2</v>
      </c>
      <c r="H2912" s="62">
        <v>6.7463117688567706E-2</v>
      </c>
      <c r="I2912" s="62">
        <v>9.8912560179987757E-2</v>
      </c>
      <c r="J2912" s="62">
        <v>0.10724486973185221</v>
      </c>
      <c r="K2912" s="62">
        <v>2.7222290097623489E-5</v>
      </c>
      <c r="L2912" s="62">
        <v>0.10776409070476133</v>
      </c>
      <c r="M2912" s="62">
        <v>1.0733532403054276E-2</v>
      </c>
      <c r="N2912" s="62">
        <v>6.2651595284391778E-2</v>
      </c>
      <c r="O2912" s="62">
        <v>3.709400920992624E-2</v>
      </c>
      <c r="P2912" s="62">
        <v>0.10916842077988416</v>
      </c>
      <c r="Q2912" s="62">
        <v>9.7519579275331558E-2</v>
      </c>
      <c r="R2912" s="62">
        <v>7.5843084463338923E-3</v>
      </c>
      <c r="S2912" s="62">
        <v>7.248879149472813E-2</v>
      </c>
      <c r="T2912" s="62">
        <v>5.6183959644544226E-3</v>
      </c>
      <c r="U2912" s="62">
        <f t="shared" si="94"/>
        <v>1</v>
      </c>
      <c r="V2912" s="63"/>
      <c r="X2912" s="64">
        <v>2900</v>
      </c>
      <c r="Y2912" s="62">
        <v>0.17386738381092351</v>
      </c>
      <c r="Z2912" s="62">
        <v>0.13987749542835848</v>
      </c>
      <c r="AA2912" s="61">
        <v>0.1086889042905054</v>
      </c>
      <c r="AB2912" s="61">
        <v>4.385591338496319E-2</v>
      </c>
      <c r="AC2912" s="61">
        <v>3.8395500521866209E-2</v>
      </c>
      <c r="AD2912" s="61">
        <v>5.7688041200075223E-2</v>
      </c>
      <c r="AE2912" s="61">
        <v>7.404120634647432E-3</v>
      </c>
      <c r="AF2912" s="61">
        <v>7.3523234673642315E-2</v>
      </c>
      <c r="AG2912" s="61">
        <v>1.7713849976422606E-2</v>
      </c>
      <c r="AH2912" s="61">
        <v>8.2594235802659136E-2</v>
      </c>
      <c r="AI2912" s="61">
        <v>0.11197581107130167</v>
      </c>
      <c r="AJ2912" s="61">
        <v>8.9149962902802193E-2</v>
      </c>
      <c r="AK2912" s="61">
        <v>3.9373905817243225E-2</v>
      </c>
      <c r="AL2912" s="61">
        <v>4.9810363423871018E-2</v>
      </c>
      <c r="AM2912" s="61">
        <v>6.2141547648057141E-2</v>
      </c>
      <c r="AN2912" s="61">
        <v>5.2615588737143747E-2</v>
      </c>
      <c r="AO2912" s="61">
        <v>6.6834505474865469E-2</v>
      </c>
      <c r="AP2912" s="61">
        <v>9.8234514439933973E-2</v>
      </c>
      <c r="AQ2912" s="62">
        <f t="shared" si="95"/>
        <v>1</v>
      </c>
    </row>
    <row r="2913" spans="2:43" x14ac:dyDescent="0.25">
      <c r="B2913" s="64">
        <v>2901</v>
      </c>
      <c r="C2913" s="62">
        <v>0.18938099982326245</v>
      </c>
      <c r="D2913" s="62">
        <v>0.12841643748088269</v>
      </c>
      <c r="E2913" s="62">
        <v>2.8400510703245421E-2</v>
      </c>
      <c r="F2913" s="62">
        <v>1.8747979953703739E-2</v>
      </c>
      <c r="G2913" s="62">
        <v>7.5176567575820502E-3</v>
      </c>
      <c r="H2913" s="62">
        <v>0.10796946569979468</v>
      </c>
      <c r="I2913" s="62">
        <v>9.0399479685650846E-2</v>
      </c>
      <c r="J2913" s="62">
        <v>5.9528678620993244E-2</v>
      </c>
      <c r="K2913" s="62">
        <v>6.1397127287573579E-2</v>
      </c>
      <c r="L2913" s="62">
        <v>7.698413169382484E-3</v>
      </c>
      <c r="M2913" s="62">
        <v>7.6167682720417587E-2</v>
      </c>
      <c r="N2913" s="62">
        <v>4.8311188788636231E-2</v>
      </c>
      <c r="O2913" s="62">
        <v>6.2695065776832287E-2</v>
      </c>
      <c r="P2913" s="62">
        <v>0.1136335702738618</v>
      </c>
      <c r="Q2913" s="62">
        <v>5.0013510033596338E-2</v>
      </c>
      <c r="R2913" s="62">
        <v>8.6951889139903621E-2</v>
      </c>
      <c r="S2913" s="62">
        <v>9.340590532731935E-2</v>
      </c>
      <c r="T2913" s="62">
        <v>8.7161876061506757E-2</v>
      </c>
      <c r="U2913" s="62">
        <f t="shared" si="94"/>
        <v>0.99999999999999978</v>
      </c>
      <c r="V2913" s="63"/>
      <c r="X2913" s="64">
        <v>2901</v>
      </c>
      <c r="Y2913" s="62">
        <v>0.18236672683115113</v>
      </c>
      <c r="Z2913" s="62">
        <v>0.16179100825291548</v>
      </c>
      <c r="AA2913" s="61">
        <v>2.8309854120980308E-2</v>
      </c>
      <c r="AB2913" s="61">
        <v>1.4143673477270854E-2</v>
      </c>
      <c r="AC2913" s="61">
        <v>4.3205218768908926E-2</v>
      </c>
      <c r="AD2913" s="61">
        <v>2.4808173525400094E-2</v>
      </c>
      <c r="AE2913" s="61">
        <v>1.3421246745911686E-2</v>
      </c>
      <c r="AF2913" s="61">
        <v>9.3644742431902239E-2</v>
      </c>
      <c r="AG2913" s="61">
        <v>9.4513651154469486E-3</v>
      </c>
      <c r="AH2913" s="61">
        <v>0.1035006615687897</v>
      </c>
      <c r="AI2913" s="61">
        <v>0.13411379334799337</v>
      </c>
      <c r="AJ2913" s="61">
        <v>0.11793992313022228</v>
      </c>
      <c r="AK2913" s="61">
        <v>9.9884226829921319E-2</v>
      </c>
      <c r="AL2913" s="61">
        <v>6.6641817927076352E-2</v>
      </c>
      <c r="AM2913" s="61">
        <v>5.4819558423322964E-2</v>
      </c>
      <c r="AN2913" s="61">
        <v>1.7924916642186789E-2</v>
      </c>
      <c r="AO2913" s="61">
        <v>0.11223698688712883</v>
      </c>
      <c r="AP2913" s="61">
        <v>6.5953841057537224E-2</v>
      </c>
      <c r="AQ2913" s="62">
        <f t="shared" si="95"/>
        <v>0.99999999999999989</v>
      </c>
    </row>
    <row r="2914" spans="2:43" x14ac:dyDescent="0.25">
      <c r="B2914" s="64">
        <v>2902</v>
      </c>
      <c r="C2914" s="62">
        <v>0.20910269406800244</v>
      </c>
      <c r="D2914" s="62">
        <v>0.15049843292863457</v>
      </c>
      <c r="E2914" s="62">
        <v>7.9001248657810455E-2</v>
      </c>
      <c r="F2914" s="62">
        <v>3.187762675491277E-2</v>
      </c>
      <c r="G2914" s="62">
        <v>9.5057436712021284E-2</v>
      </c>
      <c r="H2914" s="62">
        <v>8.8161057029346901E-2</v>
      </c>
      <c r="I2914" s="62">
        <v>2.5987801147275634E-2</v>
      </c>
      <c r="J2914" s="62">
        <v>7.7626742474574018E-2</v>
      </c>
      <c r="K2914" s="62">
        <v>8.9744063917492553E-2</v>
      </c>
      <c r="L2914" s="62">
        <v>2.9339019678563855E-2</v>
      </c>
      <c r="M2914" s="62">
        <v>5.8745263828940714E-2</v>
      </c>
      <c r="N2914" s="62">
        <v>0.10689515314798312</v>
      </c>
      <c r="O2914" s="62">
        <v>1.6376535599598917E-2</v>
      </c>
      <c r="P2914" s="62">
        <v>9.3278639245304398E-2</v>
      </c>
      <c r="Q2914" s="62">
        <v>8.9718034885812106E-2</v>
      </c>
      <c r="R2914" s="62">
        <v>2.114206510834761E-2</v>
      </c>
      <c r="S2914" s="62">
        <v>1.5607531046422995E-2</v>
      </c>
      <c r="T2914" s="62">
        <v>8.144178076559265E-2</v>
      </c>
      <c r="U2914" s="62">
        <f t="shared" si="94"/>
        <v>1</v>
      </c>
      <c r="V2914" s="63"/>
      <c r="X2914" s="64">
        <v>2902</v>
      </c>
      <c r="Y2914" s="62">
        <v>0.17064129908729531</v>
      </c>
      <c r="Z2914" s="62">
        <v>0.31586493497116142</v>
      </c>
      <c r="AA2914" s="61">
        <v>5.7914008342280617E-2</v>
      </c>
      <c r="AB2914" s="61">
        <v>7.8533813135442831E-2</v>
      </c>
      <c r="AC2914" s="61">
        <v>9.6592950304784819E-2</v>
      </c>
      <c r="AD2914" s="61">
        <v>4.5656750735352261E-2</v>
      </c>
      <c r="AE2914" s="61">
        <v>0.10070885998435479</v>
      </c>
      <c r="AF2914" s="61">
        <v>1.9201601878710364E-2</v>
      </c>
      <c r="AG2914" s="61">
        <v>0.10489269257650392</v>
      </c>
      <c r="AH2914" s="61">
        <v>3.0670853688563966E-3</v>
      </c>
      <c r="AI2914" s="61">
        <v>5.4110699610401686E-2</v>
      </c>
      <c r="AJ2914" s="61">
        <v>4.933306186919293E-2</v>
      </c>
      <c r="AK2914" s="61">
        <v>6.4353060807839188E-2</v>
      </c>
      <c r="AL2914" s="61">
        <v>5.6511242548129923E-3</v>
      </c>
      <c r="AM2914" s="61">
        <v>9.2041908906705744E-2</v>
      </c>
      <c r="AN2914" s="61">
        <v>0.13109515574162423</v>
      </c>
      <c r="AO2914" s="61">
        <v>4.2889868677327726E-2</v>
      </c>
      <c r="AP2914" s="61">
        <v>5.3957357805809625E-2</v>
      </c>
      <c r="AQ2914" s="62">
        <f t="shared" si="95"/>
        <v>1</v>
      </c>
    </row>
    <row r="2915" spans="2:43" x14ac:dyDescent="0.25">
      <c r="B2915" s="64">
        <v>2903</v>
      </c>
      <c r="C2915" s="62">
        <v>0.19473456888050117</v>
      </c>
      <c r="D2915" s="62">
        <v>0.13620541656860913</v>
      </c>
      <c r="E2915" s="62">
        <v>8.8216457388912331E-2</v>
      </c>
      <c r="F2915" s="62">
        <v>5.9385897084537984E-3</v>
      </c>
      <c r="G2915" s="62">
        <v>8.6017834236881363E-2</v>
      </c>
      <c r="H2915" s="62">
        <v>9.8391554519232177E-2</v>
      </c>
      <c r="I2915" s="62">
        <v>9.1726864476784298E-2</v>
      </c>
      <c r="J2915" s="62">
        <v>2.4851588721100656E-2</v>
      </c>
      <c r="K2915" s="62">
        <v>9.5742097547188258E-3</v>
      </c>
      <c r="L2915" s="62">
        <v>4.6550248400751837E-2</v>
      </c>
      <c r="M2915" s="62">
        <v>7.3382121245406315E-2</v>
      </c>
      <c r="N2915" s="62">
        <v>0.10540152335949642</v>
      </c>
      <c r="O2915" s="62">
        <v>9.0652684377406211E-3</v>
      </c>
      <c r="P2915" s="62">
        <v>6.2699455354036038E-2</v>
      </c>
      <c r="Q2915" s="62">
        <v>3.9411525406819248E-2</v>
      </c>
      <c r="R2915" s="62">
        <v>8.6305769249599568E-2</v>
      </c>
      <c r="S2915" s="62">
        <v>9.9389133200099788E-2</v>
      </c>
      <c r="T2915" s="62">
        <v>7.3077856539966707E-2</v>
      </c>
      <c r="U2915" s="62">
        <f t="shared" si="94"/>
        <v>0.99999999999999978</v>
      </c>
      <c r="V2915" s="63"/>
      <c r="X2915" s="64">
        <v>2903</v>
      </c>
      <c r="Y2915" s="62">
        <v>0.16952143973004549</v>
      </c>
      <c r="Z2915" s="62">
        <v>0.27482176683365356</v>
      </c>
      <c r="AA2915" s="61">
        <v>0.11369136127771859</v>
      </c>
      <c r="AB2915" s="61">
        <v>4.5631918441804434E-2</v>
      </c>
      <c r="AC2915" s="61">
        <v>6.8322393452787802E-2</v>
      </c>
      <c r="AD2915" s="61">
        <v>0.10944271872866863</v>
      </c>
      <c r="AE2915" s="61">
        <v>7.1990694889230511E-3</v>
      </c>
      <c r="AF2915" s="61">
        <v>4.802980989560568E-2</v>
      </c>
      <c r="AG2915" s="61">
        <v>3.2841911801447875E-2</v>
      </c>
      <c r="AH2915" s="61">
        <v>1.8738374315385099E-2</v>
      </c>
      <c r="AI2915" s="61">
        <v>7.1018704104914412E-2</v>
      </c>
      <c r="AJ2915" s="61">
        <v>9.7479238371745401E-3</v>
      </c>
      <c r="AK2915" s="61">
        <v>0.11491557337921177</v>
      </c>
      <c r="AL2915" s="61">
        <v>9.4706213715744364E-2</v>
      </c>
      <c r="AM2915" s="61">
        <v>4.6484608043217024E-2</v>
      </c>
      <c r="AN2915" s="61">
        <v>0.1155332769681066</v>
      </c>
      <c r="AO2915" s="61">
        <v>1.1578552307426463E-2</v>
      </c>
      <c r="AP2915" s="61">
        <v>9.2117590241863626E-2</v>
      </c>
      <c r="AQ2915" s="62">
        <f t="shared" si="95"/>
        <v>0.99999999999999989</v>
      </c>
    </row>
    <row r="2916" spans="2:43" x14ac:dyDescent="0.25">
      <c r="B2916" s="64">
        <v>2904</v>
      </c>
      <c r="C2916" s="62">
        <v>0.21252027403287313</v>
      </c>
      <c r="D2916" s="62">
        <v>0.18202401921448053</v>
      </c>
      <c r="E2916" s="62">
        <v>0.13852904364601759</v>
      </c>
      <c r="F2916" s="62">
        <v>5.9430690698290177E-2</v>
      </c>
      <c r="G2916" s="62">
        <v>3.9711194011370271E-2</v>
      </c>
      <c r="H2916" s="62">
        <v>3.088214623247576E-2</v>
      </c>
      <c r="I2916" s="62">
        <v>5.1882420908013489E-2</v>
      </c>
      <c r="J2916" s="62">
        <v>3.7091445962975679E-2</v>
      </c>
      <c r="K2916" s="62">
        <v>0.14852428690256869</v>
      </c>
      <c r="L2916" s="62">
        <v>2.9695009522386028E-2</v>
      </c>
      <c r="M2916" s="62">
        <v>9.2750758988029411E-2</v>
      </c>
      <c r="N2916" s="62">
        <v>4.5416340124133051E-2</v>
      </c>
      <c r="O2916" s="62">
        <v>0.11751049991545376</v>
      </c>
      <c r="P2916" s="62">
        <v>1.1132967563586262E-2</v>
      </c>
      <c r="Q2916" s="62">
        <v>1.0833350429807126E-2</v>
      </c>
      <c r="R2916" s="62">
        <v>4.9417104217345846E-2</v>
      </c>
      <c r="S2916" s="62">
        <v>9.6453097171596683E-2</v>
      </c>
      <c r="T2916" s="62">
        <v>4.0739643705950193E-2</v>
      </c>
      <c r="U2916" s="62">
        <f t="shared" si="94"/>
        <v>1</v>
      </c>
      <c r="V2916" s="63"/>
      <c r="X2916" s="64">
        <v>2904</v>
      </c>
      <c r="Y2916" s="62">
        <v>0.1919839005996315</v>
      </c>
      <c r="Z2916" s="62">
        <v>0.19516331703587431</v>
      </c>
      <c r="AA2916" s="61">
        <v>7.5069050697532988E-2</v>
      </c>
      <c r="AB2916" s="61">
        <v>7.8297788675050453E-2</v>
      </c>
      <c r="AC2916" s="61">
        <v>6.4970256611260921E-2</v>
      </c>
      <c r="AD2916" s="61">
        <v>6.6388519906544138E-2</v>
      </c>
      <c r="AE2916" s="61">
        <v>3.2971304364435905E-2</v>
      </c>
      <c r="AF2916" s="61">
        <v>0.10513653182574313</v>
      </c>
      <c r="AG2916" s="61">
        <v>9.4306070786520285E-2</v>
      </c>
      <c r="AH2916" s="61">
        <v>8.7950306343381052E-2</v>
      </c>
      <c r="AI2916" s="61">
        <v>5.8422243609870987E-3</v>
      </c>
      <c r="AJ2916" s="61">
        <v>6.3456269386498662E-2</v>
      </c>
      <c r="AK2916" s="61">
        <v>3.0414588442288233E-2</v>
      </c>
      <c r="AL2916" s="61">
        <v>8.7741095383977355E-2</v>
      </c>
      <c r="AM2916" s="61">
        <v>2.4970993536716213E-2</v>
      </c>
      <c r="AN2916" s="61">
        <v>1.3960975604800934E-2</v>
      </c>
      <c r="AO2916" s="61">
        <v>6.9231472817369299E-2</v>
      </c>
      <c r="AP2916" s="61">
        <v>9.9292551256893374E-2</v>
      </c>
      <c r="AQ2916" s="62">
        <f t="shared" si="95"/>
        <v>1</v>
      </c>
    </row>
    <row r="2917" spans="2:43" x14ac:dyDescent="0.25">
      <c r="B2917" s="64">
        <v>2905</v>
      </c>
      <c r="C2917" s="62">
        <v>0.21798449500592543</v>
      </c>
      <c r="D2917" s="62">
        <v>0.21198535208493027</v>
      </c>
      <c r="E2917" s="62">
        <v>0.11221881844406655</v>
      </c>
      <c r="F2917" s="62">
        <v>7.875350095139852E-2</v>
      </c>
      <c r="G2917" s="62">
        <v>0.13204232778812569</v>
      </c>
      <c r="H2917" s="62">
        <v>0.1314729456139373</v>
      </c>
      <c r="I2917" s="62">
        <v>7.5555439879535953E-3</v>
      </c>
      <c r="J2917" s="62">
        <v>6.6889934792383074E-2</v>
      </c>
      <c r="K2917" s="62">
        <v>8.3696227311927211E-3</v>
      </c>
      <c r="L2917" s="62">
        <v>2.3889019826801292E-3</v>
      </c>
      <c r="M2917" s="62">
        <v>0.12767424101360836</v>
      </c>
      <c r="N2917" s="62">
        <v>3.2288884069635114E-2</v>
      </c>
      <c r="O2917" s="62">
        <v>8.8142126310840743E-2</v>
      </c>
      <c r="P2917" s="62">
        <v>3.2076511456732022E-2</v>
      </c>
      <c r="Q2917" s="62">
        <v>1.0813695193262958E-2</v>
      </c>
      <c r="R2917" s="62">
        <v>7.8503271679181863E-2</v>
      </c>
      <c r="S2917" s="62">
        <v>7.7260598611830683E-2</v>
      </c>
      <c r="T2917" s="62">
        <v>1.3549075373170447E-2</v>
      </c>
      <c r="U2917" s="62">
        <f t="shared" si="94"/>
        <v>0.99999999999999978</v>
      </c>
      <c r="V2917" s="63"/>
      <c r="X2917" s="64">
        <v>2905</v>
      </c>
      <c r="Y2917" s="62">
        <v>0.17792385941429567</v>
      </c>
      <c r="Z2917" s="62">
        <v>0.13423991352466208</v>
      </c>
      <c r="AA2917" s="61">
        <v>1.0373372645993639E-2</v>
      </c>
      <c r="AB2917" s="61">
        <v>9.5815329505269262E-2</v>
      </c>
      <c r="AC2917" s="61">
        <v>3.4281611773753495E-2</v>
      </c>
      <c r="AD2917" s="61">
        <v>7.1026133109707429E-2</v>
      </c>
      <c r="AE2917" s="61">
        <v>0.11227739100993964</v>
      </c>
      <c r="AF2917" s="61">
        <v>9.6895354685746685E-2</v>
      </c>
      <c r="AG2917" s="61">
        <v>2.3654543626476485E-2</v>
      </c>
      <c r="AH2917" s="61">
        <v>1.3641611277338548E-2</v>
      </c>
      <c r="AI2917" s="61">
        <v>0.12640626687015769</v>
      </c>
      <c r="AJ2917" s="61">
        <v>4.8139450575739255E-2</v>
      </c>
      <c r="AK2917" s="61">
        <v>4.0570651803251381E-2</v>
      </c>
      <c r="AL2917" s="61">
        <v>4.6052189305153472E-2</v>
      </c>
      <c r="AM2917" s="61">
        <v>4.9822457812911898E-2</v>
      </c>
      <c r="AN2917" s="61">
        <v>7.5034093792008927E-2</v>
      </c>
      <c r="AO2917" s="61">
        <v>7.4862211913130847E-2</v>
      </c>
      <c r="AP2917" s="61">
        <v>8.114733029342136E-2</v>
      </c>
      <c r="AQ2917" s="62">
        <f t="shared" si="95"/>
        <v>1</v>
      </c>
    </row>
    <row r="2918" spans="2:43" x14ac:dyDescent="0.25">
      <c r="B2918" s="64">
        <v>2906</v>
      </c>
      <c r="C2918" s="62">
        <v>0.20340491037878963</v>
      </c>
      <c r="D2918" s="62">
        <v>0.15235981657380548</v>
      </c>
      <c r="E2918" s="62">
        <v>0.10515673475292038</v>
      </c>
      <c r="F2918" s="62">
        <v>7.736739514771257E-2</v>
      </c>
      <c r="G2918" s="62">
        <v>9.8241592591247082E-2</v>
      </c>
      <c r="H2918" s="62">
        <v>2.1123844700769636E-2</v>
      </c>
      <c r="I2918" s="62">
        <v>8.3949379338188676E-2</v>
      </c>
      <c r="J2918" s="62">
        <v>4.3550981853704629E-3</v>
      </c>
      <c r="K2918" s="62">
        <v>3.8874003562344051E-2</v>
      </c>
      <c r="L2918" s="62">
        <v>0.10519736021668685</v>
      </c>
      <c r="M2918" s="62">
        <v>7.4268018437074923E-2</v>
      </c>
      <c r="N2918" s="62">
        <v>3.7888715219540937E-2</v>
      </c>
      <c r="O2918" s="62">
        <v>6.1340300043995863E-2</v>
      </c>
      <c r="P2918" s="62">
        <v>5.3719091281941501E-2</v>
      </c>
      <c r="Q2918" s="62">
        <v>6.3608160163338284E-2</v>
      </c>
      <c r="R2918" s="62">
        <v>7.0357275374747424E-2</v>
      </c>
      <c r="S2918" s="62">
        <v>4.4506729819853312E-2</v>
      </c>
      <c r="T2918" s="62">
        <v>6.0046301164267873E-2</v>
      </c>
      <c r="U2918" s="62">
        <f t="shared" si="94"/>
        <v>0.99999999999999978</v>
      </c>
      <c r="V2918" s="63"/>
      <c r="X2918" s="64">
        <v>2906</v>
      </c>
      <c r="Y2918" s="62">
        <v>0.19059467572551264</v>
      </c>
      <c r="Z2918" s="62">
        <v>0.21484820636210025</v>
      </c>
      <c r="AA2918" s="61">
        <v>9.0946186008643556E-2</v>
      </c>
      <c r="AB2918" s="61">
        <v>8.5815330362427666E-2</v>
      </c>
      <c r="AC2918" s="61">
        <v>7.1427492928023376E-2</v>
      </c>
      <c r="AD2918" s="61">
        <v>6.3628279017425668E-2</v>
      </c>
      <c r="AE2918" s="61">
        <v>9.0219195629309593E-2</v>
      </c>
      <c r="AF2918" s="61">
        <v>9.2930154420500788E-2</v>
      </c>
      <c r="AG2918" s="61">
        <v>2.4262189753263774E-2</v>
      </c>
      <c r="AH2918" s="61">
        <v>1.031515424525567E-4</v>
      </c>
      <c r="AI2918" s="61">
        <v>7.7233283785770948E-2</v>
      </c>
      <c r="AJ2918" s="61">
        <v>9.8337944790158408E-3</v>
      </c>
      <c r="AK2918" s="61">
        <v>3.427033264151437E-2</v>
      </c>
      <c r="AL2918" s="61">
        <v>9.0494343680544431E-2</v>
      </c>
      <c r="AM2918" s="61">
        <v>3.4899790720713073E-2</v>
      </c>
      <c r="AN2918" s="61">
        <v>7.5862139810784268E-2</v>
      </c>
      <c r="AO2918" s="61">
        <v>0.10059858848997093</v>
      </c>
      <c r="AP2918" s="61">
        <v>5.7475746729639218E-2</v>
      </c>
      <c r="AQ2918" s="62">
        <f t="shared" si="95"/>
        <v>1.0000000000000002</v>
      </c>
    </row>
    <row r="2919" spans="2:43" x14ac:dyDescent="0.25">
      <c r="B2919" s="64">
        <v>2907</v>
      </c>
      <c r="C2919" s="62">
        <v>0.20964915696027875</v>
      </c>
      <c r="D2919" s="62">
        <v>0.15662421768368096</v>
      </c>
      <c r="E2919" s="62">
        <v>6.2044922584793896E-2</v>
      </c>
      <c r="F2919" s="62">
        <v>9.9261425296599693E-3</v>
      </c>
      <c r="G2919" s="62">
        <v>5.1501388568986534E-2</v>
      </c>
      <c r="H2919" s="62">
        <v>0.15075694160806918</v>
      </c>
      <c r="I2919" s="62">
        <v>5.6984042659291273E-2</v>
      </c>
      <c r="J2919" s="62">
        <v>9.1610008114110755E-2</v>
      </c>
      <c r="K2919" s="62">
        <v>6.3470113586142157E-2</v>
      </c>
      <c r="L2919" s="62">
        <v>3.9995571983170511E-2</v>
      </c>
      <c r="M2919" s="62">
        <v>1.940303866723244E-2</v>
      </c>
      <c r="N2919" s="62">
        <v>5.6920437243837781E-2</v>
      </c>
      <c r="O2919" s="62">
        <v>0.12243866674474037</v>
      </c>
      <c r="P2919" s="62">
        <v>6.8568959552075162E-2</v>
      </c>
      <c r="Q2919" s="62">
        <v>1.4594319521408942E-2</v>
      </c>
      <c r="R2919" s="62">
        <v>1.9588054232559746E-3</v>
      </c>
      <c r="S2919" s="62">
        <v>7.5739904911775166E-2</v>
      </c>
      <c r="T2919" s="62">
        <v>0.11408673630144998</v>
      </c>
      <c r="U2919" s="62">
        <f t="shared" si="94"/>
        <v>1.0000000000000002</v>
      </c>
      <c r="V2919" s="63"/>
      <c r="X2919" s="64">
        <v>2907</v>
      </c>
      <c r="Y2919" s="62">
        <v>0.1859802909933502</v>
      </c>
      <c r="Z2919" s="62">
        <v>0.35385640603677776</v>
      </c>
      <c r="AA2919" s="61">
        <v>6.6386241723662854E-3</v>
      </c>
      <c r="AB2919" s="61">
        <v>8.6425133271872262E-2</v>
      </c>
      <c r="AC2919" s="61">
        <v>0.11186722844183715</v>
      </c>
      <c r="AD2919" s="61">
        <v>5.7198093537803106E-2</v>
      </c>
      <c r="AE2919" s="61">
        <v>7.2590938432743238E-2</v>
      </c>
      <c r="AF2919" s="61">
        <v>5.9410157003747258E-2</v>
      </c>
      <c r="AG2919" s="61">
        <v>9.9293932506586524E-2</v>
      </c>
      <c r="AH2919" s="61">
        <v>1.2129106884753828E-3</v>
      </c>
      <c r="AI2919" s="61">
        <v>4.9255521999249902E-2</v>
      </c>
      <c r="AJ2919" s="61">
        <v>9.5416411796266115E-2</v>
      </c>
      <c r="AK2919" s="61">
        <v>0.11138114374889167</v>
      </c>
      <c r="AL2919" s="61">
        <v>3.5552442219422199E-2</v>
      </c>
      <c r="AM2919" s="61">
        <v>7.0828660060836254E-2</v>
      </c>
      <c r="AN2919" s="61">
        <v>1.1136592553038843E-2</v>
      </c>
      <c r="AO2919" s="61">
        <v>0.11699396079144656</v>
      </c>
      <c r="AP2919" s="61">
        <v>1.4798248775417111E-2</v>
      </c>
      <c r="AQ2919" s="62">
        <f t="shared" si="95"/>
        <v>0.99999999999999989</v>
      </c>
    </row>
    <row r="2920" spans="2:43" x14ac:dyDescent="0.25">
      <c r="B2920" s="64">
        <v>2908</v>
      </c>
      <c r="C2920" s="62">
        <v>0.20774857158738913</v>
      </c>
      <c r="D2920" s="62">
        <v>0.16238104930217517</v>
      </c>
      <c r="E2920" s="62">
        <v>0.13874861778076686</v>
      </c>
      <c r="F2920" s="62">
        <v>2.8330196028015793E-2</v>
      </c>
      <c r="G2920" s="62">
        <v>7.5457002169366058E-2</v>
      </c>
      <c r="H2920" s="62">
        <v>0.12849118118113803</v>
      </c>
      <c r="I2920" s="62">
        <v>5.8426689284303661E-2</v>
      </c>
      <c r="J2920" s="62">
        <v>6.8623594188760684E-2</v>
      </c>
      <c r="K2920" s="62">
        <v>2.2304370165905366E-2</v>
      </c>
      <c r="L2920" s="62">
        <v>3.0796734255138544E-3</v>
      </c>
      <c r="M2920" s="62">
        <v>0.11179278784954857</v>
      </c>
      <c r="N2920" s="62">
        <v>0.15208724875062343</v>
      </c>
      <c r="O2920" s="62">
        <v>5.5524689669663778E-2</v>
      </c>
      <c r="P2920" s="62">
        <v>6.1427362402281032E-3</v>
      </c>
      <c r="Q2920" s="62">
        <v>1.9885869277988569E-3</v>
      </c>
      <c r="R2920" s="62">
        <v>4.870843631653749E-3</v>
      </c>
      <c r="S2920" s="62">
        <v>0.10404686798518384</v>
      </c>
      <c r="T2920" s="62">
        <v>4.0084914721529176E-2</v>
      </c>
      <c r="U2920" s="62">
        <f t="shared" si="94"/>
        <v>0.99999999999999989</v>
      </c>
      <c r="V2920" s="63"/>
      <c r="X2920" s="64">
        <v>2908</v>
      </c>
      <c r="Y2920" s="62">
        <v>0.17301529038461</v>
      </c>
      <c r="Z2920" s="62">
        <v>0.19870909075147536</v>
      </c>
      <c r="AA2920" s="61">
        <v>5.3612445256868299E-2</v>
      </c>
      <c r="AB2920" s="61">
        <v>2.311709934841882E-2</v>
      </c>
      <c r="AC2920" s="61">
        <v>5.746567230550792E-2</v>
      </c>
      <c r="AD2920" s="61">
        <v>7.0388830780246436E-2</v>
      </c>
      <c r="AE2920" s="61">
        <v>1.4608344346250604E-3</v>
      </c>
      <c r="AF2920" s="61">
        <v>8.4743251655345797E-2</v>
      </c>
      <c r="AG2920" s="61">
        <v>0.12062252611207264</v>
      </c>
      <c r="AH2920" s="61">
        <v>9.4895674576410807E-2</v>
      </c>
      <c r="AI2920" s="61">
        <v>7.4171934475652387E-2</v>
      </c>
      <c r="AJ2920" s="61">
        <v>8.765375555020892E-2</v>
      </c>
      <c r="AK2920" s="61">
        <v>5.6048596022931399E-2</v>
      </c>
      <c r="AL2920" s="61">
        <v>5.2920932984672341E-2</v>
      </c>
      <c r="AM2920" s="61">
        <v>6.4486222817859762E-2</v>
      </c>
      <c r="AN2920" s="61">
        <v>7.6918038228033142E-2</v>
      </c>
      <c r="AO2920" s="61">
        <v>5.74171632287701E-2</v>
      </c>
      <c r="AP2920" s="61">
        <v>2.4077022222376079E-2</v>
      </c>
      <c r="AQ2920" s="62">
        <f t="shared" si="95"/>
        <v>1</v>
      </c>
    </row>
    <row r="2921" spans="2:43" x14ac:dyDescent="0.25">
      <c r="B2921" s="64">
        <v>2909</v>
      </c>
      <c r="C2921" s="62">
        <v>0.22393402846785065</v>
      </c>
      <c r="D2921" s="62">
        <v>0.16025456656577461</v>
      </c>
      <c r="E2921" s="62">
        <v>0.12561596586693383</v>
      </c>
      <c r="F2921" s="62">
        <v>0.14378020683227644</v>
      </c>
      <c r="G2921" s="62">
        <v>5.1809054226659039E-2</v>
      </c>
      <c r="H2921" s="62">
        <v>2.3826550576592106E-2</v>
      </c>
      <c r="I2921" s="62">
        <v>1.5331471665153295E-2</v>
      </c>
      <c r="J2921" s="62">
        <v>0.1106963323780759</v>
      </c>
      <c r="K2921" s="62">
        <v>0.15024177430664551</v>
      </c>
      <c r="L2921" s="62">
        <v>9.1624188058629721E-3</v>
      </c>
      <c r="M2921" s="62">
        <v>2.3148150845330485E-2</v>
      </c>
      <c r="N2921" s="62">
        <v>0.11887818002626339</v>
      </c>
      <c r="O2921" s="62">
        <v>2.1091004278710222E-2</v>
      </c>
      <c r="P2921" s="62">
        <v>5.904252374454181E-2</v>
      </c>
      <c r="Q2921" s="62">
        <v>3.2469875023538437E-2</v>
      </c>
      <c r="R2921" s="62">
        <v>5.0918817214938031E-2</v>
      </c>
      <c r="S2921" s="62">
        <v>3.1266069792054061E-3</v>
      </c>
      <c r="T2921" s="62">
        <v>6.0861067229273147E-2</v>
      </c>
      <c r="U2921" s="62">
        <f t="shared" si="94"/>
        <v>1.0000000000000002</v>
      </c>
      <c r="V2921" s="63"/>
      <c r="X2921" s="64">
        <v>2909</v>
      </c>
      <c r="Y2921" s="62">
        <v>0.18724056532146799</v>
      </c>
      <c r="Z2921" s="62">
        <v>0.31840597647525043</v>
      </c>
      <c r="AA2921" s="61">
        <v>8.1635908768685359E-2</v>
      </c>
      <c r="AB2921" s="61">
        <v>9.8251204457296487E-2</v>
      </c>
      <c r="AC2921" s="61">
        <v>0.10351616594970107</v>
      </c>
      <c r="AD2921" s="61">
        <v>2.0470808672779471E-3</v>
      </c>
      <c r="AE2921" s="61">
        <v>5.0813032681217216E-2</v>
      </c>
      <c r="AF2921" s="61">
        <v>5.9110990642005402E-2</v>
      </c>
      <c r="AG2921" s="61">
        <v>6.9698627566801286E-2</v>
      </c>
      <c r="AH2921" s="61">
        <v>3.1570118053396018E-2</v>
      </c>
      <c r="AI2921" s="61">
        <v>4.2297781536749089E-2</v>
      </c>
      <c r="AJ2921" s="61">
        <v>4.4327909788405839E-2</v>
      </c>
      <c r="AK2921" s="61">
        <v>5.4487637876190716E-2</v>
      </c>
      <c r="AL2921" s="61">
        <v>9.5466175934678654E-2</v>
      </c>
      <c r="AM2921" s="61">
        <v>8.2693252212162602E-2</v>
      </c>
      <c r="AN2921" s="61">
        <v>8.8898682347700597E-2</v>
      </c>
      <c r="AO2921" s="61">
        <v>1.2295788220973959E-3</v>
      </c>
      <c r="AP2921" s="61">
        <v>9.3955852495634165E-2</v>
      </c>
      <c r="AQ2921" s="62">
        <f t="shared" si="95"/>
        <v>1</v>
      </c>
    </row>
    <row r="2922" spans="2:43" x14ac:dyDescent="0.25">
      <c r="B2922" s="64">
        <v>2910</v>
      </c>
      <c r="C2922" s="62">
        <v>0.21613013020899335</v>
      </c>
      <c r="D2922" s="62">
        <v>0.16586518861309188</v>
      </c>
      <c r="E2922" s="62">
        <v>7.632260328750938E-2</v>
      </c>
      <c r="F2922" s="62">
        <v>0.14202993554252794</v>
      </c>
      <c r="G2922" s="62">
        <v>0.10972242167607198</v>
      </c>
      <c r="H2922" s="62">
        <v>8.818041404513885E-2</v>
      </c>
      <c r="I2922" s="62">
        <v>3.0116961533930838E-2</v>
      </c>
      <c r="J2922" s="62">
        <v>6.7419226984861677E-2</v>
      </c>
      <c r="K2922" s="62">
        <v>1.8291739651738349E-2</v>
      </c>
      <c r="L2922" s="62">
        <v>3.5684459140794711E-2</v>
      </c>
      <c r="M2922" s="62">
        <v>5.1038809218390213E-2</v>
      </c>
      <c r="N2922" s="62">
        <v>0.10547218418857429</v>
      </c>
      <c r="O2922" s="62">
        <v>4.7559865338670966E-2</v>
      </c>
      <c r="P2922" s="62">
        <v>6.9146707842521915E-2</v>
      </c>
      <c r="Q2922" s="62">
        <v>3.3456617230509543E-2</v>
      </c>
      <c r="R2922" s="62">
        <v>1.2076041960770509E-2</v>
      </c>
      <c r="S2922" s="62">
        <v>5.3680748678548378E-2</v>
      </c>
      <c r="T2922" s="62">
        <v>5.9801263679440629E-2</v>
      </c>
      <c r="U2922" s="62">
        <f t="shared" si="94"/>
        <v>1.0000000000000002</v>
      </c>
      <c r="V2922" s="63"/>
      <c r="X2922" s="64">
        <v>2910</v>
      </c>
      <c r="Y2922" s="62">
        <v>0.17013727201593357</v>
      </c>
      <c r="Z2922" s="62">
        <v>0.29081358924156947</v>
      </c>
      <c r="AA2922" s="61">
        <v>3.9908312805296275E-2</v>
      </c>
      <c r="AB2922" s="61">
        <v>0.14792701217426801</v>
      </c>
      <c r="AC2922" s="61">
        <v>6.3180115379714755E-2</v>
      </c>
      <c r="AD2922" s="61">
        <v>1.7934829055091955E-2</v>
      </c>
      <c r="AE2922" s="61">
        <v>4.7380905538457474E-2</v>
      </c>
      <c r="AF2922" s="61">
        <v>9.4513986373453995E-4</v>
      </c>
      <c r="AG2922" s="61">
        <v>9.166912146402266E-2</v>
      </c>
      <c r="AH2922" s="61">
        <v>9.9353358535940156E-2</v>
      </c>
      <c r="AI2922" s="61">
        <v>1.8859638947770905E-2</v>
      </c>
      <c r="AJ2922" s="61">
        <v>6.6722928975867887E-2</v>
      </c>
      <c r="AK2922" s="61">
        <v>8.718679963057327E-2</v>
      </c>
      <c r="AL2922" s="61">
        <v>0.10001690691138237</v>
      </c>
      <c r="AM2922" s="61">
        <v>3.0896534677599043E-2</v>
      </c>
      <c r="AN2922" s="61">
        <v>0.10249593867593168</v>
      </c>
      <c r="AO2922" s="61">
        <v>3.5300030378201085E-2</v>
      </c>
      <c r="AP2922" s="61">
        <v>5.0222426986148178E-2</v>
      </c>
      <c r="AQ2922" s="62">
        <f t="shared" si="95"/>
        <v>1.0000000000000002</v>
      </c>
    </row>
    <row r="2923" spans="2:43" x14ac:dyDescent="0.25">
      <c r="B2923" s="64">
        <v>2911</v>
      </c>
      <c r="C2923" s="62">
        <v>0.20743972501480834</v>
      </c>
      <c r="D2923" s="62">
        <v>0.1349625833708557</v>
      </c>
      <c r="E2923" s="62">
        <v>1.1949760264334782E-2</v>
      </c>
      <c r="F2923" s="62">
        <v>9.8402488252360837E-2</v>
      </c>
      <c r="G2923" s="62">
        <v>3.2362184371012077E-2</v>
      </c>
      <c r="H2923" s="62">
        <v>5.5669540314159417E-3</v>
      </c>
      <c r="I2923" s="62">
        <v>6.2987319319386989E-2</v>
      </c>
      <c r="J2923" s="62">
        <v>9.2717427012218606E-2</v>
      </c>
      <c r="K2923" s="62">
        <v>6.4345782950742683E-2</v>
      </c>
      <c r="L2923" s="62">
        <v>0.10073869970395589</v>
      </c>
      <c r="M2923" s="62">
        <v>0.10731917273697994</v>
      </c>
      <c r="N2923" s="62">
        <v>5.6355857657751071E-2</v>
      </c>
      <c r="O2923" s="62">
        <v>9.0745712860422642E-2</v>
      </c>
      <c r="P2923" s="62">
        <v>0.10180919553903167</v>
      </c>
      <c r="Q2923" s="62">
        <v>8.6609843834332595E-2</v>
      </c>
      <c r="R2923" s="62">
        <v>5.1318910499345352E-3</v>
      </c>
      <c r="S2923" s="62">
        <v>6.0938593414219221E-2</v>
      </c>
      <c r="T2923" s="62">
        <v>2.2019117001900557E-2</v>
      </c>
      <c r="U2923" s="62">
        <f t="shared" si="94"/>
        <v>0.99999999999999989</v>
      </c>
      <c r="V2923" s="63"/>
      <c r="X2923" s="64">
        <v>2911</v>
      </c>
      <c r="Y2923" s="62">
        <v>0.18800195561267793</v>
      </c>
      <c r="Z2923" s="62">
        <v>0.3598366881966546</v>
      </c>
      <c r="AA2923" s="61">
        <v>8.8381673886344866E-2</v>
      </c>
      <c r="AB2923" s="61">
        <v>4.7064811751219293E-2</v>
      </c>
      <c r="AC2923" s="61">
        <v>0.11696922464667456</v>
      </c>
      <c r="AD2923" s="61">
        <v>1.9488433235038207E-2</v>
      </c>
      <c r="AE2923" s="61">
        <v>8.6141639113853589E-3</v>
      </c>
      <c r="AF2923" s="61">
        <v>4.2282356365452634E-2</v>
      </c>
      <c r="AG2923" s="61">
        <v>8.207193046659228E-2</v>
      </c>
      <c r="AH2923" s="61">
        <v>0.11555130417238348</v>
      </c>
      <c r="AI2923" s="61">
        <v>9.2157886214067508E-2</v>
      </c>
      <c r="AJ2923" s="61">
        <v>0.11653638496159231</v>
      </c>
      <c r="AK2923" s="61">
        <v>8.7493855044124436E-2</v>
      </c>
      <c r="AL2923" s="61">
        <v>8.8425543364370238E-2</v>
      </c>
      <c r="AM2923" s="61">
        <v>5.6053546358115795E-3</v>
      </c>
      <c r="AN2923" s="61">
        <v>5.5752413441984748E-2</v>
      </c>
      <c r="AO2923" s="61">
        <v>2.3038496648544633E-3</v>
      </c>
      <c r="AP2923" s="61">
        <v>3.130081423810438E-2</v>
      </c>
      <c r="AQ2923" s="62">
        <f t="shared" si="95"/>
        <v>1.0000000000000004</v>
      </c>
    </row>
    <row r="2924" spans="2:43" x14ac:dyDescent="0.25">
      <c r="B2924" s="64">
        <v>2912</v>
      </c>
      <c r="C2924" s="62">
        <v>0.20174847993853329</v>
      </c>
      <c r="D2924" s="62">
        <v>0.11301660186206139</v>
      </c>
      <c r="E2924" s="62">
        <v>9.3155949588596007E-2</v>
      </c>
      <c r="F2924" s="62">
        <v>5.8099553655754956E-2</v>
      </c>
      <c r="G2924" s="62">
        <v>1.9447032181928243E-2</v>
      </c>
      <c r="H2924" s="62">
        <v>2.4754781962622589E-2</v>
      </c>
      <c r="I2924" s="62">
        <v>6.992019831449893E-2</v>
      </c>
      <c r="J2924" s="62">
        <v>0.10378481477603069</v>
      </c>
      <c r="K2924" s="62">
        <v>3.754724056862811E-3</v>
      </c>
      <c r="L2924" s="62">
        <v>9.3369576962909248E-2</v>
      </c>
      <c r="M2924" s="62">
        <v>6.8553631035466495E-2</v>
      </c>
      <c r="N2924" s="62">
        <v>9.8699012301822278E-2</v>
      </c>
      <c r="O2924" s="62">
        <v>4.4027593081667649E-2</v>
      </c>
      <c r="P2924" s="62">
        <v>9.7966828780478465E-2</v>
      </c>
      <c r="Q2924" s="62">
        <v>0.10402702436808359</v>
      </c>
      <c r="R2924" s="62">
        <v>1.4346833988241931E-2</v>
      </c>
      <c r="S2924" s="62">
        <v>9.9526061391656082E-2</v>
      </c>
      <c r="T2924" s="62">
        <v>6.5663835533798717E-3</v>
      </c>
      <c r="U2924" s="62">
        <f t="shared" si="94"/>
        <v>0.99999999999999989</v>
      </c>
      <c r="V2924" s="63"/>
      <c r="X2924" s="64">
        <v>2912</v>
      </c>
      <c r="Y2924" s="62">
        <v>0.18676472088925286</v>
      </c>
      <c r="Z2924" s="62">
        <v>0.31076899301496497</v>
      </c>
      <c r="AA2924" s="61">
        <v>8.6032131866107892E-2</v>
      </c>
      <c r="AB2924" s="61">
        <v>4.1543001567649888E-2</v>
      </c>
      <c r="AC2924" s="61">
        <v>9.6108400958185652E-2</v>
      </c>
      <c r="AD2924" s="61">
        <v>6.8096415604624788E-2</v>
      </c>
      <c r="AE2924" s="61">
        <v>8.3822603505275851E-3</v>
      </c>
      <c r="AF2924" s="61">
        <v>7.6858350946009651E-2</v>
      </c>
      <c r="AG2924" s="61">
        <v>7.5913516743930168E-2</v>
      </c>
      <c r="AH2924" s="61">
        <v>1.3776365605084471E-2</v>
      </c>
      <c r="AI2924" s="61">
        <v>3.2781894785610124E-2</v>
      </c>
      <c r="AJ2924" s="61">
        <v>4.4367216083714189E-2</v>
      </c>
      <c r="AK2924" s="61">
        <v>9.146228061632769E-2</v>
      </c>
      <c r="AL2924" s="61">
        <v>1.7759387579131255E-2</v>
      </c>
      <c r="AM2924" s="61">
        <v>7.6276213181615413E-2</v>
      </c>
      <c r="AN2924" s="61">
        <v>7.8784886311133423E-2</v>
      </c>
      <c r="AO2924" s="61">
        <v>0.11069593412132739</v>
      </c>
      <c r="AP2924" s="61">
        <v>8.1161743679020307E-2</v>
      </c>
      <c r="AQ2924" s="62">
        <f t="shared" si="95"/>
        <v>0.99999999999999978</v>
      </c>
    </row>
    <row r="2925" spans="2:43" x14ac:dyDescent="0.25">
      <c r="B2925" s="64">
        <v>2913</v>
      </c>
      <c r="C2925" s="62">
        <v>0.2124126519918868</v>
      </c>
      <c r="D2925" s="62">
        <v>0.18149898017200536</v>
      </c>
      <c r="E2925" s="62">
        <v>0.10040084054135529</v>
      </c>
      <c r="F2925" s="62">
        <v>0.11610692577193883</v>
      </c>
      <c r="G2925" s="62">
        <v>0.1083227871424727</v>
      </c>
      <c r="H2925" s="62">
        <v>9.1601129088918473E-2</v>
      </c>
      <c r="I2925" s="62">
        <v>7.7300226602791788E-2</v>
      </c>
      <c r="J2925" s="62">
        <v>5.6517321315035347E-2</v>
      </c>
      <c r="K2925" s="62">
        <v>5.1867215052309346E-2</v>
      </c>
      <c r="L2925" s="62">
        <v>6.7181876829940637E-3</v>
      </c>
      <c r="M2925" s="62">
        <v>0.12174653494639147</v>
      </c>
      <c r="N2925" s="62">
        <v>4.0857163662282571E-2</v>
      </c>
      <c r="O2925" s="62">
        <v>3.3450692482064691E-2</v>
      </c>
      <c r="P2925" s="62">
        <v>5.9748423771316068E-2</v>
      </c>
      <c r="Q2925" s="62">
        <v>1.1454969915652705E-2</v>
      </c>
      <c r="R2925" s="62">
        <v>4.8248985355720364E-2</v>
      </c>
      <c r="S2925" s="62">
        <v>7.4045202632711776E-2</v>
      </c>
      <c r="T2925" s="62">
        <v>1.6133940360444478E-3</v>
      </c>
      <c r="U2925" s="62">
        <f t="shared" si="94"/>
        <v>0.99999999999999978</v>
      </c>
      <c r="V2925" s="63"/>
      <c r="X2925" s="64">
        <v>2913</v>
      </c>
      <c r="Y2925" s="62">
        <v>0.15520645134646682</v>
      </c>
      <c r="Z2925" s="62">
        <v>0.10987609052052508</v>
      </c>
      <c r="AA2925" s="61">
        <v>1.294859836224907E-2</v>
      </c>
      <c r="AB2925" s="61">
        <v>5.1792082492138389E-2</v>
      </c>
      <c r="AC2925" s="61">
        <v>4.382723003439698E-2</v>
      </c>
      <c r="AD2925" s="61">
        <v>0.12385238530851557</v>
      </c>
      <c r="AE2925" s="61">
        <v>9.7466896055534963E-2</v>
      </c>
      <c r="AF2925" s="61">
        <v>5.8794938143302056E-2</v>
      </c>
      <c r="AG2925" s="61">
        <v>6.695924837457878E-3</v>
      </c>
      <c r="AH2925" s="61">
        <v>9.375996543755874E-2</v>
      </c>
      <c r="AI2925" s="61">
        <v>5.6461477295551753E-2</v>
      </c>
      <c r="AJ2925" s="61">
        <v>0.14739932739275755</v>
      </c>
      <c r="AK2925" s="61">
        <v>3.6727220157406759E-2</v>
      </c>
      <c r="AL2925" s="61">
        <v>9.914841512598703E-2</v>
      </c>
      <c r="AM2925" s="61">
        <v>7.9176332729860105E-2</v>
      </c>
      <c r="AN2925" s="61">
        <v>3.6233054816540745E-2</v>
      </c>
      <c r="AO2925" s="61">
        <v>1.5573064149745557E-2</v>
      </c>
      <c r="AP2925" s="61">
        <v>4.0143087660996751E-2</v>
      </c>
      <c r="AQ2925" s="62">
        <f t="shared" si="95"/>
        <v>0.99999999999999989</v>
      </c>
    </row>
    <row r="2926" spans="2:43" x14ac:dyDescent="0.25">
      <c r="B2926" s="64">
        <v>2914</v>
      </c>
      <c r="C2926" s="62">
        <v>0.1929210062018836</v>
      </c>
      <c r="D2926" s="62">
        <v>0.13720818559140749</v>
      </c>
      <c r="E2926" s="62">
        <v>4.8610846004884481E-2</v>
      </c>
      <c r="F2926" s="62">
        <v>1.9878681294405138E-2</v>
      </c>
      <c r="G2926" s="62">
        <v>5.789585375547094E-2</v>
      </c>
      <c r="H2926" s="62">
        <v>8.7313377926322419E-2</v>
      </c>
      <c r="I2926" s="62">
        <v>4.1484610024070917E-2</v>
      </c>
      <c r="J2926" s="62">
        <v>3.2544488079503928E-2</v>
      </c>
      <c r="K2926" s="62">
        <v>8.6567744145870526E-2</v>
      </c>
      <c r="L2926" s="62">
        <v>0.10981698922227129</v>
      </c>
      <c r="M2926" s="62">
        <v>5.614975402809768E-2</v>
      </c>
      <c r="N2926" s="62">
        <v>9.4101665418879946E-2</v>
      </c>
      <c r="O2926" s="62">
        <v>4.7018221909658715E-2</v>
      </c>
      <c r="P2926" s="62">
        <v>9.9020394145163393E-2</v>
      </c>
      <c r="Q2926" s="62">
        <v>8.2146224016391739E-2</v>
      </c>
      <c r="R2926" s="62">
        <v>3.7976993951525824E-2</v>
      </c>
      <c r="S2926" s="62">
        <v>5.616947093994662E-2</v>
      </c>
      <c r="T2926" s="62">
        <v>4.3304685137536256E-2</v>
      </c>
      <c r="U2926" s="62">
        <f t="shared" si="94"/>
        <v>1</v>
      </c>
      <c r="V2926" s="63"/>
      <c r="X2926" s="64">
        <v>2914</v>
      </c>
      <c r="Y2926" s="62">
        <v>0.16512615956890439</v>
      </c>
      <c r="Z2926" s="62">
        <v>9.8843388502513438E-2</v>
      </c>
      <c r="AA2926" s="61">
        <v>4.6183334327209731E-2</v>
      </c>
      <c r="AB2926" s="61">
        <v>9.2674550386501367E-2</v>
      </c>
      <c r="AC2926" s="61">
        <v>4.543202263710462E-3</v>
      </c>
      <c r="AD2926" s="61">
        <v>3.7307257515077991E-2</v>
      </c>
      <c r="AE2926" s="61">
        <v>5.0798271009079986E-2</v>
      </c>
      <c r="AF2926" s="61">
        <v>1.8190555834335397E-2</v>
      </c>
      <c r="AG2926" s="61">
        <v>0.12960706554893053</v>
      </c>
      <c r="AH2926" s="61">
        <v>0.10775536654658369</v>
      </c>
      <c r="AI2926" s="61">
        <v>0.11706513294208173</v>
      </c>
      <c r="AJ2926" s="61">
        <v>0.12193283566222872</v>
      </c>
      <c r="AK2926" s="61">
        <v>2.0228628101448813E-2</v>
      </c>
      <c r="AL2926" s="61">
        <v>1.2988260314401173E-2</v>
      </c>
      <c r="AM2926" s="61">
        <v>7.4440618539179625E-3</v>
      </c>
      <c r="AN2926" s="61">
        <v>8.9582885627351894E-2</v>
      </c>
      <c r="AO2926" s="61">
        <v>1.6597362190127661E-2</v>
      </c>
      <c r="AP2926" s="61">
        <v>0.12710122987701306</v>
      </c>
      <c r="AQ2926" s="62">
        <f t="shared" si="95"/>
        <v>1.0000000000000002</v>
      </c>
    </row>
    <row r="2927" spans="2:43" x14ac:dyDescent="0.25">
      <c r="B2927" s="64">
        <v>2915</v>
      </c>
      <c r="C2927" s="62">
        <v>0.21487469700804698</v>
      </c>
      <c r="D2927" s="62">
        <v>0.1620669532614834</v>
      </c>
      <c r="E2927" s="62">
        <v>3.9848793989128245E-2</v>
      </c>
      <c r="F2927" s="62">
        <v>7.9095248432031653E-2</v>
      </c>
      <c r="G2927" s="62">
        <v>9.4116096685857353E-2</v>
      </c>
      <c r="H2927" s="62">
        <v>5.0675228058373011E-2</v>
      </c>
      <c r="I2927" s="62">
        <v>5.0143359909033569E-2</v>
      </c>
      <c r="J2927" s="62">
        <v>9.5309791817588654E-2</v>
      </c>
      <c r="K2927" s="62">
        <v>1.3812228392065371E-2</v>
      </c>
      <c r="L2927" s="62">
        <v>6.4102711938813214E-2</v>
      </c>
      <c r="M2927" s="62">
        <v>6.2780954832510449E-2</v>
      </c>
      <c r="N2927" s="62">
        <v>2.4310459263746217E-5</v>
      </c>
      <c r="O2927" s="62">
        <v>8.0263696007217375E-2</v>
      </c>
      <c r="P2927" s="62">
        <v>7.4055081596992547E-2</v>
      </c>
      <c r="Q2927" s="62">
        <v>8.6710412256578911E-2</v>
      </c>
      <c r="R2927" s="62">
        <v>8.0560729787026109E-2</v>
      </c>
      <c r="S2927" s="62">
        <v>4.7573253196361201E-2</v>
      </c>
      <c r="T2927" s="62">
        <v>8.0928102641158586E-2</v>
      </c>
      <c r="U2927" s="62">
        <f t="shared" si="94"/>
        <v>1.0000000000000002</v>
      </c>
      <c r="V2927" s="63"/>
      <c r="X2927" s="64">
        <v>2915</v>
      </c>
      <c r="Y2927" s="62">
        <v>0.18445101680074938</v>
      </c>
      <c r="Z2927" s="62">
        <v>0.33036572089058569</v>
      </c>
      <c r="AA2927" s="61">
        <v>7.7251709049271866E-2</v>
      </c>
      <c r="AB2927" s="61">
        <v>2.8530491539918813E-2</v>
      </c>
      <c r="AC2927" s="61">
        <v>0.11812090366850926</v>
      </c>
      <c r="AD2927" s="61">
        <v>3.4900805101059679E-3</v>
      </c>
      <c r="AE2927" s="61">
        <v>7.8590266584617818E-2</v>
      </c>
      <c r="AF2927" s="61">
        <v>4.0824138372172962E-2</v>
      </c>
      <c r="AG2927" s="61">
        <v>9.4955473374971677E-2</v>
      </c>
      <c r="AH2927" s="61">
        <v>9.9205561852663993E-2</v>
      </c>
      <c r="AI2927" s="61">
        <v>7.4611558587560521E-3</v>
      </c>
      <c r="AJ2927" s="61">
        <v>4.4978774098567473E-2</v>
      </c>
      <c r="AK2927" s="61">
        <v>5.6446298465174516E-2</v>
      </c>
      <c r="AL2927" s="61">
        <v>2.4756883982084338E-2</v>
      </c>
      <c r="AM2927" s="61">
        <v>8.2056788649111659E-2</v>
      </c>
      <c r="AN2927" s="61">
        <v>0.11035018075983095</v>
      </c>
      <c r="AO2927" s="61">
        <v>3.6056270572703671E-2</v>
      </c>
      <c r="AP2927" s="61">
        <v>9.6925022661538948E-2</v>
      </c>
      <c r="AQ2927" s="62">
        <f t="shared" si="95"/>
        <v>0.99999999999999989</v>
      </c>
    </row>
    <row r="2928" spans="2:43" x14ac:dyDescent="0.25">
      <c r="B2928" s="64">
        <v>2916</v>
      </c>
      <c r="C2928" s="62">
        <v>0.20972526032291405</v>
      </c>
      <c r="D2928" s="62">
        <v>0.17345442146598733</v>
      </c>
      <c r="E2928" s="62">
        <v>0.10957619687811253</v>
      </c>
      <c r="F2928" s="62">
        <v>7.7690749302059978E-2</v>
      </c>
      <c r="G2928" s="62">
        <v>0.12181572132325273</v>
      </c>
      <c r="H2928" s="62">
        <v>8.4019200334134667E-2</v>
      </c>
      <c r="I2928" s="62">
        <v>9.7618810208369183E-2</v>
      </c>
      <c r="J2928" s="62">
        <v>3.3553057228391324E-2</v>
      </c>
      <c r="K2928" s="62">
        <v>7.8947362220262648E-2</v>
      </c>
      <c r="L2928" s="62">
        <v>4.748913583068997E-2</v>
      </c>
      <c r="M2928" s="62">
        <v>1.8671234132227429E-2</v>
      </c>
      <c r="N2928" s="62">
        <v>3.5544935414084822E-2</v>
      </c>
      <c r="O2928" s="62">
        <v>5.8187732834431204E-2</v>
      </c>
      <c r="P2928" s="62">
        <v>6.8140057562120548E-2</v>
      </c>
      <c r="Q2928" s="62">
        <v>0.10485983296133938</v>
      </c>
      <c r="R2928" s="62">
        <v>4.7371442879020646E-3</v>
      </c>
      <c r="S2928" s="62">
        <v>4.7317907150718042E-2</v>
      </c>
      <c r="T2928" s="62">
        <v>1.1830922331903544E-2</v>
      </c>
      <c r="U2928" s="62">
        <f t="shared" si="94"/>
        <v>1</v>
      </c>
      <c r="V2928" s="63"/>
      <c r="X2928" s="64">
        <v>2916</v>
      </c>
      <c r="Y2928" s="62">
        <v>0.17163537854920002</v>
      </c>
      <c r="Z2928" s="62">
        <v>0.21450318320913231</v>
      </c>
      <c r="AA2928" s="61">
        <v>9.9709853886076876E-3</v>
      </c>
      <c r="AB2928" s="61">
        <v>8.4244884535493808E-2</v>
      </c>
      <c r="AC2928" s="61">
        <v>5.4837118100978056E-2</v>
      </c>
      <c r="AD2928" s="61">
        <v>9.9325383327928174E-2</v>
      </c>
      <c r="AE2928" s="61">
        <v>9.0840823211174634E-2</v>
      </c>
      <c r="AF2928" s="61">
        <v>9.3183666670644816E-2</v>
      </c>
      <c r="AG2928" s="61">
        <v>7.2593439259862183E-2</v>
      </c>
      <c r="AH2928" s="61">
        <v>2.7689201107862146E-2</v>
      </c>
      <c r="AI2928" s="61">
        <v>5.4572635273474147E-2</v>
      </c>
      <c r="AJ2928" s="61">
        <v>1.8088883929324659E-2</v>
      </c>
      <c r="AK2928" s="61">
        <v>7.8755785915404414E-2</v>
      </c>
      <c r="AL2928" s="61">
        <v>4.0935128125055641E-2</v>
      </c>
      <c r="AM2928" s="61">
        <v>9.5661312661334971E-2</v>
      </c>
      <c r="AN2928" s="61">
        <v>8.357956882002586E-2</v>
      </c>
      <c r="AO2928" s="61">
        <v>8.9525541375452433E-2</v>
      </c>
      <c r="AP2928" s="61">
        <v>6.1956422973765083E-3</v>
      </c>
      <c r="AQ2928" s="62">
        <f t="shared" si="95"/>
        <v>0.99999999999999989</v>
      </c>
    </row>
    <row r="2929" spans="2:43" x14ac:dyDescent="0.25">
      <c r="B2929" s="64">
        <v>2917</v>
      </c>
      <c r="C2929" s="62">
        <v>0.20274048973715389</v>
      </c>
      <c r="D2929" s="62">
        <v>0.15739907169406916</v>
      </c>
      <c r="E2929" s="62">
        <v>6.8017578768482426E-2</v>
      </c>
      <c r="F2929" s="62">
        <v>8.6491665992385232E-3</v>
      </c>
      <c r="G2929" s="62">
        <v>9.2901348575837345E-2</v>
      </c>
      <c r="H2929" s="62">
        <v>9.577220343180215E-2</v>
      </c>
      <c r="I2929" s="62">
        <v>4.2437730428793424E-2</v>
      </c>
      <c r="J2929" s="62">
        <v>4.2992707909111097E-2</v>
      </c>
      <c r="K2929" s="62">
        <v>6.4249631527219755E-2</v>
      </c>
      <c r="L2929" s="62">
        <v>0.10417892740934953</v>
      </c>
      <c r="M2929" s="62">
        <v>0.10018308037306051</v>
      </c>
      <c r="N2929" s="62">
        <v>0.10395928546140018</v>
      </c>
      <c r="O2929" s="62">
        <v>4.3527324623134661E-2</v>
      </c>
      <c r="P2929" s="62">
        <v>6.6567793959216401E-2</v>
      </c>
      <c r="Q2929" s="62">
        <v>9.3356693865864482E-3</v>
      </c>
      <c r="R2929" s="62">
        <v>6.5442150885426542E-2</v>
      </c>
      <c r="S2929" s="62">
        <v>6.6399822643158884E-2</v>
      </c>
      <c r="T2929" s="62">
        <v>2.5385578018182284E-2</v>
      </c>
      <c r="U2929" s="62">
        <f t="shared" si="94"/>
        <v>1.0000000000000004</v>
      </c>
      <c r="V2929" s="63"/>
      <c r="X2929" s="64">
        <v>2917</v>
      </c>
      <c r="Y2929" s="62">
        <v>0.16050804753650527</v>
      </c>
      <c r="Z2929" s="62">
        <v>0.14436662191231675</v>
      </c>
      <c r="AA2929" s="61">
        <v>3.2266358633480562E-2</v>
      </c>
      <c r="AB2929" s="61">
        <v>6.1871902303186045E-2</v>
      </c>
      <c r="AC2929" s="61">
        <v>2.7814710460992176E-4</v>
      </c>
      <c r="AD2929" s="61">
        <v>8.3586095407633731E-2</v>
      </c>
      <c r="AE2929" s="61">
        <v>8.0019477614803297E-2</v>
      </c>
      <c r="AF2929" s="61">
        <v>7.3483423805754636E-2</v>
      </c>
      <c r="AG2929" s="61">
        <v>1.9834664501472456E-2</v>
      </c>
      <c r="AH2929" s="61">
        <v>0.15441728804994381</v>
      </c>
      <c r="AI2929" s="61">
        <v>4.2053149876930479E-3</v>
      </c>
      <c r="AJ2929" s="61">
        <v>4.2578793593536238E-2</v>
      </c>
      <c r="AK2929" s="61">
        <v>0.16711852318580181</v>
      </c>
      <c r="AL2929" s="61">
        <v>6.9767736910187228E-2</v>
      </c>
      <c r="AM2929" s="61">
        <v>5.6159297371663364E-2</v>
      </c>
      <c r="AN2929" s="61">
        <v>5.4211935182298096E-2</v>
      </c>
      <c r="AO2929" s="61">
        <v>1.274957334965862E-2</v>
      </c>
      <c r="AP2929" s="61">
        <v>8.7451467998277119E-2</v>
      </c>
      <c r="AQ2929" s="62">
        <f t="shared" si="95"/>
        <v>0.99999999999999989</v>
      </c>
    </row>
    <row r="2930" spans="2:43" x14ac:dyDescent="0.25">
      <c r="B2930" s="64">
        <v>2918</v>
      </c>
      <c r="C2930" s="62">
        <v>0.237124840067264</v>
      </c>
      <c r="D2930" s="62">
        <v>0.19633252040532914</v>
      </c>
      <c r="E2930" s="62">
        <v>6.4703285876120065E-2</v>
      </c>
      <c r="F2930" s="62">
        <v>4.8830867311179986E-3</v>
      </c>
      <c r="G2930" s="62">
        <v>0.14986745360804041</v>
      </c>
      <c r="H2930" s="62">
        <v>2.9482709822635345E-2</v>
      </c>
      <c r="I2930" s="62">
        <v>5.1549158851749467E-2</v>
      </c>
      <c r="J2930" s="62">
        <v>0.10174800888038724</v>
      </c>
      <c r="K2930" s="62">
        <v>0.11828482668939025</v>
      </c>
      <c r="L2930" s="62">
        <v>3.0491871975000612E-2</v>
      </c>
      <c r="M2930" s="62">
        <v>8.2607258840429909E-2</v>
      </c>
      <c r="N2930" s="62">
        <v>2.3429023391130083E-2</v>
      </c>
      <c r="O2930" s="62">
        <v>5.9279176529987994E-2</v>
      </c>
      <c r="P2930" s="62">
        <v>9.4082670875074562E-2</v>
      </c>
      <c r="Q2930" s="62">
        <v>2.2240000258475588E-2</v>
      </c>
      <c r="R2930" s="62">
        <v>7.2117702723843796E-2</v>
      </c>
      <c r="S2930" s="62">
        <v>8.0838191669134571E-2</v>
      </c>
      <c r="T2930" s="62">
        <v>1.4395573277482176E-2</v>
      </c>
      <c r="U2930" s="62">
        <f t="shared" si="94"/>
        <v>1</v>
      </c>
      <c r="V2930" s="63"/>
      <c r="X2930" s="64">
        <v>2918</v>
      </c>
      <c r="Y2930" s="62">
        <v>0.18410083263706833</v>
      </c>
      <c r="Z2930" s="62">
        <v>0.32646278725717831</v>
      </c>
      <c r="AA2930" s="61">
        <v>0.11502169970369094</v>
      </c>
      <c r="AB2930" s="61">
        <v>9.8408442469452059E-2</v>
      </c>
      <c r="AC2930" s="61">
        <v>0.1002168306394562</v>
      </c>
      <c r="AD2930" s="61">
        <v>5.9736492593323046E-2</v>
      </c>
      <c r="AE2930" s="61">
        <v>5.0059556451251937E-2</v>
      </c>
      <c r="AF2930" s="61">
        <v>2.208197342061393E-2</v>
      </c>
      <c r="AG2930" s="61">
        <v>0.10069490483049269</v>
      </c>
      <c r="AH2930" s="61">
        <v>2.3188575367273482E-2</v>
      </c>
      <c r="AI2930" s="61">
        <v>9.6640372470350538E-2</v>
      </c>
      <c r="AJ2930" s="61">
        <v>9.707800338868644E-3</v>
      </c>
      <c r="AK2930" s="61">
        <v>3.7476254016468979E-2</v>
      </c>
      <c r="AL2930" s="61">
        <v>3.0421987419116869E-3</v>
      </c>
      <c r="AM2930" s="61">
        <v>4.5103751031238412E-2</v>
      </c>
      <c r="AN2930" s="61">
        <v>8.5305510682748525E-2</v>
      </c>
      <c r="AO2930" s="61">
        <v>5.1969844420352802E-2</v>
      </c>
      <c r="AP2930" s="61">
        <v>0.10134579282250615</v>
      </c>
      <c r="AQ2930" s="62">
        <f t="shared" si="95"/>
        <v>0.99999999999999978</v>
      </c>
    </row>
    <row r="2931" spans="2:43" x14ac:dyDescent="0.25">
      <c r="B2931" s="64">
        <v>2919</v>
      </c>
      <c r="C2931" s="62">
        <v>0.18166979668057731</v>
      </c>
      <c r="D2931" s="62">
        <v>0.11750915810864612</v>
      </c>
      <c r="E2931" s="62">
        <v>0.10692675783773083</v>
      </c>
      <c r="F2931" s="62">
        <v>7.2608556164284022E-2</v>
      </c>
      <c r="G2931" s="62">
        <v>5.0635083813423132E-3</v>
      </c>
      <c r="H2931" s="62">
        <v>9.2993212602824962E-2</v>
      </c>
      <c r="I2931" s="62">
        <v>6.2884318020216753E-2</v>
      </c>
      <c r="J2931" s="62">
        <v>2.101149383484183E-2</v>
      </c>
      <c r="K2931" s="62">
        <v>1.6441436418404478E-2</v>
      </c>
      <c r="L2931" s="62">
        <v>5.4536979476460593E-2</v>
      </c>
      <c r="M2931" s="62">
        <v>7.7294681229853571E-2</v>
      </c>
      <c r="N2931" s="62">
        <v>9.9865900361323715E-2</v>
      </c>
      <c r="O2931" s="62">
        <v>8.9349476331350319E-2</v>
      </c>
      <c r="P2931" s="62">
        <v>0.12982045910716833</v>
      </c>
      <c r="Q2931" s="62">
        <v>7.3822710111743572E-2</v>
      </c>
      <c r="R2931" s="62">
        <v>1.409919039450193E-2</v>
      </c>
      <c r="S2931" s="62">
        <v>3.0233267869998311E-2</v>
      </c>
      <c r="T2931" s="62">
        <v>5.3048051857954366E-2</v>
      </c>
      <c r="U2931" s="62">
        <f t="shared" si="94"/>
        <v>1</v>
      </c>
      <c r="V2931" s="63"/>
      <c r="X2931" s="64">
        <v>2919</v>
      </c>
      <c r="Y2931" s="62">
        <v>0.18162174727339747</v>
      </c>
      <c r="Z2931" s="62">
        <v>0.21659887034950484</v>
      </c>
      <c r="AA2931" s="61">
        <v>0.1039821684068019</v>
      </c>
      <c r="AB2931" s="61">
        <v>2.7211928375632008E-2</v>
      </c>
      <c r="AC2931" s="61">
        <v>8.1268022902095546E-2</v>
      </c>
      <c r="AD2931" s="61">
        <v>9.8330742380873831E-2</v>
      </c>
      <c r="AE2931" s="61">
        <v>8.4753427859249844E-2</v>
      </c>
      <c r="AF2931" s="61">
        <v>8.0353602741734462E-2</v>
      </c>
      <c r="AG2931" s="61">
        <v>7.1707146671456806E-2</v>
      </c>
      <c r="AH2931" s="61">
        <v>0.11040915843985789</v>
      </c>
      <c r="AI2931" s="61">
        <v>4.2109092437553695E-2</v>
      </c>
      <c r="AJ2931" s="61">
        <v>1.9701124177122567E-2</v>
      </c>
      <c r="AK2931" s="61">
        <v>2.4582556107235403E-2</v>
      </c>
      <c r="AL2931" s="61">
        <v>7.9573363524990809E-2</v>
      </c>
      <c r="AM2931" s="61">
        <v>1.3990841271458391E-2</v>
      </c>
      <c r="AN2931" s="61">
        <v>7.5914498918832687E-2</v>
      </c>
      <c r="AO2931" s="61">
        <v>4.3875633157497658E-2</v>
      </c>
      <c r="AP2931" s="61">
        <v>4.2236692627606633E-2</v>
      </c>
      <c r="AQ2931" s="62">
        <f t="shared" si="95"/>
        <v>1</v>
      </c>
    </row>
    <row r="2932" spans="2:43" x14ac:dyDescent="0.25">
      <c r="B2932" s="64">
        <v>2920</v>
      </c>
      <c r="C2932" s="62">
        <v>0.21929166797974051</v>
      </c>
      <c r="D2932" s="62">
        <v>0.15378437176515986</v>
      </c>
      <c r="E2932" s="62">
        <v>3.3421541138551385E-2</v>
      </c>
      <c r="F2932" s="62">
        <v>0.11031379383573724</v>
      </c>
      <c r="G2932" s="62">
        <v>7.0971939174621815E-2</v>
      </c>
      <c r="H2932" s="62">
        <v>5.3222899695265335E-2</v>
      </c>
      <c r="I2932" s="62">
        <v>8.3565016247364343E-2</v>
      </c>
      <c r="J2932" s="62">
        <v>0.10660299503606759</v>
      </c>
      <c r="K2932" s="62">
        <v>9.6715751384992929E-2</v>
      </c>
      <c r="L2932" s="62">
        <v>8.0542204117436456E-2</v>
      </c>
      <c r="M2932" s="62">
        <v>8.457567120243209E-2</v>
      </c>
      <c r="N2932" s="62">
        <v>9.1074261624740707E-2</v>
      </c>
      <c r="O2932" s="62">
        <v>6.5281779770226577E-3</v>
      </c>
      <c r="P2932" s="62">
        <v>1.0180711309633906E-2</v>
      </c>
      <c r="Q2932" s="62">
        <v>7.2996158097898378E-4</v>
      </c>
      <c r="R2932" s="62">
        <v>5.5122544212298855E-2</v>
      </c>
      <c r="S2932" s="62">
        <v>7.9716714478655387E-2</v>
      </c>
      <c r="T2932" s="62">
        <v>3.6715816984200379E-2</v>
      </c>
      <c r="U2932" s="62">
        <f t="shared" si="94"/>
        <v>1</v>
      </c>
      <c r="V2932" s="63"/>
      <c r="X2932" s="64">
        <v>2920</v>
      </c>
      <c r="Y2932" s="62">
        <v>0.16998586547073524</v>
      </c>
      <c r="Z2932" s="62">
        <v>0.30430686741093027</v>
      </c>
      <c r="AA2932" s="61">
        <v>7.9370937988563678E-2</v>
      </c>
      <c r="AB2932" s="61">
        <v>0.10712856755637759</v>
      </c>
      <c r="AC2932" s="61">
        <v>0.10637177588642668</v>
      </c>
      <c r="AD2932" s="61">
        <v>9.2397212000954881E-2</v>
      </c>
      <c r="AE2932" s="61">
        <v>7.7739290507206363E-2</v>
      </c>
      <c r="AF2932" s="61">
        <v>3.8329500739685721E-3</v>
      </c>
      <c r="AG2932" s="61">
        <v>7.2161885383729724E-2</v>
      </c>
      <c r="AH2932" s="61">
        <v>6.7821665352846616E-2</v>
      </c>
      <c r="AI2932" s="61">
        <v>5.0839002677126884E-2</v>
      </c>
      <c r="AJ2932" s="61">
        <v>2.3308917566037778E-2</v>
      </c>
      <c r="AK2932" s="61">
        <v>6.6612267912506684E-3</v>
      </c>
      <c r="AL2932" s="61">
        <v>6.8000646035552142E-3</v>
      </c>
      <c r="AM2932" s="61">
        <v>9.6199148232187046E-2</v>
      </c>
      <c r="AN2932" s="61">
        <v>9.004542152813047E-2</v>
      </c>
      <c r="AO2932" s="61">
        <v>4.8499274458801027E-2</v>
      </c>
      <c r="AP2932" s="61">
        <v>7.0822659392836967E-2</v>
      </c>
      <c r="AQ2932" s="62">
        <f t="shared" si="95"/>
        <v>1.0000000000000002</v>
      </c>
    </row>
    <row r="2933" spans="2:43" x14ac:dyDescent="0.25">
      <c r="B2933" s="64">
        <v>2921</v>
      </c>
      <c r="C2933" s="62">
        <v>0.20740120647607291</v>
      </c>
      <c r="D2933" s="62">
        <v>0.13179649197054641</v>
      </c>
      <c r="E2933" s="62">
        <v>5.7800949747723721E-2</v>
      </c>
      <c r="F2933" s="62">
        <v>3.9588727329157802E-2</v>
      </c>
      <c r="G2933" s="62">
        <v>5.2331145762801387E-2</v>
      </c>
      <c r="H2933" s="62">
        <v>9.6573976639656139E-2</v>
      </c>
      <c r="I2933" s="62">
        <v>2.1794162809406332E-2</v>
      </c>
      <c r="J2933" s="62">
        <v>9.6226851528366325E-2</v>
      </c>
      <c r="K2933" s="62">
        <v>4.1257122936171543E-2</v>
      </c>
      <c r="L2933" s="62">
        <v>7.6534342361808158E-2</v>
      </c>
      <c r="M2933" s="62">
        <v>5.9210356425465675E-2</v>
      </c>
      <c r="N2933" s="62">
        <v>5.8637506631682573E-2</v>
      </c>
      <c r="O2933" s="62">
        <v>1.9950008613490087E-2</v>
      </c>
      <c r="P2933" s="62">
        <v>8.8827202061274965E-2</v>
      </c>
      <c r="Q2933" s="62">
        <v>8.5216700542482801E-2</v>
      </c>
      <c r="R2933" s="62">
        <v>1.5216460680622639E-2</v>
      </c>
      <c r="S2933" s="62">
        <v>9.3406363874703774E-2</v>
      </c>
      <c r="T2933" s="62">
        <v>9.7428122055186084E-2</v>
      </c>
      <c r="U2933" s="62">
        <f t="shared" si="94"/>
        <v>1</v>
      </c>
      <c r="V2933" s="63"/>
      <c r="X2933" s="64">
        <v>2921</v>
      </c>
      <c r="Y2933" s="62">
        <v>0.17272208475345982</v>
      </c>
      <c r="Z2933" s="62">
        <v>0.10527509880413778</v>
      </c>
      <c r="AA2933" s="61">
        <v>4.4482786470888068E-2</v>
      </c>
      <c r="AB2933" s="61">
        <v>8.9282478383547179E-2</v>
      </c>
      <c r="AC2933" s="61">
        <v>3.1065998935313876E-2</v>
      </c>
      <c r="AD2933" s="61">
        <v>6.7549811690958944E-2</v>
      </c>
      <c r="AE2933" s="61">
        <v>8.0872735791963704E-2</v>
      </c>
      <c r="AF2933" s="61">
        <v>0.11037406712531543</v>
      </c>
      <c r="AG2933" s="61">
        <v>4.3892224773589073E-4</v>
      </c>
      <c r="AH2933" s="61">
        <v>8.6791144570704682E-3</v>
      </c>
      <c r="AI2933" s="61">
        <v>8.0109833182933618E-2</v>
      </c>
      <c r="AJ2933" s="61">
        <v>0.10310335002364419</v>
      </c>
      <c r="AK2933" s="61">
        <v>2.5402759656333356E-2</v>
      </c>
      <c r="AL2933" s="61">
        <v>0.10762865475533397</v>
      </c>
      <c r="AM2933" s="61">
        <v>8.4871583496761285E-2</v>
      </c>
      <c r="AN2933" s="61">
        <v>9.1491103653711478E-2</v>
      </c>
      <c r="AO2933" s="61">
        <v>6.4775717936121427E-2</v>
      </c>
      <c r="AP2933" s="61">
        <v>9.8710821923671463E-3</v>
      </c>
      <c r="AQ2933" s="62">
        <f t="shared" si="95"/>
        <v>1.0000000000000002</v>
      </c>
    </row>
    <row r="2934" spans="2:43" x14ac:dyDescent="0.25">
      <c r="B2934" s="64">
        <v>2922</v>
      </c>
      <c r="C2934" s="62">
        <v>0.19391681249110748</v>
      </c>
      <c r="D2934" s="62">
        <v>0.1675357447355309</v>
      </c>
      <c r="E2934" s="62">
        <v>4.0596695373476118E-3</v>
      </c>
      <c r="F2934" s="62">
        <v>7.8141019213487317E-2</v>
      </c>
      <c r="G2934" s="62">
        <v>7.4921831920847906E-2</v>
      </c>
      <c r="H2934" s="62">
        <v>0.10457147526511708</v>
      </c>
      <c r="I2934" s="62">
        <v>0.10905777785440794</v>
      </c>
      <c r="J2934" s="62">
        <v>8.2326408458312014E-3</v>
      </c>
      <c r="K2934" s="62">
        <v>6.2570175348496543E-2</v>
      </c>
      <c r="L2934" s="62">
        <v>2.7511777389135291E-2</v>
      </c>
      <c r="M2934" s="62">
        <v>9.3751053163236509E-2</v>
      </c>
      <c r="N2934" s="62">
        <v>7.1000049201578666E-2</v>
      </c>
      <c r="O2934" s="62">
        <v>9.7375461238306316E-2</v>
      </c>
      <c r="P2934" s="62">
        <v>5.2899236474820539E-2</v>
      </c>
      <c r="Q2934" s="62">
        <v>3.4914707165692636E-2</v>
      </c>
      <c r="R2934" s="62">
        <v>5.1804934747064185E-2</v>
      </c>
      <c r="S2934" s="62">
        <v>9.9518899920271797E-2</v>
      </c>
      <c r="T2934" s="62">
        <v>2.966929071435832E-2</v>
      </c>
      <c r="U2934" s="62">
        <f t="shared" si="94"/>
        <v>1</v>
      </c>
      <c r="V2934" s="63"/>
      <c r="X2934" s="64">
        <v>2922</v>
      </c>
      <c r="Y2934" s="62">
        <v>0.15219020103332948</v>
      </c>
      <c r="Z2934" s="62">
        <v>0.11554828365919759</v>
      </c>
      <c r="AA2934" s="61">
        <v>3.2885446366080642E-4</v>
      </c>
      <c r="AB2934" s="61">
        <v>8.8014306080406599E-2</v>
      </c>
      <c r="AC2934" s="61">
        <v>7.224828016196649E-3</v>
      </c>
      <c r="AD2934" s="61">
        <v>5.5129770631518769E-2</v>
      </c>
      <c r="AE2934" s="61">
        <v>9.5206885269757457E-2</v>
      </c>
      <c r="AF2934" s="61">
        <v>2.9981655029874078E-2</v>
      </c>
      <c r="AG2934" s="61">
        <v>8.2912071265699758E-2</v>
      </c>
      <c r="AH2934" s="61">
        <v>3.7685591288016622E-2</v>
      </c>
      <c r="AI2934" s="61">
        <v>0.10540374114036298</v>
      </c>
      <c r="AJ2934" s="61">
        <v>0.10746011261371424</v>
      </c>
      <c r="AK2934" s="61">
        <v>7.167372734104524E-2</v>
      </c>
      <c r="AL2934" s="61">
        <v>2.0126676581273199E-2</v>
      </c>
      <c r="AM2934" s="61">
        <v>9.4697917935675419E-2</v>
      </c>
      <c r="AN2934" s="61">
        <v>0.10236425641266461</v>
      </c>
      <c r="AO2934" s="61">
        <v>2.6004803852627396E-2</v>
      </c>
      <c r="AP2934" s="61">
        <v>7.5784802077506111E-2</v>
      </c>
      <c r="AQ2934" s="62">
        <f t="shared" si="95"/>
        <v>1</v>
      </c>
    </row>
    <row r="2935" spans="2:43" x14ac:dyDescent="0.25">
      <c r="B2935" s="64">
        <v>2923</v>
      </c>
      <c r="C2935" s="62">
        <v>0.19123919169982057</v>
      </c>
      <c r="D2935" s="62">
        <v>0.14202630991272425</v>
      </c>
      <c r="E2935" s="62">
        <v>1.1588065507738799E-2</v>
      </c>
      <c r="F2935" s="62">
        <v>8.4958256114242833E-2</v>
      </c>
      <c r="G2935" s="62">
        <v>2.3927994763506977E-2</v>
      </c>
      <c r="H2935" s="62">
        <v>4.4166268463141894E-2</v>
      </c>
      <c r="I2935" s="62">
        <v>9.4097446717364877E-2</v>
      </c>
      <c r="J2935" s="62">
        <v>2.289416737150465E-2</v>
      </c>
      <c r="K2935" s="62">
        <v>0.14567885808116837</v>
      </c>
      <c r="L2935" s="62">
        <v>0.12719012053343529</v>
      </c>
      <c r="M2935" s="62">
        <v>2.8942717342635815E-2</v>
      </c>
      <c r="N2935" s="62">
        <v>6.1161753557836221E-2</v>
      </c>
      <c r="O2935" s="62">
        <v>0.11149520573743006</v>
      </c>
      <c r="P2935" s="62">
        <v>5.3296643266802307E-2</v>
      </c>
      <c r="Q2935" s="62">
        <v>0.11729058640702104</v>
      </c>
      <c r="R2935" s="62">
        <v>3.1234477799560845E-2</v>
      </c>
      <c r="S2935" s="62">
        <v>8.8227637595334474E-3</v>
      </c>
      <c r="T2935" s="62">
        <v>3.3254674577076586E-2</v>
      </c>
      <c r="U2935" s="62">
        <f t="shared" si="94"/>
        <v>1.0000000000000002</v>
      </c>
      <c r="V2935" s="63"/>
      <c r="X2935" s="64">
        <v>2923</v>
      </c>
      <c r="Y2935" s="62">
        <v>0.18826305703897894</v>
      </c>
      <c r="Z2935" s="62">
        <v>0.35395121086480952</v>
      </c>
      <c r="AA2935" s="61">
        <v>6.5202783246080129E-2</v>
      </c>
      <c r="AB2935" s="61">
        <v>0.10918424446188979</v>
      </c>
      <c r="AC2935" s="61">
        <v>0.10377737180352894</v>
      </c>
      <c r="AD2935" s="61">
        <v>1.085844356457976E-2</v>
      </c>
      <c r="AE2935" s="61">
        <v>5.9367600684134589E-2</v>
      </c>
      <c r="AF2935" s="61">
        <v>3.1035000922455796E-2</v>
      </c>
      <c r="AG2935" s="61">
        <v>0.11416557140895209</v>
      </c>
      <c r="AH2935" s="61">
        <v>0.11443774777687916</v>
      </c>
      <c r="AI2935" s="61">
        <v>4.789093232523893E-2</v>
      </c>
      <c r="AJ2935" s="61">
        <v>8.1546737768276603E-2</v>
      </c>
      <c r="AK2935" s="61">
        <v>7.8928291090709021E-2</v>
      </c>
      <c r="AL2935" s="61">
        <v>3.1395663876183114E-4</v>
      </c>
      <c r="AM2935" s="61">
        <v>3.4569094276645729E-2</v>
      </c>
      <c r="AN2935" s="61">
        <v>3.1255385984946614E-2</v>
      </c>
      <c r="AO2935" s="61">
        <v>2.853022972086814E-2</v>
      </c>
      <c r="AP2935" s="61">
        <v>8.8936608326052907E-2</v>
      </c>
      <c r="AQ2935" s="62">
        <f t="shared" si="95"/>
        <v>1.0000000000000002</v>
      </c>
    </row>
    <row r="2936" spans="2:43" x14ac:dyDescent="0.25">
      <c r="B2936" s="64">
        <v>2924</v>
      </c>
      <c r="C2936" s="62">
        <v>0.21544845101966636</v>
      </c>
      <c r="D2936" s="62">
        <v>0.17916888764077624</v>
      </c>
      <c r="E2936" s="62">
        <v>0.14830341623601831</v>
      </c>
      <c r="F2936" s="62">
        <v>6.1610814850075045E-2</v>
      </c>
      <c r="G2936" s="62">
        <v>7.2831796371446531E-2</v>
      </c>
      <c r="H2936" s="62">
        <v>8.2948807300848332E-2</v>
      </c>
      <c r="I2936" s="62">
        <v>3.6933647406277005E-2</v>
      </c>
      <c r="J2936" s="62">
        <v>7.9746143525858779E-2</v>
      </c>
      <c r="K2936" s="62">
        <v>0.14495497947042413</v>
      </c>
      <c r="L2936" s="62">
        <v>0.10590896580292861</v>
      </c>
      <c r="M2936" s="62">
        <v>7.3931520215009081E-2</v>
      </c>
      <c r="N2936" s="62">
        <v>2.7466379334828515E-2</v>
      </c>
      <c r="O2936" s="62">
        <v>3.448560752210552E-2</v>
      </c>
      <c r="P2936" s="62">
        <v>6.5272458973228593E-3</v>
      </c>
      <c r="Q2936" s="62">
        <v>1.6194524459686898E-2</v>
      </c>
      <c r="R2936" s="62">
        <v>7.7934386802252217E-2</v>
      </c>
      <c r="S2936" s="62">
        <v>1.9701910944134406E-2</v>
      </c>
      <c r="T2936" s="62">
        <v>1.0519853860783749E-2</v>
      </c>
      <c r="U2936" s="62">
        <f t="shared" si="94"/>
        <v>1.0000000000000002</v>
      </c>
      <c r="V2936" s="63"/>
      <c r="X2936" s="64">
        <v>2924</v>
      </c>
      <c r="Y2936" s="62">
        <v>0.17419451933089622</v>
      </c>
      <c r="Z2936" s="62">
        <v>0.21124583200468869</v>
      </c>
      <c r="AA2936" s="61">
        <v>4.217803824038812E-3</v>
      </c>
      <c r="AB2936" s="61">
        <v>3.5836230817844053E-2</v>
      </c>
      <c r="AC2936" s="61">
        <v>8.1706405732712581E-2</v>
      </c>
      <c r="AD2936" s="61">
        <v>4.096383198067275E-2</v>
      </c>
      <c r="AE2936" s="61">
        <v>8.5714457970316071E-2</v>
      </c>
      <c r="AF2936" s="61">
        <v>5.2516836339679719E-2</v>
      </c>
      <c r="AG2936" s="61">
        <v>6.151093023696106E-2</v>
      </c>
      <c r="AH2936" s="61">
        <v>0.10065285896740131</v>
      </c>
      <c r="AI2936" s="61">
        <v>6.2569894953933766E-2</v>
      </c>
      <c r="AJ2936" s="61">
        <v>9.5358045303897188E-2</v>
      </c>
      <c r="AK2936" s="61">
        <v>2.5849705191762207E-2</v>
      </c>
      <c r="AL2936" s="61">
        <v>3.1601758695268545E-2</v>
      </c>
      <c r="AM2936" s="61">
        <v>5.3215015060993444E-2</v>
      </c>
      <c r="AN2936" s="61">
        <v>0.10021566182072922</v>
      </c>
      <c r="AO2936" s="61">
        <v>9.1475519289103885E-2</v>
      </c>
      <c r="AP2936" s="61">
        <v>7.6595043814685321E-2</v>
      </c>
      <c r="AQ2936" s="62">
        <f t="shared" si="95"/>
        <v>0.99999999999999989</v>
      </c>
    </row>
    <row r="2937" spans="2:43" x14ac:dyDescent="0.25">
      <c r="B2937" s="64">
        <v>2925</v>
      </c>
      <c r="C2937" s="62">
        <v>0.20845212403550797</v>
      </c>
      <c r="D2937" s="62">
        <v>0.14317167844872378</v>
      </c>
      <c r="E2937" s="62">
        <v>8.3413891871349205E-2</v>
      </c>
      <c r="F2937" s="62">
        <v>1.2735187654787717E-2</v>
      </c>
      <c r="G2937" s="62">
        <v>2.7733304009478779E-2</v>
      </c>
      <c r="H2937" s="62">
        <v>5.9838191171486095E-2</v>
      </c>
      <c r="I2937" s="62">
        <v>2.4924804913004573E-2</v>
      </c>
      <c r="J2937" s="62">
        <v>9.5253503057954103E-2</v>
      </c>
      <c r="K2937" s="62">
        <v>4.2023078217817478E-2</v>
      </c>
      <c r="L2937" s="62">
        <v>6.7882873196672938E-2</v>
      </c>
      <c r="M2937" s="62">
        <v>9.7208345670878299E-2</v>
      </c>
      <c r="N2937" s="62">
        <v>1.9493720411922783E-3</v>
      </c>
      <c r="O2937" s="62">
        <v>8.6505057898496482E-2</v>
      </c>
      <c r="P2937" s="62">
        <v>6.3099114828111771E-2</v>
      </c>
      <c r="Q2937" s="62">
        <v>0.10750068762521696</v>
      </c>
      <c r="R2937" s="62">
        <v>2.9334076559462862E-2</v>
      </c>
      <c r="S2937" s="62">
        <v>0.10684788366824474</v>
      </c>
      <c r="T2937" s="62">
        <v>9.3750627615845572E-2</v>
      </c>
      <c r="U2937" s="62">
        <f t="shared" si="94"/>
        <v>0.99999999999999978</v>
      </c>
      <c r="V2937" s="63"/>
      <c r="X2937" s="64">
        <v>2925</v>
      </c>
      <c r="Y2937" s="62">
        <v>0.15173704506945712</v>
      </c>
      <c r="Z2937" s="62">
        <v>0.15193152092964315</v>
      </c>
      <c r="AA2937" s="61">
        <v>6.5461090714586084E-2</v>
      </c>
      <c r="AB2937" s="61">
        <v>0.10258243218511422</v>
      </c>
      <c r="AC2937" s="61">
        <v>3.1838928923371722E-2</v>
      </c>
      <c r="AD2937" s="61">
        <v>0.12595941381226705</v>
      </c>
      <c r="AE2937" s="61">
        <v>3.1225975014561737E-2</v>
      </c>
      <c r="AF2937" s="61">
        <v>9.6796127060961058E-3</v>
      </c>
      <c r="AG2937" s="61">
        <v>1.2891527513329927E-2</v>
      </c>
      <c r="AH2937" s="61">
        <v>5.783909642461476E-2</v>
      </c>
      <c r="AI2937" s="61">
        <v>8.6329069636389394E-2</v>
      </c>
      <c r="AJ2937" s="61">
        <v>8.6345596408423986E-2</v>
      </c>
      <c r="AK2937" s="61">
        <v>3.8490122995128079E-2</v>
      </c>
      <c r="AL2937" s="61">
        <v>5.2547250194831793E-2</v>
      </c>
      <c r="AM2937" s="61">
        <v>7.4838236790866694E-2</v>
      </c>
      <c r="AN2937" s="61">
        <v>0.1037984422796082</v>
      </c>
      <c r="AO2937" s="61">
        <v>4.3080562826058487E-3</v>
      </c>
      <c r="AP2937" s="61">
        <v>0.11586514811820431</v>
      </c>
      <c r="AQ2937" s="62">
        <f t="shared" si="95"/>
        <v>1</v>
      </c>
    </row>
    <row r="2938" spans="2:43" x14ac:dyDescent="0.25">
      <c r="B2938" s="64">
        <v>2926</v>
      </c>
      <c r="C2938" s="62">
        <v>0.20537755142745751</v>
      </c>
      <c r="D2938" s="62">
        <v>0.14855965310555019</v>
      </c>
      <c r="E2938" s="62">
        <v>9.0013069711347454E-2</v>
      </c>
      <c r="F2938" s="62">
        <v>5.0582061304004604E-2</v>
      </c>
      <c r="G2938" s="62">
        <v>5.7901357691553532E-3</v>
      </c>
      <c r="H2938" s="62">
        <v>7.5426816929943477E-2</v>
      </c>
      <c r="I2938" s="62">
        <v>7.4127357305650413E-2</v>
      </c>
      <c r="J2938" s="62">
        <v>9.5662545425059628E-2</v>
      </c>
      <c r="K2938" s="62">
        <v>0.10909266527657993</v>
      </c>
      <c r="L2938" s="62">
        <v>0.10756782464532022</v>
      </c>
      <c r="M2938" s="62">
        <v>0.10579573070775232</v>
      </c>
      <c r="N2938" s="62">
        <v>3.829652178771685E-2</v>
      </c>
      <c r="O2938" s="62">
        <v>0.10521448719026411</v>
      </c>
      <c r="P2938" s="62">
        <v>6.4252398499276978E-3</v>
      </c>
      <c r="Q2938" s="62">
        <v>4.0937399219780832E-2</v>
      </c>
      <c r="R2938" s="62">
        <v>1.2586273225180508E-2</v>
      </c>
      <c r="S2938" s="62">
        <v>4.2262205066450891E-2</v>
      </c>
      <c r="T2938" s="62">
        <v>4.0219666585865614E-2</v>
      </c>
      <c r="U2938" s="62">
        <f t="shared" si="94"/>
        <v>0.99999999999999978</v>
      </c>
      <c r="V2938" s="63"/>
      <c r="X2938" s="64">
        <v>2926</v>
      </c>
      <c r="Y2938" s="62">
        <v>0.1748574358864414</v>
      </c>
      <c r="Z2938" s="62">
        <v>0.20441485428401593</v>
      </c>
      <c r="AA2938" s="61">
        <v>3.1460255465912294E-2</v>
      </c>
      <c r="AB2938" s="61">
        <v>0.10720697030884409</v>
      </c>
      <c r="AC2938" s="61">
        <v>5.8668845580451573E-2</v>
      </c>
      <c r="AD2938" s="61">
        <v>8.3000569740034544E-2</v>
      </c>
      <c r="AE2938" s="61">
        <v>8.8912141188441943E-2</v>
      </c>
      <c r="AF2938" s="61">
        <v>8.0772132354590173E-2</v>
      </c>
      <c r="AG2938" s="61">
        <v>9.3312842729357692E-2</v>
      </c>
      <c r="AH2938" s="61">
        <v>3.1674128489112795E-2</v>
      </c>
      <c r="AI2938" s="61">
        <v>5.4276799190389864E-2</v>
      </c>
      <c r="AJ2938" s="61">
        <v>4.758560146215584E-2</v>
      </c>
      <c r="AK2938" s="61">
        <v>4.1024383407442737E-2</v>
      </c>
      <c r="AL2938" s="61">
        <v>3.2237774133275901E-2</v>
      </c>
      <c r="AM2938" s="61">
        <v>8.9647334062822548E-2</v>
      </c>
      <c r="AN2938" s="61">
        <v>4.1519901657942136E-2</v>
      </c>
      <c r="AO2938" s="61">
        <v>9.2590295383184015E-2</v>
      </c>
      <c r="AP2938" s="61">
        <v>2.6110024846041944E-2</v>
      </c>
      <c r="AQ2938" s="62">
        <f t="shared" si="95"/>
        <v>1</v>
      </c>
    </row>
    <row r="2939" spans="2:43" x14ac:dyDescent="0.25">
      <c r="B2939" s="64">
        <v>2927</v>
      </c>
      <c r="C2939" s="62">
        <v>0.19837981232751042</v>
      </c>
      <c r="D2939" s="62">
        <v>0.15110139144201029</v>
      </c>
      <c r="E2939" s="62">
        <v>5.8593537260285385E-2</v>
      </c>
      <c r="F2939" s="62">
        <v>0.10524859402291728</v>
      </c>
      <c r="G2939" s="62">
        <v>2.9009400020090684E-2</v>
      </c>
      <c r="H2939" s="62">
        <v>1.1712993283005629E-2</v>
      </c>
      <c r="I2939" s="62">
        <v>1.8697133362844436E-2</v>
      </c>
      <c r="J2939" s="62">
        <v>2.9833847472143845E-2</v>
      </c>
      <c r="K2939" s="62">
        <v>9.3728067097540779E-2</v>
      </c>
      <c r="L2939" s="62">
        <v>9.4995531165533095E-2</v>
      </c>
      <c r="M2939" s="62">
        <v>2.0997274200176753E-2</v>
      </c>
      <c r="N2939" s="62">
        <v>3.8746449337498018E-2</v>
      </c>
      <c r="O2939" s="62">
        <v>0.10177019483408133</v>
      </c>
      <c r="P2939" s="62">
        <v>0.10316614895816706</v>
      </c>
      <c r="Q2939" s="62">
        <v>0.12823375478563315</v>
      </c>
      <c r="R2939" s="62">
        <v>4.9749147659675239E-2</v>
      </c>
      <c r="S2939" s="62">
        <v>9.308458618435278E-2</v>
      </c>
      <c r="T2939" s="62">
        <v>2.2433340356054408E-2</v>
      </c>
      <c r="U2939" s="62">
        <f t="shared" si="94"/>
        <v>0.99999999999999978</v>
      </c>
      <c r="V2939" s="63"/>
      <c r="X2939" s="64">
        <v>2927</v>
      </c>
      <c r="Y2939" s="62">
        <v>0.17658111169674784</v>
      </c>
      <c r="Z2939" s="62">
        <v>0.20449481241930506</v>
      </c>
      <c r="AA2939" s="61">
        <v>0.10375209792496481</v>
      </c>
      <c r="AB2939" s="61">
        <v>3.5357367326900979E-2</v>
      </c>
      <c r="AC2939" s="61">
        <v>6.7300447334092448E-2</v>
      </c>
      <c r="AD2939" s="61">
        <v>2.0447072649946843E-2</v>
      </c>
      <c r="AE2939" s="61">
        <v>0.10802237339214955</v>
      </c>
      <c r="AF2939" s="61">
        <v>3.1289917048605544E-2</v>
      </c>
      <c r="AG2939" s="61">
        <v>3.0976885579005502E-2</v>
      </c>
      <c r="AH2939" s="61">
        <v>9.0102907939152349E-2</v>
      </c>
      <c r="AI2939" s="61">
        <v>5.8310259416505743E-2</v>
      </c>
      <c r="AJ2939" s="61">
        <v>1.2310724228699214E-2</v>
      </c>
      <c r="AK2939" s="61">
        <v>4.1325503349169679E-2</v>
      </c>
      <c r="AL2939" s="61">
        <v>7.1551175008661053E-2</v>
      </c>
      <c r="AM2939" s="61">
        <v>3.9898815935750676E-2</v>
      </c>
      <c r="AN2939" s="61">
        <v>0.10656411040172185</v>
      </c>
      <c r="AO2939" s="61">
        <v>0.11715877160311947</v>
      </c>
      <c r="AP2939" s="61">
        <v>6.5631570861554328E-2</v>
      </c>
      <c r="AQ2939" s="62">
        <f t="shared" si="95"/>
        <v>1</v>
      </c>
    </row>
    <row r="2940" spans="2:43" x14ac:dyDescent="0.25">
      <c r="B2940" s="64">
        <v>2928</v>
      </c>
      <c r="C2940" s="62">
        <v>0.18087942286572453</v>
      </c>
      <c r="D2940" s="62">
        <v>0.12787832330176316</v>
      </c>
      <c r="E2940" s="62">
        <v>5.1519380118843883E-2</v>
      </c>
      <c r="F2940" s="62">
        <v>6.7021435066127164E-2</v>
      </c>
      <c r="G2940" s="62">
        <v>1.4542498398034502E-4</v>
      </c>
      <c r="H2940" s="62">
        <v>8.9133906907912938E-2</v>
      </c>
      <c r="I2940" s="62">
        <v>4.9643038855044369E-2</v>
      </c>
      <c r="J2940" s="62">
        <v>3.3694217087982349E-2</v>
      </c>
      <c r="K2940" s="62">
        <v>5.5416466423155487E-2</v>
      </c>
      <c r="L2940" s="62">
        <v>0.10003843446545409</v>
      </c>
      <c r="M2940" s="62">
        <v>4.1487613622961703E-2</v>
      </c>
      <c r="N2940" s="62">
        <v>6.3497609370371522E-2</v>
      </c>
      <c r="O2940" s="62">
        <v>8.7757722238131428E-2</v>
      </c>
      <c r="P2940" s="62">
        <v>8.3719078890646323E-2</v>
      </c>
      <c r="Q2940" s="62">
        <v>9.7356632400074111E-2</v>
      </c>
      <c r="R2940" s="62">
        <v>8.6638864435064966E-2</v>
      </c>
      <c r="S2940" s="62">
        <v>3.2388763945293941E-2</v>
      </c>
      <c r="T2940" s="62">
        <v>6.0541411188955521E-2</v>
      </c>
      <c r="U2940" s="62">
        <f t="shared" si="94"/>
        <v>1</v>
      </c>
      <c r="V2940" s="63"/>
      <c r="X2940" s="64">
        <v>2928</v>
      </c>
      <c r="Y2940" s="62">
        <v>0.18200790014179791</v>
      </c>
      <c r="Z2940" s="62">
        <v>0.17877239629530206</v>
      </c>
      <c r="AA2940" s="61">
        <v>4.7624200951669374E-2</v>
      </c>
      <c r="AB2940" s="61">
        <v>5.3980468203588192E-2</v>
      </c>
      <c r="AC2940" s="61">
        <v>6.6296214522004099E-2</v>
      </c>
      <c r="AD2940" s="61">
        <v>4.8578790892620627E-2</v>
      </c>
      <c r="AE2940" s="61">
        <v>7.8479369764285614E-2</v>
      </c>
      <c r="AF2940" s="61">
        <v>8.5123289272153055E-2</v>
      </c>
      <c r="AG2940" s="61">
        <v>6.9509077731092439E-2</v>
      </c>
      <c r="AH2940" s="61">
        <v>9.0299662255434787E-2</v>
      </c>
      <c r="AI2940" s="61">
        <v>7.5056144342661085E-2</v>
      </c>
      <c r="AJ2940" s="61">
        <v>9.5140573503670195E-2</v>
      </c>
      <c r="AK2940" s="61">
        <v>1.5274714729151468E-2</v>
      </c>
      <c r="AL2940" s="61">
        <v>2.93603021726246E-2</v>
      </c>
      <c r="AM2940" s="61">
        <v>4.0188823390670501E-2</v>
      </c>
      <c r="AN2940" s="61">
        <v>5.5300934384448552E-2</v>
      </c>
      <c r="AO2940" s="61">
        <v>9.8356578218411747E-2</v>
      </c>
      <c r="AP2940" s="61">
        <v>5.1430855665513669E-2</v>
      </c>
      <c r="AQ2940" s="62">
        <f t="shared" si="95"/>
        <v>1</v>
      </c>
    </row>
    <row r="2941" spans="2:43" x14ac:dyDescent="0.25">
      <c r="B2941" s="64">
        <v>2929</v>
      </c>
      <c r="C2941" s="62">
        <v>0.20562458935152561</v>
      </c>
      <c r="D2941" s="62">
        <v>0.14142731426026692</v>
      </c>
      <c r="E2941" s="62">
        <v>8.3299065902973368E-2</v>
      </c>
      <c r="F2941" s="62">
        <v>5.2287776567861259E-2</v>
      </c>
      <c r="G2941" s="62">
        <v>5.9870875572087749E-2</v>
      </c>
      <c r="H2941" s="62">
        <v>1.9957763456140452E-2</v>
      </c>
      <c r="I2941" s="62">
        <v>4.813076510496378E-2</v>
      </c>
      <c r="J2941" s="62">
        <v>6.6536928405208251E-2</v>
      </c>
      <c r="K2941" s="62">
        <v>2.1791133627387979E-2</v>
      </c>
      <c r="L2941" s="62">
        <v>2.3565493889205598E-2</v>
      </c>
      <c r="M2941" s="62">
        <v>2.2361912353249108E-2</v>
      </c>
      <c r="N2941" s="62">
        <v>0.12458689536652109</v>
      </c>
      <c r="O2941" s="62">
        <v>9.4912571712084712E-2</v>
      </c>
      <c r="P2941" s="62">
        <v>0.13333297080104228</v>
      </c>
      <c r="Q2941" s="62">
        <v>2.4234876298377336E-4</v>
      </c>
      <c r="R2941" s="62">
        <v>0.12251004252398617</v>
      </c>
      <c r="S2941" s="62">
        <v>4.7563137122354049E-2</v>
      </c>
      <c r="T2941" s="62">
        <v>7.9050318831950572E-2</v>
      </c>
      <c r="U2941" s="62">
        <f t="shared" si="94"/>
        <v>1.0000000000000002</v>
      </c>
      <c r="V2941" s="63"/>
      <c r="X2941" s="64">
        <v>2929</v>
      </c>
      <c r="Y2941" s="62">
        <v>0.17321577608640132</v>
      </c>
      <c r="Z2941" s="62">
        <v>0.3046809131392253</v>
      </c>
      <c r="AA2941" s="61">
        <v>4.8782023507412606E-2</v>
      </c>
      <c r="AB2941" s="61">
        <v>2.1433948664708432E-2</v>
      </c>
      <c r="AC2941" s="61">
        <v>0.12186441468342873</v>
      </c>
      <c r="AD2941" s="61">
        <v>5.9006782823393993E-2</v>
      </c>
      <c r="AE2941" s="61">
        <v>1.2651112327588815E-2</v>
      </c>
      <c r="AF2941" s="61">
        <v>4.2556536869939286E-2</v>
      </c>
      <c r="AG2941" s="61">
        <v>0.11156786485104012</v>
      </c>
      <c r="AH2941" s="61">
        <v>6.6579653610929115E-2</v>
      </c>
      <c r="AI2941" s="61">
        <v>4.5356474862447245E-3</v>
      </c>
      <c r="AJ2941" s="61">
        <v>7.5166696291325968E-2</v>
      </c>
      <c r="AK2941" s="61">
        <v>2.8765692006951015E-2</v>
      </c>
      <c r="AL2941" s="61">
        <v>0.10346224211083688</v>
      </c>
      <c r="AM2941" s="61">
        <v>0.11534087786984674</v>
      </c>
      <c r="AN2941" s="61">
        <v>9.4898308737059373E-2</v>
      </c>
      <c r="AO2941" s="61">
        <v>5.7062337362965322E-2</v>
      </c>
      <c r="AP2941" s="61">
        <v>3.6325860796328616E-2</v>
      </c>
      <c r="AQ2941" s="62">
        <f t="shared" si="95"/>
        <v>0.99999999999999967</v>
      </c>
    </row>
    <row r="2942" spans="2:43" x14ac:dyDescent="0.25">
      <c r="B2942" s="64">
        <v>2930</v>
      </c>
      <c r="C2942" s="62">
        <v>0.21765933075128668</v>
      </c>
      <c r="D2942" s="62">
        <v>0.13421947036113044</v>
      </c>
      <c r="E2942" s="62">
        <v>6.2101401420100941E-2</v>
      </c>
      <c r="F2942" s="62">
        <v>2.0909463372142084E-2</v>
      </c>
      <c r="G2942" s="62">
        <v>0.11454003759630574</v>
      </c>
      <c r="H2942" s="62">
        <v>1.499843660232454E-2</v>
      </c>
      <c r="I2942" s="62">
        <v>8.6758967056196887E-2</v>
      </c>
      <c r="J2942" s="62">
        <v>4.2007063442787193E-2</v>
      </c>
      <c r="K2942" s="62">
        <v>2.9339341943451468E-2</v>
      </c>
      <c r="L2942" s="62">
        <v>0.11868287562575237</v>
      </c>
      <c r="M2942" s="62">
        <v>5.3889760283514693E-2</v>
      </c>
      <c r="N2942" s="62">
        <v>5.2556298586791339E-2</v>
      </c>
      <c r="O2942" s="62">
        <v>6.7836985261567461E-3</v>
      </c>
      <c r="P2942" s="62">
        <v>3.2846194990243639E-2</v>
      </c>
      <c r="Q2942" s="62">
        <v>0.11388058783191587</v>
      </c>
      <c r="R2942" s="62">
        <v>4.0716547524307038E-3</v>
      </c>
      <c r="S2942" s="62">
        <v>0.14482064921433382</v>
      </c>
      <c r="T2942" s="62">
        <v>0.10181356875555191</v>
      </c>
      <c r="U2942" s="62">
        <f t="shared" si="94"/>
        <v>1</v>
      </c>
      <c r="V2942" s="63"/>
      <c r="X2942" s="64">
        <v>2930</v>
      </c>
      <c r="Y2942" s="62">
        <v>0.15390010076261704</v>
      </c>
      <c r="Z2942" s="62">
        <v>0.2568225221506078</v>
      </c>
      <c r="AA2942" s="61">
        <v>1.4626239412468716E-2</v>
      </c>
      <c r="AB2942" s="61">
        <v>8.4906464528964054E-2</v>
      </c>
      <c r="AC2942" s="61">
        <v>6.0189354851838989E-2</v>
      </c>
      <c r="AD2942" s="61">
        <v>0.11878794635669691</v>
      </c>
      <c r="AE2942" s="61">
        <v>3.1792990562297091E-2</v>
      </c>
      <c r="AF2942" s="61">
        <v>1.96822733402666E-2</v>
      </c>
      <c r="AG2942" s="61">
        <v>0.11854732373966863</v>
      </c>
      <c r="AH2942" s="61">
        <v>7.8247692427267951E-2</v>
      </c>
      <c r="AI2942" s="61">
        <v>6.4859760473665179E-2</v>
      </c>
      <c r="AJ2942" s="61">
        <v>1.5409325427408679E-2</v>
      </c>
      <c r="AK2942" s="61">
        <v>9.6267549110374301E-2</v>
      </c>
      <c r="AL2942" s="61">
        <v>0.10707223094814027</v>
      </c>
      <c r="AM2942" s="61">
        <v>0.10873101692731235</v>
      </c>
      <c r="AN2942" s="61">
        <v>6.210300704796437E-2</v>
      </c>
      <c r="AO2942" s="61">
        <v>1.6261894140112618E-2</v>
      </c>
      <c r="AP2942" s="61">
        <v>2.5149307055534077E-3</v>
      </c>
      <c r="AQ2942" s="62">
        <f t="shared" si="95"/>
        <v>1</v>
      </c>
    </row>
    <row r="2943" spans="2:43" x14ac:dyDescent="0.25">
      <c r="B2943" s="64">
        <v>2931</v>
      </c>
      <c r="C2943" s="62">
        <v>0.21190398968331706</v>
      </c>
      <c r="D2943" s="62">
        <v>0.15061098684401991</v>
      </c>
      <c r="E2943" s="62">
        <v>6.7354173832284051E-2</v>
      </c>
      <c r="F2943" s="62">
        <v>0.13796147258382882</v>
      </c>
      <c r="G2943" s="62">
        <v>6.6160851473475141E-2</v>
      </c>
      <c r="H2943" s="62">
        <v>1.3196548196856159E-2</v>
      </c>
      <c r="I2943" s="62">
        <v>3.1627915655834095E-2</v>
      </c>
      <c r="J2943" s="62">
        <v>8.353399483699385E-2</v>
      </c>
      <c r="K2943" s="62">
        <v>3.3961287100787628E-2</v>
      </c>
      <c r="L2943" s="62">
        <v>0.12119166545205247</v>
      </c>
      <c r="M2943" s="62">
        <v>5.8503340004391856E-2</v>
      </c>
      <c r="N2943" s="62">
        <v>3.807053506839414E-2</v>
      </c>
      <c r="O2943" s="62">
        <v>1.6941840771263029E-2</v>
      </c>
      <c r="P2943" s="62">
        <v>4.4941234685934389E-2</v>
      </c>
      <c r="Q2943" s="62">
        <v>5.7781649359314319E-2</v>
      </c>
      <c r="R2943" s="62">
        <v>0.11564187524277518</v>
      </c>
      <c r="S2943" s="62">
        <v>8.2154698967660575E-2</v>
      </c>
      <c r="T2943" s="62">
        <v>3.0976916768154217E-2</v>
      </c>
      <c r="U2943" s="62">
        <f t="shared" si="94"/>
        <v>0.99999999999999978</v>
      </c>
      <c r="V2943" s="63"/>
      <c r="X2943" s="64">
        <v>2931</v>
      </c>
      <c r="Y2943" s="62">
        <v>0.17162223821611466</v>
      </c>
      <c r="Z2943" s="62">
        <v>0.19009277568491423</v>
      </c>
      <c r="AA2943" s="61">
        <v>7.2909744336220855E-2</v>
      </c>
      <c r="AB2943" s="61">
        <v>7.4392337707115702E-2</v>
      </c>
      <c r="AC2943" s="61">
        <v>4.2704368138836969E-2</v>
      </c>
      <c r="AD2943" s="61">
        <v>7.8181662330699224E-3</v>
      </c>
      <c r="AE2943" s="61">
        <v>5.9903740005555227E-2</v>
      </c>
      <c r="AF2943" s="61">
        <v>4.1555598303637205E-2</v>
      </c>
      <c r="AG2943" s="61">
        <v>7.0436760378174021E-2</v>
      </c>
      <c r="AH2943" s="61">
        <v>7.6183377487141199E-2</v>
      </c>
      <c r="AI2943" s="61">
        <v>5.0178181871076311E-2</v>
      </c>
      <c r="AJ2943" s="61">
        <v>5.6301334687489206E-2</v>
      </c>
      <c r="AK2943" s="61">
        <v>8.3612821177516991E-2</v>
      </c>
      <c r="AL2943" s="61">
        <v>8.4878726752050021E-2</v>
      </c>
      <c r="AM2943" s="61">
        <v>8.7731524573673239E-2</v>
      </c>
      <c r="AN2943" s="61">
        <v>2.5796221646512373E-2</v>
      </c>
      <c r="AO2943" s="61">
        <v>8.5172602835244152E-2</v>
      </c>
      <c r="AP2943" s="61">
        <v>8.0424493866686445E-2</v>
      </c>
      <c r="AQ2943" s="62">
        <f t="shared" si="95"/>
        <v>1</v>
      </c>
    </row>
    <row r="2944" spans="2:43" x14ac:dyDescent="0.25">
      <c r="B2944" s="64">
        <v>2932</v>
      </c>
      <c r="C2944" s="62">
        <v>0.19345131517048408</v>
      </c>
      <c r="D2944" s="62">
        <v>0.14998746816157316</v>
      </c>
      <c r="E2944" s="62">
        <v>0.13150725320762624</v>
      </c>
      <c r="F2944" s="62">
        <v>0.10055791165712134</v>
      </c>
      <c r="G2944" s="62">
        <v>5.3587142847844552E-3</v>
      </c>
      <c r="H2944" s="62">
        <v>3.008334565032289E-2</v>
      </c>
      <c r="I2944" s="62">
        <v>1.9218437589392855E-2</v>
      </c>
      <c r="J2944" s="62">
        <v>1.8178586980881022E-2</v>
      </c>
      <c r="K2944" s="62">
        <v>0.13724137889084254</v>
      </c>
      <c r="L2944" s="62">
        <v>6.0121590973634016E-2</v>
      </c>
      <c r="M2944" s="62">
        <v>3.7035404165685062E-3</v>
      </c>
      <c r="N2944" s="62">
        <v>0.1110091832533544</v>
      </c>
      <c r="O2944" s="62">
        <v>8.0760642570381583E-2</v>
      </c>
      <c r="P2944" s="62">
        <v>0.11582167549184291</v>
      </c>
      <c r="Q2944" s="62">
        <v>2.0874566691787323E-2</v>
      </c>
      <c r="R2944" s="62">
        <v>0.11458399036533784</v>
      </c>
      <c r="S2944" s="62">
        <v>4.5934606771668517E-2</v>
      </c>
      <c r="T2944" s="62">
        <v>5.0445752044535538E-3</v>
      </c>
      <c r="U2944" s="62">
        <f t="shared" si="94"/>
        <v>1</v>
      </c>
      <c r="V2944" s="63"/>
      <c r="X2944" s="64">
        <v>2932</v>
      </c>
      <c r="Y2944" s="62">
        <v>0.17851862019994347</v>
      </c>
      <c r="Z2944" s="62">
        <v>0.40263904096272812</v>
      </c>
      <c r="AA2944" s="61">
        <v>7.4991253463423474E-2</v>
      </c>
      <c r="AB2944" s="61">
        <v>8.5726348968307886E-2</v>
      </c>
      <c r="AC2944" s="61">
        <v>0.13219860269707376</v>
      </c>
      <c r="AD2944" s="61">
        <v>0.12367578499188159</v>
      </c>
      <c r="AE2944" s="61">
        <v>3.7353591305012215E-2</v>
      </c>
      <c r="AF2944" s="61">
        <v>1.6436511884200838E-2</v>
      </c>
      <c r="AG2944" s="61">
        <v>6.8349530856834317E-2</v>
      </c>
      <c r="AH2944" s="61">
        <v>2.9635163972187562E-2</v>
      </c>
      <c r="AI2944" s="61">
        <v>2.8586454921693403E-2</v>
      </c>
      <c r="AJ2944" s="61">
        <v>1.0455025103537147E-2</v>
      </c>
      <c r="AK2944" s="61">
        <v>0.10115977490287552</v>
      </c>
      <c r="AL2944" s="61">
        <v>0.12668528095811987</v>
      </c>
      <c r="AM2944" s="61">
        <v>5.1604203425441086E-2</v>
      </c>
      <c r="AN2944" s="61">
        <v>3.3177526474725522E-2</v>
      </c>
      <c r="AO2944" s="61">
        <v>6.0317804728330905E-2</v>
      </c>
      <c r="AP2944" s="61">
        <v>1.9647141346354872E-2</v>
      </c>
      <c r="AQ2944" s="62">
        <f t="shared" si="95"/>
        <v>1</v>
      </c>
    </row>
    <row r="2945" spans="2:43" x14ac:dyDescent="0.25">
      <c r="B2945" s="64">
        <v>2933</v>
      </c>
      <c r="C2945" s="62">
        <v>0.22580093127554748</v>
      </c>
      <c r="D2945" s="62">
        <v>0.15029656795022545</v>
      </c>
      <c r="E2945" s="62">
        <v>0.1221286882807343</v>
      </c>
      <c r="F2945" s="62">
        <v>7.0764622041962572E-2</v>
      </c>
      <c r="G2945" s="62">
        <v>8.2843345384941272E-2</v>
      </c>
      <c r="H2945" s="62">
        <v>2.5470433324504192E-2</v>
      </c>
      <c r="I2945" s="62">
        <v>8.4182231493320048E-2</v>
      </c>
      <c r="J2945" s="62">
        <v>8.7775005510155255E-2</v>
      </c>
      <c r="K2945" s="62">
        <v>7.3473494370327561E-2</v>
      </c>
      <c r="L2945" s="62">
        <v>2.8255344942089981E-2</v>
      </c>
      <c r="M2945" s="62">
        <v>0.11216693407115386</v>
      </c>
      <c r="N2945" s="62">
        <v>5.5499923455755364E-2</v>
      </c>
      <c r="O2945" s="62">
        <v>1.6621771556495454E-2</v>
      </c>
      <c r="P2945" s="62">
        <v>2.5427901300873749E-2</v>
      </c>
      <c r="Q2945" s="62">
        <v>4.1798319002564052E-3</v>
      </c>
      <c r="R2945" s="62">
        <v>2.718688584674251E-2</v>
      </c>
      <c r="S2945" s="62">
        <v>7.4641272929686711E-2</v>
      </c>
      <c r="T2945" s="62">
        <v>0.1093823135910009</v>
      </c>
      <c r="U2945" s="62">
        <f t="shared" si="94"/>
        <v>1.0000000000000002</v>
      </c>
      <c r="V2945" s="63"/>
      <c r="X2945" s="64">
        <v>2933</v>
      </c>
      <c r="Y2945" s="62">
        <v>0.1695089845318738</v>
      </c>
      <c r="Z2945" s="62">
        <v>0.29614588659762109</v>
      </c>
      <c r="AA2945" s="61">
        <v>6.0602116541953743E-2</v>
      </c>
      <c r="AB2945" s="61">
        <v>9.745581461165595E-2</v>
      </c>
      <c r="AC2945" s="61">
        <v>9.1973840993302566E-2</v>
      </c>
      <c r="AD2945" s="61">
        <v>9.7205889115947103E-2</v>
      </c>
      <c r="AE2945" s="61">
        <v>0.10335655820077258</v>
      </c>
      <c r="AF2945" s="61">
        <v>1.0479708834628532E-2</v>
      </c>
      <c r="AG2945" s="61">
        <v>3.7149699547763711E-2</v>
      </c>
      <c r="AH2945" s="61">
        <v>8.2504984496730452E-2</v>
      </c>
      <c r="AI2945" s="61">
        <v>2.3491046545777384E-4</v>
      </c>
      <c r="AJ2945" s="61">
        <v>3.7775939447962131E-3</v>
      </c>
      <c r="AK2945" s="61">
        <v>6.6703956424179062E-2</v>
      </c>
      <c r="AL2945" s="61">
        <v>6.2308610439742333E-2</v>
      </c>
      <c r="AM2945" s="61">
        <v>5.5769366772175186E-2</v>
      </c>
      <c r="AN2945" s="61">
        <v>8.4714810737370194E-2</v>
      </c>
      <c r="AO2945" s="61">
        <v>0.1048632694202529</v>
      </c>
      <c r="AP2945" s="61">
        <v>4.0898869453271751E-2</v>
      </c>
      <c r="AQ2945" s="62">
        <f t="shared" si="95"/>
        <v>1</v>
      </c>
    </row>
    <row r="2946" spans="2:43" x14ac:dyDescent="0.25">
      <c r="B2946" s="64">
        <v>2934</v>
      </c>
      <c r="C2946" s="62">
        <v>0.21552231544672246</v>
      </c>
      <c r="D2946" s="62">
        <v>0.1623673244738798</v>
      </c>
      <c r="E2946" s="62">
        <v>2.1659165378485938E-2</v>
      </c>
      <c r="F2946" s="62">
        <v>2.7761310315624712E-3</v>
      </c>
      <c r="G2946" s="62">
        <v>8.3273364598369259E-2</v>
      </c>
      <c r="H2946" s="62">
        <v>8.6853530857444253E-2</v>
      </c>
      <c r="I2946" s="62">
        <v>3.3558963829464876E-2</v>
      </c>
      <c r="J2946" s="62">
        <v>9.1853658252104606E-2</v>
      </c>
      <c r="K2946" s="62">
        <v>4.0871085438849084E-2</v>
      </c>
      <c r="L2946" s="62">
        <v>0.10874328862853334</v>
      </c>
      <c r="M2946" s="62">
        <v>7.5534681494608652E-2</v>
      </c>
      <c r="N2946" s="62">
        <v>5.3752413095696172E-2</v>
      </c>
      <c r="O2946" s="62">
        <v>0.10934421932992537</v>
      </c>
      <c r="P2946" s="62">
        <v>6.3542430721623869E-2</v>
      </c>
      <c r="Q2946" s="62">
        <v>3.0546176181281055E-3</v>
      </c>
      <c r="R2946" s="62">
        <v>6.9312641865108826E-2</v>
      </c>
      <c r="S2946" s="62">
        <v>7.6126945865951812E-2</v>
      </c>
      <c r="T2946" s="62">
        <v>7.9742861994143363E-2</v>
      </c>
      <c r="U2946" s="62">
        <f t="shared" si="94"/>
        <v>0.99999999999999989</v>
      </c>
      <c r="V2946" s="63"/>
      <c r="X2946" s="64">
        <v>2934</v>
      </c>
      <c r="Y2946" s="62">
        <v>0.18505127191537227</v>
      </c>
      <c r="Z2946" s="62">
        <v>0.28470043867985889</v>
      </c>
      <c r="AA2946" s="61">
        <v>4.7133109109840435E-2</v>
      </c>
      <c r="AB2946" s="61">
        <v>7.4705422873963243E-2</v>
      </c>
      <c r="AC2946" s="61">
        <v>0.10014122104355166</v>
      </c>
      <c r="AD2946" s="61">
        <v>6.3704128282159933E-2</v>
      </c>
      <c r="AE2946" s="61">
        <v>4.8143483215905974E-2</v>
      </c>
      <c r="AF2946" s="61">
        <v>6.452060417834124E-2</v>
      </c>
      <c r="AG2946" s="61">
        <v>7.6029206947019054E-3</v>
      </c>
      <c r="AH2946" s="61">
        <v>2.334802851117778E-2</v>
      </c>
      <c r="AI2946" s="61">
        <v>0.10173935932564104</v>
      </c>
      <c r="AJ2946" s="61">
        <v>3.2632099953409321E-2</v>
      </c>
      <c r="AK2946" s="61">
        <v>4.8313595907476921E-2</v>
      </c>
      <c r="AL2946" s="61">
        <v>8.9198043155248471E-2</v>
      </c>
      <c r="AM2946" s="61">
        <v>4.1470318986517082E-2</v>
      </c>
      <c r="AN2946" s="61">
        <v>9.9752482365926737E-2</v>
      </c>
      <c r="AO2946" s="61">
        <v>6.373083135247215E-2</v>
      </c>
      <c r="AP2946" s="61">
        <v>9.3864351043666444E-2</v>
      </c>
      <c r="AQ2946" s="62">
        <f t="shared" si="95"/>
        <v>1.0000000000000004</v>
      </c>
    </row>
    <row r="2947" spans="2:43" x14ac:dyDescent="0.25">
      <c r="B2947" s="64">
        <v>2935</v>
      </c>
      <c r="C2947" s="62">
        <v>0.19939227967703171</v>
      </c>
      <c r="D2947" s="62">
        <v>0.15423018828293694</v>
      </c>
      <c r="E2947" s="62">
        <v>6.1782694265711119E-2</v>
      </c>
      <c r="F2947" s="62">
        <v>1.7611412746849511E-3</v>
      </c>
      <c r="G2947" s="62">
        <v>0.12389797084703194</v>
      </c>
      <c r="H2947" s="62">
        <v>0.1069815776603157</v>
      </c>
      <c r="I2947" s="62">
        <v>0.13912091186280917</v>
      </c>
      <c r="J2947" s="62">
        <v>9.2995100463709041E-3</v>
      </c>
      <c r="K2947" s="62">
        <v>3.2197031688100189E-2</v>
      </c>
      <c r="L2947" s="62">
        <v>2.036812465456388E-2</v>
      </c>
      <c r="M2947" s="62">
        <v>9.1145157865742052E-2</v>
      </c>
      <c r="N2947" s="62">
        <v>1.4628479646189671E-2</v>
      </c>
      <c r="O2947" s="62">
        <v>1.0000639967923507E-3</v>
      </c>
      <c r="P2947" s="62">
        <v>0.11374503685642537</v>
      </c>
      <c r="Q2947" s="62">
        <v>1.7175309215731924E-3</v>
      </c>
      <c r="R2947" s="62">
        <v>0.1413612689067715</v>
      </c>
      <c r="S2947" s="62">
        <v>8.1084119736192048E-2</v>
      </c>
      <c r="T2947" s="62">
        <v>5.9909379770726107E-2</v>
      </c>
      <c r="U2947" s="62">
        <f t="shared" si="94"/>
        <v>1</v>
      </c>
      <c r="V2947" s="63"/>
      <c r="X2947" s="64">
        <v>2935</v>
      </c>
      <c r="Y2947" s="62">
        <v>0.20490416702946246</v>
      </c>
      <c r="Z2947" s="62">
        <v>0.28049880848926395</v>
      </c>
      <c r="AA2947" s="61">
        <v>6.517103333226705E-2</v>
      </c>
      <c r="AB2947" s="61">
        <v>5.8091940457040595E-2</v>
      </c>
      <c r="AC2947" s="61">
        <v>0.10708286199158072</v>
      </c>
      <c r="AD2947" s="61">
        <v>3.9356678246621913E-3</v>
      </c>
      <c r="AE2947" s="61">
        <v>7.5959396084761571E-2</v>
      </c>
      <c r="AF2947" s="61">
        <v>0.12234154486808485</v>
      </c>
      <c r="AG2947" s="61">
        <v>0.12019356669343288</v>
      </c>
      <c r="AH2947" s="61">
        <v>0.11587515510627348</v>
      </c>
      <c r="AI2947" s="61">
        <v>0.11127364330455806</v>
      </c>
      <c r="AJ2947" s="61">
        <v>1.0181664287636128E-2</v>
      </c>
      <c r="AK2947" s="61">
        <v>1.4592454653937268E-2</v>
      </c>
      <c r="AL2947" s="61">
        <v>7.1127557187521201E-2</v>
      </c>
      <c r="AM2947" s="61">
        <v>7.3365376663762027E-2</v>
      </c>
      <c r="AN2947" s="61">
        <v>1.5729219920420184E-2</v>
      </c>
      <c r="AO2947" s="61">
        <v>3.3079987017790413E-2</v>
      </c>
      <c r="AP2947" s="61">
        <v>1.9989306062714604E-3</v>
      </c>
      <c r="AQ2947" s="62">
        <f t="shared" si="95"/>
        <v>0.99999999999999989</v>
      </c>
    </row>
    <row r="2948" spans="2:43" x14ac:dyDescent="0.25">
      <c r="B2948" s="64">
        <v>2936</v>
      </c>
      <c r="C2948" s="62">
        <v>0.1852343603767124</v>
      </c>
      <c r="D2948" s="62">
        <v>0.13113829879497743</v>
      </c>
      <c r="E2948" s="62">
        <v>8.3157283767666443E-2</v>
      </c>
      <c r="F2948" s="62">
        <v>5.1633656207400104E-2</v>
      </c>
      <c r="G2948" s="62">
        <v>2.9201948026660086E-2</v>
      </c>
      <c r="H2948" s="62">
        <v>8.1153024600067639E-2</v>
      </c>
      <c r="I2948" s="62">
        <v>9.2649118696285518E-2</v>
      </c>
      <c r="J2948" s="62">
        <v>5.1380853315456561E-2</v>
      </c>
      <c r="K2948" s="62">
        <v>1.9735851700900146E-2</v>
      </c>
      <c r="L2948" s="62">
        <v>4.8804840107080479E-2</v>
      </c>
      <c r="M2948" s="62">
        <v>0.10812412487724406</v>
      </c>
      <c r="N2948" s="62">
        <v>5.9493823984712847E-2</v>
      </c>
      <c r="O2948" s="62">
        <v>5.7180420792896799E-2</v>
      </c>
      <c r="P2948" s="62">
        <v>9.5933349137751062E-2</v>
      </c>
      <c r="Q2948" s="62">
        <v>6.1177177946177254E-2</v>
      </c>
      <c r="R2948" s="62">
        <v>9.6852346992384666E-2</v>
      </c>
      <c r="S2948" s="62">
        <v>3.1758514385250118E-2</v>
      </c>
      <c r="T2948" s="62">
        <v>3.1763665462066146E-2</v>
      </c>
      <c r="U2948" s="62">
        <f t="shared" si="94"/>
        <v>0.99999999999999989</v>
      </c>
      <c r="V2948" s="63"/>
      <c r="X2948" s="64">
        <v>2936</v>
      </c>
      <c r="Y2948" s="62">
        <v>0.18165359193530506</v>
      </c>
      <c r="Z2948" s="62">
        <v>0.28657373226956817</v>
      </c>
      <c r="AA2948" s="61">
        <v>6.7569431905332197E-2</v>
      </c>
      <c r="AB2948" s="61">
        <v>6.0809264233845334E-2</v>
      </c>
      <c r="AC2948" s="61">
        <v>9.2049656708411934E-2</v>
      </c>
      <c r="AD2948" s="61">
        <v>9.4152773438851436E-2</v>
      </c>
      <c r="AE2948" s="61">
        <v>3.8303769440756176E-2</v>
      </c>
      <c r="AF2948" s="61">
        <v>7.9276797215384817E-2</v>
      </c>
      <c r="AG2948" s="61">
        <v>6.0390205998416845E-2</v>
      </c>
      <c r="AH2948" s="61">
        <v>7.6811961622369918E-2</v>
      </c>
      <c r="AI2948" s="61">
        <v>7.5719188205738031E-2</v>
      </c>
      <c r="AJ2948" s="61">
        <v>2.1508336812697822E-2</v>
      </c>
      <c r="AK2948" s="61">
        <v>7.1684162725660514E-2</v>
      </c>
      <c r="AL2948" s="61">
        <v>0.10107964690867836</v>
      </c>
      <c r="AM2948" s="61">
        <v>3.6111715922435887E-2</v>
      </c>
      <c r="AN2948" s="61">
        <v>5.9583174022097452E-2</v>
      </c>
      <c r="AO2948" s="61">
        <v>1.4822287406625702E-2</v>
      </c>
      <c r="AP2948" s="61">
        <v>5.0127627432697539E-2</v>
      </c>
      <c r="AQ2948" s="62">
        <f t="shared" si="95"/>
        <v>0.99999999999999978</v>
      </c>
    </row>
    <row r="2949" spans="2:43" x14ac:dyDescent="0.25">
      <c r="B2949" s="64">
        <v>2937</v>
      </c>
      <c r="C2949" s="62">
        <v>0.19064383262563142</v>
      </c>
      <c r="D2949" s="62">
        <v>0.15136104110256365</v>
      </c>
      <c r="E2949" s="62">
        <v>5.6107305474533277E-2</v>
      </c>
      <c r="F2949" s="62">
        <v>6.3522379609389458E-3</v>
      </c>
      <c r="G2949" s="62">
        <v>2.477907544640108E-2</v>
      </c>
      <c r="H2949" s="62">
        <v>0.13071819396115283</v>
      </c>
      <c r="I2949" s="62">
        <v>3.1517424666213573E-2</v>
      </c>
      <c r="J2949" s="62">
        <v>9.114018573593452E-2</v>
      </c>
      <c r="K2949" s="62">
        <v>1.7559517376342249E-2</v>
      </c>
      <c r="L2949" s="62">
        <v>7.8764562524917078E-2</v>
      </c>
      <c r="M2949" s="62">
        <v>8.8910046456492461E-2</v>
      </c>
      <c r="N2949" s="62">
        <v>3.8476586377813149E-2</v>
      </c>
      <c r="O2949" s="62">
        <v>8.958891746126818E-2</v>
      </c>
      <c r="P2949" s="62">
        <v>7.3662129297488749E-2</v>
      </c>
      <c r="Q2949" s="62">
        <v>8.7852168667530914E-2</v>
      </c>
      <c r="R2949" s="62">
        <v>0.10293181151232711</v>
      </c>
      <c r="S2949" s="62">
        <v>7.4475657934326478E-2</v>
      </c>
      <c r="T2949" s="62">
        <v>7.1641791463192559E-3</v>
      </c>
      <c r="U2949" s="62">
        <f t="shared" si="94"/>
        <v>0.99999999999999978</v>
      </c>
      <c r="V2949" s="63"/>
      <c r="X2949" s="64">
        <v>2937</v>
      </c>
      <c r="Y2949" s="62">
        <v>0.1575467419627174</v>
      </c>
      <c r="Z2949" s="62">
        <v>0.16497662052072384</v>
      </c>
      <c r="AA2949" s="61">
        <v>0.10262104805219965</v>
      </c>
      <c r="AB2949" s="61">
        <v>2.0487740640187744E-2</v>
      </c>
      <c r="AC2949" s="61">
        <v>5.0781077683057396E-2</v>
      </c>
      <c r="AD2949" s="61">
        <v>9.9808588541002233E-2</v>
      </c>
      <c r="AE2949" s="61">
        <v>5.6521801480415766E-2</v>
      </c>
      <c r="AF2949" s="61">
        <v>4.3952106433270063E-3</v>
      </c>
      <c r="AG2949" s="61">
        <v>6.9202098139345247E-2</v>
      </c>
      <c r="AH2949" s="61">
        <v>7.3864050994374486E-2</v>
      </c>
      <c r="AI2949" s="61">
        <v>7.207455915205041E-2</v>
      </c>
      <c r="AJ2949" s="61">
        <v>5.8334357639559388E-2</v>
      </c>
      <c r="AK2949" s="61">
        <v>4.3444858917483752E-2</v>
      </c>
      <c r="AL2949" s="61">
        <v>8.0844550664104051E-2</v>
      </c>
      <c r="AM2949" s="61">
        <v>6.2077489445767277E-2</v>
      </c>
      <c r="AN2949" s="61">
        <v>7.7101793336600694E-2</v>
      </c>
      <c r="AO2949" s="61">
        <v>2.4060132841960066E-2</v>
      </c>
      <c r="AP2949" s="61">
        <v>0.10438064182856488</v>
      </c>
      <c r="AQ2949" s="62">
        <f t="shared" si="95"/>
        <v>1</v>
      </c>
    </row>
    <row r="2950" spans="2:43" x14ac:dyDescent="0.25">
      <c r="B2950" s="64">
        <v>2938</v>
      </c>
      <c r="C2950" s="62">
        <v>0.21359884889320885</v>
      </c>
      <c r="D2950" s="62">
        <v>0.18045546471457477</v>
      </c>
      <c r="E2950" s="62">
        <v>6.874633225600299E-2</v>
      </c>
      <c r="F2950" s="62">
        <v>0.1206138762912977</v>
      </c>
      <c r="G2950" s="62">
        <v>8.9020808656111602E-2</v>
      </c>
      <c r="H2950" s="62">
        <v>5.1013414910246302E-2</v>
      </c>
      <c r="I2950" s="62">
        <v>1.1797985328816324E-3</v>
      </c>
      <c r="J2950" s="62">
        <v>8.4827854640548359E-2</v>
      </c>
      <c r="K2950" s="62">
        <v>2.7212585806172002E-2</v>
      </c>
      <c r="L2950" s="62">
        <v>5.8539430708239781E-3</v>
      </c>
      <c r="M2950" s="62">
        <v>5.9884826336959844E-2</v>
      </c>
      <c r="N2950" s="62">
        <v>5.2991393499161689E-2</v>
      </c>
      <c r="O2950" s="62">
        <v>9.9476869365310167E-2</v>
      </c>
      <c r="P2950" s="62">
        <v>8.3219176724675742E-2</v>
      </c>
      <c r="Q2950" s="62">
        <v>7.2355712535238328E-2</v>
      </c>
      <c r="R2950" s="62">
        <v>8.6809044159633406E-2</v>
      </c>
      <c r="S2950" s="62">
        <v>3.9727841694467067E-2</v>
      </c>
      <c r="T2950" s="62">
        <v>5.7066521520469329E-2</v>
      </c>
      <c r="U2950" s="62">
        <f t="shared" si="94"/>
        <v>1.0000000000000002</v>
      </c>
      <c r="V2950" s="63"/>
      <c r="X2950" s="64">
        <v>2938</v>
      </c>
      <c r="Y2950" s="62">
        <v>0.17907138362489886</v>
      </c>
      <c r="Z2950" s="62">
        <v>0.20067193228521971</v>
      </c>
      <c r="AA2950" s="61">
        <v>0.10134960703655368</v>
      </c>
      <c r="AB2950" s="61">
        <v>5.9731097188958693E-2</v>
      </c>
      <c r="AC2950" s="61">
        <v>3.3977320524903556E-2</v>
      </c>
      <c r="AD2950" s="61">
        <v>6.4028923248919803E-2</v>
      </c>
      <c r="AE2950" s="61">
        <v>1.9429397457757673E-2</v>
      </c>
      <c r="AF2950" s="61">
        <v>9.5355840950608159E-2</v>
      </c>
      <c r="AG2950" s="61">
        <v>7.0169826681985292E-2</v>
      </c>
      <c r="AH2950" s="61">
        <v>7.356778838640303E-2</v>
      </c>
      <c r="AI2950" s="61">
        <v>0.11444637904112089</v>
      </c>
      <c r="AJ2950" s="61">
        <v>2.0798619755344541E-2</v>
      </c>
      <c r="AK2950" s="61">
        <v>9.3784796485362906E-2</v>
      </c>
      <c r="AL2950" s="61">
        <v>1.4439473574266537E-2</v>
      </c>
      <c r="AM2950" s="61">
        <v>4.8968492738746261E-2</v>
      </c>
      <c r="AN2950" s="61">
        <v>7.4025714329895867E-2</v>
      </c>
      <c r="AO2950" s="61">
        <v>6.1556418143721876E-2</v>
      </c>
      <c r="AP2950" s="61">
        <v>5.4370304455451199E-2</v>
      </c>
      <c r="AQ2950" s="62">
        <f t="shared" si="95"/>
        <v>1</v>
      </c>
    </row>
    <row r="2951" spans="2:43" x14ac:dyDescent="0.25">
      <c r="B2951" s="64">
        <v>2939</v>
      </c>
      <c r="C2951" s="62">
        <v>0.18253855705444214</v>
      </c>
      <c r="D2951" s="62">
        <v>0.14035046449725549</v>
      </c>
      <c r="E2951" s="62">
        <v>4.1636290506765414E-2</v>
      </c>
      <c r="F2951" s="62">
        <v>8.1786255761211707E-2</v>
      </c>
      <c r="G2951" s="62">
        <v>2.9206663374174362E-3</v>
      </c>
      <c r="H2951" s="62">
        <v>9.5454683305281049E-2</v>
      </c>
      <c r="I2951" s="62">
        <v>5.0255839437882005E-2</v>
      </c>
      <c r="J2951" s="62">
        <v>6.120007107843653E-2</v>
      </c>
      <c r="K2951" s="62">
        <v>3.8821746907717558E-2</v>
      </c>
      <c r="L2951" s="62">
        <v>7.8351211339384511E-2</v>
      </c>
      <c r="M2951" s="62">
        <v>6.5120798675333574E-2</v>
      </c>
      <c r="N2951" s="62">
        <v>0.10345220813347436</v>
      </c>
      <c r="O2951" s="62">
        <v>9.1693813919640446E-2</v>
      </c>
      <c r="P2951" s="62">
        <v>7.1293846527139008E-4</v>
      </c>
      <c r="Q2951" s="62">
        <v>0.11107450329851087</v>
      </c>
      <c r="R2951" s="62">
        <v>9.8893853969703807E-2</v>
      </c>
      <c r="S2951" s="62">
        <v>2.8559860065994529E-2</v>
      </c>
      <c r="T2951" s="62">
        <v>5.0065258797975028E-2</v>
      </c>
      <c r="U2951" s="62">
        <f t="shared" si="94"/>
        <v>1.0000000000000002</v>
      </c>
      <c r="V2951" s="63"/>
      <c r="X2951" s="64">
        <v>2939</v>
      </c>
      <c r="Y2951" s="62">
        <v>0.18727105165794328</v>
      </c>
      <c r="Z2951" s="62">
        <v>9.2344804214176776E-2</v>
      </c>
      <c r="AA2951" s="61">
        <v>0.12003929609057758</v>
      </c>
      <c r="AB2951" s="61">
        <v>0.11973601508626239</v>
      </c>
      <c r="AC2951" s="61">
        <v>4.6108727466227829E-3</v>
      </c>
      <c r="AD2951" s="61">
        <v>3.0109798343343361E-2</v>
      </c>
      <c r="AE2951" s="61">
        <v>7.3543545519377501E-2</v>
      </c>
      <c r="AF2951" s="61">
        <v>0.12470599193150071</v>
      </c>
      <c r="AG2951" s="61">
        <v>3.163764069906236E-4</v>
      </c>
      <c r="AH2951" s="61">
        <v>0.11701338075295921</v>
      </c>
      <c r="AI2951" s="61">
        <v>3.6855978860493098E-2</v>
      </c>
      <c r="AJ2951" s="61">
        <v>8.183622673238071E-2</v>
      </c>
      <c r="AK2951" s="61">
        <v>2.9791140248097488E-2</v>
      </c>
      <c r="AL2951" s="61">
        <v>4.4842348205142352E-2</v>
      </c>
      <c r="AM2951" s="61">
        <v>1.0718272113021613E-4</v>
      </c>
      <c r="AN2951" s="61">
        <v>0.10214958186294708</v>
      </c>
      <c r="AO2951" s="61">
        <v>1.9609615924648428E-2</v>
      </c>
      <c r="AP2951" s="61">
        <v>9.4732648567526445E-2</v>
      </c>
      <c r="AQ2951" s="62">
        <f t="shared" si="95"/>
        <v>0.99999999999999978</v>
      </c>
    </row>
    <row r="2952" spans="2:43" x14ac:dyDescent="0.25">
      <c r="B2952" s="64">
        <v>2940</v>
      </c>
      <c r="C2952" s="62">
        <v>0.203330848094643</v>
      </c>
      <c r="D2952" s="62">
        <v>0.16729097349292563</v>
      </c>
      <c r="E2952" s="62">
        <v>6.311315580385532E-2</v>
      </c>
      <c r="F2952" s="62">
        <v>4.267257719810056E-2</v>
      </c>
      <c r="G2952" s="62">
        <v>7.3411290551900071E-2</v>
      </c>
      <c r="H2952" s="62">
        <v>8.1981966810261153E-2</v>
      </c>
      <c r="I2952" s="62">
        <v>4.9485637787618039E-2</v>
      </c>
      <c r="J2952" s="62">
        <v>4.1594787113468805E-2</v>
      </c>
      <c r="K2952" s="62">
        <v>7.1962514275842826E-2</v>
      </c>
      <c r="L2952" s="62">
        <v>8.6517591766865562E-2</v>
      </c>
      <c r="M2952" s="62">
        <v>9.1268180829328083E-2</v>
      </c>
      <c r="N2952" s="62">
        <v>5.6719341561661682E-2</v>
      </c>
      <c r="O2952" s="62">
        <v>9.3612150515632819E-2</v>
      </c>
      <c r="P2952" s="62">
        <v>1.7666050085962819E-2</v>
      </c>
      <c r="Q2952" s="62">
        <v>5.4388830166135965E-2</v>
      </c>
      <c r="R2952" s="62">
        <v>4.1462262159409367E-2</v>
      </c>
      <c r="S2952" s="62">
        <v>7.5875513215688722E-2</v>
      </c>
      <c r="T2952" s="62">
        <v>5.8268150158268049E-2</v>
      </c>
      <c r="U2952" s="62">
        <f t="shared" si="94"/>
        <v>0.99999999999999989</v>
      </c>
      <c r="V2952" s="63"/>
      <c r="X2952" s="64">
        <v>2940</v>
      </c>
      <c r="Y2952" s="62">
        <v>0.20979310666150239</v>
      </c>
      <c r="Z2952" s="62">
        <v>0.37546599099678374</v>
      </c>
      <c r="AA2952" s="61">
        <v>2.3434154958377494E-2</v>
      </c>
      <c r="AB2952" s="61">
        <v>5.0390197683050718E-2</v>
      </c>
      <c r="AC2952" s="61">
        <v>0.10660297736482126</v>
      </c>
      <c r="AD2952" s="61">
        <v>1.8939980083540857E-3</v>
      </c>
      <c r="AE2952" s="61">
        <v>0.10749953937173916</v>
      </c>
      <c r="AF2952" s="61">
        <v>0.10857051785570904</v>
      </c>
      <c r="AG2952" s="61">
        <v>0.13360195117471241</v>
      </c>
      <c r="AH2952" s="61">
        <v>6.9800983327191393E-3</v>
      </c>
      <c r="AI2952" s="61">
        <v>8.1780514814771277E-2</v>
      </c>
      <c r="AJ2952" s="61">
        <v>1.3916850759693557E-4</v>
      </c>
      <c r="AK2952" s="61">
        <v>0.1371199735354757</v>
      </c>
      <c r="AL2952" s="61">
        <v>2.0175451733627288E-2</v>
      </c>
      <c r="AM2952" s="61">
        <v>2.7106097649222693E-3</v>
      </c>
      <c r="AN2952" s="61">
        <v>0.10272034468237261</v>
      </c>
      <c r="AO2952" s="61">
        <v>3.5702826207884689E-2</v>
      </c>
      <c r="AP2952" s="61">
        <v>8.0677676003865884E-2</v>
      </c>
      <c r="AQ2952" s="62">
        <f t="shared" si="95"/>
        <v>1</v>
      </c>
    </row>
    <row r="2953" spans="2:43" x14ac:dyDescent="0.25">
      <c r="B2953" s="64">
        <v>2941</v>
      </c>
      <c r="C2953" s="62">
        <v>0.20487775919030987</v>
      </c>
      <c r="D2953" s="62">
        <v>0.11104907851840959</v>
      </c>
      <c r="E2953" s="62">
        <v>8.3055389589626494E-2</v>
      </c>
      <c r="F2953" s="62">
        <v>8.8211312138228221E-2</v>
      </c>
      <c r="G2953" s="62">
        <v>2.7728742902398296E-2</v>
      </c>
      <c r="H2953" s="62">
        <v>4.3790781285451649E-2</v>
      </c>
      <c r="I2953" s="62">
        <v>5.1262407353160816E-2</v>
      </c>
      <c r="J2953" s="62">
        <v>9.6150544432028223E-2</v>
      </c>
      <c r="K2953" s="62">
        <v>3.0111078040924982E-2</v>
      </c>
      <c r="L2953" s="62">
        <v>9.6074736967649982E-2</v>
      </c>
      <c r="M2953" s="62">
        <v>5.3466253932612255E-3</v>
      </c>
      <c r="N2953" s="62">
        <v>0.11333672840630912</v>
      </c>
      <c r="O2953" s="62">
        <v>9.5824723495788137E-3</v>
      </c>
      <c r="P2953" s="62">
        <v>7.1667510844918819E-2</v>
      </c>
      <c r="Q2953" s="62">
        <v>4.3852231805046958E-2</v>
      </c>
      <c r="R2953" s="62">
        <v>8.2331382677883758E-2</v>
      </c>
      <c r="S2953" s="62">
        <v>4.8593630673352851E-2</v>
      </c>
      <c r="T2953" s="62">
        <v>0.10890442514017998</v>
      </c>
      <c r="U2953" s="62">
        <f t="shared" si="94"/>
        <v>1.0000000000000002</v>
      </c>
      <c r="V2953" s="63"/>
      <c r="X2953" s="64">
        <v>2941</v>
      </c>
      <c r="Y2953" s="62">
        <v>0.18129395504498574</v>
      </c>
      <c r="Z2953" s="62">
        <v>0.28692059205019488</v>
      </c>
      <c r="AA2953" s="61">
        <v>9.331621275877644E-2</v>
      </c>
      <c r="AB2953" s="61">
        <v>6.2492185835616589E-2</v>
      </c>
      <c r="AC2953" s="61">
        <v>8.1061964462609298E-2</v>
      </c>
      <c r="AD2953" s="61">
        <v>1.4766033873143819E-2</v>
      </c>
      <c r="AE2953" s="61">
        <v>5.662303139953944E-2</v>
      </c>
      <c r="AF2953" s="61">
        <v>7.2634467495653499E-2</v>
      </c>
      <c r="AG2953" s="61">
        <v>4.5407083171823071E-2</v>
      </c>
      <c r="AH2953" s="61">
        <v>7.2432429788965552E-2</v>
      </c>
      <c r="AI2953" s="61">
        <v>5.7007328971188077E-2</v>
      </c>
      <c r="AJ2953" s="61">
        <v>8.1314490989564475E-2</v>
      </c>
      <c r="AK2953" s="61">
        <v>9.2811642302822961E-2</v>
      </c>
      <c r="AL2953" s="61">
        <v>1.9502687617040809E-2</v>
      </c>
      <c r="AM2953" s="61">
        <v>7.3433249177429036E-2</v>
      </c>
      <c r="AN2953" s="61">
        <v>8.3605012867748213E-2</v>
      </c>
      <c r="AO2953" s="61">
        <v>8.1925950027143202E-2</v>
      </c>
      <c r="AP2953" s="61">
        <v>1.1666229260935615E-2</v>
      </c>
      <c r="AQ2953" s="62">
        <f t="shared" si="95"/>
        <v>1</v>
      </c>
    </row>
    <row r="2954" spans="2:43" x14ac:dyDescent="0.25">
      <c r="B2954" s="64">
        <v>2942</v>
      </c>
      <c r="C2954" s="62">
        <v>0.23311087559412147</v>
      </c>
      <c r="D2954" s="62">
        <v>0.15976739926254077</v>
      </c>
      <c r="E2954" s="62">
        <v>3.2923130437944516E-2</v>
      </c>
      <c r="F2954" s="62">
        <v>0.11364767358369431</v>
      </c>
      <c r="G2954" s="62">
        <v>0.12738666749410152</v>
      </c>
      <c r="H2954" s="62">
        <v>3.6975359630600509E-2</v>
      </c>
      <c r="I2954" s="62">
        <v>0.12101822978038917</v>
      </c>
      <c r="J2954" s="62">
        <v>0.12418919977973912</v>
      </c>
      <c r="K2954" s="62">
        <v>2.8106598848656465E-2</v>
      </c>
      <c r="L2954" s="62">
        <v>4.947291434304342E-2</v>
      </c>
      <c r="M2954" s="62">
        <v>3.3667575419389577E-2</v>
      </c>
      <c r="N2954" s="62">
        <v>1.4279408010589674E-2</v>
      </c>
      <c r="O2954" s="62">
        <v>3.1886440130939914E-2</v>
      </c>
      <c r="P2954" s="62">
        <v>5.3491843917397863E-2</v>
      </c>
      <c r="Q2954" s="62">
        <v>5.3930300561081217E-2</v>
      </c>
      <c r="R2954" s="62">
        <v>8.7259604315868239E-2</v>
      </c>
      <c r="S2954" s="62">
        <v>1.2944631783878986E-2</v>
      </c>
      <c r="T2954" s="62">
        <v>7.882042196268553E-2</v>
      </c>
      <c r="U2954" s="62">
        <f t="shared" si="94"/>
        <v>1</v>
      </c>
      <c r="V2954" s="63"/>
      <c r="X2954" s="64">
        <v>2942</v>
      </c>
      <c r="Y2954" s="62">
        <v>0.16040960047456126</v>
      </c>
      <c r="Z2954" s="62">
        <v>0.18312714552975076</v>
      </c>
      <c r="AA2954" s="61">
        <v>0.10724701340511898</v>
      </c>
      <c r="AB2954" s="61">
        <v>9.1604063137131278E-2</v>
      </c>
      <c r="AC2954" s="61">
        <v>2.1265114415756542E-2</v>
      </c>
      <c r="AD2954" s="61">
        <v>0.11109604341448191</v>
      </c>
      <c r="AE2954" s="61">
        <v>5.8683829637098402E-2</v>
      </c>
      <c r="AF2954" s="61">
        <v>2.3947622789772222E-2</v>
      </c>
      <c r="AG2954" s="61">
        <v>2.4716559762082736E-3</v>
      </c>
      <c r="AH2954" s="61">
        <v>2.547455922883245E-2</v>
      </c>
      <c r="AI2954" s="61">
        <v>0.10583134043092887</v>
      </c>
      <c r="AJ2954" s="61">
        <v>4.3462795774810305E-2</v>
      </c>
      <c r="AK2954" s="61">
        <v>0.10703601556506213</v>
      </c>
      <c r="AL2954" s="61">
        <v>4.9727603994022047E-2</v>
      </c>
      <c r="AM2954" s="61">
        <v>1.9584439005644213E-2</v>
      </c>
      <c r="AN2954" s="61">
        <v>0.107667692380619</v>
      </c>
      <c r="AO2954" s="61">
        <v>2.2846759624032487E-2</v>
      </c>
      <c r="AP2954" s="61">
        <v>0.10205345122048078</v>
      </c>
      <c r="AQ2954" s="62">
        <f t="shared" si="95"/>
        <v>1</v>
      </c>
    </row>
    <row r="2955" spans="2:43" x14ac:dyDescent="0.25">
      <c r="B2955" s="64">
        <v>2943</v>
      </c>
      <c r="C2955" s="62">
        <v>0.23364775771677831</v>
      </c>
      <c r="D2955" s="62">
        <v>0.16284310248963804</v>
      </c>
      <c r="E2955" s="62">
        <v>0.14167884735185929</v>
      </c>
      <c r="F2955" s="62">
        <v>0.12826783108827561</v>
      </c>
      <c r="G2955" s="62">
        <v>5.1397260013305204E-2</v>
      </c>
      <c r="H2955" s="62">
        <v>4.4239931501286869E-2</v>
      </c>
      <c r="I2955" s="62">
        <v>1.264437398703047E-2</v>
      </c>
      <c r="J2955" s="62">
        <v>0.13696422919949663</v>
      </c>
      <c r="K2955" s="62">
        <v>9.5008937604671162E-2</v>
      </c>
      <c r="L2955" s="62">
        <v>8.4600104188580313E-2</v>
      </c>
      <c r="M2955" s="62">
        <v>1.5472487532879952E-2</v>
      </c>
      <c r="N2955" s="62">
        <v>7.5664097249960732E-2</v>
      </c>
      <c r="O2955" s="62">
        <v>3.6423485035472193E-2</v>
      </c>
      <c r="P2955" s="62">
        <v>1.4271688651953352E-2</v>
      </c>
      <c r="Q2955" s="62">
        <v>4.4271790476052654E-2</v>
      </c>
      <c r="R2955" s="62">
        <v>3.3544417976597318E-3</v>
      </c>
      <c r="S2955" s="62">
        <v>9.2153178220224646E-2</v>
      </c>
      <c r="T2955" s="62">
        <v>2.3587316101291434E-2</v>
      </c>
      <c r="U2955" s="62">
        <f t="shared" si="94"/>
        <v>1.0000000000000004</v>
      </c>
      <c r="V2955" s="63"/>
      <c r="X2955" s="64">
        <v>2943</v>
      </c>
      <c r="Y2955" s="62">
        <v>0.16882348772951966</v>
      </c>
      <c r="Z2955" s="62">
        <v>0.28728345762819468</v>
      </c>
      <c r="AA2955" s="61">
        <v>5.153933629324528E-2</v>
      </c>
      <c r="AB2955" s="61">
        <v>8.8105464091402033E-2</v>
      </c>
      <c r="AC2955" s="61">
        <v>8.1072229340078489E-2</v>
      </c>
      <c r="AD2955" s="61">
        <v>7.8412271422554719E-2</v>
      </c>
      <c r="AE2955" s="61">
        <v>7.5599496977639111E-2</v>
      </c>
      <c r="AF2955" s="61">
        <v>4.6336452912926505E-2</v>
      </c>
      <c r="AG2955" s="61">
        <v>6.0679470634245253E-2</v>
      </c>
      <c r="AH2955" s="61">
        <v>2.2246575430027157E-2</v>
      </c>
      <c r="AI2955" s="61">
        <v>6.0465216951708568E-2</v>
      </c>
      <c r="AJ2955" s="61">
        <v>7.4199562209232822E-2</v>
      </c>
      <c r="AK2955" s="61">
        <v>8.9502242792841871E-2</v>
      </c>
      <c r="AL2955" s="61">
        <v>3.8489938534506607E-2</v>
      </c>
      <c r="AM2955" s="61">
        <v>7.2665359104778046E-2</v>
      </c>
      <c r="AN2955" s="61">
        <v>9.1872698424481425E-2</v>
      </c>
      <c r="AO2955" s="61">
        <v>1.4532929355682699E-3</v>
      </c>
      <c r="AP2955" s="61">
        <v>6.7360391944764009E-2</v>
      </c>
      <c r="AQ2955" s="62">
        <f t="shared" si="95"/>
        <v>1.0000000000000002</v>
      </c>
    </row>
    <row r="2956" spans="2:43" x14ac:dyDescent="0.25">
      <c r="B2956" s="64">
        <v>2944</v>
      </c>
      <c r="C2956" s="62">
        <v>0.221634809865695</v>
      </c>
      <c r="D2956" s="62">
        <v>0.16450547862816708</v>
      </c>
      <c r="E2956" s="62">
        <v>7.5893429454304731E-2</v>
      </c>
      <c r="F2956" s="62">
        <v>6.5743117417040267E-2</v>
      </c>
      <c r="G2956" s="62">
        <v>9.086467859022182E-2</v>
      </c>
      <c r="H2956" s="62">
        <v>3.9619807926936333E-2</v>
      </c>
      <c r="I2956" s="62">
        <v>1.1563173714838632E-2</v>
      </c>
      <c r="J2956" s="62">
        <v>9.6864037129613403E-2</v>
      </c>
      <c r="K2956" s="62">
        <v>4.3742696416153325E-2</v>
      </c>
      <c r="L2956" s="62">
        <v>3.8341603955364637E-2</v>
      </c>
      <c r="M2956" s="62">
        <v>9.5986184532315028E-2</v>
      </c>
      <c r="N2956" s="62">
        <v>2.6872117897628792E-2</v>
      </c>
      <c r="O2956" s="62">
        <v>3.4705369595550609E-2</v>
      </c>
      <c r="P2956" s="62">
        <v>3.6172319150659618E-2</v>
      </c>
      <c r="Q2956" s="62">
        <v>8.1531119502115029E-2</v>
      </c>
      <c r="R2956" s="62">
        <v>6.8575010482312168E-2</v>
      </c>
      <c r="S2956" s="62">
        <v>8.5625374433976373E-2</v>
      </c>
      <c r="T2956" s="62">
        <v>0.10789995980096942</v>
      </c>
      <c r="U2956" s="62">
        <f t="shared" si="94"/>
        <v>1</v>
      </c>
      <c r="V2956" s="63"/>
      <c r="X2956" s="64">
        <v>2944</v>
      </c>
      <c r="Y2956" s="62">
        <v>0.1793861562669069</v>
      </c>
      <c r="Z2956" s="62">
        <v>0.18411970055044322</v>
      </c>
      <c r="AA2956" s="61">
        <v>2.5806381895162208E-2</v>
      </c>
      <c r="AB2956" s="61">
        <v>3.0341450294041259E-2</v>
      </c>
      <c r="AC2956" s="61">
        <v>6.4028585230047258E-2</v>
      </c>
      <c r="AD2956" s="61">
        <v>1.7501957301748427E-2</v>
      </c>
      <c r="AE2956" s="61">
        <v>8.1605057698925995E-2</v>
      </c>
      <c r="AF2956" s="61">
        <v>3.2546758108791596E-2</v>
      </c>
      <c r="AG2956" s="61">
        <v>0.11178357496356306</v>
      </c>
      <c r="AH2956" s="61">
        <v>0.10260394028891563</v>
      </c>
      <c r="AI2956" s="61">
        <v>6.9419971573621217E-2</v>
      </c>
      <c r="AJ2956" s="61">
        <v>0.13675649420812977</v>
      </c>
      <c r="AK2956" s="61">
        <v>4.4676960662156942E-2</v>
      </c>
      <c r="AL2956" s="61">
        <v>5.4596819455115443E-2</v>
      </c>
      <c r="AM2956" s="61">
        <v>2.6605926772404484E-3</v>
      </c>
      <c r="AN2956" s="61">
        <v>3.7420339656668272E-2</v>
      </c>
      <c r="AO2956" s="61">
        <v>4.7177893045118054E-2</v>
      </c>
      <c r="AP2956" s="61">
        <v>0.14107322294075433</v>
      </c>
      <c r="AQ2956" s="62">
        <f t="shared" si="95"/>
        <v>0.99999999999999989</v>
      </c>
    </row>
    <row r="2957" spans="2:43" x14ac:dyDescent="0.25">
      <c r="B2957" s="64">
        <v>2945</v>
      </c>
      <c r="C2957" s="62">
        <v>0.23041168206446008</v>
      </c>
      <c r="D2957" s="62">
        <v>0.17865459062193567</v>
      </c>
      <c r="E2957" s="62">
        <v>0.112941612677446</v>
      </c>
      <c r="F2957" s="62">
        <v>8.7541410936728804E-4</v>
      </c>
      <c r="G2957" s="62">
        <v>0.10718869500294885</v>
      </c>
      <c r="H2957" s="62">
        <v>4.5367415065629919E-2</v>
      </c>
      <c r="I2957" s="62">
        <v>6.352646572343025E-2</v>
      </c>
      <c r="J2957" s="62">
        <v>0.11316430409328551</v>
      </c>
      <c r="K2957" s="62">
        <v>7.9504076592835163E-2</v>
      </c>
      <c r="L2957" s="62">
        <v>3.7421431474932106E-2</v>
      </c>
      <c r="M2957" s="62">
        <v>0.11559871531834555</v>
      </c>
      <c r="N2957" s="62">
        <v>8.6159499269722634E-2</v>
      </c>
      <c r="O2957" s="62">
        <v>8.8655161303019675E-2</v>
      </c>
      <c r="P2957" s="62">
        <v>3.624622745800931E-2</v>
      </c>
      <c r="Q2957" s="62">
        <v>1.1604546459545211E-2</v>
      </c>
      <c r="R2957" s="62">
        <v>1.5776562783501199E-2</v>
      </c>
      <c r="S2957" s="62">
        <v>6.5667829517667184E-2</v>
      </c>
      <c r="T2957" s="62">
        <v>2.0302043150314013E-2</v>
      </c>
      <c r="U2957" s="62">
        <f t="shared" si="94"/>
        <v>0.99999999999999989</v>
      </c>
      <c r="V2957" s="63"/>
      <c r="X2957" s="64">
        <v>2945</v>
      </c>
      <c r="Y2957" s="62">
        <v>0.19377543420822316</v>
      </c>
      <c r="Z2957" s="62">
        <v>0.1024372450897701</v>
      </c>
      <c r="AA2957" s="61">
        <v>5.0766305824581796E-2</v>
      </c>
      <c r="AB2957" s="61">
        <v>6.6796915671289259E-2</v>
      </c>
      <c r="AC2957" s="61">
        <v>3.8320451412297715E-2</v>
      </c>
      <c r="AD2957" s="61">
        <v>7.2811089011612417E-3</v>
      </c>
      <c r="AE2957" s="61">
        <v>0.11629537920074473</v>
      </c>
      <c r="AF2957" s="61">
        <v>0.12257682155726164</v>
      </c>
      <c r="AG2957" s="61">
        <v>1.4770799373009694E-2</v>
      </c>
      <c r="AH2957" s="61">
        <v>3.3614811819814093E-2</v>
      </c>
      <c r="AI2957" s="61">
        <v>8.0145260935219745E-2</v>
      </c>
      <c r="AJ2957" s="61">
        <v>4.5183609223344391E-2</v>
      </c>
      <c r="AK2957" s="61">
        <v>4.2117354211463056E-3</v>
      </c>
      <c r="AL2957" s="61">
        <v>9.3731260154234997E-2</v>
      </c>
      <c r="AM2957" s="61">
        <v>3.0106707866726683E-2</v>
      </c>
      <c r="AN2957" s="61">
        <v>0.10688326814885654</v>
      </c>
      <c r="AO2957" s="61">
        <v>9.5155207151067595E-2</v>
      </c>
      <c r="AP2957" s="61">
        <v>9.4160357339243522E-2</v>
      </c>
      <c r="AQ2957" s="62">
        <f t="shared" si="95"/>
        <v>1</v>
      </c>
    </row>
    <row r="2958" spans="2:43" x14ac:dyDescent="0.25">
      <c r="B2958" s="64">
        <v>2946</v>
      </c>
      <c r="C2958" s="62">
        <v>0.21304845526964733</v>
      </c>
      <c r="D2958" s="62">
        <v>0.21118155286244455</v>
      </c>
      <c r="E2958" s="62">
        <v>2.4821919558454277E-2</v>
      </c>
      <c r="F2958" s="62">
        <v>2.5190311238536853E-2</v>
      </c>
      <c r="G2958" s="62">
        <v>0.10858192642772681</v>
      </c>
      <c r="H2958" s="62">
        <v>0.1167326016851352</v>
      </c>
      <c r="I2958" s="62">
        <v>2.24690972725607E-2</v>
      </c>
      <c r="J2958" s="62">
        <v>7.2239873180760972E-2</v>
      </c>
      <c r="K2958" s="62">
        <v>0.10337519593279297</v>
      </c>
      <c r="L2958" s="62">
        <v>5.1894112165277494E-3</v>
      </c>
      <c r="M2958" s="62">
        <v>5.7171147112487011E-2</v>
      </c>
      <c r="N2958" s="62">
        <v>1.5667342327939301E-2</v>
      </c>
      <c r="O2958" s="62">
        <v>0.10130710954375861</v>
      </c>
      <c r="P2958" s="62">
        <v>1.5504727630369407E-2</v>
      </c>
      <c r="Q2958" s="62">
        <v>6.7444112801503253E-2</v>
      </c>
      <c r="R2958" s="62">
        <v>0.11974410716667365</v>
      </c>
      <c r="S2958" s="62">
        <v>9.8567106089665027E-2</v>
      </c>
      <c r="T2958" s="62">
        <v>4.5994010815108052E-2</v>
      </c>
      <c r="U2958" s="62">
        <f t="shared" ref="U2958:U3021" si="96">SUM(E2958:T2958)</f>
        <v>0.99999999999999989</v>
      </c>
      <c r="V2958" s="63"/>
      <c r="X2958" s="64">
        <v>2946</v>
      </c>
      <c r="Y2958" s="62">
        <v>0.17716419937287908</v>
      </c>
      <c r="Z2958" s="62">
        <v>0.28638081918720171</v>
      </c>
      <c r="AA2958" s="61">
        <v>9.1514818335922662E-2</v>
      </c>
      <c r="AB2958" s="61">
        <v>9.4290197175020268E-3</v>
      </c>
      <c r="AC2958" s="61">
        <v>9.8724901247874822E-2</v>
      </c>
      <c r="AD2958" s="61">
        <v>7.3709983546645652E-2</v>
      </c>
      <c r="AE2958" s="61">
        <v>3.4805002312184558E-2</v>
      </c>
      <c r="AF2958" s="61">
        <v>6.7706067606067608E-2</v>
      </c>
      <c r="AG2958" s="61">
        <v>8.6462918045751944E-2</v>
      </c>
      <c r="AH2958" s="61">
        <v>1.3015796396574224E-2</v>
      </c>
      <c r="AI2958" s="61">
        <v>2.2397587178173969E-2</v>
      </c>
      <c r="AJ2958" s="61">
        <v>0.10266845732831144</v>
      </c>
      <c r="AK2958" s="61">
        <v>0.10816479667825757</v>
      </c>
      <c r="AL2958" s="61">
        <v>0.10802960580689516</v>
      </c>
      <c r="AM2958" s="61">
        <v>9.7226221928069845E-2</v>
      </c>
      <c r="AN2958" s="61">
        <v>6.511157157843445E-3</v>
      </c>
      <c r="AO2958" s="61">
        <v>3.0447764936304234E-2</v>
      </c>
      <c r="AP2958" s="61">
        <v>4.9185901777620708E-2</v>
      </c>
      <c r="AQ2958" s="62">
        <f t="shared" ref="AQ2958:AQ3021" si="97">SUM(AA2958:AP2958)</f>
        <v>0.99999999999999978</v>
      </c>
    </row>
    <row r="2959" spans="2:43" x14ac:dyDescent="0.25">
      <c r="B2959" s="64">
        <v>2947</v>
      </c>
      <c r="C2959" s="62">
        <v>0.1970146696146142</v>
      </c>
      <c r="D2959" s="62">
        <v>0.14271857603247443</v>
      </c>
      <c r="E2959" s="62">
        <v>4.9079653039891646E-2</v>
      </c>
      <c r="F2959" s="62">
        <v>4.2840001688021247E-2</v>
      </c>
      <c r="G2959" s="62">
        <v>6.9159143625574515E-2</v>
      </c>
      <c r="H2959" s="62">
        <v>2.8413146942677381E-2</v>
      </c>
      <c r="I2959" s="62">
        <v>6.7901507065489711E-2</v>
      </c>
      <c r="J2959" s="62">
        <v>1.2329208548704456E-2</v>
      </c>
      <c r="K2959" s="62">
        <v>0.10303520707134312</v>
      </c>
      <c r="L2959" s="62">
        <v>9.6116641890287069E-2</v>
      </c>
      <c r="M2959" s="62">
        <v>6.3081530549776943E-2</v>
      </c>
      <c r="N2959" s="62">
        <v>7.5639297083830409E-2</v>
      </c>
      <c r="O2959" s="62">
        <v>5.2239541804562556E-2</v>
      </c>
      <c r="P2959" s="62">
        <v>9.3375580755852172E-2</v>
      </c>
      <c r="Q2959" s="62">
        <v>4.6880859286647827E-2</v>
      </c>
      <c r="R2959" s="62">
        <v>9.7650234427391777E-2</v>
      </c>
      <c r="S2959" s="62">
        <v>3.6957252502641001E-2</v>
      </c>
      <c r="T2959" s="62">
        <v>6.5301193717308234E-2</v>
      </c>
      <c r="U2959" s="62">
        <f t="shared" si="96"/>
        <v>1</v>
      </c>
      <c r="V2959" s="63"/>
      <c r="X2959" s="64">
        <v>2947</v>
      </c>
      <c r="Y2959" s="62">
        <v>0.17142131928350865</v>
      </c>
      <c r="Z2959" s="62">
        <v>0.18699091718675886</v>
      </c>
      <c r="AA2959" s="61">
        <v>0.10518091371041813</v>
      </c>
      <c r="AB2959" s="61">
        <v>3.3545393160912824E-2</v>
      </c>
      <c r="AC2959" s="61">
        <v>7.3162431073295772E-2</v>
      </c>
      <c r="AD2959" s="61">
        <v>0.12054686004833581</v>
      </c>
      <c r="AE2959" s="61">
        <v>0.11666203978522022</v>
      </c>
      <c r="AF2959" s="61">
        <v>8.5469393520724149E-2</v>
      </c>
      <c r="AG2959" s="61">
        <v>3.6712327587241113E-2</v>
      </c>
      <c r="AH2959" s="61">
        <v>7.2269645855557674E-2</v>
      </c>
      <c r="AI2959" s="61">
        <v>7.0136710558720491E-2</v>
      </c>
      <c r="AJ2959" s="61">
        <v>1.1104233068596531E-2</v>
      </c>
      <c r="AK2959" s="61">
        <v>2.0176193288093208E-2</v>
      </c>
      <c r="AL2959" s="61">
        <v>3.9972464863767904E-2</v>
      </c>
      <c r="AM2959" s="61">
        <v>0.10235841486369873</v>
      </c>
      <c r="AN2959" s="61">
        <v>6.5017482042885821E-2</v>
      </c>
      <c r="AO2959" s="61">
        <v>8.269172378761477E-3</v>
      </c>
      <c r="AP2959" s="61">
        <v>3.9416324193770086E-2</v>
      </c>
      <c r="AQ2959" s="62">
        <f t="shared" si="97"/>
        <v>0.99999999999999989</v>
      </c>
    </row>
    <row r="2960" spans="2:43" x14ac:dyDescent="0.25">
      <c r="B2960" s="64">
        <v>2948</v>
      </c>
      <c r="C2960" s="62">
        <v>0.18534670917912072</v>
      </c>
      <c r="D2960" s="62">
        <v>0.13048530415916479</v>
      </c>
      <c r="E2960" s="62">
        <v>2.6658950825683245E-2</v>
      </c>
      <c r="F2960" s="62">
        <v>7.1195113529786594E-2</v>
      </c>
      <c r="G2960" s="62">
        <v>1.76711490083831E-2</v>
      </c>
      <c r="H2960" s="62">
        <v>9.6874084049466361E-2</v>
      </c>
      <c r="I2960" s="62">
        <v>0.11257805167841792</v>
      </c>
      <c r="J2960" s="62">
        <v>5.5773263630474107E-2</v>
      </c>
      <c r="K2960" s="62">
        <v>0.1237452996030305</v>
      </c>
      <c r="L2960" s="62">
        <v>4.7135339788669003E-2</v>
      </c>
      <c r="M2960" s="62">
        <v>1.9846286972449338E-2</v>
      </c>
      <c r="N2960" s="62">
        <v>8.8874970791422578E-2</v>
      </c>
      <c r="O2960" s="62">
        <v>9.1773929956134974E-3</v>
      </c>
      <c r="P2960" s="62">
        <v>5.472542854076444E-2</v>
      </c>
      <c r="Q2960" s="62">
        <v>0.11545818853593057</v>
      </c>
      <c r="R2960" s="62">
        <v>7.0412830857660022E-2</v>
      </c>
      <c r="S2960" s="62">
        <v>6.5068685495517337E-2</v>
      </c>
      <c r="T2960" s="62">
        <v>2.4804963696731568E-2</v>
      </c>
      <c r="U2960" s="62">
        <f t="shared" si="96"/>
        <v>1.0000000000000002</v>
      </c>
      <c r="V2960" s="63"/>
      <c r="X2960" s="64">
        <v>2948</v>
      </c>
      <c r="Y2960" s="62">
        <v>0.1588469852048161</v>
      </c>
      <c r="Z2960" s="62">
        <v>0.18075668841951414</v>
      </c>
      <c r="AA2960" s="61">
        <v>4.0744091334854446E-2</v>
      </c>
      <c r="AB2960" s="61">
        <v>1.8982245277681914E-2</v>
      </c>
      <c r="AC2960" s="61">
        <v>4.3271817967322018E-2</v>
      </c>
      <c r="AD2960" s="61">
        <v>2.9432008735032114E-2</v>
      </c>
      <c r="AE2960" s="61">
        <v>0.10114868786295517</v>
      </c>
      <c r="AF2960" s="61">
        <v>3.7359100382866404E-2</v>
      </c>
      <c r="AG2960" s="61">
        <v>8.229576548852055E-2</v>
      </c>
      <c r="AH2960" s="61">
        <v>0.11426407531834626</v>
      </c>
      <c r="AI2960" s="61">
        <v>1.238687096502163E-2</v>
      </c>
      <c r="AJ2960" s="61">
        <v>9.116181838853421E-2</v>
      </c>
      <c r="AK2960" s="61">
        <v>0.12001865714157629</v>
      </c>
      <c r="AL2960" s="61">
        <v>7.2166106278966594E-2</v>
      </c>
      <c r="AM2960" s="61">
        <v>0.12672857813835472</v>
      </c>
      <c r="AN2960" s="61">
        <v>2.356505526538695E-2</v>
      </c>
      <c r="AO2960" s="61">
        <v>3.4549285436920339E-2</v>
      </c>
      <c r="AP2960" s="61">
        <v>5.1925836017660605E-2</v>
      </c>
      <c r="AQ2960" s="62">
        <f t="shared" si="97"/>
        <v>1.0000000000000002</v>
      </c>
    </row>
    <row r="2961" spans="2:43" x14ac:dyDescent="0.25">
      <c r="B2961" s="64">
        <v>2949</v>
      </c>
      <c r="C2961" s="62">
        <v>0.21744394246064624</v>
      </c>
      <c r="D2961" s="62">
        <v>0.15846335785050397</v>
      </c>
      <c r="E2961" s="62">
        <v>4.5722644951021373E-2</v>
      </c>
      <c r="F2961" s="62">
        <v>3.0049279747485218E-2</v>
      </c>
      <c r="G2961" s="62">
        <v>0.12862752335953506</v>
      </c>
      <c r="H2961" s="62">
        <v>6.6168804727630232E-2</v>
      </c>
      <c r="I2961" s="62">
        <v>9.2003198421762203E-2</v>
      </c>
      <c r="J2961" s="62">
        <v>6.0478293153427072E-2</v>
      </c>
      <c r="K2961" s="62">
        <v>9.1024848116856003E-2</v>
      </c>
      <c r="L2961" s="62">
        <v>6.8415139037618838E-2</v>
      </c>
      <c r="M2961" s="62">
        <v>7.2231489774621016E-2</v>
      </c>
      <c r="N2961" s="62">
        <v>2.9206424630387036E-2</v>
      </c>
      <c r="O2961" s="62">
        <v>1.4607789373703483E-2</v>
      </c>
      <c r="P2961" s="62">
        <v>8.1337467990468218E-2</v>
      </c>
      <c r="Q2961" s="62">
        <v>7.1746986145637695E-2</v>
      </c>
      <c r="R2961" s="62">
        <v>1.2653424377254174E-2</v>
      </c>
      <c r="S2961" s="62">
        <v>7.3162123842162086E-2</v>
      </c>
      <c r="T2961" s="62">
        <v>6.2564562350430272E-2</v>
      </c>
      <c r="U2961" s="62">
        <f t="shared" si="96"/>
        <v>1</v>
      </c>
      <c r="V2961" s="63"/>
      <c r="X2961" s="64">
        <v>2949</v>
      </c>
      <c r="Y2961" s="62">
        <v>0.17971503677199424</v>
      </c>
      <c r="Z2961" s="62">
        <v>0.21758928545120887</v>
      </c>
      <c r="AA2961" s="61">
        <v>7.6766905167022018E-2</v>
      </c>
      <c r="AB2961" s="61">
        <v>7.3255087054436341E-2</v>
      </c>
      <c r="AC2961" s="61">
        <v>7.2152376251467434E-2</v>
      </c>
      <c r="AD2961" s="61">
        <v>8.8696755719543368E-3</v>
      </c>
      <c r="AE2961" s="61">
        <v>0.10019003644792096</v>
      </c>
      <c r="AF2961" s="61">
        <v>5.4059874947986718E-2</v>
      </c>
      <c r="AG2961" s="61">
        <v>3.5003177558651295E-2</v>
      </c>
      <c r="AH2961" s="61">
        <v>6.7065505175879905E-2</v>
      </c>
      <c r="AI2961" s="61">
        <v>4.2581357676670713E-2</v>
      </c>
      <c r="AJ2961" s="61">
        <v>8.0771596305730581E-2</v>
      </c>
      <c r="AK2961" s="61">
        <v>6.1065258413774998E-2</v>
      </c>
      <c r="AL2961" s="61">
        <v>8.0454015108847685E-2</v>
      </c>
      <c r="AM2961" s="61">
        <v>7.8848922992641901E-2</v>
      </c>
      <c r="AN2961" s="61">
        <v>1.2489884530405096E-2</v>
      </c>
      <c r="AO2961" s="61">
        <v>7.2259645071093614E-2</v>
      </c>
      <c r="AP2961" s="61">
        <v>8.4166681725516293E-2</v>
      </c>
      <c r="AQ2961" s="62">
        <f t="shared" si="97"/>
        <v>0.99999999999999989</v>
      </c>
    </row>
    <row r="2962" spans="2:43" x14ac:dyDescent="0.25">
      <c r="B2962" s="64">
        <v>2950</v>
      </c>
      <c r="C2962" s="62">
        <v>0.19671971787385478</v>
      </c>
      <c r="D2962" s="62">
        <v>0.12316917147574087</v>
      </c>
      <c r="E2962" s="62">
        <v>6.8604607848221965E-3</v>
      </c>
      <c r="F2962" s="62">
        <v>0.10241012466202375</v>
      </c>
      <c r="G2962" s="62">
        <v>7.3016221312564248E-3</v>
      </c>
      <c r="H2962" s="62">
        <v>6.5156070303076644E-2</v>
      </c>
      <c r="I2962" s="62">
        <v>1.7069831567244322E-2</v>
      </c>
      <c r="J2962" s="62">
        <v>7.9994086991201238E-2</v>
      </c>
      <c r="K2962" s="62">
        <v>6.6543285474831806E-2</v>
      </c>
      <c r="L2962" s="62">
        <v>0.1048762485677241</v>
      </c>
      <c r="M2962" s="62">
        <v>2.139971794881829E-2</v>
      </c>
      <c r="N2962" s="62">
        <v>8.0033877013128293E-2</v>
      </c>
      <c r="O2962" s="62">
        <v>4.5946462139389181E-2</v>
      </c>
      <c r="P2962" s="62">
        <v>8.0552313773365344E-2</v>
      </c>
      <c r="Q2962" s="62">
        <v>9.5764672941319032E-2</v>
      </c>
      <c r="R2962" s="62">
        <v>5.6454631909795133E-2</v>
      </c>
      <c r="S2962" s="62">
        <v>7.7966755695246068E-2</v>
      </c>
      <c r="T2962" s="62">
        <v>9.1669838096758216E-2</v>
      </c>
      <c r="U2962" s="62">
        <f t="shared" si="96"/>
        <v>1</v>
      </c>
      <c r="V2962" s="63"/>
      <c r="X2962" s="64">
        <v>2950</v>
      </c>
      <c r="Y2962" s="62">
        <v>0.16839285624996925</v>
      </c>
      <c r="Z2962" s="62">
        <v>0.26046307929056617</v>
      </c>
      <c r="AA2962" s="61">
        <v>1.2203982566322946E-2</v>
      </c>
      <c r="AB2962" s="61">
        <v>2.1922512960268665E-2</v>
      </c>
      <c r="AC2962" s="61">
        <v>8.8920185929589043E-2</v>
      </c>
      <c r="AD2962" s="61">
        <v>5.804113355274472E-2</v>
      </c>
      <c r="AE2962" s="61">
        <v>1.5476080531338001E-2</v>
      </c>
      <c r="AF2962" s="61">
        <v>4.2902545946257378E-2</v>
      </c>
      <c r="AG2962" s="61">
        <v>7.1421519003048356E-2</v>
      </c>
      <c r="AH2962" s="61">
        <v>9.761392011855656E-2</v>
      </c>
      <c r="AI2962" s="61">
        <v>3.3241827526688202E-2</v>
      </c>
      <c r="AJ2962" s="61">
        <v>0.10948099064617717</v>
      </c>
      <c r="AK2962" s="61">
        <v>8.1369253472460518E-2</v>
      </c>
      <c r="AL2962" s="61">
        <v>8.3459799100743651E-2</v>
      </c>
      <c r="AM2962" s="61">
        <v>8.138758555112284E-2</v>
      </c>
      <c r="AN2962" s="61">
        <v>7.1598601785429775E-2</v>
      </c>
      <c r="AO2962" s="61">
        <v>4.7014307234042894E-2</v>
      </c>
      <c r="AP2962" s="61">
        <v>8.3945754075209295E-2</v>
      </c>
      <c r="AQ2962" s="62">
        <f t="shared" si="97"/>
        <v>0.99999999999999989</v>
      </c>
    </row>
    <row r="2963" spans="2:43" x14ac:dyDescent="0.25">
      <c r="B2963" s="64">
        <v>2951</v>
      </c>
      <c r="C2963" s="62">
        <v>0.20720814253064224</v>
      </c>
      <c r="D2963" s="62">
        <v>0.13504579339425346</v>
      </c>
      <c r="E2963" s="62">
        <v>7.8469564279033857E-2</v>
      </c>
      <c r="F2963" s="62">
        <v>8.1639364596618164E-2</v>
      </c>
      <c r="G2963" s="62">
        <v>6.5215625401475574E-2</v>
      </c>
      <c r="H2963" s="62">
        <v>7.3823651180036462E-2</v>
      </c>
      <c r="I2963" s="62">
        <v>7.0713725536592761E-2</v>
      </c>
      <c r="J2963" s="62">
        <v>9.4996771991877352E-2</v>
      </c>
      <c r="K2963" s="62">
        <v>1.8622952957897416E-2</v>
      </c>
      <c r="L2963" s="62">
        <v>6.1573601936107697E-2</v>
      </c>
      <c r="M2963" s="62">
        <v>9.0946663803998948E-2</v>
      </c>
      <c r="N2963" s="62">
        <v>3.1052319343218338E-2</v>
      </c>
      <c r="O2963" s="62">
        <v>1.7669736789192644E-2</v>
      </c>
      <c r="P2963" s="62">
        <v>7.6495397656707084E-2</v>
      </c>
      <c r="Q2963" s="62">
        <v>6.0974115677362432E-2</v>
      </c>
      <c r="R2963" s="62">
        <v>6.6995817205851529E-2</v>
      </c>
      <c r="S2963" s="62">
        <v>2.1331930797891113E-2</v>
      </c>
      <c r="T2963" s="62">
        <v>8.9478760846138636E-2</v>
      </c>
      <c r="U2963" s="62">
        <f t="shared" si="96"/>
        <v>0.99999999999999989</v>
      </c>
      <c r="V2963" s="63"/>
      <c r="X2963" s="64">
        <v>2951</v>
      </c>
      <c r="Y2963" s="62">
        <v>0.16608616786328206</v>
      </c>
      <c r="Z2963" s="62">
        <v>0.24403127968417179</v>
      </c>
      <c r="AA2963" s="61">
        <v>6.2921440782574606E-4</v>
      </c>
      <c r="AB2963" s="61">
        <v>2.7578527123779915E-2</v>
      </c>
      <c r="AC2963" s="61">
        <v>7.3160555509780331E-2</v>
      </c>
      <c r="AD2963" s="61">
        <v>4.2084373897955094E-2</v>
      </c>
      <c r="AE2963" s="61">
        <v>9.4507205271125994E-2</v>
      </c>
      <c r="AF2963" s="61">
        <v>1.1196202668529357E-2</v>
      </c>
      <c r="AG2963" s="61">
        <v>5.2097442156888725E-2</v>
      </c>
      <c r="AH2963" s="61">
        <v>3.3708689056024387E-2</v>
      </c>
      <c r="AI2963" s="61">
        <v>0.12228095133445836</v>
      </c>
      <c r="AJ2963" s="61">
        <v>0.10047075295817812</v>
      </c>
      <c r="AK2963" s="61">
        <v>0.10898384867590209</v>
      </c>
      <c r="AL2963" s="61">
        <v>7.7131243617084885E-2</v>
      </c>
      <c r="AM2963" s="61">
        <v>7.0364882448735122E-2</v>
      </c>
      <c r="AN2963" s="61">
        <v>6.7851854336932083E-2</v>
      </c>
      <c r="AO2963" s="61">
        <v>7.63978616539297E-2</v>
      </c>
      <c r="AP2963" s="61">
        <v>4.1556394882870072E-2</v>
      </c>
      <c r="AQ2963" s="62">
        <f t="shared" si="97"/>
        <v>1</v>
      </c>
    </row>
    <row r="2964" spans="2:43" x14ac:dyDescent="0.25">
      <c r="B2964" s="64">
        <v>2952</v>
      </c>
      <c r="C2964" s="62">
        <v>0.21174348960598061</v>
      </c>
      <c r="D2964" s="62">
        <v>0.13156969688723236</v>
      </c>
      <c r="E2964" s="62">
        <v>2.4015409805015108E-2</v>
      </c>
      <c r="F2964" s="62">
        <v>6.7868839165342518E-2</v>
      </c>
      <c r="G2964" s="62">
        <v>3.4884178464611226E-2</v>
      </c>
      <c r="H2964" s="62">
        <v>4.3614022028157895E-2</v>
      </c>
      <c r="I2964" s="62">
        <v>6.5951084626803658E-2</v>
      </c>
      <c r="J2964" s="62">
        <v>0.13651917529097057</v>
      </c>
      <c r="K2964" s="62">
        <v>3.691052697324803E-2</v>
      </c>
      <c r="L2964" s="62">
        <v>3.1741689601402882E-2</v>
      </c>
      <c r="M2964" s="62">
        <v>4.4375788853426239E-2</v>
      </c>
      <c r="N2964" s="62">
        <v>0.13554521539476364</v>
      </c>
      <c r="O2964" s="62">
        <v>1.0475443247368236E-2</v>
      </c>
      <c r="P2964" s="62">
        <v>3.0525319240936034E-2</v>
      </c>
      <c r="Q2964" s="62">
        <v>1.6362003327358265E-2</v>
      </c>
      <c r="R2964" s="62">
        <v>0.15125090211247547</v>
      </c>
      <c r="S2964" s="62">
        <v>8.2269773674693236E-2</v>
      </c>
      <c r="T2964" s="62">
        <v>8.7690628193426948E-2</v>
      </c>
      <c r="U2964" s="62">
        <f t="shared" si="96"/>
        <v>1</v>
      </c>
      <c r="V2964" s="63"/>
      <c r="X2964" s="64">
        <v>2952</v>
      </c>
      <c r="Y2964" s="62">
        <v>0.17517893833054199</v>
      </c>
      <c r="Z2964" s="62">
        <v>0.14956309085499675</v>
      </c>
      <c r="AA2964" s="61">
        <v>7.3000544377932755E-2</v>
      </c>
      <c r="AB2964" s="61">
        <v>1.5003969316704988E-2</v>
      </c>
      <c r="AC2964" s="61">
        <v>1.5026966296696217E-2</v>
      </c>
      <c r="AD2964" s="61">
        <v>4.9344565094977505E-2</v>
      </c>
      <c r="AE2964" s="61">
        <v>4.3539868704471275E-2</v>
      </c>
      <c r="AF2964" s="61">
        <v>0.10648741755595095</v>
      </c>
      <c r="AG2964" s="61">
        <v>0.11022776351154095</v>
      </c>
      <c r="AH2964" s="61">
        <v>5.9429560927491819E-2</v>
      </c>
      <c r="AI2964" s="61">
        <v>8.4538396301305496E-2</v>
      </c>
      <c r="AJ2964" s="61">
        <v>3.3752279377699972E-2</v>
      </c>
      <c r="AK2964" s="61">
        <v>0.118946565529317</v>
      </c>
      <c r="AL2964" s="61">
        <v>0.1098647390753535</v>
      </c>
      <c r="AM2964" s="61">
        <v>4.4978551194150673E-2</v>
      </c>
      <c r="AN2964" s="61">
        <v>9.9206395399617384E-2</v>
      </c>
      <c r="AO2964" s="61">
        <v>3.2948192401101077E-2</v>
      </c>
      <c r="AP2964" s="61">
        <v>3.7042249356882663E-3</v>
      </c>
      <c r="AQ2964" s="62">
        <f t="shared" si="97"/>
        <v>0.99999999999999978</v>
      </c>
    </row>
    <row r="2965" spans="2:43" x14ac:dyDescent="0.25">
      <c r="B2965" s="64">
        <v>2953</v>
      </c>
      <c r="C2965" s="62">
        <v>0.19483476797160085</v>
      </c>
      <c r="D2965" s="62">
        <v>0.154464829962487</v>
      </c>
      <c r="E2965" s="62">
        <v>7.8365460344918439E-2</v>
      </c>
      <c r="F2965" s="62">
        <v>0.14697391743464944</v>
      </c>
      <c r="G2965" s="62">
        <v>1.4196970524475419E-2</v>
      </c>
      <c r="H2965" s="62">
        <v>1.5898860253630125E-2</v>
      </c>
      <c r="I2965" s="62">
        <v>1.4079405579430699E-2</v>
      </c>
      <c r="J2965" s="62">
        <v>4.5032636385366892E-3</v>
      </c>
      <c r="K2965" s="62">
        <v>9.4771208865954568E-2</v>
      </c>
      <c r="L2965" s="62">
        <v>6.6002152923158586E-2</v>
      </c>
      <c r="M2965" s="62">
        <v>9.1836377459437776E-2</v>
      </c>
      <c r="N2965" s="62">
        <v>1.907667950503018E-2</v>
      </c>
      <c r="O2965" s="62">
        <v>0.10488823716905503</v>
      </c>
      <c r="P2965" s="62">
        <v>0.10619715554203335</v>
      </c>
      <c r="Q2965" s="62">
        <v>0.10378701071027599</v>
      </c>
      <c r="R2965" s="62">
        <v>4.240381182425363E-2</v>
      </c>
      <c r="S2965" s="62">
        <v>6.7736524747377541E-2</v>
      </c>
      <c r="T2965" s="62">
        <v>2.9282963477782503E-2</v>
      </c>
      <c r="U2965" s="62">
        <f t="shared" si="96"/>
        <v>1</v>
      </c>
      <c r="V2965" s="63"/>
      <c r="X2965" s="64">
        <v>2953</v>
      </c>
      <c r="Y2965" s="62">
        <v>0.17289335338332817</v>
      </c>
      <c r="Z2965" s="62">
        <v>0.25604548023449863</v>
      </c>
      <c r="AA2965" s="61">
        <v>9.468091023828204E-2</v>
      </c>
      <c r="AB2965" s="61">
        <v>9.8503088466671551E-2</v>
      </c>
      <c r="AC2965" s="61">
        <v>6.6454437428393229E-2</v>
      </c>
      <c r="AD2965" s="61">
        <v>9.5788945320668992E-2</v>
      </c>
      <c r="AE2965" s="61">
        <v>2.5880325956534177E-2</v>
      </c>
      <c r="AF2965" s="61">
        <v>5.1257409829570215E-2</v>
      </c>
      <c r="AG2965" s="61">
        <v>8.7598243234087464E-2</v>
      </c>
      <c r="AH2965" s="61">
        <v>3.1789993269099377E-2</v>
      </c>
      <c r="AI2965" s="61">
        <v>0.10078322406103081</v>
      </c>
      <c r="AJ2965" s="61">
        <v>8.4535295900931617E-2</v>
      </c>
      <c r="AK2965" s="61">
        <v>5.758508978532046E-2</v>
      </c>
      <c r="AL2965" s="61">
        <v>2.5899498657870178E-2</v>
      </c>
      <c r="AM2965" s="61">
        <v>3.3891476428334379E-2</v>
      </c>
      <c r="AN2965" s="61">
        <v>6.8077164858581216E-2</v>
      </c>
      <c r="AO2965" s="61">
        <v>5.6416394776693503E-2</v>
      </c>
      <c r="AP2965" s="61">
        <v>2.085850178793076E-2</v>
      </c>
      <c r="AQ2965" s="62">
        <f t="shared" si="97"/>
        <v>1</v>
      </c>
    </row>
    <row r="2966" spans="2:43" x14ac:dyDescent="0.25">
      <c r="B2966" s="64">
        <v>2954</v>
      </c>
      <c r="C2966" s="62">
        <v>0.20914787176161964</v>
      </c>
      <c r="D2966" s="62">
        <v>0.1678241330323966</v>
      </c>
      <c r="E2966" s="62">
        <v>6.6871905929685197E-3</v>
      </c>
      <c r="F2966" s="62">
        <v>2.2388711293693995E-2</v>
      </c>
      <c r="G2966" s="62">
        <v>8.7815411633341958E-2</v>
      </c>
      <c r="H2966" s="62">
        <v>6.4316688102920447E-2</v>
      </c>
      <c r="I2966" s="62">
        <v>6.2198216635718485E-2</v>
      </c>
      <c r="J2966" s="62">
        <v>9.0202065535004011E-2</v>
      </c>
      <c r="K2966" s="62">
        <v>9.4783274036718768E-2</v>
      </c>
      <c r="L2966" s="62">
        <v>5.8534057701769782E-2</v>
      </c>
      <c r="M2966" s="62">
        <v>1.4849035036936875E-2</v>
      </c>
      <c r="N2966" s="62">
        <v>9.3800500817850394E-2</v>
      </c>
      <c r="O2966" s="62">
        <v>9.3033647395560887E-2</v>
      </c>
      <c r="P2966" s="62">
        <v>1.1645280371842155E-2</v>
      </c>
      <c r="Q2966" s="62">
        <v>8.928721667663006E-2</v>
      </c>
      <c r="R2966" s="62">
        <v>0.10532165756611657</v>
      </c>
      <c r="S2966" s="62">
        <v>2.1451067674646156E-2</v>
      </c>
      <c r="T2966" s="62">
        <v>8.3685978928281002E-2</v>
      </c>
      <c r="U2966" s="62">
        <f t="shared" si="96"/>
        <v>1</v>
      </c>
      <c r="V2966" s="63"/>
      <c r="X2966" s="64">
        <v>2954</v>
      </c>
      <c r="Y2966" s="62">
        <v>0.15819403236162635</v>
      </c>
      <c r="Z2966" s="62">
        <v>0.21190825605959077</v>
      </c>
      <c r="AA2966" s="61">
        <v>7.8717864753545391E-2</v>
      </c>
      <c r="AB2966" s="61">
        <v>0.10858687366684509</v>
      </c>
      <c r="AC2966" s="61">
        <v>3.3417154222858785E-2</v>
      </c>
      <c r="AD2966" s="61">
        <v>6.2837202335963446E-2</v>
      </c>
      <c r="AE2966" s="61">
        <v>0.11153283407239807</v>
      </c>
      <c r="AF2966" s="61">
        <v>3.0405295705216787E-2</v>
      </c>
      <c r="AG2966" s="61">
        <v>9.0205103749193577E-2</v>
      </c>
      <c r="AH2966" s="61">
        <v>1.8501978573582399E-2</v>
      </c>
      <c r="AI2966" s="61">
        <v>3.3005091385166281E-2</v>
      </c>
      <c r="AJ2966" s="61">
        <v>3.063885218061644E-2</v>
      </c>
      <c r="AK2966" s="61">
        <v>0.108911079321583</v>
      </c>
      <c r="AL2966" s="61">
        <v>5.5929346270622605E-2</v>
      </c>
      <c r="AM2966" s="61">
        <v>0.11383372668321182</v>
      </c>
      <c r="AN2966" s="61">
        <v>6.7198530010146043E-2</v>
      </c>
      <c r="AO2966" s="61">
        <v>1.5731682159023475E-2</v>
      </c>
      <c r="AP2966" s="61">
        <v>4.0547384910026706E-2</v>
      </c>
      <c r="AQ2966" s="62">
        <f t="shared" si="97"/>
        <v>0.99999999999999989</v>
      </c>
    </row>
    <row r="2967" spans="2:43" x14ac:dyDescent="0.25">
      <c r="B2967" s="64">
        <v>2955</v>
      </c>
      <c r="C2967" s="62">
        <v>0.20777575250974173</v>
      </c>
      <c r="D2967" s="62">
        <v>0.15655830196373888</v>
      </c>
      <c r="E2967" s="62">
        <v>0.10480896120485464</v>
      </c>
      <c r="F2967" s="62">
        <v>4.5087003000922464E-2</v>
      </c>
      <c r="G2967" s="62">
        <v>6.8929665749873262E-2</v>
      </c>
      <c r="H2967" s="62">
        <v>6.8435312910040791E-2</v>
      </c>
      <c r="I2967" s="62">
        <v>1.5475378255261688E-2</v>
      </c>
      <c r="J2967" s="62">
        <v>5.220060931087548E-2</v>
      </c>
      <c r="K2967" s="62">
        <v>9.5132905784768393E-2</v>
      </c>
      <c r="L2967" s="62">
        <v>5.4908280432571885E-2</v>
      </c>
      <c r="M2967" s="62">
        <v>0.10825508325196086</v>
      </c>
      <c r="N2967" s="62">
        <v>4.6278758704675071E-2</v>
      </c>
      <c r="O2967" s="62">
        <v>3.1117385703063116E-2</v>
      </c>
      <c r="P2967" s="62">
        <v>4.6231884822714168E-2</v>
      </c>
      <c r="Q2967" s="62">
        <v>7.7002140200159178E-2</v>
      </c>
      <c r="R2967" s="62">
        <v>2.7907959993823887E-2</v>
      </c>
      <c r="S2967" s="62">
        <v>6.4088997512330145E-2</v>
      </c>
      <c r="T2967" s="62">
        <v>9.4139673162105142E-2</v>
      </c>
      <c r="U2967" s="62">
        <f t="shared" si="96"/>
        <v>1</v>
      </c>
      <c r="V2967" s="63"/>
      <c r="X2967" s="64">
        <v>2955</v>
      </c>
      <c r="Y2967" s="62">
        <v>0.20695440529864376</v>
      </c>
      <c r="Z2967" s="62">
        <v>0.28205750368829358</v>
      </c>
      <c r="AA2967" s="61">
        <v>8.2371561267266316E-2</v>
      </c>
      <c r="AB2967" s="61">
        <v>8.5928436633910203E-3</v>
      </c>
      <c r="AC2967" s="61">
        <v>0.12566980557127516</v>
      </c>
      <c r="AD2967" s="61">
        <v>0.10270573722215862</v>
      </c>
      <c r="AE2967" s="61">
        <v>0.10329282963190657</v>
      </c>
      <c r="AF2967" s="61">
        <v>0.14037558016137591</v>
      </c>
      <c r="AG2967" s="61">
        <v>7.5908459006278614E-2</v>
      </c>
      <c r="AH2967" s="61">
        <v>0.11438812860402539</v>
      </c>
      <c r="AI2967" s="61">
        <v>1.1321323904730595E-2</v>
      </c>
      <c r="AJ2967" s="61">
        <v>1.1965985526109347E-2</v>
      </c>
      <c r="AK2967" s="61">
        <v>2.264802402498237E-2</v>
      </c>
      <c r="AL2967" s="61">
        <v>4.1012769439984206E-2</v>
      </c>
      <c r="AM2967" s="61">
        <v>5.7155080313836391E-2</v>
      </c>
      <c r="AN2967" s="61">
        <v>1.7062764596327974E-2</v>
      </c>
      <c r="AO2967" s="61">
        <v>6.079950334111666E-2</v>
      </c>
      <c r="AP2967" s="61">
        <v>2.4729603725234865E-2</v>
      </c>
      <c r="AQ2967" s="62">
        <f t="shared" si="97"/>
        <v>1</v>
      </c>
    </row>
    <row r="2968" spans="2:43" x14ac:dyDescent="0.25">
      <c r="B2968" s="64">
        <v>2956</v>
      </c>
      <c r="C2968" s="62">
        <v>0.19676236439200667</v>
      </c>
      <c r="D2968" s="62">
        <v>0.1640151689457898</v>
      </c>
      <c r="E2968" s="62">
        <v>6.8687810022232494E-4</v>
      </c>
      <c r="F2968" s="62">
        <v>0.13667503809086079</v>
      </c>
      <c r="G2968" s="62">
        <v>3.7039863189483921E-2</v>
      </c>
      <c r="H2968" s="62">
        <v>0.10600710089901473</v>
      </c>
      <c r="I2968" s="62">
        <v>1.7887811720070923E-2</v>
      </c>
      <c r="J2968" s="62">
        <v>5.9811146330755821E-2</v>
      </c>
      <c r="K2968" s="62">
        <v>6.9747921748685451E-2</v>
      </c>
      <c r="L2968" s="62">
        <v>8.1270133567498015E-2</v>
      </c>
      <c r="M2968" s="62">
        <v>0.10799878240182222</v>
      </c>
      <c r="N2968" s="62">
        <v>0.11226737356732638</v>
      </c>
      <c r="O2968" s="62">
        <v>9.6033429830001654E-2</v>
      </c>
      <c r="P2968" s="62">
        <v>3.9146876586620763E-2</v>
      </c>
      <c r="Q2968" s="62">
        <v>4.2813855914633138E-2</v>
      </c>
      <c r="R2968" s="62">
        <v>2.1608710362930744E-2</v>
      </c>
      <c r="S2968" s="62">
        <v>6.3365509768615186E-2</v>
      </c>
      <c r="T2968" s="62">
        <v>7.6395679214579246E-3</v>
      </c>
      <c r="U2968" s="62">
        <f t="shared" si="96"/>
        <v>1</v>
      </c>
      <c r="V2968" s="63"/>
      <c r="X2968" s="64">
        <v>2956</v>
      </c>
      <c r="Y2968" s="62">
        <v>0.18565217299924622</v>
      </c>
      <c r="Z2968" s="62">
        <v>0.18280153138692451</v>
      </c>
      <c r="AA2968" s="61">
        <v>5.8445107729840517E-2</v>
      </c>
      <c r="AB2968" s="61">
        <v>8.1888002874593885E-2</v>
      </c>
      <c r="AC2968" s="61">
        <v>5.9891274824025849E-2</v>
      </c>
      <c r="AD2968" s="61">
        <v>2.8784910346678991E-2</v>
      </c>
      <c r="AE2968" s="61">
        <v>8.7861376049329115E-2</v>
      </c>
      <c r="AF2968" s="61">
        <v>8.0511218247124372E-2</v>
      </c>
      <c r="AG2968" s="61">
        <v>5.151177980070315E-2</v>
      </c>
      <c r="AH2968" s="61">
        <v>9.0284349827578159E-2</v>
      </c>
      <c r="AI2968" s="61">
        <v>5.8628483025158544E-2</v>
      </c>
      <c r="AJ2968" s="61">
        <v>4.4726623124895733E-2</v>
      </c>
      <c r="AK2968" s="61">
        <v>2.6853020663899173E-2</v>
      </c>
      <c r="AL2968" s="61">
        <v>7.6248589253923166E-2</v>
      </c>
      <c r="AM2968" s="61">
        <v>3.2154569562274811E-2</v>
      </c>
      <c r="AN2968" s="61">
        <v>5.023911585796971E-2</v>
      </c>
      <c r="AO2968" s="61">
        <v>9.0834213352735282E-2</v>
      </c>
      <c r="AP2968" s="61">
        <v>8.1137365459269445E-2</v>
      </c>
      <c r="AQ2968" s="62">
        <f t="shared" si="97"/>
        <v>0.99999999999999989</v>
      </c>
    </row>
    <row r="2969" spans="2:43" x14ac:dyDescent="0.25">
      <c r="B2969" s="64">
        <v>2957</v>
      </c>
      <c r="C2969" s="62">
        <v>0.22957280499522476</v>
      </c>
      <c r="D2969" s="62">
        <v>0.1649951842905254</v>
      </c>
      <c r="E2969" s="62">
        <v>3.6866695555629957E-2</v>
      </c>
      <c r="F2969" s="62">
        <v>0.10753728273498363</v>
      </c>
      <c r="G2969" s="62">
        <v>0.12872015155665167</v>
      </c>
      <c r="H2969" s="62">
        <v>4.4368762273542924E-2</v>
      </c>
      <c r="I2969" s="62">
        <v>9.2766644235967345E-3</v>
      </c>
      <c r="J2969" s="62">
        <v>8.9781909964912907E-2</v>
      </c>
      <c r="K2969" s="62">
        <v>8.1259370904865208E-2</v>
      </c>
      <c r="L2969" s="62">
        <v>0.10892580685869109</v>
      </c>
      <c r="M2969" s="62">
        <v>4.6028971907966412E-2</v>
      </c>
      <c r="N2969" s="62">
        <v>4.0545564506571458E-2</v>
      </c>
      <c r="O2969" s="62">
        <v>3.8683473826431856E-2</v>
      </c>
      <c r="P2969" s="62">
        <v>0.11407709052112394</v>
      </c>
      <c r="Q2969" s="62">
        <v>5.75884989901869E-2</v>
      </c>
      <c r="R2969" s="62">
        <v>5.2704077039888511E-3</v>
      </c>
      <c r="S2969" s="62">
        <v>2.5106170322952589E-2</v>
      </c>
      <c r="T2969" s="62">
        <v>6.5963177947903642E-2</v>
      </c>
      <c r="U2969" s="62">
        <f t="shared" si="96"/>
        <v>0.99999999999999989</v>
      </c>
      <c r="V2969" s="63"/>
      <c r="X2969" s="64">
        <v>2957</v>
      </c>
      <c r="Y2969" s="62">
        <v>0.17116296959155519</v>
      </c>
      <c r="Z2969" s="62">
        <v>0.16496326425404317</v>
      </c>
      <c r="AA2969" s="61">
        <v>4.5650640965347614E-2</v>
      </c>
      <c r="AB2969" s="61">
        <v>8.067718431204228E-2</v>
      </c>
      <c r="AC2969" s="61">
        <v>6.0565780089750179E-2</v>
      </c>
      <c r="AD2969" s="61">
        <v>4.9069814521988921E-2</v>
      </c>
      <c r="AE2969" s="61">
        <v>0.10277971743357202</v>
      </c>
      <c r="AF2969" s="61">
        <v>3.1965044550492303E-2</v>
      </c>
      <c r="AG2969" s="61">
        <v>4.1975454575519024E-2</v>
      </c>
      <c r="AH2969" s="61">
        <v>0.11479363062692773</v>
      </c>
      <c r="AI2969" s="61">
        <v>9.7330592575129091E-2</v>
      </c>
      <c r="AJ2969" s="61">
        <v>5.5594426844717652E-2</v>
      </c>
      <c r="AK2969" s="61">
        <v>1.1370066904868489E-2</v>
      </c>
      <c r="AL2969" s="61">
        <v>5.3443737060598004E-2</v>
      </c>
      <c r="AM2969" s="61">
        <v>7.6517012580329155E-2</v>
      </c>
      <c r="AN2969" s="61">
        <v>1.8900323160488302E-3</v>
      </c>
      <c r="AO2969" s="61">
        <v>7.553422794869008E-2</v>
      </c>
      <c r="AP2969" s="61">
        <v>0.10084263669397876</v>
      </c>
      <c r="AQ2969" s="62">
        <f t="shared" si="97"/>
        <v>1.0000000000000002</v>
      </c>
    </row>
    <row r="2970" spans="2:43" x14ac:dyDescent="0.25">
      <c r="B2970" s="64">
        <v>2958</v>
      </c>
      <c r="C2970" s="62">
        <v>0.18632049894682901</v>
      </c>
      <c r="D2970" s="62">
        <v>0.15360054897293532</v>
      </c>
      <c r="E2970" s="62">
        <v>3.7842517567632461E-2</v>
      </c>
      <c r="F2970" s="62">
        <v>8.7609112188734059E-2</v>
      </c>
      <c r="G2970" s="62">
        <v>1.808161096208253E-2</v>
      </c>
      <c r="H2970" s="62">
        <v>8.5543125856736291E-2</v>
      </c>
      <c r="I2970" s="62">
        <v>8.7281161232791477E-2</v>
      </c>
      <c r="J2970" s="62">
        <v>1.2345702766693651E-2</v>
      </c>
      <c r="K2970" s="62">
        <v>9.4666182620800218E-2</v>
      </c>
      <c r="L2970" s="62">
        <v>8.6025174193662179E-2</v>
      </c>
      <c r="M2970" s="62">
        <v>2.8757986472897026E-2</v>
      </c>
      <c r="N2970" s="62">
        <v>1.2589903684158544E-2</v>
      </c>
      <c r="O2970" s="62">
        <v>9.7463643192253313E-2</v>
      </c>
      <c r="P2970" s="62">
        <v>8.2767383824905116E-2</v>
      </c>
      <c r="Q2970" s="62">
        <v>5.802443085165513E-2</v>
      </c>
      <c r="R2970" s="62">
        <v>0.10193663819232086</v>
      </c>
      <c r="S2970" s="62">
        <v>9.9268661933040819E-2</v>
      </c>
      <c r="T2970" s="62">
        <v>9.7967644596363146E-3</v>
      </c>
      <c r="U2970" s="62">
        <f t="shared" si="96"/>
        <v>1.0000000000000002</v>
      </c>
      <c r="V2970" s="63"/>
      <c r="X2970" s="64">
        <v>2958</v>
      </c>
      <c r="Y2970" s="62">
        <v>0.16370496147740657</v>
      </c>
      <c r="Z2970" s="62">
        <v>0.12790908010568516</v>
      </c>
      <c r="AA2970" s="61">
        <v>8.2509922649854447E-2</v>
      </c>
      <c r="AB2970" s="61">
        <v>8.792366956522657E-2</v>
      </c>
      <c r="AC2970" s="61">
        <v>1.5712509478220473E-2</v>
      </c>
      <c r="AD2970" s="61">
        <v>4.9996060101843189E-3</v>
      </c>
      <c r="AE2970" s="61">
        <v>7.4040769834868153E-2</v>
      </c>
      <c r="AF2970" s="61">
        <v>2.1651302980458156E-2</v>
      </c>
      <c r="AG2970" s="61">
        <v>5.7121710473321659E-2</v>
      </c>
      <c r="AH2970" s="61">
        <v>5.7771366274445471E-2</v>
      </c>
      <c r="AI2970" s="61">
        <v>0.10700154139985375</v>
      </c>
      <c r="AJ2970" s="61">
        <v>0.11571021338058776</v>
      </c>
      <c r="AK2970" s="61">
        <v>7.362219275049324E-2</v>
      </c>
      <c r="AL2970" s="61">
        <v>0.10004395447999694</v>
      </c>
      <c r="AM2970" s="61">
        <v>7.7015610287543806E-2</v>
      </c>
      <c r="AN2970" s="61">
        <v>1.9421407644615751E-2</v>
      </c>
      <c r="AO2970" s="61">
        <v>7.9746512197257147E-2</v>
      </c>
      <c r="AP2970" s="61">
        <v>2.5707710593072256E-2</v>
      </c>
      <c r="AQ2970" s="62">
        <f t="shared" si="97"/>
        <v>0.99999999999999989</v>
      </c>
    </row>
    <row r="2971" spans="2:43" x14ac:dyDescent="0.25">
      <c r="B2971" s="64">
        <v>2959</v>
      </c>
      <c r="C2971" s="62">
        <v>0.20950644250485848</v>
      </c>
      <c r="D2971" s="62">
        <v>0.16927622740659709</v>
      </c>
      <c r="E2971" s="62">
        <v>2.0135746820603026E-2</v>
      </c>
      <c r="F2971" s="62">
        <v>3.2275504831403311E-2</v>
      </c>
      <c r="G2971" s="62">
        <v>0.13311264352490704</v>
      </c>
      <c r="H2971" s="62">
        <v>3.9957021468908394E-2</v>
      </c>
      <c r="I2971" s="62">
        <v>5.743761236217123E-2</v>
      </c>
      <c r="J2971" s="62">
        <v>2.2471423024367804E-2</v>
      </c>
      <c r="K2971" s="62">
        <v>4.5731219778340319E-2</v>
      </c>
      <c r="L2971" s="62">
        <v>0.11526244041110512</v>
      </c>
      <c r="M2971" s="62">
        <v>4.3964621589607268E-2</v>
      </c>
      <c r="N2971" s="62">
        <v>7.9752571780216983E-2</v>
      </c>
      <c r="O2971" s="62">
        <v>0.12999112582949629</v>
      </c>
      <c r="P2971" s="62">
        <v>9.5941425364783672E-2</v>
      </c>
      <c r="Q2971" s="62">
        <v>3.7654803647203167E-2</v>
      </c>
      <c r="R2971" s="62">
        <v>8.4043704007433134E-2</v>
      </c>
      <c r="S2971" s="62">
        <v>7.0619156479509015E-4</v>
      </c>
      <c r="T2971" s="62">
        <v>6.1561943994658225E-2</v>
      </c>
      <c r="U2971" s="62">
        <f t="shared" si="96"/>
        <v>1</v>
      </c>
      <c r="V2971" s="63"/>
      <c r="X2971" s="64">
        <v>2959</v>
      </c>
      <c r="Y2971" s="62">
        <v>0.16049310341380363</v>
      </c>
      <c r="Z2971" s="62">
        <v>0.17065485298652242</v>
      </c>
      <c r="AA2971" s="61">
        <v>3.1825392292889103E-2</v>
      </c>
      <c r="AB2971" s="61">
        <v>4.8747997525784136E-3</v>
      </c>
      <c r="AC2971" s="61">
        <v>4.2123135383601386E-2</v>
      </c>
      <c r="AD2971" s="61">
        <v>9.2593134544078581E-2</v>
      </c>
      <c r="AE2971" s="61">
        <v>1.7869017432367511E-2</v>
      </c>
      <c r="AF2971" s="61">
        <v>3.0787086216132901E-2</v>
      </c>
      <c r="AG2971" s="61">
        <v>1.5036746279976483E-2</v>
      </c>
      <c r="AH2971" s="61">
        <v>9.2054686031974156E-2</v>
      </c>
      <c r="AI2971" s="61">
        <v>8.1469123083352954E-2</v>
      </c>
      <c r="AJ2971" s="61">
        <v>8.804223249612636E-2</v>
      </c>
      <c r="AK2971" s="61">
        <v>0.10072908756210344</v>
      </c>
      <c r="AL2971" s="61">
        <v>0.10343959603047956</v>
      </c>
      <c r="AM2971" s="61">
        <v>3.5371060046184059E-2</v>
      </c>
      <c r="AN2971" s="61">
        <v>0.11042994731702788</v>
      </c>
      <c r="AO2971" s="61">
        <v>8.9101254752007614E-2</v>
      </c>
      <c r="AP2971" s="61">
        <v>6.4253700779119668E-2</v>
      </c>
      <c r="AQ2971" s="62">
        <f t="shared" si="97"/>
        <v>1.0000000000000002</v>
      </c>
    </row>
    <row r="2972" spans="2:43" x14ac:dyDescent="0.25">
      <c r="B2972" s="64">
        <v>2960</v>
      </c>
      <c r="C2972" s="62">
        <v>0.18625034543614613</v>
      </c>
      <c r="D2972" s="62">
        <v>0.13572351465575339</v>
      </c>
      <c r="E2972" s="62">
        <v>4.6144080845796256E-2</v>
      </c>
      <c r="F2972" s="62">
        <v>9.0953619963917487E-2</v>
      </c>
      <c r="G2972" s="62">
        <v>2.8849760198808649E-2</v>
      </c>
      <c r="H2972" s="62">
        <v>0.10922014196012801</v>
      </c>
      <c r="I2972" s="62">
        <v>1.9063645670295695E-2</v>
      </c>
      <c r="J2972" s="62">
        <v>3.1943153549278767E-3</v>
      </c>
      <c r="K2972" s="62">
        <v>3.3677933683541834E-2</v>
      </c>
      <c r="L2972" s="62">
        <v>8.0176192710385438E-2</v>
      </c>
      <c r="M2972" s="62">
        <v>8.9194970636758131E-2</v>
      </c>
      <c r="N2972" s="62">
        <v>0.12402792503959797</v>
      </c>
      <c r="O2972" s="62">
        <v>0.10799203065900238</v>
      </c>
      <c r="P2972" s="62">
        <v>7.9813656747445144E-2</v>
      </c>
      <c r="Q2972" s="62">
        <v>4.6011244941506962E-2</v>
      </c>
      <c r="R2972" s="62">
        <v>3.4953933240880836E-2</v>
      </c>
      <c r="S2972" s="62">
        <v>2.444737884660039E-3</v>
      </c>
      <c r="T2972" s="62">
        <v>0.10428181046234734</v>
      </c>
      <c r="U2972" s="62">
        <f t="shared" si="96"/>
        <v>1</v>
      </c>
      <c r="V2972" s="63"/>
      <c r="X2972" s="64">
        <v>2960</v>
      </c>
      <c r="Y2972" s="62">
        <v>0.17651186794059784</v>
      </c>
      <c r="Z2972" s="62">
        <v>0.11927338269420253</v>
      </c>
      <c r="AA2972" s="61">
        <v>3.1919352844896866E-2</v>
      </c>
      <c r="AB2972" s="61">
        <v>8.2473850480758726E-3</v>
      </c>
      <c r="AC2972" s="61">
        <v>2.4989756968034141E-2</v>
      </c>
      <c r="AD2972" s="61">
        <v>6.692645711806558E-2</v>
      </c>
      <c r="AE2972" s="61">
        <v>0.10955852956281562</v>
      </c>
      <c r="AF2972" s="61">
        <v>6.8510149486806143E-2</v>
      </c>
      <c r="AG2972" s="61">
        <v>4.1144745974738384E-2</v>
      </c>
      <c r="AH2972" s="61">
        <v>2.8149084685408277E-3</v>
      </c>
      <c r="AI2972" s="61">
        <v>0.14669124708115111</v>
      </c>
      <c r="AJ2972" s="61">
        <v>5.4013520425482589E-2</v>
      </c>
      <c r="AK2972" s="61">
        <v>7.9585855121381791E-2</v>
      </c>
      <c r="AL2972" s="61">
        <v>5.1434142766603651E-2</v>
      </c>
      <c r="AM2972" s="61">
        <v>4.3174045748636909E-3</v>
      </c>
      <c r="AN2972" s="61">
        <v>0.11529027828486904</v>
      </c>
      <c r="AO2972" s="61">
        <v>0.14052410296400852</v>
      </c>
      <c r="AP2972" s="61">
        <v>5.4032163309666287E-2</v>
      </c>
      <c r="AQ2972" s="62">
        <f t="shared" si="97"/>
        <v>1.0000000000000002</v>
      </c>
    </row>
    <row r="2973" spans="2:43" x14ac:dyDescent="0.25">
      <c r="B2973" s="64">
        <v>2961</v>
      </c>
      <c r="C2973" s="62">
        <v>0.18413297634488529</v>
      </c>
      <c r="D2973" s="62">
        <v>0.14200282905651712</v>
      </c>
      <c r="E2973" s="62">
        <v>2.6634643611777736E-2</v>
      </c>
      <c r="F2973" s="62">
        <v>7.3899195878421531E-2</v>
      </c>
      <c r="G2973" s="62">
        <v>6.2221691297143722E-2</v>
      </c>
      <c r="H2973" s="62">
        <v>0.10923154690676364</v>
      </c>
      <c r="I2973" s="62">
        <v>0.14740034592601486</v>
      </c>
      <c r="J2973" s="62">
        <v>2.3235232031306549E-2</v>
      </c>
      <c r="K2973" s="62">
        <v>8.5329112606155472E-2</v>
      </c>
      <c r="L2973" s="62">
        <v>8.3987662316038266E-3</v>
      </c>
      <c r="M2973" s="62">
        <v>6.8614050811278582E-2</v>
      </c>
      <c r="N2973" s="62">
        <v>0.11262474538562085</v>
      </c>
      <c r="O2973" s="62">
        <v>1.3531849628702547E-2</v>
      </c>
      <c r="P2973" s="62">
        <v>8.9425802910318833E-2</v>
      </c>
      <c r="Q2973" s="62">
        <v>7.2947852015113872E-4</v>
      </c>
      <c r="R2973" s="62">
        <v>0.14367567782805721</v>
      </c>
      <c r="S2973" s="62">
        <v>1.1123282936092375E-2</v>
      </c>
      <c r="T2973" s="62">
        <v>2.3924577490590945E-2</v>
      </c>
      <c r="U2973" s="62">
        <f t="shared" si="96"/>
        <v>0.99999999999999989</v>
      </c>
      <c r="V2973" s="63"/>
      <c r="X2973" s="64">
        <v>2961</v>
      </c>
      <c r="Y2973" s="62">
        <v>0.17899025194246071</v>
      </c>
      <c r="Z2973" s="62">
        <v>0.2930923527661094</v>
      </c>
      <c r="AA2973" s="61">
        <v>2.2841064376893962E-2</v>
      </c>
      <c r="AB2973" s="61">
        <v>4.188474859747969E-2</v>
      </c>
      <c r="AC2973" s="61">
        <v>9.7901446879871901E-2</v>
      </c>
      <c r="AD2973" s="61">
        <v>3.765010739100802E-2</v>
      </c>
      <c r="AE2973" s="61">
        <v>7.5411948407128115E-2</v>
      </c>
      <c r="AF2973" s="61">
        <v>5.2747811167307861E-2</v>
      </c>
      <c r="AG2973" s="61">
        <v>1.2129392186252702E-2</v>
      </c>
      <c r="AH2973" s="61">
        <v>3.3613082098763798E-2</v>
      </c>
      <c r="AI2973" s="61">
        <v>0.12052024170830776</v>
      </c>
      <c r="AJ2973" s="61">
        <v>0.1140572377493619</v>
      </c>
      <c r="AK2973" s="61">
        <v>9.1334293757984325E-2</v>
      </c>
      <c r="AL2973" s="61">
        <v>0.10702004608890506</v>
      </c>
      <c r="AM2973" s="61">
        <v>1.4745929279498705E-2</v>
      </c>
      <c r="AN2973" s="61">
        <v>0.12480523274909645</v>
      </c>
      <c r="AO2973" s="61">
        <v>1.3092653105099248E-2</v>
      </c>
      <c r="AP2973" s="61">
        <v>4.0244764457040519E-2</v>
      </c>
      <c r="AQ2973" s="62">
        <f t="shared" si="97"/>
        <v>1</v>
      </c>
    </row>
    <row r="2974" spans="2:43" x14ac:dyDescent="0.25">
      <c r="B2974" s="64">
        <v>2962</v>
      </c>
      <c r="C2974" s="62">
        <v>0.19789804713515893</v>
      </c>
      <c r="D2974" s="62">
        <v>0.16163186580348796</v>
      </c>
      <c r="E2974" s="62">
        <v>5.2614568192457974E-3</v>
      </c>
      <c r="F2974" s="62">
        <v>4.9419823149333617E-2</v>
      </c>
      <c r="G2974" s="62">
        <v>5.002890708374591E-2</v>
      </c>
      <c r="H2974" s="62">
        <v>0.12057554927552593</v>
      </c>
      <c r="I2974" s="62">
        <v>1.4937515880635036E-2</v>
      </c>
      <c r="J2974" s="62">
        <v>6.2876098368799338E-3</v>
      </c>
      <c r="K2974" s="62">
        <v>0.12433699113198411</v>
      </c>
      <c r="L2974" s="62">
        <v>6.1875689459857747E-2</v>
      </c>
      <c r="M2974" s="62">
        <v>6.2966053309154429E-3</v>
      </c>
      <c r="N2974" s="62">
        <v>9.5468100620739824E-3</v>
      </c>
      <c r="O2974" s="62">
        <v>5.4005678739378477E-2</v>
      </c>
      <c r="P2974" s="62">
        <v>2.8637671002551626E-2</v>
      </c>
      <c r="Q2974" s="62">
        <v>0.17165362524595934</v>
      </c>
      <c r="R2974" s="62">
        <v>3.9561957004789761E-2</v>
      </c>
      <c r="S2974" s="62">
        <v>0.14005067851582784</v>
      </c>
      <c r="T2974" s="62">
        <v>0.11752343146129546</v>
      </c>
      <c r="U2974" s="62">
        <f t="shared" si="96"/>
        <v>1</v>
      </c>
      <c r="V2974" s="63"/>
      <c r="X2974" s="64">
        <v>2962</v>
      </c>
      <c r="Y2974" s="62">
        <v>0.17545366275944146</v>
      </c>
      <c r="Z2974" s="62">
        <v>0.16676126328084456</v>
      </c>
      <c r="AA2974" s="61">
        <v>7.6542862224429062E-2</v>
      </c>
      <c r="AB2974" s="61">
        <v>4.7946355172536349E-2</v>
      </c>
      <c r="AC2974" s="61">
        <v>3.206538299593064E-2</v>
      </c>
      <c r="AD2974" s="61">
        <v>2.1245496005141123E-2</v>
      </c>
      <c r="AE2974" s="61">
        <v>5.704463972896351E-3</v>
      </c>
      <c r="AF2974" s="61">
        <v>8.5132137876195363E-2</v>
      </c>
      <c r="AG2974" s="61">
        <v>0.1287314530192766</v>
      </c>
      <c r="AH2974" s="61">
        <v>4.0676293603518932E-2</v>
      </c>
      <c r="AI2974" s="61">
        <v>6.3326720213954052E-2</v>
      </c>
      <c r="AJ2974" s="61">
        <v>2.564569235790783E-2</v>
      </c>
      <c r="AK2974" s="61">
        <v>6.0462936973808411E-2</v>
      </c>
      <c r="AL2974" s="61">
        <v>2.0920580291606067E-2</v>
      </c>
      <c r="AM2974" s="61">
        <v>0.1263897106144917</v>
      </c>
      <c r="AN2974" s="61">
        <v>8.7248755050877647E-2</v>
      </c>
      <c r="AO2974" s="61">
        <v>6.791222899380174E-2</v>
      </c>
      <c r="AP2974" s="61">
        <v>0.11004893063362813</v>
      </c>
      <c r="AQ2974" s="62">
        <f t="shared" si="97"/>
        <v>0.99999999999999989</v>
      </c>
    </row>
    <row r="2975" spans="2:43" x14ac:dyDescent="0.25">
      <c r="B2975" s="64">
        <v>2963</v>
      </c>
      <c r="C2975" s="62">
        <v>0.20466030535330623</v>
      </c>
      <c r="D2975" s="62">
        <v>0.12972399960628292</v>
      </c>
      <c r="E2975" s="62">
        <v>1.5780415158850893E-2</v>
      </c>
      <c r="F2975" s="62">
        <v>3.0750904139064981E-2</v>
      </c>
      <c r="G2975" s="62">
        <v>2.857148250951878E-2</v>
      </c>
      <c r="H2975" s="62">
        <v>4.3591146905080987E-2</v>
      </c>
      <c r="I2975" s="62">
        <v>0.10506522599703949</v>
      </c>
      <c r="J2975" s="62">
        <v>0.10762236453054973</v>
      </c>
      <c r="K2975" s="62">
        <v>4.1792475116098723E-2</v>
      </c>
      <c r="L2975" s="62">
        <v>6.2771385068152635E-2</v>
      </c>
      <c r="M2975" s="62">
        <v>8.778417835717936E-2</v>
      </c>
      <c r="N2975" s="62">
        <v>6.628548552304396E-2</v>
      </c>
      <c r="O2975" s="62">
        <v>7.8831908766092446E-2</v>
      </c>
      <c r="P2975" s="62">
        <v>4.4297883371499418E-2</v>
      </c>
      <c r="Q2975" s="62">
        <v>5.1833051934000521E-2</v>
      </c>
      <c r="R2975" s="62">
        <v>7.7990468383163411E-2</v>
      </c>
      <c r="S2975" s="62">
        <v>6.9289742460625622E-2</v>
      </c>
      <c r="T2975" s="62">
        <v>8.774188178003911E-2</v>
      </c>
      <c r="U2975" s="62">
        <f t="shared" si="96"/>
        <v>1</v>
      </c>
      <c r="V2975" s="63"/>
      <c r="X2975" s="64">
        <v>2963</v>
      </c>
      <c r="Y2975" s="62">
        <v>0.19982528336887909</v>
      </c>
      <c r="Z2975" s="62">
        <v>0.26662052809170605</v>
      </c>
      <c r="AA2975" s="61">
        <v>0.13894881234698692</v>
      </c>
      <c r="AB2975" s="61">
        <v>9.5550924292195347E-2</v>
      </c>
      <c r="AC2975" s="61">
        <v>6.3300948315254096E-2</v>
      </c>
      <c r="AD2975" s="61">
        <v>6.0990385929917176E-3</v>
      </c>
      <c r="AE2975" s="61">
        <v>8.4406088330493973E-3</v>
      </c>
      <c r="AF2975" s="61">
        <v>9.9469924786343575E-2</v>
      </c>
      <c r="AG2975" s="61">
        <v>0.10876185462319819</v>
      </c>
      <c r="AH2975" s="61">
        <v>1.9371306233669245E-2</v>
      </c>
      <c r="AI2975" s="61">
        <v>0.15476495154384709</v>
      </c>
      <c r="AJ2975" s="61">
        <v>8.2510147338158923E-2</v>
      </c>
      <c r="AK2975" s="61">
        <v>7.1213489873513988E-2</v>
      </c>
      <c r="AL2975" s="61">
        <v>3.6169402986409062E-3</v>
      </c>
      <c r="AM2975" s="61">
        <v>3.1929972411679816E-2</v>
      </c>
      <c r="AN2975" s="61">
        <v>1.8131810489478654E-2</v>
      </c>
      <c r="AO2975" s="61">
        <v>6.4584772914296568E-2</v>
      </c>
      <c r="AP2975" s="61">
        <v>3.330449710669537E-2</v>
      </c>
      <c r="AQ2975" s="62">
        <f t="shared" si="97"/>
        <v>0.99999999999999967</v>
      </c>
    </row>
    <row r="2976" spans="2:43" x14ac:dyDescent="0.25">
      <c r="B2976" s="64">
        <v>2964</v>
      </c>
      <c r="C2976" s="62">
        <v>0.18575361975432353</v>
      </c>
      <c r="D2976" s="62">
        <v>0.12041955338755825</v>
      </c>
      <c r="E2976" s="62">
        <v>1.1120220330300794E-2</v>
      </c>
      <c r="F2976" s="62">
        <v>9.3474999250992535E-2</v>
      </c>
      <c r="G2976" s="62">
        <v>5.3498398343343273E-2</v>
      </c>
      <c r="H2976" s="62">
        <v>7.031437896263959E-2</v>
      </c>
      <c r="I2976" s="62">
        <v>0.14854883608111802</v>
      </c>
      <c r="J2976" s="62">
        <v>4.7165909128541652E-3</v>
      </c>
      <c r="K2976" s="62">
        <v>3.5701715139621677E-2</v>
      </c>
      <c r="L2976" s="62">
        <v>3.0428489987437485E-2</v>
      </c>
      <c r="M2976" s="62">
        <v>1.2845398698666825E-2</v>
      </c>
      <c r="N2976" s="62">
        <v>5.2382527551729653E-2</v>
      </c>
      <c r="O2976" s="62">
        <v>2.1614535968192648E-2</v>
      </c>
      <c r="P2976" s="62">
        <v>4.0181842136058868E-2</v>
      </c>
      <c r="Q2976" s="62">
        <v>0.10798234301157383</v>
      </c>
      <c r="R2976" s="62">
        <v>0.14507577628822388</v>
      </c>
      <c r="S2976" s="62">
        <v>1.4955373674005039E-2</v>
      </c>
      <c r="T2976" s="62">
        <v>0.15715857366324176</v>
      </c>
      <c r="U2976" s="62">
        <f t="shared" si="96"/>
        <v>1</v>
      </c>
      <c r="V2976" s="63"/>
      <c r="X2976" s="64">
        <v>2964</v>
      </c>
      <c r="Y2976" s="62">
        <v>0.19723220578524298</v>
      </c>
      <c r="Z2976" s="62">
        <v>0.3264985658312336</v>
      </c>
      <c r="AA2976" s="61">
        <v>7.2947079017366828E-2</v>
      </c>
      <c r="AB2976" s="61">
        <v>7.6750179194157053E-2</v>
      </c>
      <c r="AC2976" s="61">
        <v>0.13409380053816256</v>
      </c>
      <c r="AD2976" s="61">
        <v>0.1070639966449433</v>
      </c>
      <c r="AE2976" s="61">
        <v>4.4872305477257561E-2</v>
      </c>
      <c r="AF2976" s="61">
        <v>0.11101661742592185</v>
      </c>
      <c r="AG2976" s="61">
        <v>5.958429146755464E-3</v>
      </c>
      <c r="AH2976" s="61">
        <v>9.8891862183893096E-3</v>
      </c>
      <c r="AI2976" s="61">
        <v>3.1497594556374971E-2</v>
      </c>
      <c r="AJ2976" s="61">
        <v>5.958056645230729E-2</v>
      </c>
      <c r="AK2976" s="61">
        <v>2.6350755677322049E-2</v>
      </c>
      <c r="AL2976" s="61">
        <v>0.10160068131099652</v>
      </c>
      <c r="AM2976" s="61">
        <v>6.3960920774498928E-2</v>
      </c>
      <c r="AN2976" s="61">
        <v>7.6915068643316598E-2</v>
      </c>
      <c r="AO2976" s="61">
        <v>1.8817636898659524E-2</v>
      </c>
      <c r="AP2976" s="61">
        <v>5.8685182023570259E-2</v>
      </c>
      <c r="AQ2976" s="62">
        <f t="shared" si="97"/>
        <v>1</v>
      </c>
    </row>
    <row r="2977" spans="2:43" x14ac:dyDescent="0.25">
      <c r="B2977" s="64">
        <v>2965</v>
      </c>
      <c r="C2977" s="62">
        <v>0.19710055290259182</v>
      </c>
      <c r="D2977" s="62">
        <v>0.1669498285961494</v>
      </c>
      <c r="E2977" s="62">
        <v>6.8109243854101789E-2</v>
      </c>
      <c r="F2977" s="62">
        <v>1.5534272684835282E-3</v>
      </c>
      <c r="G2977" s="62">
        <v>8.6609753359557479E-2</v>
      </c>
      <c r="H2977" s="62">
        <v>9.6855857493441666E-3</v>
      </c>
      <c r="I2977" s="62">
        <v>0.11070966699062822</v>
      </c>
      <c r="J2977" s="62">
        <v>1.1783390870592455E-2</v>
      </c>
      <c r="K2977" s="62">
        <v>5.4374498888701515E-2</v>
      </c>
      <c r="L2977" s="62">
        <v>8.8623083100722727E-2</v>
      </c>
      <c r="M2977" s="62">
        <v>8.6875925752564254E-2</v>
      </c>
      <c r="N2977" s="62">
        <v>3.9771817638489512E-2</v>
      </c>
      <c r="O2977" s="62">
        <v>0.12708593564125245</v>
      </c>
      <c r="P2977" s="62">
        <v>3.2425814268018452E-5</v>
      </c>
      <c r="Q2977" s="62">
        <v>0.11319514805300411</v>
      </c>
      <c r="R2977" s="62">
        <v>0.12143579794430752</v>
      </c>
      <c r="S2977" s="62">
        <v>4.5544151626348103E-2</v>
      </c>
      <c r="T2977" s="62">
        <v>3.4610147447634416E-2</v>
      </c>
      <c r="U2977" s="62">
        <f t="shared" si="96"/>
        <v>1.0000000000000002</v>
      </c>
      <c r="V2977" s="63"/>
      <c r="X2977" s="64">
        <v>2965</v>
      </c>
      <c r="Y2977" s="62">
        <v>0.19589631473930957</v>
      </c>
      <c r="Z2977" s="62">
        <v>0.36706214815163601</v>
      </c>
      <c r="AA2977" s="61">
        <v>9.5432680977053611E-2</v>
      </c>
      <c r="AB2977" s="61">
        <v>0.10265959829783664</v>
      </c>
      <c r="AC2977" s="61">
        <v>0.10581261381858688</v>
      </c>
      <c r="AD2977" s="61">
        <v>1.3538296693913571E-2</v>
      </c>
      <c r="AE2977" s="61">
        <v>8.8563065178414641E-2</v>
      </c>
      <c r="AF2977" s="61">
        <v>3.5859304495799542E-2</v>
      </c>
      <c r="AG2977" s="61">
        <v>0.10773287279906178</v>
      </c>
      <c r="AH2977" s="61">
        <v>5.6328105680433775E-2</v>
      </c>
      <c r="AI2977" s="61">
        <v>0.11787251781135866</v>
      </c>
      <c r="AJ2977" s="61">
        <v>2.2762531426052082E-3</v>
      </c>
      <c r="AK2977" s="61">
        <v>8.6404679278398039E-2</v>
      </c>
      <c r="AL2977" s="61">
        <v>2.9386866611485169E-2</v>
      </c>
      <c r="AM2977" s="61">
        <v>1.7881738404097267E-2</v>
      </c>
      <c r="AN2977" s="61">
        <v>2.3282368686128985E-2</v>
      </c>
      <c r="AO2977" s="61">
        <v>9.6291226296928586E-2</v>
      </c>
      <c r="AP2977" s="61">
        <v>2.0677811827897543E-2</v>
      </c>
      <c r="AQ2977" s="62">
        <f t="shared" si="97"/>
        <v>0.99999999999999967</v>
      </c>
    </row>
    <row r="2978" spans="2:43" x14ac:dyDescent="0.25">
      <c r="B2978" s="64">
        <v>2966</v>
      </c>
      <c r="C2978" s="62">
        <v>0.24226631013342798</v>
      </c>
      <c r="D2978" s="62">
        <v>0.1412536532246231</v>
      </c>
      <c r="E2978" s="62">
        <v>2.7492358375738272E-2</v>
      </c>
      <c r="F2978" s="62">
        <v>7.0088404892494315E-3</v>
      </c>
      <c r="G2978" s="62">
        <v>8.9140181692494394E-2</v>
      </c>
      <c r="H2978" s="62">
        <v>1.0714623366515007E-2</v>
      </c>
      <c r="I2978" s="62">
        <v>9.6387760175567022E-2</v>
      </c>
      <c r="J2978" s="62">
        <v>0.1561114462739786</v>
      </c>
      <c r="K2978" s="62">
        <v>0.13668841114217475</v>
      </c>
      <c r="L2978" s="62">
        <v>0.1202945059960429</v>
      </c>
      <c r="M2978" s="62">
        <v>6.3613471287279628E-4</v>
      </c>
      <c r="N2978" s="62">
        <v>1.7333941566388091E-2</v>
      </c>
      <c r="O2978" s="62">
        <v>4.226696143326391E-2</v>
      </c>
      <c r="P2978" s="62">
        <v>2.6616482475248247E-2</v>
      </c>
      <c r="Q2978" s="62">
        <v>7.9523928382528628E-2</v>
      </c>
      <c r="R2978" s="62">
        <v>3.5944339396763551E-2</v>
      </c>
      <c r="S2978" s="62">
        <v>1.3243778803667408E-2</v>
      </c>
      <c r="T2978" s="62">
        <v>0.14059630571750684</v>
      </c>
      <c r="U2978" s="62">
        <f t="shared" si="96"/>
        <v>1</v>
      </c>
      <c r="V2978" s="63"/>
      <c r="X2978" s="64">
        <v>2966</v>
      </c>
      <c r="Y2978" s="62">
        <v>0.19682088640776796</v>
      </c>
      <c r="Z2978" s="62">
        <v>0.35215411375478151</v>
      </c>
      <c r="AA2978" s="61">
        <v>8.422763979190491E-2</v>
      </c>
      <c r="AB2978" s="61">
        <v>6.9116289874381259E-2</v>
      </c>
      <c r="AC2978" s="61">
        <v>0.13144403897921933</v>
      </c>
      <c r="AD2978" s="61">
        <v>1.5498633121122784E-3</v>
      </c>
      <c r="AE2978" s="61">
        <v>3.6148325381998962E-2</v>
      </c>
      <c r="AF2978" s="61">
        <v>4.0903625276359303E-2</v>
      </c>
      <c r="AG2978" s="61">
        <v>2.7576930213477815E-2</v>
      </c>
      <c r="AH2978" s="61">
        <v>6.5153302272323868E-2</v>
      </c>
      <c r="AI2978" s="61">
        <v>2.9045139339219563E-3</v>
      </c>
      <c r="AJ2978" s="61">
        <v>0.1021133995802532</v>
      </c>
      <c r="AK2978" s="61">
        <v>5.6475795875442186E-2</v>
      </c>
      <c r="AL2978" s="61">
        <v>6.4818881182207633E-2</v>
      </c>
      <c r="AM2978" s="61">
        <v>4.23591482804569E-2</v>
      </c>
      <c r="AN2978" s="61">
        <v>5.637976187188859E-2</v>
      </c>
      <c r="AO2978" s="61">
        <v>8.8767431861707644E-2</v>
      </c>
      <c r="AP2978" s="61">
        <v>0.13006105231234399</v>
      </c>
      <c r="AQ2978" s="62">
        <f t="shared" si="97"/>
        <v>0.99999999999999967</v>
      </c>
    </row>
    <row r="2979" spans="2:43" x14ac:dyDescent="0.25">
      <c r="B2979" s="64">
        <v>2967</v>
      </c>
      <c r="C2979" s="62">
        <v>0.20590052816915438</v>
      </c>
      <c r="D2979" s="62">
        <v>0.15707330808142986</v>
      </c>
      <c r="E2979" s="62">
        <v>0.11166351481959738</v>
      </c>
      <c r="F2979" s="62">
        <v>3.4229065253235741E-2</v>
      </c>
      <c r="G2979" s="62">
        <v>9.592030839609518E-2</v>
      </c>
      <c r="H2979" s="62">
        <v>1.580030624797624E-2</v>
      </c>
      <c r="I2979" s="62">
        <v>9.242734225060581E-2</v>
      </c>
      <c r="J2979" s="62">
        <v>1.976410037348995E-3</v>
      </c>
      <c r="K2979" s="62">
        <v>2.3107812147138938E-2</v>
      </c>
      <c r="L2979" s="62">
        <v>3.0869670364021735E-2</v>
      </c>
      <c r="M2979" s="62">
        <v>0.10960913085007153</v>
      </c>
      <c r="N2979" s="62">
        <v>6.16796401924724E-2</v>
      </c>
      <c r="O2979" s="62">
        <v>0.10315682726188161</v>
      </c>
      <c r="P2979" s="62">
        <v>5.9507369201008922E-2</v>
      </c>
      <c r="Q2979" s="62">
        <v>8.8627695185500677E-2</v>
      </c>
      <c r="R2979" s="62">
        <v>6.0662044957857436E-3</v>
      </c>
      <c r="S2979" s="62">
        <v>0.10390570643228025</v>
      </c>
      <c r="T2979" s="62">
        <v>6.1452996864978855E-2</v>
      </c>
      <c r="U2979" s="62">
        <f t="shared" si="96"/>
        <v>1.0000000000000002</v>
      </c>
      <c r="V2979" s="63"/>
      <c r="X2979" s="64">
        <v>2967</v>
      </c>
      <c r="Y2979" s="62">
        <v>0.16128901317250588</v>
      </c>
      <c r="Z2979" s="62">
        <v>0.25694911861332509</v>
      </c>
      <c r="AA2979" s="61">
        <v>0.10239045602267774</v>
      </c>
      <c r="AB2979" s="61">
        <v>8.9316459658452044E-2</v>
      </c>
      <c r="AC2979" s="61">
        <v>6.1708441563335957E-2</v>
      </c>
      <c r="AD2979" s="61">
        <v>7.0392600000402927E-2</v>
      </c>
      <c r="AE2979" s="61">
        <v>4.2670364161466565E-2</v>
      </c>
      <c r="AF2979" s="61">
        <v>1.9413438169752402E-3</v>
      </c>
      <c r="AG2979" s="61">
        <v>6.5111787955065309E-2</v>
      </c>
      <c r="AH2979" s="61">
        <v>3.8206113350832724E-2</v>
      </c>
      <c r="AI2979" s="61">
        <v>5.8585308671615162E-2</v>
      </c>
      <c r="AJ2979" s="61">
        <v>6.4059793136393248E-2</v>
      </c>
      <c r="AK2979" s="61">
        <v>0.10247999414935141</v>
      </c>
      <c r="AL2979" s="61">
        <v>9.9892877790603726E-2</v>
      </c>
      <c r="AM2979" s="61">
        <v>9.7039194317583816E-2</v>
      </c>
      <c r="AN2979" s="61">
        <v>1.9912772847311421E-2</v>
      </c>
      <c r="AO2979" s="61">
        <v>6.8938622355894943E-2</v>
      </c>
      <c r="AP2979" s="61">
        <v>1.7353870202037866E-2</v>
      </c>
      <c r="AQ2979" s="62">
        <f t="shared" si="97"/>
        <v>1.0000000000000002</v>
      </c>
    </row>
    <row r="2980" spans="2:43" x14ac:dyDescent="0.25">
      <c r="B2980" s="64">
        <v>2968</v>
      </c>
      <c r="C2980" s="62">
        <v>0.22160634487878442</v>
      </c>
      <c r="D2980" s="62">
        <v>0.16751295215334519</v>
      </c>
      <c r="E2980" s="62">
        <v>2.4913118850112461E-3</v>
      </c>
      <c r="F2980" s="62">
        <v>0.12048027220108766</v>
      </c>
      <c r="G2980" s="62">
        <v>0.11808172738570093</v>
      </c>
      <c r="H2980" s="62">
        <v>0.10752337543935334</v>
      </c>
      <c r="I2980" s="62">
        <v>1.5573983701987554E-2</v>
      </c>
      <c r="J2980" s="62">
        <v>8.5258159295278357E-2</v>
      </c>
      <c r="K2980" s="62">
        <v>1.9694866921229997E-2</v>
      </c>
      <c r="L2980" s="62">
        <v>9.3402698970556933E-2</v>
      </c>
      <c r="M2980" s="62">
        <v>0.11972991570443281</v>
      </c>
      <c r="N2980" s="62">
        <v>5.5619575826542998E-2</v>
      </c>
      <c r="O2980" s="62">
        <v>4.4422405483166998E-2</v>
      </c>
      <c r="P2980" s="62">
        <v>3.3452421672737376E-2</v>
      </c>
      <c r="Q2980" s="62">
        <v>2.7203035625087808E-2</v>
      </c>
      <c r="R2980" s="62">
        <v>6.8806031893203475E-3</v>
      </c>
      <c r="S2980" s="62">
        <v>4.7877815392334426E-2</v>
      </c>
      <c r="T2980" s="62">
        <v>0.10230783130617113</v>
      </c>
      <c r="U2980" s="62">
        <f t="shared" si="96"/>
        <v>1</v>
      </c>
      <c r="V2980" s="63"/>
      <c r="X2980" s="64">
        <v>2968</v>
      </c>
      <c r="Y2980" s="62">
        <v>0.17227826549712058</v>
      </c>
      <c r="Z2980" s="62">
        <v>0.14938995810993744</v>
      </c>
      <c r="AA2980" s="61">
        <v>1.5436394208930332E-2</v>
      </c>
      <c r="AB2980" s="61">
        <v>5.6152876983997325E-2</v>
      </c>
      <c r="AC2980" s="61">
        <v>2.2734738383502467E-2</v>
      </c>
      <c r="AD2980" s="61">
        <v>1.8020833441563768E-2</v>
      </c>
      <c r="AE2980" s="61">
        <v>0.13378422713414007</v>
      </c>
      <c r="AF2980" s="61">
        <v>8.2527851618699424E-2</v>
      </c>
      <c r="AG2980" s="61">
        <v>0.13379622307218444</v>
      </c>
      <c r="AH2980" s="61">
        <v>4.5058254185554709E-2</v>
      </c>
      <c r="AI2980" s="61">
        <v>5.3650999927920696E-2</v>
      </c>
      <c r="AJ2980" s="61">
        <v>0.1265373835590265</v>
      </c>
      <c r="AK2980" s="61">
        <v>0.11718664062297628</v>
      </c>
      <c r="AL2980" s="61">
        <v>8.8326453251420176E-2</v>
      </c>
      <c r="AM2980" s="61">
        <v>5.2888304839947754E-2</v>
      </c>
      <c r="AN2980" s="61">
        <v>2.262810527892873E-2</v>
      </c>
      <c r="AO2980" s="61">
        <v>2.3050576120689011E-2</v>
      </c>
      <c r="AP2980" s="61">
        <v>8.2201373705184065E-3</v>
      </c>
      <c r="AQ2980" s="62">
        <f t="shared" si="97"/>
        <v>1.0000000000000002</v>
      </c>
    </row>
    <row r="2981" spans="2:43" x14ac:dyDescent="0.25">
      <c r="B2981" s="64">
        <v>2969</v>
      </c>
      <c r="C2981" s="62">
        <v>0.22970095540252988</v>
      </c>
      <c r="D2981" s="62">
        <v>0.17294284798412882</v>
      </c>
      <c r="E2981" s="62">
        <v>0.11634313706625143</v>
      </c>
      <c r="F2981" s="62">
        <v>0.11140093560569704</v>
      </c>
      <c r="G2981" s="62">
        <v>0.1567513884974884</v>
      </c>
      <c r="H2981" s="62">
        <v>2.8105755853374628E-2</v>
      </c>
      <c r="I2981" s="62">
        <v>3.7382318429689072E-3</v>
      </c>
      <c r="J2981" s="62">
        <v>1.8240359305584184E-2</v>
      </c>
      <c r="K2981" s="62">
        <v>4.3730131728011913E-2</v>
      </c>
      <c r="L2981" s="62">
        <v>6.0815769229529665E-2</v>
      </c>
      <c r="M2981" s="62">
        <v>0.13360545211082264</v>
      </c>
      <c r="N2981" s="62">
        <v>5.9646800322090153E-2</v>
      </c>
      <c r="O2981" s="62">
        <v>2.559603385316811E-4</v>
      </c>
      <c r="P2981" s="62">
        <v>3.6220191234355797E-2</v>
      </c>
      <c r="Q2981" s="62">
        <v>3.0174608536424164E-2</v>
      </c>
      <c r="R2981" s="62">
        <v>2.8586091257601916E-2</v>
      </c>
      <c r="S2981" s="62">
        <v>4.2691584553752035E-2</v>
      </c>
      <c r="T2981" s="62">
        <v>0.12969360251751574</v>
      </c>
      <c r="U2981" s="62">
        <f t="shared" si="96"/>
        <v>1.0000000000000004</v>
      </c>
      <c r="V2981" s="63"/>
      <c r="X2981" s="64">
        <v>2969</v>
      </c>
      <c r="Y2981" s="62">
        <v>0.18959944290671507</v>
      </c>
      <c r="Z2981" s="62">
        <v>0.17858612734884555</v>
      </c>
      <c r="AA2981" s="61">
        <v>7.80993371948875E-2</v>
      </c>
      <c r="AB2981" s="61">
        <v>7.5288418659752068E-2</v>
      </c>
      <c r="AC2981" s="61">
        <v>4.9328427236006105E-2</v>
      </c>
      <c r="AD2981" s="61">
        <v>2.0194939010425614E-2</v>
      </c>
      <c r="AE2981" s="61">
        <v>2.0048678008227277E-2</v>
      </c>
      <c r="AF2981" s="61">
        <v>0.10109942076226215</v>
      </c>
      <c r="AG2981" s="61">
        <v>8.38843230940019E-2</v>
      </c>
      <c r="AH2981" s="61">
        <v>7.2887400230704044E-2</v>
      </c>
      <c r="AI2981" s="61">
        <v>8.2699945639786346E-2</v>
      </c>
      <c r="AJ2981" s="61">
        <v>8.4280648320989568E-2</v>
      </c>
      <c r="AK2981" s="61">
        <v>2.1487893316733234E-2</v>
      </c>
      <c r="AL2981" s="61">
        <v>4.4988912256199977E-2</v>
      </c>
      <c r="AM2981" s="61">
        <v>1.525703625215424E-2</v>
      </c>
      <c r="AN2981" s="61">
        <v>9.8039783537623257E-2</v>
      </c>
      <c r="AO2981" s="61">
        <v>7.5270360350828222E-2</v>
      </c>
      <c r="AP2981" s="61">
        <v>7.7144476129418438E-2</v>
      </c>
      <c r="AQ2981" s="62">
        <f t="shared" si="97"/>
        <v>0.99999999999999989</v>
      </c>
    </row>
    <row r="2982" spans="2:43" x14ac:dyDescent="0.25">
      <c r="B2982" s="64">
        <v>2970</v>
      </c>
      <c r="C2982" s="62">
        <v>0.20482894757616013</v>
      </c>
      <c r="D2982" s="62">
        <v>0.17287545853411923</v>
      </c>
      <c r="E2982" s="62">
        <v>7.0066049109937259E-2</v>
      </c>
      <c r="F2982" s="62">
        <v>4.6733735560008823E-2</v>
      </c>
      <c r="G2982" s="62">
        <v>8.9401164150517021E-2</v>
      </c>
      <c r="H2982" s="62">
        <v>6.2774899284547228E-2</v>
      </c>
      <c r="I2982" s="62">
        <v>6.8632289289641032E-2</v>
      </c>
      <c r="J2982" s="62">
        <v>4.538717293596594E-2</v>
      </c>
      <c r="K2982" s="62">
        <v>4.8272663379544035E-2</v>
      </c>
      <c r="L2982" s="62">
        <v>7.46485018671115E-2</v>
      </c>
      <c r="M2982" s="62">
        <v>7.4724032326648177E-2</v>
      </c>
      <c r="N2982" s="62">
        <v>7.2716740669527866E-2</v>
      </c>
      <c r="O2982" s="62">
        <v>9.2024007754441847E-2</v>
      </c>
      <c r="P2982" s="62">
        <v>4.4829408132066623E-2</v>
      </c>
      <c r="Q2982" s="62">
        <v>1.1899268265205685E-2</v>
      </c>
      <c r="R2982" s="62">
        <v>9.7852057023298397E-2</v>
      </c>
      <c r="S2982" s="62">
        <v>8.8295157383978806E-2</v>
      </c>
      <c r="T2982" s="62">
        <v>1.1742852867559769E-2</v>
      </c>
      <c r="U2982" s="62">
        <f t="shared" si="96"/>
        <v>0.99999999999999989</v>
      </c>
      <c r="V2982" s="63"/>
      <c r="X2982" s="64">
        <v>2970</v>
      </c>
      <c r="Y2982" s="62">
        <v>0.16880718760557326</v>
      </c>
      <c r="Z2982" s="62">
        <v>0.11972578172526327</v>
      </c>
      <c r="AA2982" s="61">
        <v>9.2208684848388484E-2</v>
      </c>
      <c r="AB2982" s="61">
        <v>9.9000381722103264E-2</v>
      </c>
      <c r="AC2982" s="61">
        <v>3.8008745016747609E-3</v>
      </c>
      <c r="AD2982" s="61">
        <v>4.3575871003827781E-3</v>
      </c>
      <c r="AE2982" s="61">
        <v>7.6766730117469789E-2</v>
      </c>
      <c r="AF2982" s="61">
        <v>4.2806950595461801E-2</v>
      </c>
      <c r="AG2982" s="61">
        <v>7.0103052405066826E-2</v>
      </c>
      <c r="AH2982" s="61">
        <v>8.3453667548749624E-2</v>
      </c>
      <c r="AI2982" s="61">
        <v>8.2115685637212596E-2</v>
      </c>
      <c r="AJ2982" s="61">
        <v>8.0481465951355219E-2</v>
      </c>
      <c r="AK2982" s="61">
        <v>6.8141436665649605E-2</v>
      </c>
      <c r="AL2982" s="61">
        <v>4.6837178134328077E-2</v>
      </c>
      <c r="AM2982" s="61">
        <v>4.1625023609349728E-2</v>
      </c>
      <c r="AN2982" s="61">
        <v>6.4439737751376902E-2</v>
      </c>
      <c r="AO2982" s="61">
        <v>4.1157463425425006E-2</v>
      </c>
      <c r="AP2982" s="61">
        <v>0.10270407998600546</v>
      </c>
      <c r="AQ2982" s="62">
        <f t="shared" si="97"/>
        <v>1</v>
      </c>
    </row>
    <row r="2983" spans="2:43" x14ac:dyDescent="0.25">
      <c r="B2983" s="64">
        <v>2971</v>
      </c>
      <c r="C2983" s="62">
        <v>0.19987210317234524</v>
      </c>
      <c r="D2983" s="62">
        <v>0.1591398980839481</v>
      </c>
      <c r="E2983" s="62">
        <v>2.8240597070334741E-2</v>
      </c>
      <c r="F2983" s="62">
        <v>8.9843818660956698E-2</v>
      </c>
      <c r="G2983" s="62">
        <v>0.11048348388356626</v>
      </c>
      <c r="H2983" s="62">
        <v>0.11094742077596863</v>
      </c>
      <c r="I2983" s="62">
        <v>3.5714421614089283E-2</v>
      </c>
      <c r="J2983" s="62">
        <v>3.7400765991002408E-2</v>
      </c>
      <c r="K2983" s="62">
        <v>1.9560321149057525E-2</v>
      </c>
      <c r="L2983" s="62">
        <v>2.8654901931135041E-2</v>
      </c>
      <c r="M2983" s="62">
        <v>6.2427603696129166E-3</v>
      </c>
      <c r="N2983" s="62">
        <v>9.0659995314027672E-2</v>
      </c>
      <c r="O2983" s="62">
        <v>4.5059635063329641E-2</v>
      </c>
      <c r="P2983" s="62">
        <v>0.10901718688454309</v>
      </c>
      <c r="Q2983" s="62">
        <v>0.1179622597574137</v>
      </c>
      <c r="R2983" s="62">
        <v>3.8326984490604198E-2</v>
      </c>
      <c r="S2983" s="62">
        <v>7.6607229194473367E-2</v>
      </c>
      <c r="T2983" s="62">
        <v>5.5278217849884882E-2</v>
      </c>
      <c r="U2983" s="62">
        <f t="shared" si="96"/>
        <v>1.0000000000000002</v>
      </c>
      <c r="V2983" s="63"/>
      <c r="X2983" s="64">
        <v>2971</v>
      </c>
      <c r="Y2983" s="62">
        <v>0.21211506562107929</v>
      </c>
      <c r="Z2983" s="62">
        <v>0.32278990666123647</v>
      </c>
      <c r="AA2983" s="61">
        <v>0.13128847625588944</v>
      </c>
      <c r="AB2983" s="61">
        <v>3.5475341908461737E-3</v>
      </c>
      <c r="AC2983" s="61">
        <v>0.13099034425466433</v>
      </c>
      <c r="AD2983" s="61">
        <v>1.7127310149361977E-2</v>
      </c>
      <c r="AE2983" s="61">
        <v>2.4043815024461499E-3</v>
      </c>
      <c r="AF2983" s="61">
        <v>0.11921563107209682</v>
      </c>
      <c r="AG2983" s="61">
        <v>5.8912002390773689E-2</v>
      </c>
      <c r="AH2983" s="61">
        <v>0.11333508362396991</v>
      </c>
      <c r="AI2983" s="61">
        <v>9.4177569909534367E-2</v>
      </c>
      <c r="AJ2983" s="61">
        <v>1.1542961499668668E-2</v>
      </c>
      <c r="AK2983" s="61">
        <v>3.7583395996610716E-2</v>
      </c>
      <c r="AL2983" s="61">
        <v>5.463409599087464E-2</v>
      </c>
      <c r="AM2983" s="61">
        <v>8.295236186729156E-2</v>
      </c>
      <c r="AN2983" s="61">
        <v>4.7308603082819558E-4</v>
      </c>
      <c r="AO2983" s="61">
        <v>2.8055118222339068E-2</v>
      </c>
      <c r="AP2983" s="61">
        <v>0.11376064704280422</v>
      </c>
      <c r="AQ2983" s="62">
        <f t="shared" si="97"/>
        <v>1.0000000000000002</v>
      </c>
    </row>
    <row r="2984" spans="2:43" x14ac:dyDescent="0.25">
      <c r="B2984" s="64">
        <v>2972</v>
      </c>
      <c r="C2984" s="62">
        <v>0.20761605029921421</v>
      </c>
      <c r="D2984" s="62">
        <v>0.16294072057401829</v>
      </c>
      <c r="E2984" s="62">
        <v>5.9179017444782607E-2</v>
      </c>
      <c r="F2984" s="62">
        <v>5.7049487842169941E-2</v>
      </c>
      <c r="G2984" s="62">
        <v>6.7073778109470961E-2</v>
      </c>
      <c r="H2984" s="62">
        <v>6.0704937846346493E-2</v>
      </c>
      <c r="I2984" s="62">
        <v>4.0509654852907945E-2</v>
      </c>
      <c r="J2984" s="62">
        <v>8.6916858029940799E-2</v>
      </c>
      <c r="K2984" s="62">
        <v>3.4287268334359564E-2</v>
      </c>
      <c r="L2984" s="62">
        <v>9.9113913678008717E-2</v>
      </c>
      <c r="M2984" s="62">
        <v>8.8026408644796592E-2</v>
      </c>
      <c r="N2984" s="62">
        <v>5.6902317486020121E-2</v>
      </c>
      <c r="O2984" s="62">
        <v>0.10716498396926509</v>
      </c>
      <c r="P2984" s="62">
        <v>5.6282914291757767E-2</v>
      </c>
      <c r="Q2984" s="62">
        <v>2.0675620223519268E-2</v>
      </c>
      <c r="R2984" s="62">
        <v>9.5773426814142928E-2</v>
      </c>
      <c r="S2984" s="62">
        <v>3.4201504206804303E-2</v>
      </c>
      <c r="T2984" s="62">
        <v>3.6137908225706658E-2</v>
      </c>
      <c r="U2984" s="62">
        <f t="shared" si="96"/>
        <v>1</v>
      </c>
      <c r="V2984" s="63"/>
      <c r="X2984" s="64">
        <v>2972</v>
      </c>
      <c r="Y2984" s="62">
        <v>0.17127848357714817</v>
      </c>
      <c r="Z2984" s="62">
        <v>0.18991817360974461</v>
      </c>
      <c r="AA2984" s="61">
        <v>8.8292149781918808E-2</v>
      </c>
      <c r="AB2984" s="61">
        <v>0.11193247807430112</v>
      </c>
      <c r="AC2984" s="61">
        <v>2.2051919074834652E-2</v>
      </c>
      <c r="AD2984" s="61">
        <v>7.3279647643996984E-2</v>
      </c>
      <c r="AE2984" s="61">
        <v>0.12510041448612697</v>
      </c>
      <c r="AF2984" s="61">
        <v>8.7045892594684177E-2</v>
      </c>
      <c r="AG2984" s="61">
        <v>4.1749957134141154E-2</v>
      </c>
      <c r="AH2984" s="61">
        <v>8.0424872272992748E-2</v>
      </c>
      <c r="AI2984" s="61">
        <v>1.1765846545150291E-2</v>
      </c>
      <c r="AJ2984" s="61">
        <v>1.1980500662966125E-2</v>
      </c>
      <c r="AK2984" s="61">
        <v>0.11753838107552839</v>
      </c>
      <c r="AL2984" s="61">
        <v>2.4306943841250657E-2</v>
      </c>
      <c r="AM2984" s="61">
        <v>7.0555732696328838E-2</v>
      </c>
      <c r="AN2984" s="61">
        <v>6.4723139956930603E-2</v>
      </c>
      <c r="AO2984" s="61">
        <v>5.3700760386931237E-2</v>
      </c>
      <c r="AP2984" s="61">
        <v>1.5551363771917239E-2</v>
      </c>
      <c r="AQ2984" s="62">
        <f t="shared" si="97"/>
        <v>1.0000000000000002</v>
      </c>
    </row>
    <row r="2985" spans="2:43" x14ac:dyDescent="0.25">
      <c r="B2985" s="64">
        <v>2973</v>
      </c>
      <c r="C2985" s="62">
        <v>0.21073702132405908</v>
      </c>
      <c r="D2985" s="62">
        <v>0.15900147197874676</v>
      </c>
      <c r="E2985" s="62">
        <v>0.11811179725883357</v>
      </c>
      <c r="F2985" s="62">
        <v>3.0759961928676249E-2</v>
      </c>
      <c r="G2985" s="62">
        <v>0.10128835664358271</v>
      </c>
      <c r="H2985" s="62">
        <v>6.539394326630725E-2</v>
      </c>
      <c r="I2985" s="62">
        <v>9.4017136296994708E-2</v>
      </c>
      <c r="J2985" s="62">
        <v>6.8637672035347097E-2</v>
      </c>
      <c r="K2985" s="62">
        <v>8.7637086231141859E-2</v>
      </c>
      <c r="L2985" s="62">
        <v>2.3421143592531422E-2</v>
      </c>
      <c r="M2985" s="62">
        <v>6.7513651772352593E-2</v>
      </c>
      <c r="N2985" s="62">
        <v>9.7949690256730823E-2</v>
      </c>
      <c r="O2985" s="62">
        <v>6.3542294357769305E-4</v>
      </c>
      <c r="P2985" s="62">
        <v>4.1227196638968594E-2</v>
      </c>
      <c r="Q2985" s="62">
        <v>1.27307749860038E-2</v>
      </c>
      <c r="R2985" s="62">
        <v>0.10657529858538684</v>
      </c>
      <c r="S2985" s="62">
        <v>3.6045992060022333E-2</v>
      </c>
      <c r="T2985" s="62">
        <v>4.8054875503542566E-2</v>
      </c>
      <c r="U2985" s="62">
        <f t="shared" si="96"/>
        <v>1.0000000000000002</v>
      </c>
      <c r="V2985" s="63"/>
      <c r="X2985" s="64">
        <v>2973</v>
      </c>
      <c r="Y2985" s="62">
        <v>0.18579724677931614</v>
      </c>
      <c r="Z2985" s="62">
        <v>0.30036537449920608</v>
      </c>
      <c r="AA2985" s="61">
        <v>7.5716167350208752E-2</v>
      </c>
      <c r="AB2985" s="61">
        <v>6.0323880625409276E-2</v>
      </c>
      <c r="AC2985" s="61">
        <v>8.6758586611678623E-2</v>
      </c>
      <c r="AD2985" s="61">
        <v>6.2593959061156793E-2</v>
      </c>
      <c r="AE2985" s="61">
        <v>7.0096680231733988E-2</v>
      </c>
      <c r="AF2985" s="61">
        <v>9.9023128659315604E-2</v>
      </c>
      <c r="AG2985" s="61">
        <v>1.484326756750272E-2</v>
      </c>
      <c r="AH2985" s="61">
        <v>4.0793799938673618E-3</v>
      </c>
      <c r="AI2985" s="61">
        <v>6.1781060827056658E-2</v>
      </c>
      <c r="AJ2985" s="61">
        <v>4.1029974023127191E-2</v>
      </c>
      <c r="AK2985" s="61">
        <v>0.10541669020842084</v>
      </c>
      <c r="AL2985" s="61">
        <v>1.4924934742682186E-2</v>
      </c>
      <c r="AM2985" s="61">
        <v>7.6176423763980664E-2</v>
      </c>
      <c r="AN2985" s="61">
        <v>0.11949558529055664</v>
      </c>
      <c r="AO2985" s="61">
        <v>0.1071819461038202</v>
      </c>
      <c r="AP2985" s="61">
        <v>5.5833493948273787E-4</v>
      </c>
      <c r="AQ2985" s="62">
        <f t="shared" si="97"/>
        <v>1</v>
      </c>
    </row>
    <row r="2986" spans="2:43" x14ac:dyDescent="0.25">
      <c r="B2986" s="64">
        <v>2974</v>
      </c>
      <c r="C2986" s="62">
        <v>0.2215396964705344</v>
      </c>
      <c r="D2986" s="62">
        <v>0.16652321630794256</v>
      </c>
      <c r="E2986" s="62">
        <v>0.12278065530486389</v>
      </c>
      <c r="F2986" s="62">
        <v>2.5042349858345064E-2</v>
      </c>
      <c r="G2986" s="62">
        <v>0.12781006725128188</v>
      </c>
      <c r="H2986" s="62">
        <v>4.5838295912060279E-3</v>
      </c>
      <c r="I2986" s="62">
        <v>0.1045286777472673</v>
      </c>
      <c r="J2986" s="62">
        <v>6.3202005226140626E-2</v>
      </c>
      <c r="K2986" s="62">
        <v>1.0180512210803407E-2</v>
      </c>
      <c r="L2986" s="62">
        <v>8.7949340127729952E-2</v>
      </c>
      <c r="M2986" s="62">
        <v>3.0806163368969505E-2</v>
      </c>
      <c r="N2986" s="62">
        <v>2.8057890368341038E-3</v>
      </c>
      <c r="O2986" s="62">
        <v>0.11007557681143586</v>
      </c>
      <c r="P2986" s="62">
        <v>1.2967447676392001E-2</v>
      </c>
      <c r="Q2986" s="62">
        <v>0.11828574723469851</v>
      </c>
      <c r="R2986" s="62">
        <v>8.1310601908584551E-2</v>
      </c>
      <c r="S2986" s="62">
        <v>1.2539729689515913E-2</v>
      </c>
      <c r="T2986" s="62">
        <v>8.5131506955931385E-2</v>
      </c>
      <c r="U2986" s="62">
        <f t="shared" si="96"/>
        <v>1</v>
      </c>
      <c r="V2986" s="63"/>
      <c r="X2986" s="64">
        <v>2974</v>
      </c>
      <c r="Y2986" s="62">
        <v>0.17731618978605884</v>
      </c>
      <c r="Z2986" s="62">
        <v>0.25632829987178057</v>
      </c>
      <c r="AA2986" s="61">
        <v>0.10142389795825085</v>
      </c>
      <c r="AB2986" s="61">
        <v>3.7809027195038945E-2</v>
      </c>
      <c r="AC2986" s="61">
        <v>8.8181674942384117E-2</v>
      </c>
      <c r="AD2986" s="61">
        <v>9.4314512006932055E-2</v>
      </c>
      <c r="AE2986" s="61">
        <v>3.2498231817184288E-2</v>
      </c>
      <c r="AF2986" s="61">
        <v>6.793758138524239E-2</v>
      </c>
      <c r="AG2986" s="61">
        <v>7.0506982777535337E-2</v>
      </c>
      <c r="AH2986" s="61">
        <v>3.8023549064678218E-2</v>
      </c>
      <c r="AI2986" s="61">
        <v>9.1747641283038885E-3</v>
      </c>
      <c r="AJ2986" s="61">
        <v>9.6981283171255789E-2</v>
      </c>
      <c r="AK2986" s="61">
        <v>5.980193907151618E-2</v>
      </c>
      <c r="AL2986" s="61">
        <v>0.10626084500146393</v>
      </c>
      <c r="AM2986" s="61">
        <v>3.0897847592419366E-2</v>
      </c>
      <c r="AN2986" s="61">
        <v>8.162195082342058E-2</v>
      </c>
      <c r="AO2986" s="61">
        <v>7.6627126766999523E-2</v>
      </c>
      <c r="AP2986" s="61">
        <v>7.9387862973744044E-3</v>
      </c>
      <c r="AQ2986" s="62">
        <f t="shared" si="97"/>
        <v>0.99999999999999989</v>
      </c>
    </row>
    <row r="2987" spans="2:43" x14ac:dyDescent="0.25">
      <c r="B2987" s="64">
        <v>2975</v>
      </c>
      <c r="C2987" s="62">
        <v>0.22341508851599112</v>
      </c>
      <c r="D2987" s="62">
        <v>0.18884167572232863</v>
      </c>
      <c r="E2987" s="62">
        <v>2.3315182875312746E-2</v>
      </c>
      <c r="F2987" s="62">
        <v>5.3765233576117816E-2</v>
      </c>
      <c r="G2987" s="62">
        <v>0.10230829410417734</v>
      </c>
      <c r="H2987" s="62">
        <v>6.1329908334773531E-2</v>
      </c>
      <c r="I2987" s="62">
        <v>7.0419608856091664E-2</v>
      </c>
      <c r="J2987" s="62">
        <v>0.11997920607114945</v>
      </c>
      <c r="K2987" s="62">
        <v>0.1225280279039654</v>
      </c>
      <c r="L2987" s="62">
        <v>5.8898266095465654E-2</v>
      </c>
      <c r="M2987" s="62">
        <v>0.10812317694528026</v>
      </c>
      <c r="N2987" s="62">
        <v>5.1097170181650872E-2</v>
      </c>
      <c r="O2987" s="62">
        <v>9.2354733936720987E-2</v>
      </c>
      <c r="P2987" s="62">
        <v>1.1997546500358169E-2</v>
      </c>
      <c r="Q2987" s="62">
        <v>7.108815117542526E-2</v>
      </c>
      <c r="R2987" s="62">
        <v>3.6756550733531228E-2</v>
      </c>
      <c r="S2987" s="62">
        <v>1.4838993189136528E-2</v>
      </c>
      <c r="T2987" s="62">
        <v>1.1999495208429775E-3</v>
      </c>
      <c r="U2987" s="62">
        <f t="shared" si="96"/>
        <v>1</v>
      </c>
      <c r="V2987" s="63"/>
      <c r="X2987" s="64">
        <v>2975</v>
      </c>
      <c r="Y2987" s="62">
        <v>0.15778617268785858</v>
      </c>
      <c r="Z2987" s="62">
        <v>0.17537011942676636</v>
      </c>
      <c r="AA2987" s="61">
        <v>8.7226548846165864E-3</v>
      </c>
      <c r="AB2987" s="61">
        <v>7.7469007925560981E-2</v>
      </c>
      <c r="AC2987" s="61">
        <v>5.3345635623361504E-2</v>
      </c>
      <c r="AD2987" s="61">
        <v>0.10254988415311782</v>
      </c>
      <c r="AE2987" s="61">
        <v>5.1465511262820856E-3</v>
      </c>
      <c r="AF2987" s="61">
        <v>4.9773959981176528E-2</v>
      </c>
      <c r="AG2987" s="61">
        <v>4.0660722120222981E-2</v>
      </c>
      <c r="AH2987" s="61">
        <v>3.8133138556511903E-2</v>
      </c>
      <c r="AI2987" s="61">
        <v>1.279972190323587E-2</v>
      </c>
      <c r="AJ2987" s="61">
        <v>0.10860724520954482</v>
      </c>
      <c r="AK2987" s="61">
        <v>3.6288255734909715E-2</v>
      </c>
      <c r="AL2987" s="61">
        <v>6.6957636401812487E-2</v>
      </c>
      <c r="AM2987" s="61">
        <v>0.11088122808612734</v>
      </c>
      <c r="AN2987" s="61">
        <v>0.12544718319015646</v>
      </c>
      <c r="AO2987" s="61">
        <v>0.10725739233331452</v>
      </c>
      <c r="AP2987" s="61">
        <v>5.595978277004833E-2</v>
      </c>
      <c r="AQ2987" s="62">
        <f t="shared" si="97"/>
        <v>0.99999999999999989</v>
      </c>
    </row>
    <row r="2988" spans="2:43" x14ac:dyDescent="0.25">
      <c r="B2988" s="64">
        <v>2976</v>
      </c>
      <c r="C2988" s="62">
        <v>0.20766162828001269</v>
      </c>
      <c r="D2988" s="62">
        <v>0.15330330967161124</v>
      </c>
      <c r="E2988" s="62">
        <v>3.6653012112212294E-2</v>
      </c>
      <c r="F2988" s="62">
        <v>6.4698084775222292E-2</v>
      </c>
      <c r="G2988" s="62">
        <v>9.1842869772870997E-2</v>
      </c>
      <c r="H2988" s="62">
        <v>7.0837638621804019E-2</v>
      </c>
      <c r="I2988" s="62">
        <v>5.9426242012174564E-2</v>
      </c>
      <c r="J2988" s="62">
        <v>8.90459287410027E-2</v>
      </c>
      <c r="K2988" s="62">
        <v>2.7546306716419389E-2</v>
      </c>
      <c r="L2988" s="62">
        <v>6.312764455710633E-2</v>
      </c>
      <c r="M2988" s="62">
        <v>5.3725124879137741E-2</v>
      </c>
      <c r="N2988" s="62">
        <v>0.12134540372074774</v>
      </c>
      <c r="O2988" s="62">
        <v>9.4662718360340736E-2</v>
      </c>
      <c r="P2988" s="62">
        <v>4.4326604651935983E-2</v>
      </c>
      <c r="Q2988" s="62">
        <v>0.11662154987559989</v>
      </c>
      <c r="R2988" s="62">
        <v>9.7513103813948905E-3</v>
      </c>
      <c r="S2988" s="62">
        <v>1.0426898812737268E-3</v>
      </c>
      <c r="T2988" s="62">
        <v>5.5346870940756632E-2</v>
      </c>
      <c r="U2988" s="62">
        <f t="shared" si="96"/>
        <v>0.99999999999999989</v>
      </c>
      <c r="V2988" s="63"/>
      <c r="X2988" s="64">
        <v>2976</v>
      </c>
      <c r="Y2988" s="62">
        <v>0.19998263192799443</v>
      </c>
      <c r="Z2988" s="62">
        <v>0.28738835129643797</v>
      </c>
      <c r="AA2988" s="61">
        <v>9.883064554102132E-2</v>
      </c>
      <c r="AB2988" s="61">
        <v>6.1420482607977105E-2</v>
      </c>
      <c r="AC2988" s="61">
        <v>0.11547789025935677</v>
      </c>
      <c r="AD2988" s="61">
        <v>1.4974773724723747E-2</v>
      </c>
      <c r="AE2988" s="61">
        <v>5.7259978912854871E-2</v>
      </c>
      <c r="AF2988" s="61">
        <v>0.10043500194810127</v>
      </c>
      <c r="AG2988" s="61">
        <v>5.5012474126135455E-2</v>
      </c>
      <c r="AH2988" s="61">
        <v>8.8762439041724372E-2</v>
      </c>
      <c r="AI2988" s="61">
        <v>5.7263641802368467E-2</v>
      </c>
      <c r="AJ2988" s="61">
        <v>2.906341498558005E-3</v>
      </c>
      <c r="AK2988" s="61">
        <v>9.5860974913637524E-4</v>
      </c>
      <c r="AL2988" s="61">
        <v>0.10523287348351719</v>
      </c>
      <c r="AM2988" s="61">
        <v>7.0710970409886401E-2</v>
      </c>
      <c r="AN2988" s="61">
        <v>7.652446390913864E-2</v>
      </c>
      <c r="AO2988" s="61">
        <v>7.9782545314039402E-2</v>
      </c>
      <c r="AP2988" s="61">
        <v>1.4446867671460679E-2</v>
      </c>
      <c r="AQ2988" s="62">
        <f t="shared" si="97"/>
        <v>0.99999999999999989</v>
      </c>
    </row>
    <row r="2989" spans="2:43" x14ac:dyDescent="0.25">
      <c r="B2989" s="64">
        <v>2977</v>
      </c>
      <c r="C2989" s="62">
        <v>0.21140943165255013</v>
      </c>
      <c r="D2989" s="62">
        <v>0.15732755787641842</v>
      </c>
      <c r="E2989" s="62">
        <v>7.7481140752919606E-2</v>
      </c>
      <c r="F2989" s="62">
        <v>7.8689141392543793E-2</v>
      </c>
      <c r="G2989" s="62">
        <v>7.1378778704497423E-2</v>
      </c>
      <c r="H2989" s="62">
        <v>7.35574303994114E-2</v>
      </c>
      <c r="I2989" s="62">
        <v>7.4099751904340275E-2</v>
      </c>
      <c r="J2989" s="62">
        <v>8.6151064791226958E-2</v>
      </c>
      <c r="K2989" s="62">
        <v>7.0533096623080216E-2</v>
      </c>
      <c r="L2989" s="62">
        <v>3.3297290163439033E-2</v>
      </c>
      <c r="M2989" s="62">
        <v>3.2924575668412254E-2</v>
      </c>
      <c r="N2989" s="62">
        <v>4.5867213458931612E-2</v>
      </c>
      <c r="O2989" s="62">
        <v>3.2653808881984853E-2</v>
      </c>
      <c r="P2989" s="62">
        <v>5.259779701848892E-2</v>
      </c>
      <c r="Q2989" s="62">
        <v>3.1998576763663134E-2</v>
      </c>
      <c r="R2989" s="62">
        <v>8.4866100984960002E-2</v>
      </c>
      <c r="S2989" s="62">
        <v>8.2405426415543159E-2</v>
      </c>
      <c r="T2989" s="62">
        <v>7.1498806076557078E-2</v>
      </c>
      <c r="U2989" s="62">
        <f t="shared" si="96"/>
        <v>0.99999999999999978</v>
      </c>
      <c r="V2989" s="63"/>
      <c r="X2989" s="64">
        <v>2977</v>
      </c>
      <c r="Y2989" s="62">
        <v>0.16800057069096791</v>
      </c>
      <c r="Z2989" s="62">
        <v>0.2501046255390032</v>
      </c>
      <c r="AA2989" s="61">
        <v>4.3600216956549656E-2</v>
      </c>
      <c r="AB2989" s="61">
        <v>6.8952522119688997E-2</v>
      </c>
      <c r="AC2989" s="61">
        <v>8.3536719116087413E-2</v>
      </c>
      <c r="AD2989" s="61">
        <v>0.10187352167317684</v>
      </c>
      <c r="AE2989" s="61">
        <v>4.3063749334033598E-2</v>
      </c>
      <c r="AF2989" s="61">
        <v>4.628052818236336E-3</v>
      </c>
      <c r="AG2989" s="61">
        <v>9.9239598694193604E-2</v>
      </c>
      <c r="AH2989" s="61">
        <v>7.8024038183979842E-3</v>
      </c>
      <c r="AI2989" s="61">
        <v>3.604135633023179E-2</v>
      </c>
      <c r="AJ2989" s="61">
        <v>4.2318393509035913E-2</v>
      </c>
      <c r="AK2989" s="61">
        <v>4.8726423268416919E-2</v>
      </c>
      <c r="AL2989" s="61">
        <v>9.6539240119610181E-2</v>
      </c>
      <c r="AM2989" s="61">
        <v>7.181761658406409E-2</v>
      </c>
      <c r="AN2989" s="61">
        <v>4.8786388596436657E-2</v>
      </c>
      <c r="AO2989" s="61">
        <v>0.11404356726810318</v>
      </c>
      <c r="AP2989" s="61">
        <v>8.903022979373662E-2</v>
      </c>
      <c r="AQ2989" s="62">
        <f t="shared" si="97"/>
        <v>0.99999999999999978</v>
      </c>
    </row>
    <row r="2990" spans="2:43" x14ac:dyDescent="0.25">
      <c r="B2990" s="64">
        <v>2978</v>
      </c>
      <c r="C2990" s="62">
        <v>0.19867690392102338</v>
      </c>
      <c r="D2990" s="62">
        <v>0.13143716590421628</v>
      </c>
      <c r="E2990" s="62">
        <v>4.4908257790159417E-2</v>
      </c>
      <c r="F2990" s="62">
        <v>1.4238741114606606E-2</v>
      </c>
      <c r="G2990" s="62">
        <v>4.283990056019462E-2</v>
      </c>
      <c r="H2990" s="62">
        <v>7.3804607937052735E-2</v>
      </c>
      <c r="I2990" s="62">
        <v>6.8746559844070354E-2</v>
      </c>
      <c r="J2990" s="62">
        <v>9.765583537722132E-2</v>
      </c>
      <c r="K2990" s="62">
        <v>2.7237093752205458E-2</v>
      </c>
      <c r="L2990" s="62">
        <v>3.756208841882374E-2</v>
      </c>
      <c r="M2990" s="62">
        <v>5.0983987170386838E-2</v>
      </c>
      <c r="N2990" s="62">
        <v>0.11198090148500391</v>
      </c>
      <c r="O2990" s="62">
        <v>7.6112780301927516E-2</v>
      </c>
      <c r="P2990" s="62">
        <v>8.5437085135643256E-2</v>
      </c>
      <c r="Q2990" s="62">
        <v>8.8203310919638706E-2</v>
      </c>
      <c r="R2990" s="62">
        <v>5.9568478202768935E-2</v>
      </c>
      <c r="S2990" s="62">
        <v>5.1206511071854421E-2</v>
      </c>
      <c r="T2990" s="62">
        <v>6.9513860918442028E-2</v>
      </c>
      <c r="U2990" s="62">
        <f t="shared" si="96"/>
        <v>0.99999999999999978</v>
      </c>
      <c r="V2990" s="63"/>
      <c r="X2990" s="64">
        <v>2978</v>
      </c>
      <c r="Y2990" s="62">
        <v>0.1732664574199792</v>
      </c>
      <c r="Z2990" s="62">
        <v>0.34672137851438201</v>
      </c>
      <c r="AA2990" s="61">
        <v>1.1494263908812242E-2</v>
      </c>
      <c r="AB2990" s="61">
        <v>6.922357366156251E-2</v>
      </c>
      <c r="AC2990" s="61">
        <v>0.12376623827962648</v>
      </c>
      <c r="AD2990" s="61">
        <v>6.5638957254069347E-2</v>
      </c>
      <c r="AE2990" s="61">
        <v>1.5734678582758985E-2</v>
      </c>
      <c r="AF2990" s="61">
        <v>2.7718437413589894E-2</v>
      </c>
      <c r="AG2990" s="61">
        <v>5.5180244782088494E-2</v>
      </c>
      <c r="AH2990" s="61">
        <v>9.8938237843249385E-2</v>
      </c>
      <c r="AI2990" s="61">
        <v>0.11375488947594825</v>
      </c>
      <c r="AJ2990" s="61">
        <v>0.11748365011664329</v>
      </c>
      <c r="AK2990" s="61">
        <v>5.2831742379672565E-2</v>
      </c>
      <c r="AL2990" s="61">
        <v>2.8966291696753806E-2</v>
      </c>
      <c r="AM2990" s="61">
        <v>8.3970897256186255E-2</v>
      </c>
      <c r="AN2990" s="61">
        <v>6.3025937196317189E-2</v>
      </c>
      <c r="AO2990" s="61">
        <v>5.6643657335547687E-2</v>
      </c>
      <c r="AP2990" s="61">
        <v>1.5628302817173804E-2</v>
      </c>
      <c r="AQ2990" s="62">
        <f t="shared" si="97"/>
        <v>1.0000000000000002</v>
      </c>
    </row>
    <row r="2991" spans="2:43" x14ac:dyDescent="0.25">
      <c r="B2991" s="64">
        <v>2979</v>
      </c>
      <c r="C2991" s="62">
        <v>0.18525112693050272</v>
      </c>
      <c r="D2991" s="62">
        <v>0.12511539218245857</v>
      </c>
      <c r="E2991" s="62">
        <v>0.10796566504343329</v>
      </c>
      <c r="F2991" s="62">
        <v>2.8950713616038702E-2</v>
      </c>
      <c r="G2991" s="62">
        <v>1.4492544357252349E-2</v>
      </c>
      <c r="H2991" s="62">
        <v>8.404497913697144E-2</v>
      </c>
      <c r="I2991" s="62">
        <v>8.9141547033221483E-2</v>
      </c>
      <c r="J2991" s="62">
        <v>3.8272268534547724E-2</v>
      </c>
      <c r="K2991" s="62">
        <v>9.0355044086219985E-2</v>
      </c>
      <c r="L2991" s="62">
        <v>4.4832331562667728E-2</v>
      </c>
      <c r="M2991" s="62">
        <v>2.6255131226203504E-3</v>
      </c>
      <c r="N2991" s="62">
        <v>0.11767958346002617</v>
      </c>
      <c r="O2991" s="62">
        <v>3.0168053863527573E-2</v>
      </c>
      <c r="P2991" s="62">
        <v>2.4646147532789989E-2</v>
      </c>
      <c r="Q2991" s="62">
        <v>8.0079713392084237E-2</v>
      </c>
      <c r="R2991" s="62">
        <v>0.11645402346843095</v>
      </c>
      <c r="S2991" s="62">
        <v>3.2086798300317618E-2</v>
      </c>
      <c r="T2991" s="62">
        <v>9.8205073489850275E-2</v>
      </c>
      <c r="U2991" s="62">
        <f t="shared" si="96"/>
        <v>0.99999999999999989</v>
      </c>
      <c r="V2991" s="63"/>
      <c r="X2991" s="64">
        <v>2979</v>
      </c>
      <c r="Y2991" s="62">
        <v>0.1781602661614955</v>
      </c>
      <c r="Z2991" s="62">
        <v>0.34969082578189759</v>
      </c>
      <c r="AA2991" s="61">
        <v>4.9134919186240682E-2</v>
      </c>
      <c r="AB2991" s="61">
        <v>5.469587776258996E-2</v>
      </c>
      <c r="AC2991" s="61">
        <v>0.1122088431766441</v>
      </c>
      <c r="AD2991" s="61">
        <v>1.7136763946423363E-2</v>
      </c>
      <c r="AE2991" s="61">
        <v>7.009608193733477E-2</v>
      </c>
      <c r="AF2991" s="61">
        <v>4.5089710894666707E-2</v>
      </c>
      <c r="AG2991" s="61">
        <v>3.6857209748449631E-2</v>
      </c>
      <c r="AH2991" s="61">
        <v>4.9012475127633251E-2</v>
      </c>
      <c r="AI2991" s="61">
        <v>7.2000371862410789E-2</v>
      </c>
      <c r="AJ2991" s="61">
        <v>8.3703196863769827E-2</v>
      </c>
      <c r="AK2991" s="61">
        <v>0.11123735222117721</v>
      </c>
      <c r="AL2991" s="61">
        <v>0.10842392604495636</v>
      </c>
      <c r="AM2991" s="61">
        <v>6.866032726037255E-2</v>
      </c>
      <c r="AN2991" s="61">
        <v>9.5587624624698525E-2</v>
      </c>
      <c r="AO2991" s="61">
        <v>7.6871354235410081E-3</v>
      </c>
      <c r="AP2991" s="61">
        <v>1.8468183919091059E-2</v>
      </c>
      <c r="AQ2991" s="62">
        <f t="shared" si="97"/>
        <v>0.99999999999999978</v>
      </c>
    </row>
    <row r="2992" spans="2:43" x14ac:dyDescent="0.25">
      <c r="B2992" s="64">
        <v>2980</v>
      </c>
      <c r="C2992" s="62">
        <v>0.23030605161534104</v>
      </c>
      <c r="D2992" s="62">
        <v>0.21534928265774056</v>
      </c>
      <c r="E2992" s="62">
        <v>9.2856923635044206E-2</v>
      </c>
      <c r="F2992" s="62">
        <v>4.2676883837085886E-2</v>
      </c>
      <c r="G2992" s="62">
        <v>0.17001101540348473</v>
      </c>
      <c r="H2992" s="62">
        <v>0.12097916921731106</v>
      </c>
      <c r="I2992" s="62">
        <v>3.6956819090889853E-2</v>
      </c>
      <c r="J2992" s="62">
        <v>1.303216979031627E-2</v>
      </c>
      <c r="K2992" s="62">
        <v>0.21809580378717758</v>
      </c>
      <c r="L2992" s="62">
        <v>5.9508585074565844E-3</v>
      </c>
      <c r="M2992" s="62">
        <v>2.6791899717291411E-2</v>
      </c>
      <c r="N2992" s="62">
        <v>1.4948568454977083E-2</v>
      </c>
      <c r="O2992" s="62">
        <v>8.0548165742905698E-4</v>
      </c>
      <c r="P2992" s="62">
        <v>0.11963239479616775</v>
      </c>
      <c r="Q2992" s="62">
        <v>6.6847493700783493E-3</v>
      </c>
      <c r="R2992" s="62">
        <v>1.2741324035926189E-2</v>
      </c>
      <c r="S2992" s="62">
        <v>0.11706387638160243</v>
      </c>
      <c r="T2992" s="62">
        <v>7.7206231776148163E-4</v>
      </c>
      <c r="U2992" s="62">
        <f t="shared" si="96"/>
        <v>1</v>
      </c>
      <c r="V2992" s="63"/>
      <c r="X2992" s="64">
        <v>2980</v>
      </c>
      <c r="Y2992" s="62">
        <v>0.1890737422943197</v>
      </c>
      <c r="Z2992" s="62">
        <v>0.25173111945696375</v>
      </c>
      <c r="AA2992" s="61">
        <v>0.14476361809019089</v>
      </c>
      <c r="AB2992" s="61">
        <v>3.4215367509971825E-2</v>
      </c>
      <c r="AC2992" s="61">
        <v>8.1384699460225182E-2</v>
      </c>
      <c r="AD2992" s="61">
        <v>0.1292623584784118</v>
      </c>
      <c r="AE2992" s="61">
        <v>2.7779785104303269E-2</v>
      </c>
      <c r="AF2992" s="61">
        <v>9.8059036674975439E-2</v>
      </c>
      <c r="AG2992" s="61">
        <v>3.4311442261614394E-2</v>
      </c>
      <c r="AH2992" s="61">
        <v>2.1364669182849846E-2</v>
      </c>
      <c r="AI2992" s="61">
        <v>6.2429136559021006E-2</v>
      </c>
      <c r="AJ2992" s="61">
        <v>6.9423310560513193E-2</v>
      </c>
      <c r="AK2992" s="61">
        <v>6.9336878170263821E-2</v>
      </c>
      <c r="AL2992" s="61">
        <v>7.4256476927408461E-3</v>
      </c>
      <c r="AM2992" s="61">
        <v>3.3711041403657903E-2</v>
      </c>
      <c r="AN2992" s="61">
        <v>4.054660234209756E-2</v>
      </c>
      <c r="AO2992" s="61">
        <v>0.14411076013050028</v>
      </c>
      <c r="AP2992" s="61">
        <v>1.8756463786628395E-3</v>
      </c>
      <c r="AQ2992" s="62">
        <f t="shared" si="97"/>
        <v>1.0000000000000002</v>
      </c>
    </row>
    <row r="2993" spans="2:43" x14ac:dyDescent="0.25">
      <c r="B2993" s="64">
        <v>2981</v>
      </c>
      <c r="C2993" s="62">
        <v>0.2073097035511412</v>
      </c>
      <c r="D2993" s="62">
        <v>0.14838828885251168</v>
      </c>
      <c r="E2993" s="62">
        <v>0.12855028883633163</v>
      </c>
      <c r="F2993" s="62">
        <v>3.9300350557828226E-2</v>
      </c>
      <c r="G2993" s="62">
        <v>7.1825985473395956E-2</v>
      </c>
      <c r="H2993" s="62">
        <v>5.933193848320132E-2</v>
      </c>
      <c r="I2993" s="62">
        <v>1.3856518825071775E-2</v>
      </c>
      <c r="J2993" s="62">
        <v>8.1893699104584633E-2</v>
      </c>
      <c r="K2993" s="62">
        <v>1.0407161454247941E-3</v>
      </c>
      <c r="L2993" s="62">
        <v>8.3654967839574476E-2</v>
      </c>
      <c r="M2993" s="62">
        <v>3.4753524319249503E-2</v>
      </c>
      <c r="N2993" s="62">
        <v>0.13710532631259631</v>
      </c>
      <c r="O2993" s="62">
        <v>0.10981721245928104</v>
      </c>
      <c r="P2993" s="62">
        <v>2.7612501037257348E-2</v>
      </c>
      <c r="Q2993" s="62">
        <v>0.13702618609444153</v>
      </c>
      <c r="R2993" s="62">
        <v>2.1899637936408666E-3</v>
      </c>
      <c r="S2993" s="62">
        <v>1.211245602540096E-2</v>
      </c>
      <c r="T2993" s="62">
        <v>5.9928364692719623E-2</v>
      </c>
      <c r="U2993" s="62">
        <f t="shared" si="96"/>
        <v>1</v>
      </c>
      <c r="V2993" s="63"/>
      <c r="X2993" s="64">
        <v>2981</v>
      </c>
      <c r="Y2993" s="62">
        <v>0.17926530031491067</v>
      </c>
      <c r="Z2993" s="62">
        <v>0.28958256601765631</v>
      </c>
      <c r="AA2993" s="61">
        <v>6.1934663364539816E-2</v>
      </c>
      <c r="AB2993" s="61">
        <v>0.13936589084990039</v>
      </c>
      <c r="AC2993" s="61">
        <v>7.1997857019497555E-2</v>
      </c>
      <c r="AD2993" s="61">
        <v>3.6683570604673421E-2</v>
      </c>
      <c r="AE2993" s="61">
        <v>4.732398184250701E-2</v>
      </c>
      <c r="AF2993" s="61">
        <v>4.5967508178930633E-3</v>
      </c>
      <c r="AG2993" s="61">
        <v>8.2038457156991151E-2</v>
      </c>
      <c r="AH2993" s="61">
        <v>3.196580162458635E-2</v>
      </c>
      <c r="AI2993" s="61">
        <v>0.10733274494989012</v>
      </c>
      <c r="AJ2993" s="61">
        <v>7.2285776365179535E-2</v>
      </c>
      <c r="AK2993" s="61">
        <v>7.604984496576174E-2</v>
      </c>
      <c r="AL2993" s="61">
        <v>7.1473634081667459E-2</v>
      </c>
      <c r="AM2993" s="61">
        <v>1.7819444462826139E-2</v>
      </c>
      <c r="AN2993" s="61">
        <v>2.8459467251130886E-2</v>
      </c>
      <c r="AO2993" s="61">
        <v>9.9748947574726687E-2</v>
      </c>
      <c r="AP2993" s="61">
        <v>5.0923167068228616E-2</v>
      </c>
      <c r="AQ2993" s="62">
        <f t="shared" si="97"/>
        <v>1</v>
      </c>
    </row>
    <row r="2994" spans="2:43" x14ac:dyDescent="0.25">
      <c r="B2994" s="64">
        <v>2982</v>
      </c>
      <c r="C2994" s="62">
        <v>0.18387614295391541</v>
      </c>
      <c r="D2994" s="62">
        <v>0.14200136748362441</v>
      </c>
      <c r="E2994" s="62">
        <v>2.4507147194631929E-2</v>
      </c>
      <c r="F2994" s="62">
        <v>1.0335634072328152E-2</v>
      </c>
      <c r="G2994" s="62">
        <v>9.4272558124074615E-3</v>
      </c>
      <c r="H2994" s="62">
        <v>0.12040497094640583</v>
      </c>
      <c r="I2994" s="62">
        <v>7.0432795942181589E-2</v>
      </c>
      <c r="J2994" s="62">
        <v>2.930586610974956E-2</v>
      </c>
      <c r="K2994" s="62">
        <v>6.7748284638492834E-2</v>
      </c>
      <c r="L2994" s="62">
        <v>2.7548200416940897E-2</v>
      </c>
      <c r="M2994" s="62">
        <v>0.11453486838077846</v>
      </c>
      <c r="N2994" s="62">
        <v>8.2444254305832576E-2</v>
      </c>
      <c r="O2994" s="62">
        <v>8.0702459472654961E-2</v>
      </c>
      <c r="P2994" s="62">
        <v>0.12459087415063853</v>
      </c>
      <c r="Q2994" s="62">
        <v>2.348566315765491E-2</v>
      </c>
      <c r="R2994" s="62">
        <v>0.12590011809018917</v>
      </c>
      <c r="S2994" s="62">
        <v>7.7165149564128316E-2</v>
      </c>
      <c r="T2994" s="62">
        <v>1.1466457744984884E-2</v>
      </c>
      <c r="U2994" s="62">
        <f t="shared" si="96"/>
        <v>1</v>
      </c>
      <c r="V2994" s="63"/>
      <c r="X2994" s="64">
        <v>2982</v>
      </c>
      <c r="Y2994" s="62">
        <v>0.17391244556649874</v>
      </c>
      <c r="Z2994" s="62">
        <v>0.31726111954461356</v>
      </c>
      <c r="AA2994" s="61">
        <v>5.9699366188586449E-2</v>
      </c>
      <c r="AB2994" s="61">
        <v>5.7727185921297381E-3</v>
      </c>
      <c r="AC2994" s="61">
        <v>0.11541919694824994</v>
      </c>
      <c r="AD2994" s="61">
        <v>0.10439283733035939</v>
      </c>
      <c r="AE2994" s="61">
        <v>0.10468383903544476</v>
      </c>
      <c r="AF2994" s="61">
        <v>4.3822117394077473E-2</v>
      </c>
      <c r="AG2994" s="61">
        <v>6.4529127083461896E-2</v>
      </c>
      <c r="AH2994" s="61">
        <v>1.181819589941872E-3</v>
      </c>
      <c r="AI2994" s="61">
        <v>2.2347776583173103E-2</v>
      </c>
      <c r="AJ2994" s="61">
        <v>9.7630300384985505E-3</v>
      </c>
      <c r="AK2994" s="61">
        <v>9.1649877425454218E-2</v>
      </c>
      <c r="AL2994" s="61">
        <v>1.6247505458761996E-2</v>
      </c>
      <c r="AM2994" s="61">
        <v>0.12242187607742858</v>
      </c>
      <c r="AN2994" s="61">
        <v>7.6364186543423931E-2</v>
      </c>
      <c r="AO2994" s="61">
        <v>8.377756993327734E-2</v>
      </c>
      <c r="AP2994" s="61">
        <v>7.7927155777730933E-2</v>
      </c>
      <c r="AQ2994" s="62">
        <f t="shared" si="97"/>
        <v>1</v>
      </c>
    </row>
    <row r="2995" spans="2:43" x14ac:dyDescent="0.25">
      <c r="B2995" s="64">
        <v>2983</v>
      </c>
      <c r="C2995" s="62">
        <v>0.2079438490427826</v>
      </c>
      <c r="D2995" s="62">
        <v>0.16646617242264924</v>
      </c>
      <c r="E2995" s="62">
        <v>7.6297423599835226E-2</v>
      </c>
      <c r="F2995" s="62">
        <v>5.9803359309874939E-2</v>
      </c>
      <c r="G2995" s="62">
        <v>9.7457317727246348E-2</v>
      </c>
      <c r="H2995" s="62">
        <v>3.4728267922932959E-2</v>
      </c>
      <c r="I2995" s="62">
        <v>5.0356911087915221E-2</v>
      </c>
      <c r="J2995" s="62">
        <v>7.2436063812248749E-2</v>
      </c>
      <c r="K2995" s="62">
        <v>2.3531552902375425E-2</v>
      </c>
      <c r="L2995" s="62">
        <v>9.4862965824692766E-2</v>
      </c>
      <c r="M2995" s="62">
        <v>5.1876380617358442E-2</v>
      </c>
      <c r="N2995" s="62">
        <v>9.7562281702011228E-3</v>
      </c>
      <c r="O2995" s="62">
        <v>0.10044399296159456</v>
      </c>
      <c r="P2995" s="62">
        <v>9.6703546385688233E-2</v>
      </c>
      <c r="Q2995" s="62">
        <v>9.7990646454659311E-2</v>
      </c>
      <c r="R2995" s="62">
        <v>9.6179053474724052E-2</v>
      </c>
      <c r="S2995" s="62">
        <v>2.2881605327377139E-2</v>
      </c>
      <c r="T2995" s="62">
        <v>1.4694684421275632E-2</v>
      </c>
      <c r="U2995" s="62">
        <f t="shared" si="96"/>
        <v>1</v>
      </c>
      <c r="V2995" s="63"/>
      <c r="X2995" s="64">
        <v>2983</v>
      </c>
      <c r="Y2995" s="62">
        <v>0.17709575973076383</v>
      </c>
      <c r="Z2995" s="62">
        <v>0.26893824700224306</v>
      </c>
      <c r="AA2995" s="61">
        <v>7.8777992549009718E-2</v>
      </c>
      <c r="AB2995" s="61">
        <v>0.11430861428227543</v>
      </c>
      <c r="AC2995" s="61">
        <v>8.9227665181750779E-2</v>
      </c>
      <c r="AD2995" s="61">
        <v>0.11366095205727324</v>
      </c>
      <c r="AE2995" s="61">
        <v>1.5614562377135472E-2</v>
      </c>
      <c r="AF2995" s="61">
        <v>5.2468583112946221E-2</v>
      </c>
      <c r="AG2995" s="61">
        <v>6.2052021077398552E-2</v>
      </c>
      <c r="AH2995" s="61">
        <v>0.11060461331395695</v>
      </c>
      <c r="AI2995" s="61">
        <v>6.5315560897474256E-2</v>
      </c>
      <c r="AJ2995" s="61">
        <v>0.10138860781057858</v>
      </c>
      <c r="AK2995" s="61">
        <v>1.6063215182840762E-2</v>
      </c>
      <c r="AL2995" s="61">
        <v>1.5953914781466391E-2</v>
      </c>
      <c r="AM2995" s="61">
        <v>3.467772942927113E-2</v>
      </c>
      <c r="AN2995" s="61">
        <v>3.3212292071265012E-2</v>
      </c>
      <c r="AO2995" s="61">
        <v>5.3027210146356092E-2</v>
      </c>
      <c r="AP2995" s="61">
        <v>4.3646465729001459E-2</v>
      </c>
      <c r="AQ2995" s="62">
        <f t="shared" si="97"/>
        <v>1.0000000000000002</v>
      </c>
    </row>
    <row r="2996" spans="2:43" x14ac:dyDescent="0.25">
      <c r="B2996" s="64">
        <v>2984</v>
      </c>
      <c r="C2996" s="62">
        <v>0.23261261032962979</v>
      </c>
      <c r="D2996" s="62">
        <v>0.17468960661528779</v>
      </c>
      <c r="E2996" s="62">
        <v>6.4792067174446868E-2</v>
      </c>
      <c r="F2996" s="62">
        <v>3.6174789359001751E-2</v>
      </c>
      <c r="G2996" s="62">
        <v>5.7677647351767836E-2</v>
      </c>
      <c r="H2996" s="62">
        <v>6.889965240726488E-2</v>
      </c>
      <c r="I2996" s="62">
        <v>1.0914284163711747E-2</v>
      </c>
      <c r="J2996" s="62">
        <v>0.1377740067860713</v>
      </c>
      <c r="K2996" s="62">
        <v>9.3253673376865201E-2</v>
      </c>
      <c r="L2996" s="62">
        <v>0.12355343876226783</v>
      </c>
      <c r="M2996" s="62">
        <v>1.7976643009465804E-2</v>
      </c>
      <c r="N2996" s="62">
        <v>9.5953297039458926E-3</v>
      </c>
      <c r="O2996" s="62">
        <v>0.12794850593677476</v>
      </c>
      <c r="P2996" s="62">
        <v>9.0902655730668719E-2</v>
      </c>
      <c r="Q2996" s="62">
        <v>1.1353965854608279E-2</v>
      </c>
      <c r="R2996" s="62">
        <v>1.5774908001572122E-2</v>
      </c>
      <c r="S2996" s="62">
        <v>0.12539036486319341</v>
      </c>
      <c r="T2996" s="62">
        <v>8.0180675183737764E-3</v>
      </c>
      <c r="U2996" s="62">
        <f t="shared" si="96"/>
        <v>1.0000000000000002</v>
      </c>
      <c r="V2996" s="63"/>
      <c r="X2996" s="64">
        <v>2984</v>
      </c>
      <c r="Y2996" s="62">
        <v>0.16289061836216748</v>
      </c>
      <c r="Z2996" s="62">
        <v>0.176609066612361</v>
      </c>
      <c r="AA2996" s="61">
        <v>9.0014903183915709E-2</v>
      </c>
      <c r="AB2996" s="61">
        <v>1.6421842384272817E-3</v>
      </c>
      <c r="AC2996" s="61">
        <v>5.200542579751561E-2</v>
      </c>
      <c r="AD2996" s="61">
        <v>9.6756802236978828E-2</v>
      </c>
      <c r="AE2996" s="61">
        <v>8.2521840719645384E-2</v>
      </c>
      <c r="AF2996" s="61">
        <v>5.9793357423759672E-2</v>
      </c>
      <c r="AG2996" s="61">
        <v>5.9402671125695743E-2</v>
      </c>
      <c r="AH2996" s="61">
        <v>5.6132139161676621E-2</v>
      </c>
      <c r="AI2996" s="61">
        <v>5.1438390340911633E-2</v>
      </c>
      <c r="AJ2996" s="61">
        <v>2.5985550605543969E-2</v>
      </c>
      <c r="AK2996" s="61">
        <v>7.940189702331403E-2</v>
      </c>
      <c r="AL2996" s="61">
        <v>6.2119401706460443E-2</v>
      </c>
      <c r="AM2996" s="61">
        <v>9.3368532813778424E-2</v>
      </c>
      <c r="AN2996" s="61">
        <v>7.9263461350788045E-2</v>
      </c>
      <c r="AO2996" s="61">
        <v>3.7336198346521653E-2</v>
      </c>
      <c r="AP2996" s="61">
        <v>7.2817243925066957E-2</v>
      </c>
      <c r="AQ2996" s="62">
        <f t="shared" si="97"/>
        <v>1</v>
      </c>
    </row>
    <row r="2997" spans="2:43" x14ac:dyDescent="0.25">
      <c r="B2997" s="64">
        <v>2985</v>
      </c>
      <c r="C2997" s="62">
        <v>0.19242022239087508</v>
      </c>
      <c r="D2997" s="62">
        <v>0.13688874686287733</v>
      </c>
      <c r="E2997" s="62">
        <v>9.032345212155253E-2</v>
      </c>
      <c r="F2997" s="62">
        <v>4.786618697382472E-2</v>
      </c>
      <c r="G2997" s="62">
        <v>3.2768690263127488E-2</v>
      </c>
      <c r="H2997" s="62">
        <v>4.4128091098550135E-2</v>
      </c>
      <c r="I2997" s="62">
        <v>0.11062100028338569</v>
      </c>
      <c r="J2997" s="62">
        <v>8.1672897445279988E-4</v>
      </c>
      <c r="K2997" s="62">
        <v>9.4158076868099169E-2</v>
      </c>
      <c r="L2997" s="62">
        <v>3.4772290391425577E-2</v>
      </c>
      <c r="M2997" s="62">
        <v>6.6291598484886194E-2</v>
      </c>
      <c r="N2997" s="62">
        <v>6.0021486606958288E-2</v>
      </c>
      <c r="O2997" s="62">
        <v>0.11168842304018899</v>
      </c>
      <c r="P2997" s="62">
        <v>0.11125024131925822</v>
      </c>
      <c r="Q2997" s="62">
        <v>2.6284627094703729E-2</v>
      </c>
      <c r="R2997" s="62">
        <v>5.9455613616683063E-2</v>
      </c>
      <c r="S2997" s="62">
        <v>2.0188588125589834E-2</v>
      </c>
      <c r="T2997" s="62">
        <v>8.9364904737313677E-2</v>
      </c>
      <c r="U2997" s="62">
        <f t="shared" si="96"/>
        <v>1</v>
      </c>
      <c r="V2997" s="63"/>
      <c r="X2997" s="64">
        <v>2985</v>
      </c>
      <c r="Y2997" s="62">
        <v>0.17160135244070582</v>
      </c>
      <c r="Z2997" s="62">
        <v>0.31575497698396426</v>
      </c>
      <c r="AA2997" s="61">
        <v>6.5442528823587781E-2</v>
      </c>
      <c r="AB2997" s="61">
        <v>3.5222474390341346E-2</v>
      </c>
      <c r="AC2997" s="61">
        <v>0.12063443721974197</v>
      </c>
      <c r="AD2997" s="61">
        <v>9.8934331315918236E-2</v>
      </c>
      <c r="AE2997" s="61">
        <v>5.3665783872882032E-2</v>
      </c>
      <c r="AF2997" s="61">
        <v>1.3839838397948922E-2</v>
      </c>
      <c r="AG2997" s="61">
        <v>0.11659525401387787</v>
      </c>
      <c r="AH2997" s="61">
        <v>6.0737396812554918E-2</v>
      </c>
      <c r="AI2997" s="61">
        <v>8.7368943276392354E-3</v>
      </c>
      <c r="AJ2997" s="61">
        <v>0.1117402388950455</v>
      </c>
      <c r="AK2997" s="61">
        <v>4.9644445077010442E-2</v>
      </c>
      <c r="AL2997" s="61">
        <v>6.8936422342616932E-2</v>
      </c>
      <c r="AM2997" s="61">
        <v>5.9691125961649383E-2</v>
      </c>
      <c r="AN2997" s="61">
        <v>4.0375077845355059E-2</v>
      </c>
      <c r="AO2997" s="61">
        <v>3.0167997821011011E-2</v>
      </c>
      <c r="AP2997" s="61">
        <v>6.5635752882819337E-2</v>
      </c>
      <c r="AQ2997" s="62">
        <f t="shared" si="97"/>
        <v>1.0000000000000002</v>
      </c>
    </row>
    <row r="2998" spans="2:43" x14ac:dyDescent="0.25">
      <c r="B2998" s="64">
        <v>2986</v>
      </c>
      <c r="C2998" s="62">
        <v>0.20296537159810651</v>
      </c>
      <c r="D2998" s="62">
        <v>0.14004115449077423</v>
      </c>
      <c r="E2998" s="62">
        <v>0.10566548727679519</v>
      </c>
      <c r="F2998" s="62">
        <v>7.6945251359151756E-2</v>
      </c>
      <c r="G2998" s="62">
        <v>1.4719668506957686E-2</v>
      </c>
      <c r="H2998" s="62">
        <v>1.1519995324491392E-2</v>
      </c>
      <c r="I2998" s="62">
        <v>5.8110757288680773E-2</v>
      </c>
      <c r="J2998" s="62">
        <v>7.2145902942515452E-2</v>
      </c>
      <c r="K2998" s="62">
        <v>0.10921339906927195</v>
      </c>
      <c r="L2998" s="62">
        <v>9.8286828476952512E-2</v>
      </c>
      <c r="M2998" s="62">
        <v>6.6340833912878677E-2</v>
      </c>
      <c r="N2998" s="62">
        <v>9.7199161353322322E-2</v>
      </c>
      <c r="O2998" s="62">
        <v>7.0665707387887369E-2</v>
      </c>
      <c r="P2998" s="62">
        <v>3.2567341826479183E-2</v>
      </c>
      <c r="Q2998" s="62">
        <v>9.5561026947437247E-2</v>
      </c>
      <c r="R2998" s="62">
        <v>1.2318754719047987E-2</v>
      </c>
      <c r="S2998" s="62">
        <v>7.5872307039619863E-2</v>
      </c>
      <c r="T2998" s="62">
        <v>2.8675765685106853E-3</v>
      </c>
      <c r="U2998" s="62">
        <f t="shared" si="96"/>
        <v>1</v>
      </c>
      <c r="V2998" s="63"/>
      <c r="X2998" s="64">
        <v>2986</v>
      </c>
      <c r="Y2998" s="62">
        <v>0.18137791143283657</v>
      </c>
      <c r="Z2998" s="62">
        <v>0.25231804401567182</v>
      </c>
      <c r="AA2998" s="61">
        <v>8.9222886796947107E-2</v>
      </c>
      <c r="AB2998" s="61">
        <v>8.557539000985917E-2</v>
      </c>
      <c r="AC2998" s="61">
        <v>7.4908161000299234E-2</v>
      </c>
      <c r="AD2998" s="61">
        <v>1.4088828092933912E-2</v>
      </c>
      <c r="AE2998" s="61">
        <v>8.1310221497939456E-2</v>
      </c>
      <c r="AF2998" s="61">
        <v>3.9593557592369745E-2</v>
      </c>
      <c r="AG2998" s="61">
        <v>7.3194617294248573E-2</v>
      </c>
      <c r="AH2998" s="61">
        <v>8.4143066800544203E-2</v>
      </c>
      <c r="AI2998" s="61">
        <v>8.081551969996402E-2</v>
      </c>
      <c r="AJ2998" s="61">
        <v>5.8229405278762129E-2</v>
      </c>
      <c r="AK2998" s="61">
        <v>4.0142646055379629E-2</v>
      </c>
      <c r="AL2998" s="61">
        <v>3.1373801454846577E-2</v>
      </c>
      <c r="AM2998" s="61">
        <v>2.612634754931626E-2</v>
      </c>
      <c r="AN2998" s="61">
        <v>8.6396203814203071E-2</v>
      </c>
      <c r="AO2998" s="61">
        <v>6.7450173506174077E-2</v>
      </c>
      <c r="AP2998" s="61">
        <v>6.7429173556212502E-2</v>
      </c>
      <c r="AQ2998" s="62">
        <f t="shared" si="97"/>
        <v>0.99999999999999978</v>
      </c>
    </row>
    <row r="2999" spans="2:43" x14ac:dyDescent="0.25">
      <c r="B2999" s="64">
        <v>2987</v>
      </c>
      <c r="C2999" s="62">
        <v>0.21267815903264178</v>
      </c>
      <c r="D2999" s="62">
        <v>0.16196282196591938</v>
      </c>
      <c r="E2999" s="62">
        <v>4.7597627033978088E-2</v>
      </c>
      <c r="F2999" s="62">
        <v>4.6293905581796954E-2</v>
      </c>
      <c r="G2999" s="62">
        <v>7.1249721985451042E-2</v>
      </c>
      <c r="H2999" s="62">
        <v>5.7200991139848278E-2</v>
      </c>
      <c r="I2999" s="62">
        <v>4.6915475811824855E-2</v>
      </c>
      <c r="J2999" s="62">
        <v>0.10357601451728074</v>
      </c>
      <c r="K2999" s="62">
        <v>8.0256882136248944E-2</v>
      </c>
      <c r="L2999" s="62">
        <v>3.310343367848724E-2</v>
      </c>
      <c r="M2999" s="62">
        <v>0.12391275182056388</v>
      </c>
      <c r="N2999" s="62">
        <v>1.1862192653389727E-2</v>
      </c>
      <c r="O2999" s="62">
        <v>2.7432240415482109E-3</v>
      </c>
      <c r="P2999" s="62">
        <v>6.7142175528209586E-2</v>
      </c>
      <c r="Q2999" s="62">
        <v>8.3618156944634051E-2</v>
      </c>
      <c r="R2999" s="62">
        <v>8.8560378764208969E-2</v>
      </c>
      <c r="S2999" s="62">
        <v>0.11387721815155299</v>
      </c>
      <c r="T2999" s="62">
        <v>2.2089850210976501E-2</v>
      </c>
      <c r="U2999" s="62">
        <f t="shared" si="96"/>
        <v>1</v>
      </c>
      <c r="V2999" s="63"/>
      <c r="X2999" s="64">
        <v>2987</v>
      </c>
      <c r="Y2999" s="62">
        <v>0.22632030597069283</v>
      </c>
      <c r="Z2999" s="62">
        <v>0.43328553139018294</v>
      </c>
      <c r="AA2999" s="61">
        <v>6.3249168619389159E-2</v>
      </c>
      <c r="AB2999" s="61">
        <v>1.6143066303340455E-2</v>
      </c>
      <c r="AC2999" s="61">
        <v>0.1576299844981171</v>
      </c>
      <c r="AD2999" s="61">
        <v>3.6687419302828525E-4</v>
      </c>
      <c r="AE2999" s="61">
        <v>5.832490440938868E-3</v>
      </c>
      <c r="AF2999" s="61">
        <v>0.14408110968455701</v>
      </c>
      <c r="AG2999" s="61">
        <v>5.6465457413570154E-2</v>
      </c>
      <c r="AH2999" s="61">
        <v>4.7816900253438016E-2</v>
      </c>
      <c r="AI2999" s="61">
        <v>0.11078173487602279</v>
      </c>
      <c r="AJ2999" s="61">
        <v>0.1152782347766077</v>
      </c>
      <c r="AK2999" s="61">
        <v>0.12115717154484335</v>
      </c>
      <c r="AL2999" s="61">
        <v>3.9980438199954102E-2</v>
      </c>
      <c r="AM2999" s="61">
        <v>2.7768030372997632E-2</v>
      </c>
      <c r="AN2999" s="61">
        <v>9.7550409056056855E-3</v>
      </c>
      <c r="AO2999" s="61">
        <v>1.4920783032600993E-2</v>
      </c>
      <c r="AP2999" s="61">
        <v>6.8773514884988673E-2</v>
      </c>
      <c r="AQ2999" s="62">
        <f t="shared" si="97"/>
        <v>1</v>
      </c>
    </row>
    <row r="3000" spans="2:43" x14ac:dyDescent="0.25">
      <c r="B3000" s="64">
        <v>2988</v>
      </c>
      <c r="C3000" s="62">
        <v>0.20709296078545114</v>
      </c>
      <c r="D3000" s="62">
        <v>0.14300195012135791</v>
      </c>
      <c r="E3000" s="62">
        <v>6.3733030590792772E-2</v>
      </c>
      <c r="F3000" s="62">
        <v>2.4534576476072004E-2</v>
      </c>
      <c r="G3000" s="62">
        <v>0.12091380822458322</v>
      </c>
      <c r="H3000" s="62">
        <v>0.10012503980218709</v>
      </c>
      <c r="I3000" s="62">
        <v>9.2729801437849535E-2</v>
      </c>
      <c r="J3000" s="62">
        <v>4.6934878539439846E-3</v>
      </c>
      <c r="K3000" s="62">
        <v>4.1855322829071714E-2</v>
      </c>
      <c r="L3000" s="62">
        <v>0.12093051258796834</v>
      </c>
      <c r="M3000" s="62">
        <v>4.7245226537051196E-2</v>
      </c>
      <c r="N3000" s="62">
        <v>3.435578931920457E-2</v>
      </c>
      <c r="O3000" s="62">
        <v>2.9109374928446598E-3</v>
      </c>
      <c r="P3000" s="62">
        <v>5.6541830568128705E-2</v>
      </c>
      <c r="Q3000" s="62">
        <v>1.0653012501665225E-2</v>
      </c>
      <c r="R3000" s="62">
        <v>7.3795585193086391E-2</v>
      </c>
      <c r="S3000" s="62">
        <v>7.9461707355105174E-2</v>
      </c>
      <c r="T3000" s="62">
        <v>0.12552033123044543</v>
      </c>
      <c r="U3000" s="62">
        <f t="shared" si="96"/>
        <v>1</v>
      </c>
      <c r="V3000" s="63"/>
      <c r="X3000" s="64">
        <v>2988</v>
      </c>
      <c r="Y3000" s="62">
        <v>0.17885883698813584</v>
      </c>
      <c r="Z3000" s="62">
        <v>0.22317407455397917</v>
      </c>
      <c r="AA3000" s="61">
        <v>4.1640260698994784E-2</v>
      </c>
      <c r="AB3000" s="61">
        <v>7.0077435295836987E-2</v>
      </c>
      <c r="AC3000" s="61">
        <v>9.348427509705215E-2</v>
      </c>
      <c r="AD3000" s="61">
        <v>6.7942527424969493E-2</v>
      </c>
      <c r="AE3000" s="61">
        <v>6.9022647150507557E-2</v>
      </c>
      <c r="AF3000" s="61">
        <v>6.8345362077958438E-2</v>
      </c>
      <c r="AG3000" s="61">
        <v>2.3340849593004909E-2</v>
      </c>
      <c r="AH3000" s="61">
        <v>9.5073426899069544E-2</v>
      </c>
      <c r="AI3000" s="61">
        <v>3.4374018284234163E-2</v>
      </c>
      <c r="AJ3000" s="61">
        <v>0.11047256099971271</v>
      </c>
      <c r="AK3000" s="61">
        <v>1.2968726072476025E-2</v>
      </c>
      <c r="AL3000" s="61">
        <v>7.243453623816519E-2</v>
      </c>
      <c r="AM3000" s="61">
        <v>6.0483000481493569E-2</v>
      </c>
      <c r="AN3000" s="61">
        <v>4.3000725349148013E-2</v>
      </c>
      <c r="AO3000" s="61">
        <v>4.4930045501904076E-2</v>
      </c>
      <c r="AP3000" s="61">
        <v>9.2409602835472421E-2</v>
      </c>
      <c r="AQ3000" s="62">
        <f t="shared" si="97"/>
        <v>0.99999999999999989</v>
      </c>
    </row>
    <row r="3001" spans="2:43" x14ac:dyDescent="0.25">
      <c r="B3001" s="64">
        <v>2989</v>
      </c>
      <c r="C3001" s="62">
        <v>0.1961748978547378</v>
      </c>
      <c r="D3001" s="62">
        <v>0.1229436604056002</v>
      </c>
      <c r="E3001" s="62">
        <v>7.7992481390519688E-2</v>
      </c>
      <c r="F3001" s="62">
        <v>0.13057945033271035</v>
      </c>
      <c r="G3001" s="62">
        <v>1.5404894623212227E-2</v>
      </c>
      <c r="H3001" s="62">
        <v>2.8353113881578991E-3</v>
      </c>
      <c r="I3001" s="62">
        <v>8.0465548447315686E-3</v>
      </c>
      <c r="J3001" s="62">
        <v>4.3765113755638803E-2</v>
      </c>
      <c r="K3001" s="62">
        <v>4.95467652859368E-3</v>
      </c>
      <c r="L3001" s="62">
        <v>8.1538515735100542E-2</v>
      </c>
      <c r="M3001" s="62">
        <v>0.10559169216122997</v>
      </c>
      <c r="N3001" s="62">
        <v>2.4693444303003801E-2</v>
      </c>
      <c r="O3001" s="62">
        <v>5.6558344067644893E-2</v>
      </c>
      <c r="P3001" s="62">
        <v>0.12332411211884618</v>
      </c>
      <c r="Q3001" s="62">
        <v>0.11137536324763792</v>
      </c>
      <c r="R3001" s="62">
        <v>6.0979548534442367E-2</v>
      </c>
      <c r="S3001" s="62">
        <v>6.946666029482583E-2</v>
      </c>
      <c r="T3001" s="62">
        <v>8.2893836673704244E-2</v>
      </c>
      <c r="U3001" s="62">
        <f t="shared" si="96"/>
        <v>1</v>
      </c>
      <c r="V3001" s="63"/>
      <c r="X3001" s="64">
        <v>2989</v>
      </c>
      <c r="Y3001" s="62">
        <v>0.18291700461458399</v>
      </c>
      <c r="Z3001" s="62">
        <v>0.18412966941637579</v>
      </c>
      <c r="AA3001" s="61">
        <v>9.5814863303563369E-2</v>
      </c>
      <c r="AB3001" s="61">
        <v>6.3911863927887225E-2</v>
      </c>
      <c r="AC3001" s="61">
        <v>6.4941691245436015E-2</v>
      </c>
      <c r="AD3001" s="61">
        <v>3.8983005654451626E-2</v>
      </c>
      <c r="AE3001" s="61">
        <v>6.2195434591726953E-2</v>
      </c>
      <c r="AF3001" s="61">
        <v>6.7489652315203597E-2</v>
      </c>
      <c r="AG3001" s="61">
        <v>7.7861097542530067E-2</v>
      </c>
      <c r="AH3001" s="61">
        <v>9.7331321575632471E-2</v>
      </c>
      <c r="AI3001" s="61">
        <v>5.7952262790930333E-2</v>
      </c>
      <c r="AJ3001" s="61">
        <v>7.4063152446701988E-2</v>
      </c>
      <c r="AK3001" s="61">
        <v>2.4095976991178438E-3</v>
      </c>
      <c r="AL3001" s="61">
        <v>6.0987484757504942E-2</v>
      </c>
      <c r="AM3001" s="61">
        <v>1.6926111135512716E-2</v>
      </c>
      <c r="AN3001" s="61">
        <v>7.329441106761854E-2</v>
      </c>
      <c r="AO3001" s="61">
        <v>6.3811732168451846E-2</v>
      </c>
      <c r="AP3001" s="61">
        <v>8.2026317777730451E-2</v>
      </c>
      <c r="AQ3001" s="62">
        <f t="shared" si="97"/>
        <v>1</v>
      </c>
    </row>
    <row r="3002" spans="2:43" x14ac:dyDescent="0.25">
      <c r="B3002" s="64">
        <v>2990</v>
      </c>
      <c r="C3002" s="62">
        <v>0.21178232453613194</v>
      </c>
      <c r="D3002" s="62">
        <v>0.14278193013980711</v>
      </c>
      <c r="E3002" s="62">
        <v>0.10190927649749351</v>
      </c>
      <c r="F3002" s="62">
        <v>7.4804907152227915E-2</v>
      </c>
      <c r="G3002" s="62">
        <v>5.8897881556505889E-2</v>
      </c>
      <c r="H3002" s="62">
        <v>3.4050963150993645E-2</v>
      </c>
      <c r="I3002" s="62">
        <v>0.11304897887557883</v>
      </c>
      <c r="J3002" s="62">
        <v>9.3914222815935144E-2</v>
      </c>
      <c r="K3002" s="62">
        <v>0.11658144724792391</v>
      </c>
      <c r="L3002" s="62">
        <v>2.4002953898363114E-2</v>
      </c>
      <c r="M3002" s="62">
        <v>2.4597855986776822E-2</v>
      </c>
      <c r="N3002" s="62">
        <v>0.11806312274791542</v>
      </c>
      <c r="O3002" s="62">
        <v>1.7308202680552574E-2</v>
      </c>
      <c r="P3002" s="62">
        <v>1.3179676484901214E-3</v>
      </c>
      <c r="Q3002" s="62">
        <v>8.3295643181576964E-2</v>
      </c>
      <c r="R3002" s="62">
        <v>5.0073048292521655E-2</v>
      </c>
      <c r="S3002" s="62">
        <v>2.2269342595573179E-2</v>
      </c>
      <c r="T3002" s="62">
        <v>6.5864185671571318E-2</v>
      </c>
      <c r="U3002" s="62">
        <f t="shared" si="96"/>
        <v>1</v>
      </c>
      <c r="V3002" s="63"/>
      <c r="X3002" s="64">
        <v>2990</v>
      </c>
      <c r="Y3002" s="62">
        <v>0.19115344874508983</v>
      </c>
      <c r="Z3002" s="62">
        <v>0.34476771025614955</v>
      </c>
      <c r="AA3002" s="61">
        <v>9.1181985824416986E-2</v>
      </c>
      <c r="AB3002" s="61">
        <v>9.5896555925900795E-2</v>
      </c>
      <c r="AC3002" s="61">
        <v>9.7501382550066559E-2</v>
      </c>
      <c r="AD3002" s="61">
        <v>2.3828013679176883E-2</v>
      </c>
      <c r="AE3002" s="61">
        <v>1.6933955549612089E-2</v>
      </c>
      <c r="AF3002" s="61">
        <v>5.7192401467544153E-2</v>
      </c>
      <c r="AG3002" s="61">
        <v>2.0693501931552141E-2</v>
      </c>
      <c r="AH3002" s="61">
        <v>5.6558142470216934E-2</v>
      </c>
      <c r="AI3002" s="61">
        <v>5.3678973169997944E-2</v>
      </c>
      <c r="AJ3002" s="61">
        <v>5.5364469568963737E-2</v>
      </c>
      <c r="AK3002" s="61">
        <v>0.10062106084678024</v>
      </c>
      <c r="AL3002" s="61">
        <v>4.67220044688915E-2</v>
      </c>
      <c r="AM3002" s="61">
        <v>2.3620229551192452E-2</v>
      </c>
      <c r="AN3002" s="61">
        <v>8.8725588908704994E-2</v>
      </c>
      <c r="AO3002" s="61">
        <v>9.565778944158719E-2</v>
      </c>
      <c r="AP3002" s="61">
        <v>7.5823944645395297E-2</v>
      </c>
      <c r="AQ3002" s="62">
        <f t="shared" si="97"/>
        <v>0.99999999999999989</v>
      </c>
    </row>
    <row r="3003" spans="2:43" x14ac:dyDescent="0.25">
      <c r="B3003" s="64">
        <v>2991</v>
      </c>
      <c r="C3003" s="62">
        <v>0.21282011681403593</v>
      </c>
      <c r="D3003" s="62">
        <v>0.1435737990470749</v>
      </c>
      <c r="E3003" s="62">
        <v>3.0444577170065452E-2</v>
      </c>
      <c r="F3003" s="62">
        <v>0.10993718923848257</v>
      </c>
      <c r="G3003" s="62">
        <v>2.8000183517765818E-2</v>
      </c>
      <c r="H3003" s="62">
        <v>2.2930310450797856E-2</v>
      </c>
      <c r="I3003" s="62">
        <v>9.440485422070731E-2</v>
      </c>
      <c r="J3003" s="62">
        <v>9.9705701774879182E-2</v>
      </c>
      <c r="K3003" s="62">
        <v>2.7898215700981863E-2</v>
      </c>
      <c r="L3003" s="62">
        <v>6.2412251685253141E-2</v>
      </c>
      <c r="M3003" s="62">
        <v>0.10036167483443276</v>
      </c>
      <c r="N3003" s="62">
        <v>3.9560839540675782E-2</v>
      </c>
      <c r="O3003" s="62">
        <v>9.4723901020383347E-2</v>
      </c>
      <c r="P3003" s="62">
        <v>3.0218223227100053E-2</v>
      </c>
      <c r="Q3003" s="62">
        <v>3.6015536481985327E-2</v>
      </c>
      <c r="R3003" s="62">
        <v>2.9378720379984912E-2</v>
      </c>
      <c r="S3003" s="62">
        <v>0.13291820028925294</v>
      </c>
      <c r="T3003" s="62">
        <v>6.1089620467251443E-2</v>
      </c>
      <c r="U3003" s="62">
        <f t="shared" si="96"/>
        <v>0.99999999999999978</v>
      </c>
      <c r="V3003" s="63"/>
      <c r="X3003" s="64">
        <v>2991</v>
      </c>
      <c r="Y3003" s="62">
        <v>0.18317856732157164</v>
      </c>
      <c r="Z3003" s="62">
        <v>0.17720016796557719</v>
      </c>
      <c r="AA3003" s="61">
        <v>0.10142402002426538</v>
      </c>
      <c r="AB3003" s="61">
        <v>3.208720151658017E-2</v>
      </c>
      <c r="AC3003" s="61">
        <v>3.2103831746394022E-2</v>
      </c>
      <c r="AD3003" s="61">
        <v>1.8933851837253882E-2</v>
      </c>
      <c r="AE3003" s="61">
        <v>0.10268946681025293</v>
      </c>
      <c r="AF3003" s="61">
        <v>8.827920439507915E-2</v>
      </c>
      <c r="AG3003" s="61">
        <v>0.11560137122344161</v>
      </c>
      <c r="AH3003" s="61">
        <v>0.13087739300604961</v>
      </c>
      <c r="AI3003" s="61">
        <v>8.6958821675019796E-2</v>
      </c>
      <c r="AJ3003" s="61">
        <v>3.4251047175121938E-2</v>
      </c>
      <c r="AK3003" s="61">
        <v>0.10471197768559674</v>
      </c>
      <c r="AL3003" s="61">
        <v>6.0624049907924214E-2</v>
      </c>
      <c r="AM3003" s="61">
        <v>2.0378303415283995E-2</v>
      </c>
      <c r="AN3003" s="61">
        <v>1.0663329695565556E-2</v>
      </c>
      <c r="AO3003" s="61">
        <v>1.7601068461137927E-2</v>
      </c>
      <c r="AP3003" s="61">
        <v>4.2815061425032878E-2</v>
      </c>
      <c r="AQ3003" s="62">
        <f t="shared" si="97"/>
        <v>0.99999999999999989</v>
      </c>
    </row>
    <row r="3004" spans="2:43" x14ac:dyDescent="0.25">
      <c r="B3004" s="64">
        <v>2992</v>
      </c>
      <c r="C3004" s="62">
        <v>0.19728224909341044</v>
      </c>
      <c r="D3004" s="62">
        <v>0.15372929446143868</v>
      </c>
      <c r="E3004" s="62">
        <v>3.6306407068460757E-2</v>
      </c>
      <c r="F3004" s="62">
        <v>1.9255663289283478E-2</v>
      </c>
      <c r="G3004" s="62">
        <v>6.5057285394428649E-2</v>
      </c>
      <c r="H3004" s="62">
        <v>7.3707290332324107E-2</v>
      </c>
      <c r="I3004" s="62">
        <v>8.9062239830466336E-2</v>
      </c>
      <c r="J3004" s="62">
        <v>7.6597069080048943E-2</v>
      </c>
      <c r="K3004" s="62">
        <v>4.6190738899180787E-2</v>
      </c>
      <c r="L3004" s="62">
        <v>1.8195033577253692E-2</v>
      </c>
      <c r="M3004" s="62">
        <v>0.11378912131340421</v>
      </c>
      <c r="N3004" s="62">
        <v>2.5947047021154683E-2</v>
      </c>
      <c r="O3004" s="62">
        <v>7.6943561547766604E-2</v>
      </c>
      <c r="P3004" s="62">
        <v>5.9272365992582572E-2</v>
      </c>
      <c r="Q3004" s="62">
        <v>0.10523684755002714</v>
      </c>
      <c r="R3004" s="62">
        <v>0.10067636843367121</v>
      </c>
      <c r="S3004" s="62">
        <v>2.1294506454722684E-2</v>
      </c>
      <c r="T3004" s="62">
        <v>7.2468454215223924E-2</v>
      </c>
      <c r="U3004" s="62">
        <f t="shared" si="96"/>
        <v>0.99999999999999989</v>
      </c>
      <c r="V3004" s="63"/>
      <c r="X3004" s="64">
        <v>2992</v>
      </c>
      <c r="Y3004" s="62">
        <v>0.16263488424219633</v>
      </c>
      <c r="Z3004" s="62">
        <v>0.17841237124366846</v>
      </c>
      <c r="AA3004" s="61">
        <v>5.6658219606296065E-2</v>
      </c>
      <c r="AB3004" s="61">
        <v>0.11577725949954175</v>
      </c>
      <c r="AC3004" s="61">
        <v>1.5847471178476406E-2</v>
      </c>
      <c r="AD3004" s="61">
        <v>7.8631479413262012E-2</v>
      </c>
      <c r="AE3004" s="61">
        <v>2.2705471248422007E-2</v>
      </c>
      <c r="AF3004" s="61">
        <v>2.6051123316889149E-2</v>
      </c>
      <c r="AG3004" s="61">
        <v>2.1689549054804205E-2</v>
      </c>
      <c r="AH3004" s="61">
        <v>9.4945918164414042E-2</v>
      </c>
      <c r="AI3004" s="61">
        <v>0.1333691331731359</v>
      </c>
      <c r="AJ3004" s="61">
        <v>0.15360877284537192</v>
      </c>
      <c r="AK3004" s="61">
        <v>0.10479144189108641</v>
      </c>
      <c r="AL3004" s="61">
        <v>1.3964594657779113E-2</v>
      </c>
      <c r="AM3004" s="61">
        <v>1.6016433695164153E-3</v>
      </c>
      <c r="AN3004" s="61">
        <v>5.7633583393718157E-2</v>
      </c>
      <c r="AO3004" s="61">
        <v>6.6728428341443172E-2</v>
      </c>
      <c r="AP3004" s="61">
        <v>3.5995910845843325E-2</v>
      </c>
      <c r="AQ3004" s="62">
        <f t="shared" si="97"/>
        <v>1</v>
      </c>
    </row>
    <row r="3005" spans="2:43" x14ac:dyDescent="0.25">
      <c r="B3005" s="64">
        <v>2993</v>
      </c>
      <c r="C3005" s="62">
        <v>0.21663833253997417</v>
      </c>
      <c r="D3005" s="62">
        <v>0.16824123995133303</v>
      </c>
      <c r="E3005" s="62">
        <v>0.10118731392737065</v>
      </c>
      <c r="F3005" s="62">
        <v>3.555567240739485E-2</v>
      </c>
      <c r="G3005" s="62">
        <v>0.10490389533179269</v>
      </c>
      <c r="H3005" s="62">
        <v>6.9888606899773761E-2</v>
      </c>
      <c r="I3005" s="62">
        <v>4.7309804844365533E-2</v>
      </c>
      <c r="J3005" s="62">
        <v>9.283989070847172E-2</v>
      </c>
      <c r="K3005" s="62">
        <v>4.3508054373745109E-2</v>
      </c>
      <c r="L3005" s="62">
        <v>6.2828813388674354E-2</v>
      </c>
      <c r="M3005" s="62">
        <v>1.5913569275208074E-2</v>
      </c>
      <c r="N3005" s="62">
        <v>1.8083213462128267E-2</v>
      </c>
      <c r="O3005" s="62">
        <v>5.7079778151020173E-2</v>
      </c>
      <c r="P3005" s="62">
        <v>6.835368945329115E-2</v>
      </c>
      <c r="Q3005" s="62">
        <v>0.11823307349081162</v>
      </c>
      <c r="R3005" s="62">
        <v>5.2646596599009395E-2</v>
      </c>
      <c r="S3005" s="62">
        <v>7.7612773473069954E-2</v>
      </c>
      <c r="T3005" s="62">
        <v>3.4055254213872892E-2</v>
      </c>
      <c r="U3005" s="62">
        <f t="shared" si="96"/>
        <v>1</v>
      </c>
      <c r="V3005" s="63"/>
      <c r="X3005" s="64">
        <v>2993</v>
      </c>
      <c r="Y3005" s="62">
        <v>0.17146126055563682</v>
      </c>
      <c r="Z3005" s="62">
        <v>0.25555778783495803</v>
      </c>
      <c r="AA3005" s="61">
        <v>3.7203155599842969E-2</v>
      </c>
      <c r="AB3005" s="61">
        <v>0.12016846773664386</v>
      </c>
      <c r="AC3005" s="61">
        <v>5.6959420237901501E-2</v>
      </c>
      <c r="AD3005" s="61">
        <v>2.274588411887797E-3</v>
      </c>
      <c r="AE3005" s="61">
        <v>2.9994054209434354E-2</v>
      </c>
      <c r="AF3005" s="61">
        <v>3.7324707962402288E-2</v>
      </c>
      <c r="AG3005" s="61">
        <v>0.10682383312688704</v>
      </c>
      <c r="AH3005" s="61">
        <v>9.9509227999340519E-2</v>
      </c>
      <c r="AI3005" s="61">
        <v>7.9353035457494933E-2</v>
      </c>
      <c r="AJ3005" s="61">
        <v>0.12682908313721922</v>
      </c>
      <c r="AK3005" s="61">
        <v>8.9731614590824529E-2</v>
      </c>
      <c r="AL3005" s="61">
        <v>7.6535018486512063E-2</v>
      </c>
      <c r="AM3005" s="61">
        <v>6.9416222067559361E-2</v>
      </c>
      <c r="AN3005" s="61">
        <v>2.4345383833801693E-2</v>
      </c>
      <c r="AO3005" s="61">
        <v>1.6534747453419898E-2</v>
      </c>
      <c r="AP3005" s="61">
        <v>2.699743968882784E-2</v>
      </c>
      <c r="AQ3005" s="62">
        <f t="shared" si="97"/>
        <v>0.99999999999999989</v>
      </c>
    </row>
    <row r="3006" spans="2:43" x14ac:dyDescent="0.25">
      <c r="B3006" s="64">
        <v>2994</v>
      </c>
      <c r="C3006" s="62">
        <v>0.19129328665626388</v>
      </c>
      <c r="D3006" s="62">
        <v>0.14602035380816417</v>
      </c>
      <c r="E3006" s="62">
        <v>2.4468858140897016E-2</v>
      </c>
      <c r="F3006" s="62">
        <v>2.5048301416518787E-2</v>
      </c>
      <c r="G3006" s="62">
        <v>7.0852131283072078E-2</v>
      </c>
      <c r="H3006" s="62">
        <v>0.1218706980865652</v>
      </c>
      <c r="I3006" s="62">
        <v>5.531473464099821E-2</v>
      </c>
      <c r="J3006" s="62">
        <v>3.5172581411031967E-2</v>
      </c>
      <c r="K3006" s="62">
        <v>3.8140994348109927E-2</v>
      </c>
      <c r="L3006" s="62">
        <v>2.5072932195880724E-2</v>
      </c>
      <c r="M3006" s="62">
        <v>0.12081779829247423</v>
      </c>
      <c r="N3006" s="62">
        <v>0.12716313264799411</v>
      </c>
      <c r="O3006" s="62">
        <v>6.0562539107257465E-2</v>
      </c>
      <c r="P3006" s="62">
        <v>0.11910832729129703</v>
      </c>
      <c r="Q3006" s="62">
        <v>3.7751189535165416E-2</v>
      </c>
      <c r="R3006" s="62">
        <v>5.3609317797332107E-2</v>
      </c>
      <c r="S3006" s="62">
        <v>4.4917249571792196E-2</v>
      </c>
      <c r="T3006" s="62">
        <v>4.0129214233613396E-2</v>
      </c>
      <c r="U3006" s="62">
        <f t="shared" si="96"/>
        <v>1</v>
      </c>
      <c r="V3006" s="63"/>
      <c r="X3006" s="64">
        <v>2994</v>
      </c>
      <c r="Y3006" s="62">
        <v>0.16109576165133385</v>
      </c>
      <c r="Z3006" s="62">
        <v>8.0118804277051356E-2</v>
      </c>
      <c r="AA3006" s="61">
        <v>4.8092238337371446E-2</v>
      </c>
      <c r="AB3006" s="61">
        <v>2.4588708446267364E-2</v>
      </c>
      <c r="AC3006" s="61">
        <v>1.6450810307583188E-2</v>
      </c>
      <c r="AD3006" s="61">
        <v>8.5619738880226268E-2</v>
      </c>
      <c r="AE3006" s="61">
        <v>3.2633586234478561E-2</v>
      </c>
      <c r="AF3006" s="61">
        <v>1.4786001687077137E-2</v>
      </c>
      <c r="AG3006" s="61">
        <v>0.13643585653138984</v>
      </c>
      <c r="AH3006" s="61">
        <v>0.10142296403096503</v>
      </c>
      <c r="AI3006" s="61">
        <v>9.3064989345931354E-2</v>
      </c>
      <c r="AJ3006" s="61">
        <v>3.8774317698465267E-2</v>
      </c>
      <c r="AK3006" s="61">
        <v>1.8994417232568672E-2</v>
      </c>
      <c r="AL3006" s="61">
        <v>9.4658712248604129E-2</v>
      </c>
      <c r="AM3006" s="61">
        <v>5.9399279719910256E-2</v>
      </c>
      <c r="AN3006" s="61">
        <v>4.3167746338246792E-2</v>
      </c>
      <c r="AO3006" s="61">
        <v>9.9734047026168671E-2</v>
      </c>
      <c r="AP3006" s="61">
        <v>9.2176585934746119E-2</v>
      </c>
      <c r="AQ3006" s="62">
        <f t="shared" si="97"/>
        <v>1</v>
      </c>
    </row>
    <row r="3007" spans="2:43" x14ac:dyDescent="0.25">
      <c r="B3007" s="64">
        <v>2995</v>
      </c>
      <c r="C3007" s="62">
        <v>0.20535765177999454</v>
      </c>
      <c r="D3007" s="62">
        <v>0.13992515086866114</v>
      </c>
      <c r="E3007" s="62">
        <v>3.5233330072626662E-2</v>
      </c>
      <c r="F3007" s="62">
        <v>3.5392395063038276E-2</v>
      </c>
      <c r="G3007" s="62">
        <v>4.1915889288552301E-3</v>
      </c>
      <c r="H3007" s="62">
        <v>3.1691518357088395E-2</v>
      </c>
      <c r="I3007" s="62">
        <v>0.1288280298643347</v>
      </c>
      <c r="J3007" s="62">
        <v>5.4312440743607172E-2</v>
      </c>
      <c r="K3007" s="62">
        <v>0.10637540235871974</v>
      </c>
      <c r="L3007" s="62">
        <v>1.7255185804007058E-2</v>
      </c>
      <c r="M3007" s="62">
        <v>0.11835895150239778</v>
      </c>
      <c r="N3007" s="62">
        <v>7.2487186297705508E-2</v>
      </c>
      <c r="O3007" s="62">
        <v>0.12628093209691005</v>
      </c>
      <c r="P3007" s="62">
        <v>2.6663557694137732E-3</v>
      </c>
      <c r="Q3007" s="62">
        <v>1.4367087825053101E-2</v>
      </c>
      <c r="R3007" s="62">
        <v>3.5391720516068162E-2</v>
      </c>
      <c r="S3007" s="62">
        <v>9.2250414194779209E-2</v>
      </c>
      <c r="T3007" s="62">
        <v>0.12491746060539527</v>
      </c>
      <c r="U3007" s="62">
        <f t="shared" si="96"/>
        <v>1</v>
      </c>
      <c r="V3007" s="63"/>
      <c r="X3007" s="64">
        <v>2995</v>
      </c>
      <c r="Y3007" s="62">
        <v>0.19896796055903776</v>
      </c>
      <c r="Z3007" s="62">
        <v>0.39146279986416255</v>
      </c>
      <c r="AA3007" s="61">
        <v>3.3702211807679544E-2</v>
      </c>
      <c r="AB3007" s="61">
        <v>8.864281898209377E-4</v>
      </c>
      <c r="AC3007" s="61">
        <v>0.15653068918625776</v>
      </c>
      <c r="AD3007" s="61">
        <v>7.9696731094431844E-2</v>
      </c>
      <c r="AE3007" s="61">
        <v>6.0365604227780992E-2</v>
      </c>
      <c r="AF3007" s="61">
        <v>9.6134084927267355E-2</v>
      </c>
      <c r="AG3007" s="61">
        <v>2.9673397170660708E-3</v>
      </c>
      <c r="AH3007" s="61">
        <v>1.0098605838050143E-2</v>
      </c>
      <c r="AI3007" s="61">
        <v>2.7630092315407646E-2</v>
      </c>
      <c r="AJ3007" s="61">
        <v>0.14644397015862762</v>
      </c>
      <c r="AK3007" s="61">
        <v>0.12052344574352195</v>
      </c>
      <c r="AL3007" s="61">
        <v>3.8096253422435541E-2</v>
      </c>
      <c r="AM3007" s="61">
        <v>6.3661246740681174E-2</v>
      </c>
      <c r="AN3007" s="61">
        <v>2.2453981913197057E-2</v>
      </c>
      <c r="AO3007" s="61">
        <v>5.9640700352379603E-2</v>
      </c>
      <c r="AP3007" s="61">
        <v>8.1168614365394853E-2</v>
      </c>
      <c r="AQ3007" s="62">
        <f t="shared" si="97"/>
        <v>1</v>
      </c>
    </row>
    <row r="3008" spans="2:43" x14ac:dyDescent="0.25">
      <c r="B3008" s="64">
        <v>2996</v>
      </c>
      <c r="C3008" s="62">
        <v>0.20258612171492316</v>
      </c>
      <c r="D3008" s="62">
        <v>0.17009982882318539</v>
      </c>
      <c r="E3008" s="62">
        <v>0.11225708643883152</v>
      </c>
      <c r="F3008" s="62">
        <v>3.6460874400009308E-2</v>
      </c>
      <c r="G3008" s="62">
        <v>6.8947875632272976E-2</v>
      </c>
      <c r="H3008" s="62">
        <v>0.10320306729180585</v>
      </c>
      <c r="I3008" s="62">
        <v>7.8661574154069283E-2</v>
      </c>
      <c r="J3008" s="62">
        <v>7.6880423074182191E-2</v>
      </c>
      <c r="K3008" s="62">
        <v>7.8138445008742327E-2</v>
      </c>
      <c r="L3008" s="62">
        <v>7.7672852841497136E-4</v>
      </c>
      <c r="M3008" s="62">
        <v>4.6342608556566731E-2</v>
      </c>
      <c r="N3008" s="62">
        <v>0.11003910928207004</v>
      </c>
      <c r="O3008" s="62">
        <v>0.10033861599018523</v>
      </c>
      <c r="P3008" s="62">
        <v>9.3691062035439823E-3</v>
      </c>
      <c r="Q3008" s="62">
        <v>0.10385655500924965</v>
      </c>
      <c r="R3008" s="62">
        <v>1.7832348497279753E-2</v>
      </c>
      <c r="S3008" s="62">
        <v>2.7451126133667379E-2</v>
      </c>
      <c r="T3008" s="62">
        <v>2.9444455799108805E-2</v>
      </c>
      <c r="U3008" s="62">
        <f t="shared" si="96"/>
        <v>1</v>
      </c>
      <c r="V3008" s="63"/>
      <c r="X3008" s="64">
        <v>2996</v>
      </c>
      <c r="Y3008" s="62">
        <v>0.16430118681239397</v>
      </c>
      <c r="Z3008" s="62">
        <v>0.32431933495023413</v>
      </c>
      <c r="AA3008" s="61">
        <v>6.3728016797387016E-2</v>
      </c>
      <c r="AB3008" s="61">
        <v>5.6836403878148957E-2</v>
      </c>
      <c r="AC3008" s="61">
        <v>0.10905277541379742</v>
      </c>
      <c r="AD3008" s="61">
        <v>0.11091442537236887</v>
      </c>
      <c r="AE3008" s="61">
        <v>8.8627604657195921E-2</v>
      </c>
      <c r="AF3008" s="61">
        <v>4.6120819192441058E-3</v>
      </c>
      <c r="AG3008" s="61">
        <v>8.577147735005558E-2</v>
      </c>
      <c r="AH3008" s="61">
        <v>1.1770521322415009E-2</v>
      </c>
      <c r="AI3008" s="61">
        <v>1.1877756873488764E-2</v>
      </c>
      <c r="AJ3008" s="61">
        <v>4.7072404868278614E-2</v>
      </c>
      <c r="AK3008" s="61">
        <v>8.015632298269372E-2</v>
      </c>
      <c r="AL3008" s="61">
        <v>3.9479346747542748E-2</v>
      </c>
      <c r="AM3008" s="61">
        <v>0.1118104163860746</v>
      </c>
      <c r="AN3008" s="61">
        <v>6.901038341121539E-2</v>
      </c>
      <c r="AO3008" s="61">
        <v>5.1977581189150995E-2</v>
      </c>
      <c r="AP3008" s="61">
        <v>5.7302480830942193E-2</v>
      </c>
      <c r="AQ3008" s="62">
        <f t="shared" si="97"/>
        <v>0.99999999999999978</v>
      </c>
    </row>
    <row r="3009" spans="2:43" x14ac:dyDescent="0.25">
      <c r="B3009" s="64">
        <v>2997</v>
      </c>
      <c r="C3009" s="62">
        <v>0.19218594089375132</v>
      </c>
      <c r="D3009" s="62">
        <v>0.12553043565541633</v>
      </c>
      <c r="E3009" s="62">
        <v>7.8686049106484121E-2</v>
      </c>
      <c r="F3009" s="62">
        <v>5.4091124140143026E-2</v>
      </c>
      <c r="G3009" s="62">
        <v>5.727079225034052E-2</v>
      </c>
      <c r="H3009" s="62">
        <v>7.5847680746131685E-2</v>
      </c>
      <c r="I3009" s="62">
        <v>0.12346639138048411</v>
      </c>
      <c r="J3009" s="62">
        <v>3.706366201177469E-2</v>
      </c>
      <c r="K3009" s="62">
        <v>1.2349464953276736E-2</v>
      </c>
      <c r="L3009" s="62">
        <v>0.10899050172095859</v>
      </c>
      <c r="M3009" s="62">
        <v>0.10646734071313056</v>
      </c>
      <c r="N3009" s="62">
        <v>3.6426226276892765E-2</v>
      </c>
      <c r="O3009" s="62">
        <v>3.3447449574611425E-2</v>
      </c>
      <c r="P3009" s="62">
        <v>6.3267572808611283E-2</v>
      </c>
      <c r="Q3009" s="62">
        <v>1.1523354309777075E-2</v>
      </c>
      <c r="R3009" s="62">
        <v>0.11120238765428364</v>
      </c>
      <c r="S3009" s="62">
        <v>1.3161806440343666E-2</v>
      </c>
      <c r="T3009" s="62">
        <v>7.6738195912755922E-2</v>
      </c>
      <c r="U3009" s="62">
        <f t="shared" si="96"/>
        <v>0.99999999999999978</v>
      </c>
      <c r="V3009" s="63"/>
      <c r="X3009" s="64">
        <v>2997</v>
      </c>
      <c r="Y3009" s="62">
        <v>0.16452204177630844</v>
      </c>
      <c r="Z3009" s="62">
        <v>0.13512634779428859</v>
      </c>
      <c r="AA3009" s="61">
        <v>4.6085059293633705E-2</v>
      </c>
      <c r="AB3009" s="61">
        <v>9.1818999237271701E-2</v>
      </c>
      <c r="AC3009" s="61">
        <v>1.8590842467949835E-2</v>
      </c>
      <c r="AD3009" s="61">
        <v>6.2835196288844763E-2</v>
      </c>
      <c r="AE3009" s="61">
        <v>9.2015941227561501E-2</v>
      </c>
      <c r="AF3009" s="61">
        <v>8.14908903648974E-2</v>
      </c>
      <c r="AG3009" s="61">
        <v>4.9305086018254327E-2</v>
      </c>
      <c r="AH3009" s="61">
        <v>9.5763854469209E-2</v>
      </c>
      <c r="AI3009" s="61">
        <v>2.5688560545259947E-2</v>
      </c>
      <c r="AJ3009" s="61">
        <v>3.3255081678628347E-2</v>
      </c>
      <c r="AK3009" s="61">
        <v>7.2574928429571833E-2</v>
      </c>
      <c r="AL3009" s="61">
        <v>6.652879049156879E-2</v>
      </c>
      <c r="AM3009" s="61">
        <v>8.4885552621705523E-2</v>
      </c>
      <c r="AN3009" s="61">
        <v>8.6450742560012575E-2</v>
      </c>
      <c r="AO3009" s="61">
        <v>8.3535726544129579E-3</v>
      </c>
      <c r="AP3009" s="61">
        <v>8.4356901651217953E-2</v>
      </c>
      <c r="AQ3009" s="62">
        <f t="shared" si="97"/>
        <v>1</v>
      </c>
    </row>
    <row r="3010" spans="2:43" x14ac:dyDescent="0.25">
      <c r="B3010" s="64">
        <v>2998</v>
      </c>
      <c r="C3010" s="62">
        <v>0.20523164802107305</v>
      </c>
      <c r="D3010" s="62">
        <v>0.14180339821301191</v>
      </c>
      <c r="E3010" s="62">
        <v>6.6108809731857995E-2</v>
      </c>
      <c r="F3010" s="62">
        <v>3.7484000122308416E-3</v>
      </c>
      <c r="G3010" s="62">
        <v>5.7500483569368009E-2</v>
      </c>
      <c r="H3010" s="62">
        <v>8.7159285672493966E-2</v>
      </c>
      <c r="I3010" s="62">
        <v>4.6234300599786379E-2</v>
      </c>
      <c r="J3010" s="62">
        <v>9.9697578769542938E-2</v>
      </c>
      <c r="K3010" s="62">
        <v>3.4003665643847075E-2</v>
      </c>
      <c r="L3010" s="62">
        <v>8.1555828732471594E-2</v>
      </c>
      <c r="M3010" s="62">
        <v>1.0210581210156612E-2</v>
      </c>
      <c r="N3010" s="62">
        <v>0.10494155792952654</v>
      </c>
      <c r="O3010" s="62">
        <v>7.8646864607702899E-2</v>
      </c>
      <c r="P3010" s="62">
        <v>8.3809966217401347E-2</v>
      </c>
      <c r="Q3010" s="62">
        <v>5.3287565896386738E-2</v>
      </c>
      <c r="R3010" s="62">
        <v>6.5835052371330596E-2</v>
      </c>
      <c r="S3010" s="62">
        <v>7.4769224471258333E-2</v>
      </c>
      <c r="T3010" s="62">
        <v>5.249083456463801E-2</v>
      </c>
      <c r="U3010" s="62">
        <f t="shared" si="96"/>
        <v>0.99999999999999978</v>
      </c>
      <c r="V3010" s="63"/>
      <c r="X3010" s="64">
        <v>2998</v>
      </c>
      <c r="Y3010" s="62">
        <v>0.16669542794433759</v>
      </c>
      <c r="Z3010" s="62">
        <v>0.29955225914941358</v>
      </c>
      <c r="AA3010" s="61">
        <v>3.8097748112790979E-2</v>
      </c>
      <c r="AB3010" s="61">
        <v>5.0144395122200654E-2</v>
      </c>
      <c r="AC3010" s="61">
        <v>8.1871451324888642E-2</v>
      </c>
      <c r="AD3010" s="61">
        <v>5.3963524369285774E-2</v>
      </c>
      <c r="AE3010" s="61">
        <v>8.0679812336749493E-3</v>
      </c>
      <c r="AF3010" s="61">
        <v>4.440748673598123E-3</v>
      </c>
      <c r="AG3010" s="61">
        <v>0.11712833046143141</v>
      </c>
      <c r="AH3010" s="61">
        <v>6.0858916534679119E-2</v>
      </c>
      <c r="AI3010" s="61">
        <v>4.5784313485483799E-2</v>
      </c>
      <c r="AJ3010" s="61">
        <v>8.5164177259713397E-2</v>
      </c>
      <c r="AK3010" s="61">
        <v>0.1066078355391884</v>
      </c>
      <c r="AL3010" s="61">
        <v>0.10656561523182741</v>
      </c>
      <c r="AM3010" s="61">
        <v>5.3168491330403717E-2</v>
      </c>
      <c r="AN3010" s="61">
        <v>9.509552531763639E-2</v>
      </c>
      <c r="AO3010" s="61">
        <v>9.0988950494427807E-3</v>
      </c>
      <c r="AP3010" s="61">
        <v>8.3942050953754413E-2</v>
      </c>
      <c r="AQ3010" s="62">
        <f t="shared" si="97"/>
        <v>1</v>
      </c>
    </row>
    <row r="3011" spans="2:43" x14ac:dyDescent="0.25">
      <c r="B3011" s="64">
        <v>2999</v>
      </c>
      <c r="C3011" s="62">
        <v>0.21048977666533772</v>
      </c>
      <c r="D3011" s="62">
        <v>0.16456552652418516</v>
      </c>
      <c r="E3011" s="62">
        <v>6.3207250932776349E-2</v>
      </c>
      <c r="F3011" s="62">
        <v>1.8709359178393691E-2</v>
      </c>
      <c r="G3011" s="62">
        <v>0.11778389850023005</v>
      </c>
      <c r="H3011" s="62">
        <v>7.3115098573592302E-2</v>
      </c>
      <c r="I3011" s="62">
        <v>6.9049486087605624E-2</v>
      </c>
      <c r="J3011" s="62">
        <v>7.4566691876264135E-2</v>
      </c>
      <c r="K3011" s="62">
        <v>7.8873056685136514E-2</v>
      </c>
      <c r="L3011" s="62">
        <v>0.11870201844030868</v>
      </c>
      <c r="M3011" s="62">
        <v>8.9214981712535335E-2</v>
      </c>
      <c r="N3011" s="62">
        <v>9.3019575592990456E-2</v>
      </c>
      <c r="O3011" s="62">
        <v>2.7074506387823105E-2</v>
      </c>
      <c r="P3011" s="62">
        <v>3.2694840735996475E-2</v>
      </c>
      <c r="Q3011" s="62">
        <v>3.4443325789147328E-2</v>
      </c>
      <c r="R3011" s="62">
        <v>9.1933974976694477E-2</v>
      </c>
      <c r="S3011" s="62">
        <v>1.1048925030970788E-2</v>
      </c>
      <c r="T3011" s="62">
        <v>6.5630094995347008E-3</v>
      </c>
      <c r="U3011" s="62">
        <f t="shared" si="96"/>
        <v>1.0000000000000002</v>
      </c>
      <c r="V3011" s="63"/>
      <c r="X3011" s="64">
        <v>2999</v>
      </c>
      <c r="Y3011" s="62">
        <v>0.17906761442736546</v>
      </c>
      <c r="Z3011" s="62">
        <v>0.22801873336841941</v>
      </c>
      <c r="AA3011" s="61">
        <v>1.4114661051741181E-2</v>
      </c>
      <c r="AB3011" s="61">
        <v>0.10031474389511345</v>
      </c>
      <c r="AC3011" s="61">
        <v>6.754373404521101E-2</v>
      </c>
      <c r="AD3011" s="61">
        <v>3.6968783616688865E-2</v>
      </c>
      <c r="AE3011" s="61">
        <v>6.5525212041598446E-2</v>
      </c>
      <c r="AF3011" s="61">
        <v>9.3939319759575396E-2</v>
      </c>
      <c r="AG3011" s="61">
        <v>9.7963169837057065E-3</v>
      </c>
      <c r="AH3011" s="61">
        <v>0.11939094056772953</v>
      </c>
      <c r="AI3011" s="61">
        <v>4.1888556751916925E-3</v>
      </c>
      <c r="AJ3011" s="61">
        <v>9.362557237898958E-2</v>
      </c>
      <c r="AK3011" s="61">
        <v>7.1379914372194014E-2</v>
      </c>
      <c r="AL3011" s="61">
        <v>8.891606886018831E-3</v>
      </c>
      <c r="AM3011" s="61">
        <v>0.11087689896814798</v>
      </c>
      <c r="AN3011" s="61">
        <v>5.1380937852112701E-2</v>
      </c>
      <c r="AO3011" s="61">
        <v>8.0692173120005151E-2</v>
      </c>
      <c r="AP3011" s="61">
        <v>7.1370328785976447E-2</v>
      </c>
      <c r="AQ3011" s="62">
        <f t="shared" si="97"/>
        <v>1</v>
      </c>
    </row>
    <row r="3012" spans="2:43" x14ac:dyDescent="0.25">
      <c r="B3012" s="64">
        <v>3000</v>
      </c>
      <c r="C3012" s="62">
        <v>0.20177107665456184</v>
      </c>
      <c r="D3012" s="62">
        <v>0.18118585343562935</v>
      </c>
      <c r="E3012" s="62">
        <v>6.0541064084069646E-2</v>
      </c>
      <c r="F3012" s="62">
        <v>3.8351401671293889E-2</v>
      </c>
      <c r="G3012" s="62">
        <v>8.6277878266785388E-2</v>
      </c>
      <c r="H3012" s="62">
        <v>8.5672000988731289E-2</v>
      </c>
      <c r="I3012" s="62">
        <v>9.3844172965318925E-2</v>
      </c>
      <c r="J3012" s="62">
        <v>5.5587842174998854E-2</v>
      </c>
      <c r="K3012" s="62">
        <v>7.5097979118555133E-2</v>
      </c>
      <c r="L3012" s="62">
        <v>6.7228134407910159E-3</v>
      </c>
      <c r="M3012" s="62">
        <v>9.2804304334810808E-2</v>
      </c>
      <c r="N3012" s="62">
        <v>7.2337794653151724E-2</v>
      </c>
      <c r="O3012" s="62">
        <v>7.5193213475825957E-2</v>
      </c>
      <c r="P3012" s="62">
        <v>5.9490880488041274E-3</v>
      </c>
      <c r="Q3012" s="62">
        <v>6.0046408259080822E-2</v>
      </c>
      <c r="R3012" s="62">
        <v>9.0467631602442963E-2</v>
      </c>
      <c r="S3012" s="62">
        <v>9.1319002010372838E-2</v>
      </c>
      <c r="T3012" s="62">
        <v>9.7874049049665908E-3</v>
      </c>
      <c r="U3012" s="62">
        <f t="shared" si="96"/>
        <v>0.99999999999999989</v>
      </c>
      <c r="V3012" s="63"/>
      <c r="X3012" s="64">
        <v>3000</v>
      </c>
      <c r="Y3012" s="62">
        <v>0.16727519444607636</v>
      </c>
      <c r="Z3012" s="62">
        <v>0.21958647880447993</v>
      </c>
      <c r="AA3012" s="61">
        <v>7.0819809215458024E-2</v>
      </c>
      <c r="AB3012" s="61">
        <v>0.11775712416803015</v>
      </c>
      <c r="AC3012" s="61">
        <v>5.068566789704685E-2</v>
      </c>
      <c r="AD3012" s="61">
        <v>0.10978318535859696</v>
      </c>
      <c r="AE3012" s="61">
        <v>3.2601276223706691E-2</v>
      </c>
      <c r="AF3012" s="61">
        <v>7.0251161749022129E-2</v>
      </c>
      <c r="AG3012" s="61">
        <v>6.9688050882674324E-2</v>
      </c>
      <c r="AH3012" s="61">
        <v>3.864706219554689E-3</v>
      </c>
      <c r="AI3012" s="61">
        <v>7.6270422123167522E-2</v>
      </c>
      <c r="AJ3012" s="61">
        <v>3.6348302743135857E-2</v>
      </c>
      <c r="AK3012" s="61">
        <v>5.5163645291291787E-2</v>
      </c>
      <c r="AL3012" s="61">
        <v>4.1236457935687879E-2</v>
      </c>
      <c r="AM3012" s="61">
        <v>9.8053284539596136E-2</v>
      </c>
      <c r="AN3012" s="61">
        <v>8.5432377247496472E-2</v>
      </c>
      <c r="AO3012" s="61">
        <v>4.8309918107893278E-2</v>
      </c>
      <c r="AP3012" s="61">
        <v>3.3734610297641431E-2</v>
      </c>
      <c r="AQ3012" s="62">
        <f t="shared" si="97"/>
        <v>1</v>
      </c>
    </row>
    <row r="3013" spans="2:43" x14ac:dyDescent="0.25">
      <c r="B3013" s="64">
        <v>3001</v>
      </c>
      <c r="C3013" s="62">
        <v>0.21291026920328684</v>
      </c>
      <c r="D3013" s="62">
        <v>0.10340436395061178</v>
      </c>
      <c r="E3013" s="62">
        <v>3.0049663380079951E-2</v>
      </c>
      <c r="F3013" s="62">
        <v>1.2426108987064298E-2</v>
      </c>
      <c r="G3013" s="62">
        <v>4.7203389273488073E-3</v>
      </c>
      <c r="H3013" s="62">
        <v>3.0804002934525787E-2</v>
      </c>
      <c r="I3013" s="62">
        <v>9.4759505631227661E-2</v>
      </c>
      <c r="J3013" s="62">
        <v>0.10766353596072695</v>
      </c>
      <c r="K3013" s="62">
        <v>0.1148779147441821</v>
      </c>
      <c r="L3013" s="62">
        <v>5.970875282441343E-2</v>
      </c>
      <c r="M3013" s="62">
        <v>3.6037963963930643E-2</v>
      </c>
      <c r="N3013" s="62">
        <v>2.6287065342668822E-2</v>
      </c>
      <c r="O3013" s="62">
        <v>1.8337244809364314E-2</v>
      </c>
      <c r="P3013" s="62">
        <v>0.11186916849220838</v>
      </c>
      <c r="Q3013" s="62">
        <v>7.1960148103316024E-2</v>
      </c>
      <c r="R3013" s="62">
        <v>1.3616130630180918E-2</v>
      </c>
      <c r="S3013" s="62">
        <v>0.11815797191713624</v>
      </c>
      <c r="T3013" s="62">
        <v>0.14872448335162575</v>
      </c>
      <c r="U3013" s="62">
        <f t="shared" si="96"/>
        <v>1.0000000000000002</v>
      </c>
      <c r="V3013" s="63"/>
      <c r="X3013" s="64">
        <v>3001</v>
      </c>
      <c r="Y3013" s="62">
        <v>0.1787766282059314</v>
      </c>
      <c r="Z3013" s="62">
        <v>0.19333422369055034</v>
      </c>
      <c r="AA3013" s="61">
        <v>6.9286084117642199E-2</v>
      </c>
      <c r="AB3013" s="61">
        <v>9.8203761817766036E-2</v>
      </c>
      <c r="AC3013" s="61">
        <v>2.5143103049717334E-2</v>
      </c>
      <c r="AD3013" s="61">
        <v>5.6412347705229321E-2</v>
      </c>
      <c r="AE3013" s="61">
        <v>5.3638328056177423E-2</v>
      </c>
      <c r="AF3013" s="61">
        <v>9.8959887861801751E-2</v>
      </c>
      <c r="AG3013" s="61">
        <v>0.10163926109090216</v>
      </c>
      <c r="AH3013" s="61">
        <v>9.3940410043776498E-2</v>
      </c>
      <c r="AI3013" s="61">
        <v>8.7341613993267633E-2</v>
      </c>
      <c r="AJ3013" s="61">
        <v>3.9535052542799438E-2</v>
      </c>
      <c r="AK3013" s="61">
        <v>0.1019297271843437</v>
      </c>
      <c r="AL3013" s="61">
        <v>3.2340188316803055E-2</v>
      </c>
      <c r="AM3013" s="61">
        <v>4.1649073591068474E-2</v>
      </c>
      <c r="AN3013" s="61">
        <v>2.8882794871549669E-2</v>
      </c>
      <c r="AO3013" s="61">
        <v>4.9326466633881273E-2</v>
      </c>
      <c r="AP3013" s="61">
        <v>2.1771899123274062E-2</v>
      </c>
      <c r="AQ3013" s="62">
        <f t="shared" si="97"/>
        <v>1.0000000000000002</v>
      </c>
    </row>
    <row r="3014" spans="2:43" x14ac:dyDescent="0.25">
      <c r="B3014" s="64">
        <v>3002</v>
      </c>
      <c r="C3014" s="62">
        <v>0.21283687633929405</v>
      </c>
      <c r="D3014" s="62">
        <v>0.12356644437229085</v>
      </c>
      <c r="E3014" s="62">
        <v>7.3348301092297466E-2</v>
      </c>
      <c r="F3014" s="62">
        <v>6.9881167385381304E-2</v>
      </c>
      <c r="G3014" s="62">
        <v>6.6410114220245061E-3</v>
      </c>
      <c r="H3014" s="62">
        <v>6.5584754049749878E-3</v>
      </c>
      <c r="I3014" s="62">
        <v>2.8969888686839598E-2</v>
      </c>
      <c r="J3014" s="62">
        <v>0.10873593959428596</v>
      </c>
      <c r="K3014" s="62">
        <v>2.8707004974998535E-2</v>
      </c>
      <c r="L3014" s="62">
        <v>0.11043865285561402</v>
      </c>
      <c r="M3014" s="62">
        <v>0.11493826774570365</v>
      </c>
      <c r="N3014" s="62">
        <v>2.2527932084585443E-2</v>
      </c>
      <c r="O3014" s="62">
        <v>4.7234545155631892E-2</v>
      </c>
      <c r="P3014" s="62">
        <v>8.3553271001802237E-2</v>
      </c>
      <c r="Q3014" s="62">
        <v>6.594674605860636E-3</v>
      </c>
      <c r="R3014" s="62">
        <v>0.10333731768141044</v>
      </c>
      <c r="S3014" s="62">
        <v>9.6015333929917054E-2</v>
      </c>
      <c r="T3014" s="62">
        <v>9.2518216378672261E-2</v>
      </c>
      <c r="U3014" s="62">
        <f t="shared" si="96"/>
        <v>0.99999999999999989</v>
      </c>
      <c r="V3014" s="63"/>
      <c r="X3014" s="64">
        <v>3002</v>
      </c>
      <c r="Y3014" s="62">
        <v>0.17251542209177023</v>
      </c>
      <c r="Z3014" s="62">
        <v>0.24904918714384591</v>
      </c>
      <c r="AA3014" s="61">
        <v>4.9967375318005464E-2</v>
      </c>
      <c r="AB3014" s="61">
        <v>9.2196471987358017E-2</v>
      </c>
      <c r="AC3014" s="61">
        <v>5.2283749123791676E-2</v>
      </c>
      <c r="AD3014" s="61">
        <v>3.5853119160096793E-2</v>
      </c>
      <c r="AE3014" s="61">
        <v>7.6635940459277671E-2</v>
      </c>
      <c r="AF3014" s="61">
        <v>5.2148272463973556E-2</v>
      </c>
      <c r="AG3014" s="61">
        <v>7.6260449944913156E-2</v>
      </c>
      <c r="AH3014" s="61">
        <v>2.7574065581664E-2</v>
      </c>
      <c r="AI3014" s="61">
        <v>8.7818953963834892E-2</v>
      </c>
      <c r="AJ3014" s="61">
        <v>1.4906823968773106E-2</v>
      </c>
      <c r="AK3014" s="61">
        <v>0.10345347740412535</v>
      </c>
      <c r="AL3014" s="61">
        <v>5.9815965446180203E-2</v>
      </c>
      <c r="AM3014" s="61">
        <v>7.1001636077117444E-2</v>
      </c>
      <c r="AN3014" s="61">
        <v>9.0104506674665463E-2</v>
      </c>
      <c r="AO3014" s="61">
        <v>0.10109635145123874</v>
      </c>
      <c r="AP3014" s="61">
        <v>8.882840974984315E-3</v>
      </c>
      <c r="AQ3014" s="62">
        <f t="shared" si="97"/>
        <v>0.99999999999999978</v>
      </c>
    </row>
    <row r="3015" spans="2:43" x14ac:dyDescent="0.25">
      <c r="B3015" s="64">
        <v>3003</v>
      </c>
      <c r="C3015" s="62">
        <v>0.18244884383381585</v>
      </c>
      <c r="D3015" s="62">
        <v>0.12750103912975902</v>
      </c>
      <c r="E3015" s="62">
        <v>2.1556519084475891E-2</v>
      </c>
      <c r="F3015" s="62">
        <v>8.9670942833987313E-2</v>
      </c>
      <c r="G3015" s="62">
        <v>9.688645415433482E-3</v>
      </c>
      <c r="H3015" s="62">
        <v>8.6958157328014915E-2</v>
      </c>
      <c r="I3015" s="62">
        <v>9.2149527506605364E-2</v>
      </c>
      <c r="J3015" s="62">
        <v>1.4930336102198689E-2</v>
      </c>
      <c r="K3015" s="62">
        <v>0.10254858300363097</v>
      </c>
      <c r="L3015" s="62">
        <v>2.7005327425614283E-2</v>
      </c>
      <c r="M3015" s="62">
        <v>3.255593715064059E-2</v>
      </c>
      <c r="N3015" s="62">
        <v>5.4262473579871753E-2</v>
      </c>
      <c r="O3015" s="62">
        <v>3.623286662900943E-2</v>
      </c>
      <c r="P3015" s="62">
        <v>8.4664390427518943E-2</v>
      </c>
      <c r="Q3015" s="62">
        <v>0.10964344210978995</v>
      </c>
      <c r="R3015" s="62">
        <v>7.6294641373587033E-2</v>
      </c>
      <c r="S3015" s="62">
        <v>7.0723375538781039E-2</v>
      </c>
      <c r="T3015" s="62">
        <v>9.1114834490840388E-2</v>
      </c>
      <c r="U3015" s="62">
        <f t="shared" si="96"/>
        <v>1</v>
      </c>
      <c r="V3015" s="63"/>
      <c r="X3015" s="64">
        <v>3003</v>
      </c>
      <c r="Y3015" s="62">
        <v>0.15174877148162094</v>
      </c>
      <c r="Z3015" s="62">
        <v>0.18863093819426227</v>
      </c>
      <c r="AA3015" s="61">
        <v>5.6704934550720482E-2</v>
      </c>
      <c r="AB3015" s="61">
        <v>6.0113756808684703E-3</v>
      </c>
      <c r="AC3015" s="61">
        <v>4.9738066652370086E-2</v>
      </c>
      <c r="AD3015" s="61">
        <v>0.12304670363932942</v>
      </c>
      <c r="AE3015" s="61">
        <v>9.2813948420006551E-2</v>
      </c>
      <c r="AF3015" s="61">
        <v>4.6351773796202027E-2</v>
      </c>
      <c r="AG3015" s="61">
        <v>1.4260506623874217E-2</v>
      </c>
      <c r="AH3015" s="61">
        <v>9.1868481606034273E-3</v>
      </c>
      <c r="AI3015" s="61">
        <v>5.0825629884873602E-2</v>
      </c>
      <c r="AJ3015" s="61">
        <v>0.10229045801033645</v>
      </c>
      <c r="AK3015" s="61">
        <v>0.11625740976757711</v>
      </c>
      <c r="AL3015" s="61">
        <v>4.4989607236388028E-2</v>
      </c>
      <c r="AM3015" s="61">
        <v>0.10511489087029519</v>
      </c>
      <c r="AN3015" s="61">
        <v>0.11986423359488188</v>
      </c>
      <c r="AO3015" s="61">
        <v>4.3796848019640178E-2</v>
      </c>
      <c r="AP3015" s="61">
        <v>1.8746765092033074E-2</v>
      </c>
      <c r="AQ3015" s="62">
        <f t="shared" si="97"/>
        <v>1.0000000000000002</v>
      </c>
    </row>
    <row r="3016" spans="2:43" x14ac:dyDescent="0.25">
      <c r="B3016" s="64">
        <v>3004</v>
      </c>
      <c r="C3016" s="62">
        <v>0.21125973049578872</v>
      </c>
      <c r="D3016" s="62">
        <v>0.16689055075073805</v>
      </c>
      <c r="E3016" s="62">
        <v>3.0958687597634284E-2</v>
      </c>
      <c r="F3016" s="62">
        <v>5.9686118277378179E-2</v>
      </c>
      <c r="G3016" s="62">
        <v>7.2766520363518161E-2</v>
      </c>
      <c r="H3016" s="62">
        <v>0.12180137252166677</v>
      </c>
      <c r="I3016" s="62">
        <v>4.7089160033973844E-3</v>
      </c>
      <c r="J3016" s="62">
        <v>8.6465031741695356E-2</v>
      </c>
      <c r="K3016" s="62">
        <v>1.8232736755693289E-2</v>
      </c>
      <c r="L3016" s="62">
        <v>0.10106875152044091</v>
      </c>
      <c r="M3016" s="62">
        <v>3.7391147130985121E-3</v>
      </c>
      <c r="N3016" s="62">
        <v>3.6724500120963441E-2</v>
      </c>
      <c r="O3016" s="62">
        <v>0.10705892638924151</v>
      </c>
      <c r="P3016" s="62">
        <v>3.2919532683388167E-2</v>
      </c>
      <c r="Q3016" s="62">
        <v>0.10046171357047179</v>
      </c>
      <c r="R3016" s="62">
        <v>1.992932636846443E-2</v>
      </c>
      <c r="S3016" s="62">
        <v>0.12406010187808994</v>
      </c>
      <c r="T3016" s="62">
        <v>7.9418649494857843E-2</v>
      </c>
      <c r="U3016" s="62">
        <f t="shared" si="96"/>
        <v>1</v>
      </c>
      <c r="V3016" s="63"/>
      <c r="X3016" s="64">
        <v>3004</v>
      </c>
      <c r="Y3016" s="62">
        <v>0.19333989375983801</v>
      </c>
      <c r="Z3016" s="62">
        <v>0.16263384101373024</v>
      </c>
      <c r="AA3016" s="61">
        <v>1.4004028050561902E-2</v>
      </c>
      <c r="AB3016" s="61">
        <v>0.11379560572403373</v>
      </c>
      <c r="AC3016" s="61">
        <v>4.4579257806851472E-2</v>
      </c>
      <c r="AD3016" s="61">
        <v>6.5650521805443382E-2</v>
      </c>
      <c r="AE3016" s="61">
        <v>2.9764266061572082E-2</v>
      </c>
      <c r="AF3016" s="61">
        <v>0.11014201963085177</v>
      </c>
      <c r="AG3016" s="61">
        <v>0.10794287854884177</v>
      </c>
      <c r="AH3016" s="61">
        <v>4.6088045412599254E-2</v>
      </c>
      <c r="AI3016" s="61">
        <v>5.9158308277085424E-2</v>
      </c>
      <c r="AJ3016" s="61">
        <v>6.5540721364553939E-2</v>
      </c>
      <c r="AK3016" s="61">
        <v>2.1281407106274609E-2</v>
      </c>
      <c r="AL3016" s="61">
        <v>6.1162153753977579E-2</v>
      </c>
      <c r="AM3016" s="61">
        <v>8.686720209796904E-3</v>
      </c>
      <c r="AN3016" s="61">
        <v>3.0218996715662843E-2</v>
      </c>
      <c r="AO3016" s="61">
        <v>0.10883952710178071</v>
      </c>
      <c r="AP3016" s="61">
        <v>0.11314554243011246</v>
      </c>
      <c r="AQ3016" s="62">
        <f t="shared" si="97"/>
        <v>0.99999999999999978</v>
      </c>
    </row>
    <row r="3017" spans="2:43" x14ac:dyDescent="0.25">
      <c r="B3017" s="64">
        <v>3005</v>
      </c>
      <c r="C3017" s="62">
        <v>0.22034491851320975</v>
      </c>
      <c r="D3017" s="62">
        <v>0.13062206031330562</v>
      </c>
      <c r="E3017" s="62">
        <v>0.11227092400519303</v>
      </c>
      <c r="F3017" s="62">
        <v>6.0919641709523506E-2</v>
      </c>
      <c r="G3017" s="62">
        <v>6.9244003296640058E-2</v>
      </c>
      <c r="H3017" s="62">
        <v>4.7961761718723323E-2</v>
      </c>
      <c r="I3017" s="62">
        <v>1.2778583325359583E-2</v>
      </c>
      <c r="J3017" s="62">
        <v>0.11530022538610168</v>
      </c>
      <c r="K3017" s="62">
        <v>3.6408505432002809E-2</v>
      </c>
      <c r="L3017" s="62">
        <v>9.545748003551717E-2</v>
      </c>
      <c r="M3017" s="62">
        <v>5.5299215163799299E-2</v>
      </c>
      <c r="N3017" s="62">
        <v>9.4079604936040936E-2</v>
      </c>
      <c r="O3017" s="62">
        <v>3.0425748361489535E-2</v>
      </c>
      <c r="P3017" s="62">
        <v>0.12073977585344479</v>
      </c>
      <c r="Q3017" s="62">
        <v>3.6019130939846072E-2</v>
      </c>
      <c r="R3017" s="62">
        <v>1.3328944871659403E-2</v>
      </c>
      <c r="S3017" s="62">
        <v>2.2375834384639942E-2</v>
      </c>
      <c r="T3017" s="62">
        <v>7.7390620580018957E-2</v>
      </c>
      <c r="U3017" s="62">
        <f t="shared" si="96"/>
        <v>1</v>
      </c>
      <c r="V3017" s="63"/>
      <c r="X3017" s="64">
        <v>3005</v>
      </c>
      <c r="Y3017" s="62">
        <v>0.16460410797838695</v>
      </c>
      <c r="Z3017" s="62">
        <v>0.29592835104739168</v>
      </c>
      <c r="AA3017" s="61">
        <v>4.7196352405217017E-2</v>
      </c>
      <c r="AB3017" s="61">
        <v>4.0943647357621911E-2</v>
      </c>
      <c r="AC3017" s="61">
        <v>0.10116505192964481</v>
      </c>
      <c r="AD3017" s="61">
        <v>7.695777049184449E-2</v>
      </c>
      <c r="AE3017" s="61">
        <v>8.301916040941254E-2</v>
      </c>
      <c r="AF3017" s="61">
        <v>6.6809016717148291E-3</v>
      </c>
      <c r="AG3017" s="61">
        <v>9.4964603888047783E-2</v>
      </c>
      <c r="AH3017" s="61">
        <v>7.984131646844006E-2</v>
      </c>
      <c r="AI3017" s="61">
        <v>4.6394106365676438E-2</v>
      </c>
      <c r="AJ3017" s="61">
        <v>5.1125240174035629E-2</v>
      </c>
      <c r="AK3017" s="61">
        <v>5.9689159477509558E-2</v>
      </c>
      <c r="AL3017" s="61">
        <v>7.735137172382732E-2</v>
      </c>
      <c r="AM3017" s="61">
        <v>6.7791772232155198E-2</v>
      </c>
      <c r="AN3017" s="61">
        <v>0.10081851773722791</v>
      </c>
      <c r="AO3017" s="61">
        <v>4.1603573251793896E-2</v>
      </c>
      <c r="AP3017" s="61">
        <v>2.4457454415830623E-2</v>
      </c>
      <c r="AQ3017" s="62">
        <f t="shared" si="97"/>
        <v>0.99999999999999989</v>
      </c>
    </row>
    <row r="3018" spans="2:43" x14ac:dyDescent="0.25">
      <c r="B3018" s="64">
        <v>3006</v>
      </c>
      <c r="C3018" s="62">
        <v>0.21987167923694267</v>
      </c>
      <c r="D3018" s="62">
        <v>0.15329370308494056</v>
      </c>
      <c r="E3018" s="62">
        <v>5.3529473384666487E-2</v>
      </c>
      <c r="F3018" s="62">
        <v>0.11605641782601457</v>
      </c>
      <c r="G3018" s="62">
        <v>5.9125766245193105E-2</v>
      </c>
      <c r="H3018" s="62">
        <v>1.8482295657385277E-2</v>
      </c>
      <c r="I3018" s="62">
        <v>1.4571859825464667E-2</v>
      </c>
      <c r="J3018" s="62">
        <v>0.11123471625832204</v>
      </c>
      <c r="K3018" s="62">
        <v>0.13888874669096613</v>
      </c>
      <c r="L3018" s="62">
        <v>0.1026614686313605</v>
      </c>
      <c r="M3018" s="62">
        <v>0.12719084285058549</v>
      </c>
      <c r="N3018" s="62">
        <v>4.6629197212534515E-2</v>
      </c>
      <c r="O3018" s="62">
        <v>6.8675283370888953E-3</v>
      </c>
      <c r="P3018" s="62">
        <v>5.6851920538675459E-2</v>
      </c>
      <c r="Q3018" s="62">
        <v>8.9819754256217493E-2</v>
      </c>
      <c r="R3018" s="62">
        <v>2.1083596120027203E-2</v>
      </c>
      <c r="S3018" s="62">
        <v>9.7265374001760836E-3</v>
      </c>
      <c r="T3018" s="62">
        <v>2.7279878765322042E-2</v>
      </c>
      <c r="U3018" s="62">
        <f t="shared" si="96"/>
        <v>0.99999999999999989</v>
      </c>
      <c r="V3018" s="63"/>
      <c r="X3018" s="64">
        <v>3006</v>
      </c>
      <c r="Y3018" s="62">
        <v>0.17020904765328457</v>
      </c>
      <c r="Z3018" s="62">
        <v>0.13343293875190682</v>
      </c>
      <c r="AA3018" s="61">
        <v>7.8648337883214181E-2</v>
      </c>
      <c r="AB3018" s="61">
        <v>5.2185014528712943E-2</v>
      </c>
      <c r="AC3018" s="61">
        <v>2.4270789574592614E-2</v>
      </c>
      <c r="AD3018" s="61">
        <v>3.1935404319475516E-2</v>
      </c>
      <c r="AE3018" s="61">
        <v>7.8793562748228265E-3</v>
      </c>
      <c r="AF3018" s="61">
        <v>1.3245930681684647E-2</v>
      </c>
      <c r="AG3018" s="61">
        <v>0.11955397241607486</v>
      </c>
      <c r="AH3018" s="61">
        <v>0.10243925487772816</v>
      </c>
      <c r="AI3018" s="61">
        <v>0.12380801872266477</v>
      </c>
      <c r="AJ3018" s="61">
        <v>2.6567953700860816E-2</v>
      </c>
      <c r="AK3018" s="61">
        <v>2.9954009795621843E-2</v>
      </c>
      <c r="AL3018" s="61">
        <v>9.128823529859402E-2</v>
      </c>
      <c r="AM3018" s="61">
        <v>4.3518549757239774E-2</v>
      </c>
      <c r="AN3018" s="61">
        <v>6.6618853538046294E-2</v>
      </c>
      <c r="AO3018" s="61">
        <v>7.2655195156148933E-2</v>
      </c>
      <c r="AP3018" s="61">
        <v>0.11543112347451781</v>
      </c>
      <c r="AQ3018" s="62">
        <f t="shared" si="97"/>
        <v>0.99999999999999989</v>
      </c>
    </row>
    <row r="3019" spans="2:43" x14ac:dyDescent="0.25">
      <c r="B3019" s="64">
        <v>3007</v>
      </c>
      <c r="C3019" s="62">
        <v>0.20740130368062346</v>
      </c>
      <c r="D3019" s="62">
        <v>0.14649541618704173</v>
      </c>
      <c r="E3019" s="62">
        <v>3.5482738675987016E-2</v>
      </c>
      <c r="F3019" s="62">
        <v>9.7240052963640342E-2</v>
      </c>
      <c r="G3019" s="62">
        <v>0.1005216699901174</v>
      </c>
      <c r="H3019" s="62">
        <v>4.2924691811270489E-2</v>
      </c>
      <c r="I3019" s="62">
        <v>0.12907318130573223</v>
      </c>
      <c r="J3019" s="62">
        <v>8.8875520991883675E-3</v>
      </c>
      <c r="K3019" s="62">
        <v>1.5448847217483136E-2</v>
      </c>
      <c r="L3019" s="62">
        <v>5.9100933376920538E-2</v>
      </c>
      <c r="M3019" s="62">
        <v>1.3394101122331832E-2</v>
      </c>
      <c r="N3019" s="62">
        <v>8.7164400530513372E-2</v>
      </c>
      <c r="O3019" s="62">
        <v>0.13065110785113304</v>
      </c>
      <c r="P3019" s="62">
        <v>5.8230501954616917E-2</v>
      </c>
      <c r="Q3019" s="62">
        <v>4.1983087250783944E-2</v>
      </c>
      <c r="R3019" s="62">
        <v>1.3962385606254532E-2</v>
      </c>
      <c r="S3019" s="62">
        <v>3.8704746766318847E-2</v>
      </c>
      <c r="T3019" s="62">
        <v>0.12723000147770799</v>
      </c>
      <c r="U3019" s="62">
        <f t="shared" si="96"/>
        <v>0.99999999999999989</v>
      </c>
      <c r="V3019" s="63"/>
      <c r="X3019" s="64">
        <v>3007</v>
      </c>
      <c r="Y3019" s="62">
        <v>0.16858661314704784</v>
      </c>
      <c r="Z3019" s="62">
        <v>0.27110173014448163</v>
      </c>
      <c r="AA3019" s="61">
        <v>2.6457246795903083E-2</v>
      </c>
      <c r="AB3019" s="61">
        <v>8.2428973401839967E-2</v>
      </c>
      <c r="AC3019" s="61">
        <v>7.3932939685988838E-2</v>
      </c>
      <c r="AD3019" s="61">
        <v>4.3754245275416069E-2</v>
      </c>
      <c r="AE3019" s="61">
        <v>5.535540173245497E-2</v>
      </c>
      <c r="AF3019" s="61">
        <v>3.1779728371591287E-3</v>
      </c>
      <c r="AG3019" s="61">
        <v>0.12553863588661796</v>
      </c>
      <c r="AH3019" s="61">
        <v>3.5862212406856366E-2</v>
      </c>
      <c r="AI3019" s="61">
        <v>6.9054939786092354E-2</v>
      </c>
      <c r="AJ3019" s="61">
        <v>7.8320484404769672E-2</v>
      </c>
      <c r="AK3019" s="61">
        <v>9.6896864125343846E-2</v>
      </c>
      <c r="AL3019" s="61">
        <v>0.11778083572107212</v>
      </c>
      <c r="AM3019" s="61">
        <v>7.3834324774291471E-2</v>
      </c>
      <c r="AN3019" s="61">
        <v>1.2036421814659101E-2</v>
      </c>
      <c r="AO3019" s="61">
        <v>6.2377538754933709E-2</v>
      </c>
      <c r="AP3019" s="61">
        <v>4.3190962596601302E-2</v>
      </c>
      <c r="AQ3019" s="62">
        <f t="shared" si="97"/>
        <v>0.99999999999999989</v>
      </c>
    </row>
    <row r="3020" spans="2:43" x14ac:dyDescent="0.25">
      <c r="B3020" s="64">
        <v>3008</v>
      </c>
      <c r="C3020" s="62">
        <v>0.25274742783611642</v>
      </c>
      <c r="D3020" s="62">
        <v>0.18891705814997808</v>
      </c>
      <c r="E3020" s="62">
        <v>0.10292108991024185</v>
      </c>
      <c r="F3020" s="62">
        <v>0.1347793989479755</v>
      </c>
      <c r="G3020" s="62">
        <v>0.12754952422137433</v>
      </c>
      <c r="H3020" s="62">
        <v>7.2497879285533251E-3</v>
      </c>
      <c r="I3020" s="62">
        <v>3.065756867414449E-2</v>
      </c>
      <c r="J3020" s="62">
        <v>0.14339939622145156</v>
      </c>
      <c r="K3020" s="62">
        <v>8.1926163996619658E-2</v>
      </c>
      <c r="L3020" s="62">
        <v>7.6962443963437349E-2</v>
      </c>
      <c r="M3020" s="62">
        <v>4.6621785288237773E-2</v>
      </c>
      <c r="N3020" s="62">
        <v>1.7323045211113418E-3</v>
      </c>
      <c r="O3020" s="62">
        <v>4.0864988189596822E-2</v>
      </c>
      <c r="P3020" s="62">
        <v>1.8767111918086429E-2</v>
      </c>
      <c r="Q3020" s="62">
        <v>4.4710454612457651E-2</v>
      </c>
      <c r="R3020" s="62">
        <v>4.9763158045172576E-2</v>
      </c>
      <c r="S3020" s="62">
        <v>4.5936241978091277E-2</v>
      </c>
      <c r="T3020" s="62">
        <v>4.6158581583448072E-2</v>
      </c>
      <c r="U3020" s="62">
        <f t="shared" si="96"/>
        <v>1.0000000000000002</v>
      </c>
      <c r="V3020" s="63"/>
      <c r="X3020" s="64">
        <v>3008</v>
      </c>
      <c r="Y3020" s="62">
        <v>0.16146436626518604</v>
      </c>
      <c r="Z3020" s="62">
        <v>0.18663243518123013</v>
      </c>
      <c r="AA3020" s="61">
        <v>4.9930711628403811E-2</v>
      </c>
      <c r="AB3020" s="61">
        <v>4.6950408738867688E-2</v>
      </c>
      <c r="AC3020" s="61">
        <v>4.4430450713868475E-2</v>
      </c>
      <c r="AD3020" s="61">
        <v>8.2897320524513193E-2</v>
      </c>
      <c r="AE3020" s="61">
        <v>4.2384690723339155E-2</v>
      </c>
      <c r="AF3020" s="61">
        <v>4.9210997508418716E-2</v>
      </c>
      <c r="AG3020" s="61">
        <v>5.9167511763335644E-2</v>
      </c>
      <c r="AH3020" s="61">
        <v>0.11129777033201084</v>
      </c>
      <c r="AI3020" s="61">
        <v>8.0716846820957588E-2</v>
      </c>
      <c r="AJ3020" s="61">
        <v>7.0939275354256121E-2</v>
      </c>
      <c r="AK3020" s="61">
        <v>6.6362464916441294E-2</v>
      </c>
      <c r="AL3020" s="61">
        <v>1.5508944374230732E-2</v>
      </c>
      <c r="AM3020" s="61">
        <v>5.7420726032383379E-2</v>
      </c>
      <c r="AN3020" s="61">
        <v>0.11096628467826374</v>
      </c>
      <c r="AO3020" s="61">
        <v>2.6822642726563279E-2</v>
      </c>
      <c r="AP3020" s="61">
        <v>8.4992953164146318E-2</v>
      </c>
      <c r="AQ3020" s="62">
        <f t="shared" si="97"/>
        <v>1</v>
      </c>
    </row>
    <row r="3021" spans="2:43" x14ac:dyDescent="0.25">
      <c r="B3021" s="64">
        <v>3009</v>
      </c>
      <c r="C3021" s="62">
        <v>0.21040512320154897</v>
      </c>
      <c r="D3021" s="62">
        <v>0.17601436042112489</v>
      </c>
      <c r="E3021" s="62">
        <v>6.9562919852392879E-2</v>
      </c>
      <c r="F3021" s="62">
        <v>7.5077990760939378E-2</v>
      </c>
      <c r="G3021" s="62">
        <v>0.14084061127385231</v>
      </c>
      <c r="H3021" s="62">
        <v>2.2330267540937278E-2</v>
      </c>
      <c r="I3021" s="62">
        <v>0.13727641723303691</v>
      </c>
      <c r="J3021" s="62">
        <v>1.0979865009868852E-2</v>
      </c>
      <c r="K3021" s="62">
        <v>4.1051406146209043E-2</v>
      </c>
      <c r="L3021" s="62">
        <v>3.6548775232956972E-2</v>
      </c>
      <c r="M3021" s="62">
        <v>4.6869988983917539E-2</v>
      </c>
      <c r="N3021" s="62">
        <v>1.1635237081910896E-2</v>
      </c>
      <c r="O3021" s="62">
        <v>9.5831010954247203E-2</v>
      </c>
      <c r="P3021" s="62">
        <v>3.4213400365810623E-2</v>
      </c>
      <c r="Q3021" s="62">
        <v>0.13816094257442185</v>
      </c>
      <c r="R3021" s="62">
        <v>5.8244304735646214E-2</v>
      </c>
      <c r="S3021" s="62">
        <v>3.1967306736492763E-2</v>
      </c>
      <c r="T3021" s="62">
        <v>4.940955551735917E-2</v>
      </c>
      <c r="U3021" s="62">
        <f t="shared" si="96"/>
        <v>0.99999999999999989</v>
      </c>
      <c r="V3021" s="63"/>
      <c r="X3021" s="64">
        <v>3009</v>
      </c>
      <c r="Y3021" s="62">
        <v>0.17729158999141897</v>
      </c>
      <c r="Z3021" s="62">
        <v>0.10277529062217212</v>
      </c>
      <c r="AA3021" s="61">
        <v>0.11742132623898492</v>
      </c>
      <c r="AB3021" s="61">
        <v>6.4928700076763865E-2</v>
      </c>
      <c r="AC3021" s="61">
        <v>1.9848186274906334E-2</v>
      </c>
      <c r="AD3021" s="61">
        <v>0.1146466102696892</v>
      </c>
      <c r="AE3021" s="61">
        <v>1.726612797629748E-2</v>
      </c>
      <c r="AF3021" s="61">
        <v>0.11906215853656044</v>
      </c>
      <c r="AG3021" s="61">
        <v>4.6908737499506192E-2</v>
      </c>
      <c r="AH3021" s="61">
        <v>3.6361986177232838E-2</v>
      </c>
      <c r="AI3021" s="61">
        <v>0.12092191138543321</v>
      </c>
      <c r="AJ3021" s="61">
        <v>8.2776598745544175E-2</v>
      </c>
      <c r="AK3021" s="61">
        <v>3.2857494095303828E-2</v>
      </c>
      <c r="AL3021" s="61">
        <v>0.10082924024224846</v>
      </c>
      <c r="AM3021" s="61">
        <v>3.559693845294206E-2</v>
      </c>
      <c r="AN3021" s="61">
        <v>5.6038494222920995E-2</v>
      </c>
      <c r="AO3021" s="61">
        <v>6.6943528995590147E-3</v>
      </c>
      <c r="AP3021" s="61">
        <v>2.7841136906107126E-2</v>
      </c>
      <c r="AQ3021" s="62">
        <f t="shared" si="97"/>
        <v>1.0000000000000002</v>
      </c>
    </row>
    <row r="3022" spans="2:43" x14ac:dyDescent="0.25">
      <c r="B3022" s="64">
        <v>3010</v>
      </c>
      <c r="C3022" s="62">
        <v>0.19140175125230771</v>
      </c>
      <c r="D3022" s="62">
        <v>0.12738266207899956</v>
      </c>
      <c r="E3022" s="62">
        <v>4.1672206726847814E-2</v>
      </c>
      <c r="F3022" s="62">
        <v>0.1620388432889068</v>
      </c>
      <c r="G3022" s="62">
        <v>2.8048376981534562E-2</v>
      </c>
      <c r="H3022" s="62">
        <v>5.2284212315626168E-2</v>
      </c>
      <c r="I3022" s="62">
        <v>6.7357188597578818E-2</v>
      </c>
      <c r="J3022" s="62">
        <v>4.7261580856638626E-2</v>
      </c>
      <c r="K3022" s="62">
        <v>5.3280117687253041E-2</v>
      </c>
      <c r="L3022" s="62">
        <v>0.12515454156355327</v>
      </c>
      <c r="M3022" s="62">
        <v>1.4775197580000328E-2</v>
      </c>
      <c r="N3022" s="62">
        <v>0.14172163712716612</v>
      </c>
      <c r="O3022" s="62">
        <v>3.771035091363803E-2</v>
      </c>
      <c r="P3022" s="62">
        <v>2.1998356831678487E-2</v>
      </c>
      <c r="Q3022" s="62">
        <v>8.942326001704945E-2</v>
      </c>
      <c r="R3022" s="62">
        <v>5.5601412137252504E-2</v>
      </c>
      <c r="S3022" s="62">
        <v>3.2090922862543336E-2</v>
      </c>
      <c r="T3022" s="62">
        <v>2.9581794512732681E-2</v>
      </c>
      <c r="U3022" s="62">
        <f t="shared" ref="U3022:U3085" si="98">SUM(E3022:T3022)</f>
        <v>1.0000000000000002</v>
      </c>
      <c r="V3022" s="63"/>
      <c r="X3022" s="64">
        <v>3010</v>
      </c>
      <c r="Y3022" s="62">
        <v>0.18330227983757255</v>
      </c>
      <c r="Z3022" s="62">
        <v>0.12488818858340887</v>
      </c>
      <c r="AA3022" s="61">
        <v>3.307189884317175E-2</v>
      </c>
      <c r="AB3022" s="61">
        <v>6.5508045946228236E-2</v>
      </c>
      <c r="AC3022" s="61">
        <v>1.8702072772091051E-2</v>
      </c>
      <c r="AD3022" s="61">
        <v>1.0531468039392304E-2</v>
      </c>
      <c r="AE3022" s="61">
        <v>2.1616753243645273E-2</v>
      </c>
      <c r="AF3022" s="61">
        <v>8.6529549256288307E-2</v>
      </c>
      <c r="AG3022" s="61">
        <v>9.6909578544711258E-2</v>
      </c>
      <c r="AH3022" s="61">
        <v>6.8122928584649009E-2</v>
      </c>
      <c r="AI3022" s="61">
        <v>0.11082830862154992</v>
      </c>
      <c r="AJ3022" s="61">
        <v>4.2382948310186609E-2</v>
      </c>
      <c r="AK3022" s="61">
        <v>5.3715137704325004E-2</v>
      </c>
      <c r="AL3022" s="61">
        <v>8.1663782585150793E-2</v>
      </c>
      <c r="AM3022" s="61">
        <v>3.8371278970582547E-2</v>
      </c>
      <c r="AN3022" s="61">
        <v>6.4961396635110441E-2</v>
      </c>
      <c r="AO3022" s="61">
        <v>0.10714031121870683</v>
      </c>
      <c r="AP3022" s="61">
        <v>9.9944540724210496E-2</v>
      </c>
      <c r="AQ3022" s="62">
        <f t="shared" ref="AQ3022:AQ3085" si="99">SUM(AA3022:AP3022)</f>
        <v>1</v>
      </c>
    </row>
    <row r="3023" spans="2:43" x14ac:dyDescent="0.25">
      <c r="B3023" s="64">
        <v>3011</v>
      </c>
      <c r="C3023" s="62">
        <v>0.22524580409815664</v>
      </c>
      <c r="D3023" s="62">
        <v>0.16700100227437997</v>
      </c>
      <c r="E3023" s="62">
        <v>5.4781046129743272E-2</v>
      </c>
      <c r="F3023" s="62">
        <v>0.12198222207848179</v>
      </c>
      <c r="G3023" s="62">
        <v>9.7639748532015888E-2</v>
      </c>
      <c r="H3023" s="62">
        <v>0.13012614570711242</v>
      </c>
      <c r="I3023" s="62">
        <v>8.0935607015876584E-2</v>
      </c>
      <c r="J3023" s="62">
        <v>0.11747735832216136</v>
      </c>
      <c r="K3023" s="62">
        <v>3.307692390673915E-2</v>
      </c>
      <c r="L3023" s="62">
        <v>2.317137078503401E-2</v>
      </c>
      <c r="M3023" s="62">
        <v>5.4410694053953412E-3</v>
      </c>
      <c r="N3023" s="62">
        <v>5.1524995226511813E-2</v>
      </c>
      <c r="O3023" s="62">
        <v>3.9937075905154586E-2</v>
      </c>
      <c r="P3023" s="62">
        <v>5.4444669870078122E-2</v>
      </c>
      <c r="Q3023" s="62">
        <v>2.2399337173373418E-2</v>
      </c>
      <c r="R3023" s="62">
        <v>9.9814411642095702E-3</v>
      </c>
      <c r="S3023" s="62">
        <v>0.10075607074430634</v>
      </c>
      <c r="T3023" s="62">
        <v>5.6324918033806397E-2</v>
      </c>
      <c r="U3023" s="62">
        <f t="shared" si="98"/>
        <v>1.0000000000000002</v>
      </c>
      <c r="V3023" s="63"/>
      <c r="X3023" s="64">
        <v>3011</v>
      </c>
      <c r="Y3023" s="62">
        <v>0.16234249222810415</v>
      </c>
      <c r="Z3023" s="62">
        <v>0.13681562032160402</v>
      </c>
      <c r="AA3023" s="61">
        <v>0.12086508937209275</v>
      </c>
      <c r="AB3023" s="61">
        <v>5.2358612783275062E-2</v>
      </c>
      <c r="AC3023" s="61">
        <v>4.5982638557054936E-2</v>
      </c>
      <c r="AD3023" s="61">
        <v>0.11832132991240842</v>
      </c>
      <c r="AE3023" s="61">
        <v>0.10885498542761814</v>
      </c>
      <c r="AF3023" s="61">
        <v>4.3010978178382966E-2</v>
      </c>
      <c r="AG3023" s="61">
        <v>8.7720635508386019E-2</v>
      </c>
      <c r="AH3023" s="61">
        <v>5.5750795734412946E-2</v>
      </c>
      <c r="AI3023" s="61">
        <v>5.8011600557510846E-2</v>
      </c>
      <c r="AJ3023" s="61">
        <v>0.10693714880852385</v>
      </c>
      <c r="AK3023" s="61">
        <v>2.707276381219164E-2</v>
      </c>
      <c r="AL3023" s="61">
        <v>8.5224687481928699E-2</v>
      </c>
      <c r="AM3023" s="61">
        <v>5.0223735211364237E-2</v>
      </c>
      <c r="AN3023" s="61">
        <v>6.1261144401520535E-4</v>
      </c>
      <c r="AO3023" s="61">
        <v>3.5411634029151463E-2</v>
      </c>
      <c r="AP3023" s="61">
        <v>3.6407531816828259E-3</v>
      </c>
      <c r="AQ3023" s="62">
        <f t="shared" si="99"/>
        <v>1</v>
      </c>
    </row>
    <row r="3024" spans="2:43" x14ac:dyDescent="0.25">
      <c r="B3024" s="64">
        <v>3012</v>
      </c>
      <c r="C3024" s="62">
        <v>0.20580768786143322</v>
      </c>
      <c r="D3024" s="62">
        <v>0.16706053342941662</v>
      </c>
      <c r="E3024" s="62">
        <v>3.2226974603582224E-2</v>
      </c>
      <c r="F3024" s="62">
        <v>6.0158782876362955E-3</v>
      </c>
      <c r="G3024" s="62">
        <v>9.7229241671022121E-2</v>
      </c>
      <c r="H3024" s="62">
        <v>3.2608183218786869E-2</v>
      </c>
      <c r="I3024" s="62">
        <v>5.6691404047374001E-2</v>
      </c>
      <c r="J3024" s="62">
        <v>6.915365992044066E-2</v>
      </c>
      <c r="K3024" s="62">
        <v>1.6040566533711085E-2</v>
      </c>
      <c r="L3024" s="62">
        <v>0.11162016078057867</v>
      </c>
      <c r="M3024" s="62">
        <v>9.4884507626550346E-2</v>
      </c>
      <c r="N3024" s="62">
        <v>0.12442224413624486</v>
      </c>
      <c r="O3024" s="62">
        <v>0.13883867277134854</v>
      </c>
      <c r="P3024" s="62">
        <v>1.7762418881642095E-2</v>
      </c>
      <c r="Q3024" s="62">
        <v>8.3639943166197356E-2</v>
      </c>
      <c r="R3024" s="62">
        <v>8.0167066206379867E-2</v>
      </c>
      <c r="S3024" s="62">
        <v>3.4115612863891531E-2</v>
      </c>
      <c r="T3024" s="62">
        <v>4.5834652846135013E-3</v>
      </c>
      <c r="U3024" s="62">
        <f t="shared" si="98"/>
        <v>1.0000000000000002</v>
      </c>
      <c r="V3024" s="63"/>
      <c r="X3024" s="64">
        <v>3012</v>
      </c>
      <c r="Y3024" s="62">
        <v>0.16330333694501775</v>
      </c>
      <c r="Z3024" s="62">
        <v>0.11284525721755531</v>
      </c>
      <c r="AA3024" s="61">
        <v>3.7147824613583395E-2</v>
      </c>
      <c r="AB3024" s="61">
        <v>7.6165142533368577E-2</v>
      </c>
      <c r="AC3024" s="61">
        <v>1.698818548601138E-2</v>
      </c>
      <c r="AD3024" s="61">
        <v>7.5658271822023393E-2</v>
      </c>
      <c r="AE3024" s="61">
        <v>3.3385067341600905E-2</v>
      </c>
      <c r="AF3024" s="61">
        <v>9.5855237652615957E-2</v>
      </c>
      <c r="AG3024" s="61">
        <v>2.199721981172233E-2</v>
      </c>
      <c r="AH3024" s="61">
        <v>9.4371324443472515E-2</v>
      </c>
      <c r="AI3024" s="61">
        <v>5.6782666075988593E-2</v>
      </c>
      <c r="AJ3024" s="61">
        <v>8.9564963693108651E-2</v>
      </c>
      <c r="AK3024" s="61">
        <v>6.4528271212193331E-2</v>
      </c>
      <c r="AL3024" s="61">
        <v>9.9873665147380331E-2</v>
      </c>
      <c r="AM3024" s="61">
        <v>8.6352644322754302E-2</v>
      </c>
      <c r="AN3024" s="61">
        <v>8.3084449241523292E-2</v>
      </c>
      <c r="AO3024" s="61">
        <v>4.527400944428997E-2</v>
      </c>
      <c r="AP3024" s="61">
        <v>2.297105715836293E-2</v>
      </c>
      <c r="AQ3024" s="62">
        <f t="shared" si="99"/>
        <v>0.99999999999999956</v>
      </c>
    </row>
    <row r="3025" spans="2:43" x14ac:dyDescent="0.25">
      <c r="B3025" s="64">
        <v>3013</v>
      </c>
      <c r="C3025" s="62">
        <v>0.20714164279924666</v>
      </c>
      <c r="D3025" s="62">
        <v>0.12434192082236968</v>
      </c>
      <c r="E3025" s="62">
        <v>1.1220951106336351E-2</v>
      </c>
      <c r="F3025" s="62">
        <v>1.4018819545923558E-2</v>
      </c>
      <c r="G3025" s="62">
        <v>5.6889979858191133E-3</v>
      </c>
      <c r="H3025" s="62">
        <v>0.11892280625375364</v>
      </c>
      <c r="I3025" s="62">
        <v>6.2222006996702051E-2</v>
      </c>
      <c r="J3025" s="62">
        <v>0.13080615277942226</v>
      </c>
      <c r="K3025" s="62">
        <v>9.5760812574147494E-2</v>
      </c>
      <c r="L3025" s="62">
        <v>9.7379042807542018E-2</v>
      </c>
      <c r="M3025" s="62">
        <v>9.7763455464882909E-2</v>
      </c>
      <c r="N3025" s="62">
        <v>1.7145099043065118E-2</v>
      </c>
      <c r="O3025" s="62">
        <v>1.6986820779521627E-3</v>
      </c>
      <c r="P3025" s="62">
        <v>3.5551051572746441E-2</v>
      </c>
      <c r="Q3025" s="62">
        <v>0.10217559592981561</v>
      </c>
      <c r="R3025" s="62">
        <v>1.5895948969416377E-2</v>
      </c>
      <c r="S3025" s="62">
        <v>0.11493194253006235</v>
      </c>
      <c r="T3025" s="62">
        <v>7.8818634362412487E-2</v>
      </c>
      <c r="U3025" s="62">
        <f t="shared" si="98"/>
        <v>1</v>
      </c>
      <c r="V3025" s="63"/>
      <c r="X3025" s="64">
        <v>3013</v>
      </c>
      <c r="Y3025" s="62">
        <v>0.162291781311028</v>
      </c>
      <c r="Z3025" s="62">
        <v>0.25708427964261277</v>
      </c>
      <c r="AA3025" s="61">
        <v>8.6118273671549075E-2</v>
      </c>
      <c r="AB3025" s="61">
        <v>8.1050905936058945E-2</v>
      </c>
      <c r="AC3025" s="61">
        <v>7.3933624869203449E-2</v>
      </c>
      <c r="AD3025" s="61">
        <v>5.4719121590799835E-2</v>
      </c>
      <c r="AE3025" s="61">
        <v>6.274544228026907E-2</v>
      </c>
      <c r="AF3025" s="61">
        <v>6.9203441376580969E-3</v>
      </c>
      <c r="AG3025" s="61">
        <v>8.9492479494866217E-2</v>
      </c>
      <c r="AH3025" s="61">
        <v>9.7423368764619767E-2</v>
      </c>
      <c r="AI3025" s="61">
        <v>6.0063377753745456E-2</v>
      </c>
      <c r="AJ3025" s="61">
        <v>0.11266793882997768</v>
      </c>
      <c r="AK3025" s="61">
        <v>4.9811222876824025E-2</v>
      </c>
      <c r="AL3025" s="61">
        <v>1.1571335601622454E-3</v>
      </c>
      <c r="AM3025" s="61">
        <v>8.0256654532166863E-2</v>
      </c>
      <c r="AN3025" s="61">
        <v>7.3882160268021108E-2</v>
      </c>
      <c r="AO3025" s="61">
        <v>4.6492758442788697E-2</v>
      </c>
      <c r="AP3025" s="61">
        <v>2.3265192991289447E-2</v>
      </c>
      <c r="AQ3025" s="62">
        <f t="shared" si="99"/>
        <v>1</v>
      </c>
    </row>
    <row r="3026" spans="2:43" x14ac:dyDescent="0.25">
      <c r="B3026" s="64">
        <v>3014</v>
      </c>
      <c r="C3026" s="62">
        <v>0.18903476298224595</v>
      </c>
      <c r="D3026" s="62">
        <v>0.14209957942421905</v>
      </c>
      <c r="E3026" s="62">
        <v>8.4427009050572641E-2</v>
      </c>
      <c r="F3026" s="62">
        <v>8.2694297561666935E-2</v>
      </c>
      <c r="G3026" s="62">
        <v>7.8560897884262029E-3</v>
      </c>
      <c r="H3026" s="62">
        <v>8.0662093421162054E-2</v>
      </c>
      <c r="I3026" s="62">
        <v>7.0207449183604817E-2</v>
      </c>
      <c r="J3026" s="62">
        <v>6.2084480658434957E-2</v>
      </c>
      <c r="K3026" s="62">
        <v>6.0401140362904844E-2</v>
      </c>
      <c r="L3026" s="62">
        <v>1.0434870300793419E-3</v>
      </c>
      <c r="M3026" s="62">
        <v>8.950744412212433E-2</v>
      </c>
      <c r="N3026" s="62">
        <v>8.6306807790732035E-2</v>
      </c>
      <c r="O3026" s="62">
        <v>8.9922514563924208E-2</v>
      </c>
      <c r="P3026" s="62">
        <v>0.12978719453715609</v>
      </c>
      <c r="Q3026" s="62">
        <v>3.4991838879888985E-2</v>
      </c>
      <c r="R3026" s="62">
        <v>7.5052159440016752E-2</v>
      </c>
      <c r="S3026" s="62">
        <v>3.7037600259028858E-2</v>
      </c>
      <c r="T3026" s="62">
        <v>8.0183933502770213E-3</v>
      </c>
      <c r="U3026" s="62">
        <f t="shared" si="98"/>
        <v>1.0000000000000002</v>
      </c>
      <c r="V3026" s="63"/>
      <c r="X3026" s="64">
        <v>3014</v>
      </c>
      <c r="Y3026" s="62">
        <v>0.15904105053162901</v>
      </c>
      <c r="Z3026" s="62">
        <v>0.15482124036016656</v>
      </c>
      <c r="AA3026" s="61">
        <v>3.4904609846685933E-2</v>
      </c>
      <c r="AB3026" s="61">
        <v>7.9845793087042496E-2</v>
      </c>
      <c r="AC3026" s="61">
        <v>3.4918822445416553E-2</v>
      </c>
      <c r="AD3026" s="61">
        <v>8.4552404905627362E-2</v>
      </c>
      <c r="AE3026" s="61">
        <v>2.3682771194617938E-2</v>
      </c>
      <c r="AF3026" s="61">
        <v>2.6792045423516101E-2</v>
      </c>
      <c r="AG3026" s="61">
        <v>2.9159008081681419E-2</v>
      </c>
      <c r="AH3026" s="61">
        <v>5.8124392536562756E-2</v>
      </c>
      <c r="AI3026" s="61">
        <v>4.5931252549057125E-2</v>
      </c>
      <c r="AJ3026" s="61">
        <v>0.11992172825995642</v>
      </c>
      <c r="AK3026" s="61">
        <v>6.9892658107583813E-2</v>
      </c>
      <c r="AL3026" s="61">
        <v>7.8518046093141253E-2</v>
      </c>
      <c r="AM3026" s="61">
        <v>7.0273107947372904E-2</v>
      </c>
      <c r="AN3026" s="61">
        <v>5.6310238745233381E-2</v>
      </c>
      <c r="AO3026" s="61">
        <v>9.9572627491365306E-2</v>
      </c>
      <c r="AP3026" s="61">
        <v>8.7600493285139233E-2</v>
      </c>
      <c r="AQ3026" s="62">
        <f t="shared" si="99"/>
        <v>1</v>
      </c>
    </row>
    <row r="3027" spans="2:43" x14ac:dyDescent="0.25">
      <c r="B3027" s="64">
        <v>3015</v>
      </c>
      <c r="C3027" s="62">
        <v>0.19370161613165149</v>
      </c>
      <c r="D3027" s="62">
        <v>0.13149752137675327</v>
      </c>
      <c r="E3027" s="62">
        <v>3.4136297197609293E-2</v>
      </c>
      <c r="F3027" s="62">
        <v>0.14073126989979731</v>
      </c>
      <c r="G3027" s="62">
        <v>4.1280051999072663E-2</v>
      </c>
      <c r="H3027" s="62">
        <v>8.4256448779103557E-2</v>
      </c>
      <c r="I3027" s="62">
        <v>7.6802972999456029E-2</v>
      </c>
      <c r="J3027" s="62">
        <v>4.6180287654208646E-2</v>
      </c>
      <c r="K3027" s="62">
        <v>4.9336598865424665E-2</v>
      </c>
      <c r="L3027" s="62">
        <v>0.13667941700884129</v>
      </c>
      <c r="M3027" s="62">
        <v>8.411367055603422E-2</v>
      </c>
      <c r="N3027" s="62">
        <v>1.0267673840399611E-2</v>
      </c>
      <c r="O3027" s="62">
        <v>3.629385514515359E-2</v>
      </c>
      <c r="P3027" s="62">
        <v>4.8702801169359801E-2</v>
      </c>
      <c r="Q3027" s="62">
        <v>0.1293922558109703</v>
      </c>
      <c r="R3027" s="62">
        <v>8.7822555722093731E-4</v>
      </c>
      <c r="S3027" s="62">
        <v>2.9853334073264595E-2</v>
      </c>
      <c r="T3027" s="62">
        <v>5.1094839444083336E-2</v>
      </c>
      <c r="U3027" s="62">
        <f t="shared" si="98"/>
        <v>1</v>
      </c>
      <c r="V3027" s="63"/>
      <c r="X3027" s="64">
        <v>3015</v>
      </c>
      <c r="Y3027" s="62">
        <v>0.1890305835553828</v>
      </c>
      <c r="Z3027" s="62">
        <v>0.34993312433268253</v>
      </c>
      <c r="AA3027" s="61">
        <v>7.7451033433687866E-2</v>
      </c>
      <c r="AB3027" s="61">
        <v>4.9379167114007631E-2</v>
      </c>
      <c r="AC3027" s="61">
        <v>0.10571569508020931</v>
      </c>
      <c r="AD3027" s="61">
        <v>3.8986866836482004E-2</v>
      </c>
      <c r="AE3027" s="61">
        <v>6.038584324755817E-2</v>
      </c>
      <c r="AF3027" s="61">
        <v>7.4141684847722128E-2</v>
      </c>
      <c r="AG3027" s="61">
        <v>6.8537501267156492E-2</v>
      </c>
      <c r="AH3027" s="61">
        <v>3.2021186983375131E-2</v>
      </c>
      <c r="AI3027" s="61">
        <v>4.4127368459425685E-2</v>
      </c>
      <c r="AJ3027" s="61">
        <v>5.9156897847607845E-2</v>
      </c>
      <c r="AK3027" s="61">
        <v>0.12204474529026141</v>
      </c>
      <c r="AL3027" s="61">
        <v>2.1108827603597859E-2</v>
      </c>
      <c r="AM3027" s="61">
        <v>5.8393485670824634E-2</v>
      </c>
      <c r="AN3027" s="61">
        <v>6.8260430451393503E-2</v>
      </c>
      <c r="AO3027" s="61">
        <v>3.0572739727206227E-2</v>
      </c>
      <c r="AP3027" s="61">
        <v>8.9716526139483943E-2</v>
      </c>
      <c r="AQ3027" s="62">
        <f t="shared" si="99"/>
        <v>0.99999999999999978</v>
      </c>
    </row>
    <row r="3028" spans="2:43" x14ac:dyDescent="0.25">
      <c r="B3028" s="64">
        <v>3016</v>
      </c>
      <c r="C3028" s="62">
        <v>0.22838594450856969</v>
      </c>
      <c r="D3028" s="62">
        <v>0.18204657305653624</v>
      </c>
      <c r="E3028" s="62">
        <v>0.10217809747618212</v>
      </c>
      <c r="F3028" s="62">
        <v>0.10629492907423695</v>
      </c>
      <c r="G3028" s="62">
        <v>0.10841766063635692</v>
      </c>
      <c r="H3028" s="62">
        <v>5.3329987914364108E-2</v>
      </c>
      <c r="I3028" s="62">
        <v>5.9523498798495049E-2</v>
      </c>
      <c r="J3028" s="62">
        <v>0.11551301004821214</v>
      </c>
      <c r="K3028" s="62">
        <v>5.1392215458504156E-2</v>
      </c>
      <c r="L3028" s="62">
        <v>5.6897096598640583E-2</v>
      </c>
      <c r="M3028" s="62">
        <v>0.11151140621357097</v>
      </c>
      <c r="N3028" s="62">
        <v>3.8953805173304826E-3</v>
      </c>
      <c r="O3028" s="62">
        <v>3.9520826343700438E-2</v>
      </c>
      <c r="P3028" s="62">
        <v>3.8660770359458994E-2</v>
      </c>
      <c r="Q3028" s="62">
        <v>1.2533137719843058E-2</v>
      </c>
      <c r="R3028" s="62">
        <v>9.0723438026893657E-2</v>
      </c>
      <c r="S3028" s="62">
        <v>3.3173167726157235E-2</v>
      </c>
      <c r="T3028" s="62">
        <v>1.6435377088053125E-2</v>
      </c>
      <c r="U3028" s="62">
        <f t="shared" si="98"/>
        <v>1.0000000000000002</v>
      </c>
      <c r="V3028" s="63"/>
      <c r="X3028" s="64">
        <v>3016</v>
      </c>
      <c r="Y3028" s="62">
        <v>0.15387976889235383</v>
      </c>
      <c r="Z3028" s="62">
        <v>0.15571758527869778</v>
      </c>
      <c r="AA3028" s="61">
        <v>7.6747079810632252E-2</v>
      </c>
      <c r="AB3028" s="61">
        <v>0.10137533358206119</v>
      </c>
      <c r="AC3028" s="61">
        <v>2.6769287269769466E-2</v>
      </c>
      <c r="AD3028" s="61">
        <v>8.5313663484685137E-2</v>
      </c>
      <c r="AE3028" s="61">
        <v>5.6350259090844075E-2</v>
      </c>
      <c r="AF3028" s="61">
        <v>1.0664845342457393E-2</v>
      </c>
      <c r="AG3028" s="61">
        <v>0.10931543709554194</v>
      </c>
      <c r="AH3028" s="61">
        <v>8.1703420573010596E-2</v>
      </c>
      <c r="AI3028" s="61">
        <v>3.4221507451974963E-2</v>
      </c>
      <c r="AJ3028" s="61">
        <v>4.3403674841068975E-2</v>
      </c>
      <c r="AK3028" s="61">
        <v>3.0964117208922306E-2</v>
      </c>
      <c r="AL3028" s="61">
        <v>7.9725938786728671E-3</v>
      </c>
      <c r="AM3028" s="61">
        <v>0.10868124255725567</v>
      </c>
      <c r="AN3028" s="61">
        <v>8.6092312638658922E-2</v>
      </c>
      <c r="AO3028" s="61">
        <v>8.9299308671328612E-2</v>
      </c>
      <c r="AP3028" s="61">
        <v>5.1125916503115584E-2</v>
      </c>
      <c r="AQ3028" s="62">
        <f t="shared" si="99"/>
        <v>0.99999999999999989</v>
      </c>
    </row>
    <row r="3029" spans="2:43" x14ac:dyDescent="0.25">
      <c r="B3029" s="64">
        <v>3017</v>
      </c>
      <c r="C3029" s="62">
        <v>0.21067335448027044</v>
      </c>
      <c r="D3029" s="62">
        <v>0.14425338184203843</v>
      </c>
      <c r="E3029" s="62">
        <v>1.1695889437436893E-2</v>
      </c>
      <c r="F3029" s="62">
        <v>6.3189134083691423E-2</v>
      </c>
      <c r="G3029" s="62">
        <v>7.4081226296551964E-2</v>
      </c>
      <c r="H3029" s="62">
        <v>1.3358807967065822E-2</v>
      </c>
      <c r="I3029" s="62">
        <v>0.11445217312833218</v>
      </c>
      <c r="J3029" s="62">
        <v>0.1146728362403769</v>
      </c>
      <c r="K3029" s="62">
        <v>6.8439416880396514E-3</v>
      </c>
      <c r="L3029" s="62">
        <v>3.0657519262913195E-3</v>
      </c>
      <c r="M3029" s="62">
        <v>4.6830425537278661E-2</v>
      </c>
      <c r="N3029" s="62">
        <v>0.10985417607117733</v>
      </c>
      <c r="O3029" s="62">
        <v>0.1109017632944841</v>
      </c>
      <c r="P3029" s="62">
        <v>0.11200727619251183</v>
      </c>
      <c r="Q3029" s="62">
        <v>7.4904719014942667E-2</v>
      </c>
      <c r="R3029" s="62">
        <v>7.3345234282824009E-2</v>
      </c>
      <c r="S3029" s="62">
        <v>4.1193758514407632E-2</v>
      </c>
      <c r="T3029" s="62">
        <v>2.9602886324587584E-2</v>
      </c>
      <c r="U3029" s="62">
        <f t="shared" si="98"/>
        <v>1</v>
      </c>
      <c r="V3029" s="63"/>
      <c r="X3029" s="64">
        <v>3017</v>
      </c>
      <c r="Y3029" s="62">
        <v>0.19905901328149295</v>
      </c>
      <c r="Z3029" s="62">
        <v>0.36205338013869387</v>
      </c>
      <c r="AA3029" s="61">
        <v>1.1750695985856902E-2</v>
      </c>
      <c r="AB3029" s="61">
        <v>6.1530315043492864E-2</v>
      </c>
      <c r="AC3029" s="61">
        <v>0.14349038075613665</v>
      </c>
      <c r="AD3029" s="61">
        <v>4.5416768002616521E-2</v>
      </c>
      <c r="AE3029" s="61">
        <v>8.8634915636581796E-2</v>
      </c>
      <c r="AF3029" s="61">
        <v>9.296955250257026E-2</v>
      </c>
      <c r="AG3029" s="61">
        <v>0.10044140079081666</v>
      </c>
      <c r="AH3029" s="61">
        <v>9.0223123047314141E-2</v>
      </c>
      <c r="AI3029" s="61">
        <v>1.6764687017014179E-2</v>
      </c>
      <c r="AJ3029" s="61">
        <v>5.1334134989715584E-2</v>
      </c>
      <c r="AK3029" s="61">
        <v>3.0921992518503163E-2</v>
      </c>
      <c r="AL3029" s="61">
        <v>0.10355413302495546</v>
      </c>
      <c r="AM3029" s="61">
        <v>2.0330920353499333E-2</v>
      </c>
      <c r="AN3029" s="61">
        <v>0.10441966091273137</v>
      </c>
      <c r="AO3029" s="61">
        <v>3.1867578229947638E-2</v>
      </c>
      <c r="AP3029" s="61">
        <v>6.3497411882474887E-3</v>
      </c>
      <c r="AQ3029" s="62">
        <f t="shared" si="99"/>
        <v>1</v>
      </c>
    </row>
    <row r="3030" spans="2:43" x14ac:dyDescent="0.25">
      <c r="B3030" s="64">
        <v>3018</v>
      </c>
      <c r="C3030" s="62">
        <v>0.20193329945495178</v>
      </c>
      <c r="D3030" s="62">
        <v>0.13485144522415107</v>
      </c>
      <c r="E3030" s="62">
        <v>8.0579136797223824E-2</v>
      </c>
      <c r="F3030" s="62">
        <v>3.4055770285081596E-2</v>
      </c>
      <c r="G3030" s="62">
        <v>9.4465636796888432E-3</v>
      </c>
      <c r="H3030" s="62">
        <v>6.691476692453395E-2</v>
      </c>
      <c r="I3030" s="62">
        <v>9.9699775938604324E-2</v>
      </c>
      <c r="J3030" s="62">
        <v>0.11386724355472705</v>
      </c>
      <c r="K3030" s="62">
        <v>3.217565179845578E-2</v>
      </c>
      <c r="L3030" s="62">
        <v>7.970707512426059E-2</v>
      </c>
      <c r="M3030" s="62">
        <v>7.0991544297738185E-2</v>
      </c>
      <c r="N3030" s="62">
        <v>4.0887315658237666E-2</v>
      </c>
      <c r="O3030" s="62">
        <v>0.11785333422111738</v>
      </c>
      <c r="P3030" s="62">
        <v>8.3433124180155471E-2</v>
      </c>
      <c r="Q3030" s="62">
        <v>5.7673078473313058E-2</v>
      </c>
      <c r="R3030" s="62">
        <v>3.6815614984204367E-2</v>
      </c>
      <c r="S3030" s="62">
        <v>6.5755647727471778E-2</v>
      </c>
      <c r="T3030" s="62">
        <v>1.0144356355186063E-2</v>
      </c>
      <c r="U3030" s="62">
        <f t="shared" si="98"/>
        <v>1</v>
      </c>
      <c r="V3030" s="63"/>
      <c r="X3030" s="64">
        <v>3018</v>
      </c>
      <c r="Y3030" s="62">
        <v>0.16176344232293416</v>
      </c>
      <c r="Z3030" s="62">
        <v>0.22351858673839897</v>
      </c>
      <c r="AA3030" s="61">
        <v>0.10512577082087025</v>
      </c>
      <c r="AB3030" s="61">
        <v>7.0869585547528799E-3</v>
      </c>
      <c r="AC3030" s="61">
        <v>5.4273479394143134E-2</v>
      </c>
      <c r="AD3030" s="61">
        <v>7.9437878057843081E-2</v>
      </c>
      <c r="AE3030" s="61">
        <v>3.9844600258455092E-2</v>
      </c>
      <c r="AF3030" s="61">
        <v>3.2609128312662529E-2</v>
      </c>
      <c r="AG3030" s="61">
        <v>9.5344866540857831E-2</v>
      </c>
      <c r="AH3030" s="61">
        <v>1.5825287939900505E-2</v>
      </c>
      <c r="AI3030" s="61">
        <v>0.11018636699557316</v>
      </c>
      <c r="AJ3030" s="61">
        <v>2.6532564462892431E-2</v>
      </c>
      <c r="AK3030" s="61">
        <v>9.0362953789766998E-2</v>
      </c>
      <c r="AL3030" s="61">
        <v>2.5167279751172587E-2</v>
      </c>
      <c r="AM3030" s="61">
        <v>9.7796704909947921E-2</v>
      </c>
      <c r="AN3030" s="61">
        <v>0.11485801300519421</v>
      </c>
      <c r="AO3030" s="61">
        <v>7.820784756947817E-2</v>
      </c>
      <c r="AP3030" s="61">
        <v>2.7340299636489141E-2</v>
      </c>
      <c r="AQ3030" s="62">
        <f t="shared" si="99"/>
        <v>0.99999999999999989</v>
      </c>
    </row>
    <row r="3031" spans="2:43" x14ac:dyDescent="0.25">
      <c r="B3031" s="64">
        <v>3019</v>
      </c>
      <c r="C3031" s="62">
        <v>0.21000119368952219</v>
      </c>
      <c r="D3031" s="62">
        <v>0.12842747314954089</v>
      </c>
      <c r="E3031" s="62">
        <v>6.6475338337330145E-2</v>
      </c>
      <c r="F3031" s="62">
        <v>4.815816355423725E-2</v>
      </c>
      <c r="G3031" s="62">
        <v>8.0097888365096889E-2</v>
      </c>
      <c r="H3031" s="62">
        <v>8.4524852175006035E-3</v>
      </c>
      <c r="I3031" s="62">
        <v>7.2340953179711329E-2</v>
      </c>
      <c r="J3031" s="62">
        <v>4.5435080817644261E-2</v>
      </c>
      <c r="K3031" s="62">
        <v>0.11606891509137927</v>
      </c>
      <c r="L3031" s="62">
        <v>0.10628591384120761</v>
      </c>
      <c r="M3031" s="62">
        <v>2.2290596490256599E-2</v>
      </c>
      <c r="N3031" s="62">
        <v>0.12023690650265789</v>
      </c>
      <c r="O3031" s="62">
        <v>3.4640478423563811E-2</v>
      </c>
      <c r="P3031" s="62">
        <v>9.4236838618637131E-2</v>
      </c>
      <c r="Q3031" s="62">
        <v>3.0711640332483348E-2</v>
      </c>
      <c r="R3031" s="62">
        <v>4.7343709741097362E-2</v>
      </c>
      <c r="S3031" s="62">
        <v>2.8591122584179835E-4</v>
      </c>
      <c r="T3031" s="62">
        <v>0.10693918026135485</v>
      </c>
      <c r="U3031" s="62">
        <f t="shared" si="98"/>
        <v>0.99999999999999989</v>
      </c>
      <c r="V3031" s="63"/>
      <c r="X3031" s="64">
        <v>3019</v>
      </c>
      <c r="Y3031" s="62">
        <v>0.16891672111039133</v>
      </c>
      <c r="Z3031" s="62">
        <v>0.20555823388395181</v>
      </c>
      <c r="AA3031" s="61">
        <v>6.6126659253194914E-3</v>
      </c>
      <c r="AB3031" s="61">
        <v>8.3231021959504339E-2</v>
      </c>
      <c r="AC3031" s="61">
        <v>4.9789594003313759E-2</v>
      </c>
      <c r="AD3031" s="61">
        <v>2.5840237453388669E-2</v>
      </c>
      <c r="AE3031" s="61">
        <v>9.4594995729711806E-2</v>
      </c>
      <c r="AF3031" s="61">
        <v>4.5317552656778753E-2</v>
      </c>
      <c r="AG3031" s="61">
        <v>1.6575114600116035E-2</v>
      </c>
      <c r="AH3031" s="61">
        <v>5.9041846053973522E-2</v>
      </c>
      <c r="AI3031" s="61">
        <v>3.8431541920673232E-2</v>
      </c>
      <c r="AJ3031" s="61">
        <v>7.5157759709640032E-2</v>
      </c>
      <c r="AK3031" s="61">
        <v>0.11141873791739958</v>
      </c>
      <c r="AL3031" s="61">
        <v>4.4239300298863332E-2</v>
      </c>
      <c r="AM3031" s="61">
        <v>0.11286659525846557</v>
      </c>
      <c r="AN3031" s="61">
        <v>2.8973392977188872E-2</v>
      </c>
      <c r="AO3031" s="61">
        <v>0.11687796430229469</v>
      </c>
      <c r="AP3031" s="61">
        <v>9.103167923336826E-2</v>
      </c>
      <c r="AQ3031" s="62">
        <f t="shared" si="99"/>
        <v>0.99999999999999989</v>
      </c>
    </row>
    <row r="3032" spans="2:43" x14ac:dyDescent="0.25">
      <c r="B3032" s="64">
        <v>3020</v>
      </c>
      <c r="C3032" s="62">
        <v>0.1977937778253302</v>
      </c>
      <c r="D3032" s="62">
        <v>0.13308833246733748</v>
      </c>
      <c r="E3032" s="62">
        <v>0.11209457842317688</v>
      </c>
      <c r="F3032" s="62">
        <v>9.7408982024428103E-2</v>
      </c>
      <c r="G3032" s="62">
        <v>4.9788740545390654E-2</v>
      </c>
      <c r="H3032" s="62">
        <v>7.5271608146160671E-2</v>
      </c>
      <c r="I3032" s="62">
        <v>0.10416894272506566</v>
      </c>
      <c r="J3032" s="62">
        <v>1.174444961534875E-2</v>
      </c>
      <c r="K3032" s="62">
        <v>2.3389452298965573E-2</v>
      </c>
      <c r="L3032" s="62">
        <v>8.1990931913160398E-2</v>
      </c>
      <c r="M3032" s="62">
        <v>1.1501091705778451E-3</v>
      </c>
      <c r="N3032" s="62">
        <v>1.2002798193105889E-2</v>
      </c>
      <c r="O3032" s="62">
        <v>5.7499305351428713E-2</v>
      </c>
      <c r="P3032" s="62">
        <v>6.0792798396441215E-2</v>
      </c>
      <c r="Q3032" s="62">
        <v>7.8540120738944799E-2</v>
      </c>
      <c r="R3032" s="62">
        <v>2.7370817436377353E-2</v>
      </c>
      <c r="S3032" s="62">
        <v>0.10999102148685018</v>
      </c>
      <c r="T3032" s="62">
        <v>9.6795343534577333E-2</v>
      </c>
      <c r="U3032" s="62">
        <f t="shared" si="98"/>
        <v>1</v>
      </c>
      <c r="V3032" s="63"/>
      <c r="X3032" s="64">
        <v>3020</v>
      </c>
      <c r="Y3032" s="62">
        <v>0.17273920952878721</v>
      </c>
      <c r="Z3032" s="62">
        <v>0.11753510123560086</v>
      </c>
      <c r="AA3032" s="61">
        <v>4.6087012976772437E-3</v>
      </c>
      <c r="AB3032" s="61">
        <v>4.6405676476136914E-2</v>
      </c>
      <c r="AC3032" s="61">
        <v>8.6474541146644816E-3</v>
      </c>
      <c r="AD3032" s="61">
        <v>1.9915468285691757E-2</v>
      </c>
      <c r="AE3032" s="61">
        <v>3.3073049430200417E-2</v>
      </c>
      <c r="AF3032" s="61">
        <v>8.3385816392863521E-2</v>
      </c>
      <c r="AG3032" s="61">
        <v>7.151641331236995E-2</v>
      </c>
      <c r="AH3032" s="61">
        <v>3.6815240796566284E-2</v>
      </c>
      <c r="AI3032" s="61">
        <v>7.7656139691393636E-2</v>
      </c>
      <c r="AJ3032" s="61">
        <v>0.1299255712100118</v>
      </c>
      <c r="AK3032" s="61">
        <v>0.12745720693333362</v>
      </c>
      <c r="AL3032" s="61">
        <v>7.7663355446563623E-2</v>
      </c>
      <c r="AM3032" s="61">
        <v>8.7550675767682967E-2</v>
      </c>
      <c r="AN3032" s="61">
        <v>6.598701908961474E-3</v>
      </c>
      <c r="AO3032" s="61">
        <v>0.11386008579538226</v>
      </c>
      <c r="AP3032" s="61">
        <v>7.4920443140500073E-2</v>
      </c>
      <c r="AQ3032" s="62">
        <f t="shared" si="99"/>
        <v>1.0000000000000002</v>
      </c>
    </row>
    <row r="3033" spans="2:43" x14ac:dyDescent="0.25">
      <c r="B3033" s="64">
        <v>3021</v>
      </c>
      <c r="C3033" s="62">
        <v>0.19277595113775794</v>
      </c>
      <c r="D3033" s="62">
        <v>0.12893626831311092</v>
      </c>
      <c r="E3033" s="62">
        <v>7.5332935734790024E-2</v>
      </c>
      <c r="F3033" s="62">
        <v>1.8649777585591932E-2</v>
      </c>
      <c r="G3033" s="62">
        <v>3.1927292444378204E-2</v>
      </c>
      <c r="H3033" s="62">
        <v>6.4670241369034209E-2</v>
      </c>
      <c r="I3033" s="62">
        <v>0.11945990306187143</v>
      </c>
      <c r="J3033" s="62">
        <v>4.5092177423586019E-3</v>
      </c>
      <c r="K3033" s="62">
        <v>6.2748573923759238E-2</v>
      </c>
      <c r="L3033" s="62">
        <v>8.6778228715316041E-2</v>
      </c>
      <c r="M3033" s="62">
        <v>5.6407630028255093E-2</v>
      </c>
      <c r="N3033" s="62">
        <v>8.4507695678682188E-2</v>
      </c>
      <c r="O3033" s="62">
        <v>0.10567111303291093</v>
      </c>
      <c r="P3033" s="62">
        <v>2.7696948003878532E-2</v>
      </c>
      <c r="Q3033" s="62">
        <v>4.7150813478208473E-2</v>
      </c>
      <c r="R3033" s="62">
        <v>2.7684832246193714E-2</v>
      </c>
      <c r="S3033" s="62">
        <v>7.8149585279340933E-2</v>
      </c>
      <c r="T3033" s="62">
        <v>0.10865521167543042</v>
      </c>
      <c r="U3033" s="62">
        <f t="shared" si="98"/>
        <v>1</v>
      </c>
      <c r="V3033" s="63"/>
      <c r="X3033" s="64">
        <v>3021</v>
      </c>
      <c r="Y3033" s="62">
        <v>0.18172189852303106</v>
      </c>
      <c r="Z3033" s="62">
        <v>0.33933466516075483</v>
      </c>
      <c r="AA3033" s="61">
        <v>8.1211073827911692E-2</v>
      </c>
      <c r="AB3033" s="61">
        <v>4.6688516866661568E-2</v>
      </c>
      <c r="AC3033" s="61">
        <v>9.9953010418622507E-2</v>
      </c>
      <c r="AD3033" s="61">
        <v>5.475554813498551E-2</v>
      </c>
      <c r="AE3033" s="61">
        <v>8.6700353627076565E-2</v>
      </c>
      <c r="AF3033" s="61">
        <v>3.3713387465684426E-2</v>
      </c>
      <c r="AG3033" s="61">
        <v>8.6241522640838203E-2</v>
      </c>
      <c r="AH3033" s="61">
        <v>0.10073916344509427</v>
      </c>
      <c r="AI3033" s="61">
        <v>2.2199135537732274E-2</v>
      </c>
      <c r="AJ3033" s="61">
        <v>2.0894976121394213E-2</v>
      </c>
      <c r="AK3033" s="61">
        <v>0.11275724077480603</v>
      </c>
      <c r="AL3033" s="61">
        <v>3.7367037969296267E-2</v>
      </c>
      <c r="AM3033" s="61">
        <v>2.0369220534119024E-2</v>
      </c>
      <c r="AN3033" s="61">
        <v>7.0062828995922408E-2</v>
      </c>
      <c r="AO3033" s="61">
        <v>6.4783776125384759E-2</v>
      </c>
      <c r="AP3033" s="61">
        <v>6.1563207514470517E-2</v>
      </c>
      <c r="AQ3033" s="62">
        <f t="shared" si="99"/>
        <v>1.0000000000000002</v>
      </c>
    </row>
    <row r="3034" spans="2:43" x14ac:dyDescent="0.25">
      <c r="B3034" s="64">
        <v>3022</v>
      </c>
      <c r="C3034" s="62">
        <v>0.2047596210182468</v>
      </c>
      <c r="D3034" s="62">
        <v>0.17118893443700242</v>
      </c>
      <c r="E3034" s="62">
        <v>3.1398056995177316E-2</v>
      </c>
      <c r="F3034" s="62">
        <v>4.5108857982941921E-3</v>
      </c>
      <c r="G3034" s="62">
        <v>0.11511190966278047</v>
      </c>
      <c r="H3034" s="62">
        <v>6.6063215023586697E-2</v>
      </c>
      <c r="I3034" s="62">
        <v>0.11312437970759534</v>
      </c>
      <c r="J3034" s="62">
        <v>5.1871198188641943E-2</v>
      </c>
      <c r="K3034" s="62">
        <v>8.051758275835362E-2</v>
      </c>
      <c r="L3034" s="62">
        <v>3.5793833781434102E-2</v>
      </c>
      <c r="M3034" s="62">
        <v>0.11916421327876651</v>
      </c>
      <c r="N3034" s="62">
        <v>7.1120074049380103E-2</v>
      </c>
      <c r="O3034" s="62">
        <v>4.1955788672994106E-2</v>
      </c>
      <c r="P3034" s="62">
        <v>4.2687545291101976E-2</v>
      </c>
      <c r="Q3034" s="62">
        <v>3.9809386760316742E-2</v>
      </c>
      <c r="R3034" s="62">
        <v>0.11256409709316588</v>
      </c>
      <c r="S3034" s="62">
        <v>6.1008450124678523E-2</v>
      </c>
      <c r="T3034" s="62">
        <v>1.3299382813732746E-2</v>
      </c>
      <c r="U3034" s="62">
        <f t="shared" si="98"/>
        <v>1.0000000000000002</v>
      </c>
      <c r="V3034" s="63"/>
      <c r="X3034" s="64">
        <v>3022</v>
      </c>
      <c r="Y3034" s="62">
        <v>0.17821903714134807</v>
      </c>
      <c r="Z3034" s="62">
        <v>0.18774892517354119</v>
      </c>
      <c r="AA3034" s="61">
        <v>8.4166446836085734E-2</v>
      </c>
      <c r="AB3034" s="61">
        <v>2.1091034414388386E-2</v>
      </c>
      <c r="AC3034" s="61">
        <v>5.2000358705056114E-2</v>
      </c>
      <c r="AD3034" s="61">
        <v>5.0195460852093608E-2</v>
      </c>
      <c r="AE3034" s="61">
        <v>5.8629468223322406E-2</v>
      </c>
      <c r="AF3034" s="61">
        <v>0.1043457497775384</v>
      </c>
      <c r="AG3034" s="61">
        <v>6.4541361942856493E-2</v>
      </c>
      <c r="AH3034" s="61">
        <v>9.86295911911656E-2</v>
      </c>
      <c r="AI3034" s="61">
        <v>0.11202264994725032</v>
      </c>
      <c r="AJ3034" s="61">
        <v>0.10687871998868734</v>
      </c>
      <c r="AK3034" s="61">
        <v>5.8174758808382701E-2</v>
      </c>
      <c r="AL3034" s="61">
        <v>1.2528152705862529E-2</v>
      </c>
      <c r="AM3034" s="61">
        <v>2.729974906221453E-2</v>
      </c>
      <c r="AN3034" s="61">
        <v>0.11987209871418361</v>
      </c>
      <c r="AO3034" s="61">
        <v>1.764859925519045E-2</v>
      </c>
      <c r="AP3034" s="61">
        <v>1.1975799575721887E-2</v>
      </c>
      <c r="AQ3034" s="62">
        <f t="shared" si="99"/>
        <v>1.0000000000000002</v>
      </c>
    </row>
    <row r="3035" spans="2:43" x14ac:dyDescent="0.25">
      <c r="B3035" s="64">
        <v>3023</v>
      </c>
      <c r="C3035" s="62">
        <v>0.21141979350973467</v>
      </c>
      <c r="D3035" s="62">
        <v>0.12384033603703844</v>
      </c>
      <c r="E3035" s="62">
        <v>8.9368743101563758E-2</v>
      </c>
      <c r="F3035" s="62">
        <v>2.7152868056559341E-2</v>
      </c>
      <c r="G3035" s="62">
        <v>4.2658519389275673E-2</v>
      </c>
      <c r="H3035" s="62">
        <v>3.8517887784082848E-2</v>
      </c>
      <c r="I3035" s="62">
        <v>2.0260479422789371E-2</v>
      </c>
      <c r="J3035" s="62">
        <v>0.11576765123463995</v>
      </c>
      <c r="K3035" s="62">
        <v>3.9470509817287006E-3</v>
      </c>
      <c r="L3035" s="62">
        <v>0.13303611049093525</v>
      </c>
      <c r="M3035" s="62">
        <v>0.1134419804217652</v>
      </c>
      <c r="N3035" s="62">
        <v>0.11234680406554877</v>
      </c>
      <c r="O3035" s="62">
        <v>1.5084003489132617E-2</v>
      </c>
      <c r="P3035" s="62">
        <v>7.8288076857880765E-2</v>
      </c>
      <c r="Q3035" s="62">
        <v>3.6563819715196823E-2</v>
      </c>
      <c r="R3035" s="62">
        <v>5.8067210651409976E-2</v>
      </c>
      <c r="S3035" s="62">
        <v>0.10225044303795569</v>
      </c>
      <c r="T3035" s="62">
        <v>1.3248351299535291E-2</v>
      </c>
      <c r="U3035" s="62">
        <f t="shared" si="98"/>
        <v>1.0000000000000002</v>
      </c>
      <c r="V3035" s="63"/>
      <c r="X3035" s="64">
        <v>3023</v>
      </c>
      <c r="Y3035" s="62">
        <v>0.17490889496578255</v>
      </c>
      <c r="Z3035" s="62">
        <v>0.13328953515123193</v>
      </c>
      <c r="AA3035" s="61">
        <v>4.9331244893128921E-2</v>
      </c>
      <c r="AB3035" s="61">
        <v>9.8824125581676941E-2</v>
      </c>
      <c r="AC3035" s="61">
        <v>4.1603097170365049E-3</v>
      </c>
      <c r="AD3035" s="61">
        <v>3.1418028254589093E-2</v>
      </c>
      <c r="AE3035" s="61">
        <v>6.1428313809810585E-2</v>
      </c>
      <c r="AF3035" s="61">
        <v>7.3265231755374624E-2</v>
      </c>
      <c r="AG3035" s="61">
        <v>9.0475867432847454E-2</v>
      </c>
      <c r="AH3035" s="61">
        <v>6.4657533342076176E-2</v>
      </c>
      <c r="AI3035" s="61">
        <v>7.8608954134761738E-2</v>
      </c>
      <c r="AJ3035" s="61">
        <v>7.1920534322941918E-2</v>
      </c>
      <c r="AK3035" s="61">
        <v>9.3033901516807141E-2</v>
      </c>
      <c r="AL3035" s="61">
        <v>5.3885121101270708E-2</v>
      </c>
      <c r="AM3035" s="61">
        <v>2.075752049689476E-2</v>
      </c>
      <c r="AN3035" s="61">
        <v>4.7075027756130594E-2</v>
      </c>
      <c r="AO3035" s="61">
        <v>9.6325527501188363E-2</v>
      </c>
      <c r="AP3035" s="61">
        <v>6.4832758383464292E-2</v>
      </c>
      <c r="AQ3035" s="62">
        <f t="shared" si="99"/>
        <v>0.99999999999999978</v>
      </c>
    </row>
    <row r="3036" spans="2:43" x14ac:dyDescent="0.25">
      <c r="B3036" s="64">
        <v>3024</v>
      </c>
      <c r="C3036" s="62">
        <v>0.21325457454552441</v>
      </c>
      <c r="D3036" s="62">
        <v>0.13635865427775301</v>
      </c>
      <c r="E3036" s="62">
        <v>8.9928777886594518E-3</v>
      </c>
      <c r="F3036" s="62">
        <v>0.15018886268457832</v>
      </c>
      <c r="G3036" s="62">
        <v>5.5562098569624893E-2</v>
      </c>
      <c r="H3036" s="62">
        <v>2.6572362676310714E-2</v>
      </c>
      <c r="I3036" s="62">
        <v>4.8369434485162344E-2</v>
      </c>
      <c r="J3036" s="62">
        <v>0.11220853423837381</v>
      </c>
      <c r="K3036" s="62">
        <v>8.0264645668462527E-3</v>
      </c>
      <c r="L3036" s="62">
        <v>6.8747159194460075E-2</v>
      </c>
      <c r="M3036" s="62">
        <v>0.13249652045073829</v>
      </c>
      <c r="N3036" s="62">
        <v>3.7773761538583424E-2</v>
      </c>
      <c r="O3036" s="62">
        <v>1.8051794293289462E-2</v>
      </c>
      <c r="P3036" s="62">
        <v>0.13802571124453042</v>
      </c>
      <c r="Q3036" s="62">
        <v>2.7940118246279025E-2</v>
      </c>
      <c r="R3036" s="62">
        <v>6.9941817188675412E-2</v>
      </c>
      <c r="S3036" s="62">
        <v>7.5101027083047805E-2</v>
      </c>
      <c r="T3036" s="62">
        <v>2.2001455750840174E-2</v>
      </c>
      <c r="U3036" s="62">
        <f t="shared" si="98"/>
        <v>1</v>
      </c>
      <c r="V3036" s="63"/>
      <c r="X3036" s="64">
        <v>3024</v>
      </c>
      <c r="Y3036" s="62">
        <v>0.16423966218728334</v>
      </c>
      <c r="Z3036" s="62">
        <v>0.13025233892165863</v>
      </c>
      <c r="AA3036" s="61">
        <v>9.5570625171889703E-2</v>
      </c>
      <c r="AB3036" s="61">
        <v>0.11261545845609189</v>
      </c>
      <c r="AC3036" s="61">
        <v>4.1621557573079775E-2</v>
      </c>
      <c r="AD3036" s="61">
        <v>9.3309750311392603E-2</v>
      </c>
      <c r="AE3036" s="61">
        <v>6.0495945495254562E-2</v>
      </c>
      <c r="AF3036" s="61">
        <v>5.9738568884118784E-2</v>
      </c>
      <c r="AG3036" s="61">
        <v>2.1637824755920836E-2</v>
      </c>
      <c r="AH3036" s="61">
        <v>0.10530814007213775</v>
      </c>
      <c r="AI3036" s="61">
        <v>1.5408062470534546E-2</v>
      </c>
      <c r="AJ3036" s="61">
        <v>5.5301711789370434E-2</v>
      </c>
      <c r="AK3036" s="61">
        <v>3.2112292076293446E-3</v>
      </c>
      <c r="AL3036" s="61">
        <v>9.6760146284876003E-2</v>
      </c>
      <c r="AM3036" s="61">
        <v>0.12250583636562393</v>
      </c>
      <c r="AN3036" s="61">
        <v>1.004885465980704E-2</v>
      </c>
      <c r="AO3036" s="61">
        <v>8.2349473164589335E-2</v>
      </c>
      <c r="AP3036" s="61">
        <v>2.411681533768345E-2</v>
      </c>
      <c r="AQ3036" s="62">
        <f t="shared" si="99"/>
        <v>1</v>
      </c>
    </row>
    <row r="3037" spans="2:43" x14ac:dyDescent="0.25">
      <c r="B3037" s="64">
        <v>3025</v>
      </c>
      <c r="C3037" s="62">
        <v>0.21693211137763935</v>
      </c>
      <c r="D3037" s="62">
        <v>0.16042370939781031</v>
      </c>
      <c r="E3037" s="62">
        <v>8.0720804450386069E-2</v>
      </c>
      <c r="F3037" s="62">
        <v>9.0234378760525646E-2</v>
      </c>
      <c r="G3037" s="62">
        <v>0.10476589801930766</v>
      </c>
      <c r="H3037" s="62">
        <v>7.1807180110993636E-3</v>
      </c>
      <c r="I3037" s="62">
        <v>0.10225303413337518</v>
      </c>
      <c r="J3037" s="62">
        <v>4.9087534866928038E-2</v>
      </c>
      <c r="K3037" s="62">
        <v>9.5722111044213742E-2</v>
      </c>
      <c r="L3037" s="62">
        <v>7.745877181744254E-2</v>
      </c>
      <c r="M3037" s="62">
        <v>1.8351453410409776E-2</v>
      </c>
      <c r="N3037" s="62">
        <v>7.0205365982140208E-2</v>
      </c>
      <c r="O3037" s="62">
        <v>7.2110050994027203E-2</v>
      </c>
      <c r="P3037" s="62">
        <v>9.1915359688354917E-2</v>
      </c>
      <c r="Q3037" s="62">
        <v>3.7190912467484225E-2</v>
      </c>
      <c r="R3037" s="62">
        <v>2.4177617396906423E-2</v>
      </c>
      <c r="S3037" s="62">
        <v>6.3978352397303179E-2</v>
      </c>
      <c r="T3037" s="62">
        <v>1.4647636560095845E-2</v>
      </c>
      <c r="U3037" s="62">
        <f t="shared" si="98"/>
        <v>1</v>
      </c>
      <c r="V3037" s="63"/>
      <c r="X3037" s="64">
        <v>3025</v>
      </c>
      <c r="Y3037" s="62">
        <v>0.1868002165707974</v>
      </c>
      <c r="Z3037" s="62">
        <v>0.42652308252983478</v>
      </c>
      <c r="AA3037" s="61">
        <v>0.11733796076654263</v>
      </c>
      <c r="AB3037" s="61">
        <v>0.13842648815933664</v>
      </c>
      <c r="AC3037" s="61">
        <v>0.11927232243977048</v>
      </c>
      <c r="AD3037" s="61">
        <v>7.8025349611264394E-2</v>
      </c>
      <c r="AE3037" s="61">
        <v>2.3810165510749232E-3</v>
      </c>
      <c r="AF3037" s="61">
        <v>1.9561401380060749E-2</v>
      </c>
      <c r="AG3037" s="61">
        <v>9.9652539780866689E-2</v>
      </c>
      <c r="AH3037" s="61">
        <v>1.6688508029090807E-2</v>
      </c>
      <c r="AI3037" s="61">
        <v>6.3536541231612939E-2</v>
      </c>
      <c r="AJ3037" s="61">
        <v>2.929749681208826E-2</v>
      </c>
      <c r="AK3037" s="61">
        <v>8.7914140061035553E-2</v>
      </c>
      <c r="AL3037" s="61">
        <v>2.9527591296104178E-2</v>
      </c>
      <c r="AM3037" s="61">
        <v>3.448168834573348E-2</v>
      </c>
      <c r="AN3037" s="61">
        <v>7.7398281735964955E-2</v>
      </c>
      <c r="AO3037" s="61">
        <v>5.1551205250319559E-2</v>
      </c>
      <c r="AP3037" s="61">
        <v>3.494746854913381E-2</v>
      </c>
      <c r="AQ3037" s="62">
        <f t="shared" si="99"/>
        <v>1</v>
      </c>
    </row>
    <row r="3038" spans="2:43" x14ac:dyDescent="0.25">
      <c r="B3038" s="64">
        <v>3026</v>
      </c>
      <c r="C3038" s="62">
        <v>0.19269037350144161</v>
      </c>
      <c r="D3038" s="62">
        <v>0.10750799695797006</v>
      </c>
      <c r="E3038" s="62">
        <v>9.3777859544870265E-2</v>
      </c>
      <c r="F3038" s="62">
        <v>7.4082969922429631E-2</v>
      </c>
      <c r="G3038" s="62">
        <v>2.2858242492922683E-2</v>
      </c>
      <c r="H3038" s="62">
        <v>2.8706791934184805E-2</v>
      </c>
      <c r="I3038" s="62">
        <v>0.11068403924192192</v>
      </c>
      <c r="J3038" s="62">
        <v>1.2851817486498482E-2</v>
      </c>
      <c r="K3038" s="62">
        <v>7.4082746681921774E-2</v>
      </c>
      <c r="L3038" s="62">
        <v>8.2229961493968232E-2</v>
      </c>
      <c r="M3038" s="62">
        <v>3.0259939490961157E-2</v>
      </c>
      <c r="N3038" s="62">
        <v>9.2515907787849946E-2</v>
      </c>
      <c r="O3038" s="62">
        <v>4.4912437515972008E-2</v>
      </c>
      <c r="P3038" s="62">
        <v>0.20896878542167652</v>
      </c>
      <c r="Q3038" s="62">
        <v>1.8435139218176289E-2</v>
      </c>
      <c r="R3038" s="62">
        <v>9.8207983209248687E-3</v>
      </c>
      <c r="S3038" s="62">
        <v>9.4932122062867316E-2</v>
      </c>
      <c r="T3038" s="62">
        <v>8.8044138285430569E-4</v>
      </c>
      <c r="U3038" s="62">
        <f t="shared" si="98"/>
        <v>1</v>
      </c>
      <c r="V3038" s="63"/>
      <c r="X3038" s="64">
        <v>3026</v>
      </c>
      <c r="Y3038" s="62">
        <v>0.19227302860912027</v>
      </c>
      <c r="Z3038" s="62">
        <v>0.21275136903904718</v>
      </c>
      <c r="AA3038" s="61">
        <v>8.7045186116348289E-2</v>
      </c>
      <c r="AB3038" s="61">
        <v>7.4967855603261468E-2</v>
      </c>
      <c r="AC3038" s="61">
        <v>8.5171032291021173E-2</v>
      </c>
      <c r="AD3038" s="61">
        <v>6.1927815109351678E-2</v>
      </c>
      <c r="AE3038" s="61">
        <v>8.2102134649607875E-2</v>
      </c>
      <c r="AF3038" s="61">
        <v>9.9126484084370109E-2</v>
      </c>
      <c r="AG3038" s="61">
        <v>6.7536276015452576E-2</v>
      </c>
      <c r="AH3038" s="61">
        <v>1.290147470534753E-2</v>
      </c>
      <c r="AI3038" s="61">
        <v>4.3100820562012879E-2</v>
      </c>
      <c r="AJ3038" s="61">
        <v>6.297792574696541E-2</v>
      </c>
      <c r="AK3038" s="61">
        <v>9.229283397604452E-4</v>
      </c>
      <c r="AL3038" s="61">
        <v>6.3003104219329822E-2</v>
      </c>
      <c r="AM3038" s="61">
        <v>5.1581954659114922E-2</v>
      </c>
      <c r="AN3038" s="61">
        <v>5.7271312561487278E-2</v>
      </c>
      <c r="AO3038" s="61">
        <v>6.8691419899303455E-2</v>
      </c>
      <c r="AP3038" s="61">
        <v>8.1672275437265116E-2</v>
      </c>
      <c r="AQ3038" s="62">
        <f t="shared" si="99"/>
        <v>1.0000000000000002</v>
      </c>
    </row>
    <row r="3039" spans="2:43" x14ac:dyDescent="0.25">
      <c r="B3039" s="64">
        <v>3027</v>
      </c>
      <c r="C3039" s="62">
        <v>0.19104071340724904</v>
      </c>
      <c r="D3039" s="62">
        <v>0.12298398203947186</v>
      </c>
      <c r="E3039" s="62">
        <v>5.7426235322074283E-2</v>
      </c>
      <c r="F3039" s="62">
        <v>0.10638035165290013</v>
      </c>
      <c r="G3039" s="62">
        <v>3.6349219668475367E-2</v>
      </c>
      <c r="H3039" s="62">
        <v>5.5175204907943122E-2</v>
      </c>
      <c r="I3039" s="62">
        <v>7.2758993668821062E-2</v>
      </c>
      <c r="J3039" s="62">
        <v>3.6133476436749225E-2</v>
      </c>
      <c r="K3039" s="62">
        <v>3.0392921055026587E-2</v>
      </c>
      <c r="L3039" s="62">
        <v>4.8718254935031909E-2</v>
      </c>
      <c r="M3039" s="62">
        <v>0.10492333269679416</v>
      </c>
      <c r="N3039" s="62">
        <v>3.3572578741138469E-2</v>
      </c>
      <c r="O3039" s="62">
        <v>1.7936887097745019E-2</v>
      </c>
      <c r="P3039" s="62">
        <v>0.10245152134591635</v>
      </c>
      <c r="Q3039" s="62">
        <v>9.9699629321870681E-2</v>
      </c>
      <c r="R3039" s="62">
        <v>5.0299073406036447E-2</v>
      </c>
      <c r="S3039" s="62">
        <v>6.1461531595616035E-2</v>
      </c>
      <c r="T3039" s="62">
        <v>8.6320788147860941E-2</v>
      </c>
      <c r="U3039" s="62">
        <f t="shared" si="98"/>
        <v>0.99999999999999989</v>
      </c>
      <c r="V3039" s="63"/>
      <c r="X3039" s="64">
        <v>3027</v>
      </c>
      <c r="Y3039" s="62">
        <v>0.17988991769330354</v>
      </c>
      <c r="Z3039" s="62">
        <v>0.29478259607113849</v>
      </c>
      <c r="AA3039" s="61">
        <v>9.4487354041904045E-2</v>
      </c>
      <c r="AB3039" s="61">
        <v>1.4698268924148192E-2</v>
      </c>
      <c r="AC3039" s="61">
        <v>0.10583047433462134</v>
      </c>
      <c r="AD3039" s="61">
        <v>6.5487329062898697E-2</v>
      </c>
      <c r="AE3039" s="61">
        <v>1.6500990829188836E-2</v>
      </c>
      <c r="AF3039" s="61">
        <v>5.0126952720008326E-2</v>
      </c>
      <c r="AG3039" s="61">
        <v>4.5511624720687448E-2</v>
      </c>
      <c r="AH3039" s="61">
        <v>5.593259237641808E-2</v>
      </c>
      <c r="AI3039" s="61">
        <v>0.1187305548574155</v>
      </c>
      <c r="AJ3039" s="61">
        <v>2.3274001347895583E-2</v>
      </c>
      <c r="AK3039" s="61">
        <v>4.9905403949558814E-2</v>
      </c>
      <c r="AL3039" s="61">
        <v>9.2643079269749684E-2</v>
      </c>
      <c r="AM3039" s="61">
        <v>5.7137128628264602E-2</v>
      </c>
      <c r="AN3039" s="61">
        <v>0.10621134297544364</v>
      </c>
      <c r="AO3039" s="61">
        <v>8.787910909972739E-2</v>
      </c>
      <c r="AP3039" s="61">
        <v>1.564379286206994E-2</v>
      </c>
      <c r="AQ3039" s="62">
        <f t="shared" si="99"/>
        <v>1</v>
      </c>
    </row>
    <row r="3040" spans="2:43" x14ac:dyDescent="0.25">
      <c r="B3040" s="64">
        <v>3028</v>
      </c>
      <c r="C3040" s="62">
        <v>0.22477341730584882</v>
      </c>
      <c r="D3040" s="62">
        <v>0.17456407197631041</v>
      </c>
      <c r="E3040" s="62">
        <v>5.673197915899246E-2</v>
      </c>
      <c r="F3040" s="62">
        <v>9.7681853929336315E-2</v>
      </c>
      <c r="G3040" s="62">
        <v>9.6139064006635286E-2</v>
      </c>
      <c r="H3040" s="62">
        <v>3.0163867859855663E-2</v>
      </c>
      <c r="I3040" s="62">
        <v>1.6674151228862493E-2</v>
      </c>
      <c r="J3040" s="62">
        <v>9.8036579339733365E-2</v>
      </c>
      <c r="K3040" s="62">
        <v>0.10723376810384951</v>
      </c>
      <c r="L3040" s="62">
        <v>0.10259159170608501</v>
      </c>
      <c r="M3040" s="62">
        <v>7.0075493080039061E-2</v>
      </c>
      <c r="N3040" s="62">
        <v>6.8886076804106147E-2</v>
      </c>
      <c r="O3040" s="62">
        <v>7.6908046441504244E-2</v>
      </c>
      <c r="P3040" s="62">
        <v>7.7187633583195803E-2</v>
      </c>
      <c r="Q3040" s="62">
        <v>1.4865618689190433E-2</v>
      </c>
      <c r="R3040" s="62">
        <v>4.9818582446352358E-2</v>
      </c>
      <c r="S3040" s="62">
        <v>1.4433902144634121E-2</v>
      </c>
      <c r="T3040" s="62">
        <v>2.2571791477627726E-2</v>
      </c>
      <c r="U3040" s="62">
        <f t="shared" si="98"/>
        <v>1.0000000000000002</v>
      </c>
      <c r="V3040" s="63"/>
      <c r="X3040" s="64">
        <v>3028</v>
      </c>
      <c r="Y3040" s="62">
        <v>0.1694163666898455</v>
      </c>
      <c r="Z3040" s="62">
        <v>0.21070755039363709</v>
      </c>
      <c r="AA3040" s="61">
        <v>5.4844776316285218E-2</v>
      </c>
      <c r="AB3040" s="61">
        <v>7.9823722897408272E-2</v>
      </c>
      <c r="AC3040" s="61">
        <v>3.6211408830983061E-2</v>
      </c>
      <c r="AD3040" s="61">
        <v>8.9611201796247885E-3</v>
      </c>
      <c r="AE3040" s="61">
        <v>0.11404323424713349</v>
      </c>
      <c r="AF3040" s="61">
        <v>5.80549744448648E-2</v>
      </c>
      <c r="AG3040" s="61">
        <v>3.3187019319419996E-2</v>
      </c>
      <c r="AH3040" s="61">
        <v>7.6718606236513304E-2</v>
      </c>
      <c r="AI3040" s="61">
        <v>2.3729679144142559E-2</v>
      </c>
      <c r="AJ3040" s="61">
        <v>9.387552637461552E-2</v>
      </c>
      <c r="AK3040" s="61">
        <v>0.12589397324971921</v>
      </c>
      <c r="AL3040" s="61">
        <v>2.8373963814419232E-2</v>
      </c>
      <c r="AM3040" s="61">
        <v>5.2390554835365491E-2</v>
      </c>
      <c r="AN3040" s="61">
        <v>0.11375015679480688</v>
      </c>
      <c r="AO3040" s="61">
        <v>3.0453807962400287E-2</v>
      </c>
      <c r="AP3040" s="61">
        <v>6.9687475352297773E-2</v>
      </c>
      <c r="AQ3040" s="62">
        <f t="shared" si="99"/>
        <v>0.99999999999999989</v>
      </c>
    </row>
    <row r="3041" spans="2:43" x14ac:dyDescent="0.25">
      <c r="B3041" s="64">
        <v>3029</v>
      </c>
      <c r="C3041" s="62">
        <v>0.1970062318098576</v>
      </c>
      <c r="D3041" s="62">
        <v>0.16917629598230777</v>
      </c>
      <c r="E3041" s="62">
        <v>5.1150227368431313E-2</v>
      </c>
      <c r="F3041" s="62">
        <v>4.2121501994429829E-2</v>
      </c>
      <c r="G3041" s="62">
        <v>6.8531544616410103E-2</v>
      </c>
      <c r="H3041" s="62">
        <v>8.4783965791890584E-2</v>
      </c>
      <c r="I3041" s="62">
        <v>2.899224309108054E-2</v>
      </c>
      <c r="J3041" s="62">
        <v>3.8718606349874278E-2</v>
      </c>
      <c r="K3041" s="62">
        <v>0.10493011819664427</v>
      </c>
      <c r="L3041" s="62">
        <v>2.4299894400643191E-2</v>
      </c>
      <c r="M3041" s="62">
        <v>1.5328322260973559E-2</v>
      </c>
      <c r="N3041" s="62">
        <v>4.6660847376105751E-3</v>
      </c>
      <c r="O3041" s="62">
        <v>0.10383505874573953</v>
      </c>
      <c r="P3041" s="62">
        <v>0.12217830754535371</v>
      </c>
      <c r="Q3041" s="62">
        <v>0.10166373188923541</v>
      </c>
      <c r="R3041" s="62">
        <v>0.11014529516086333</v>
      </c>
      <c r="S3041" s="62">
        <v>1.0097314573847681E-2</v>
      </c>
      <c r="T3041" s="62">
        <v>8.855778327697221E-2</v>
      </c>
      <c r="U3041" s="62">
        <f t="shared" si="98"/>
        <v>1.0000000000000002</v>
      </c>
      <c r="V3041" s="63"/>
      <c r="X3041" s="64">
        <v>3029</v>
      </c>
      <c r="Y3041" s="62">
        <v>0.18715328535089448</v>
      </c>
      <c r="Z3041" s="62">
        <v>0.26363022013592985</v>
      </c>
      <c r="AA3041" s="61">
        <v>9.5107395177405324E-2</v>
      </c>
      <c r="AB3041" s="61">
        <v>5.9117757487576472E-2</v>
      </c>
      <c r="AC3041" s="61">
        <v>0.10101941627694523</v>
      </c>
      <c r="AD3041" s="61">
        <v>5.2544547391089436E-2</v>
      </c>
      <c r="AE3041" s="61">
        <v>2.1127651379115764E-2</v>
      </c>
      <c r="AF3041" s="61">
        <v>7.876525413682417E-2</v>
      </c>
      <c r="AG3041" s="61">
        <v>6.38333037885319E-2</v>
      </c>
      <c r="AH3041" s="61">
        <v>0.10158816552380548</v>
      </c>
      <c r="AI3041" s="61">
        <v>1.676856923835926E-3</v>
      </c>
      <c r="AJ3041" s="61">
        <v>5.3565087880265545E-2</v>
      </c>
      <c r="AK3041" s="61">
        <v>4.6142139087171768E-3</v>
      </c>
      <c r="AL3041" s="61">
        <v>9.3847960400487124E-2</v>
      </c>
      <c r="AM3041" s="61">
        <v>4.6933005759750485E-2</v>
      </c>
      <c r="AN3041" s="61">
        <v>0.1076547932146795</v>
      </c>
      <c r="AO3041" s="61">
        <v>0.10162360668604835</v>
      </c>
      <c r="AP3041" s="61">
        <v>1.698098406492236E-2</v>
      </c>
      <c r="AQ3041" s="62">
        <f t="shared" si="99"/>
        <v>1.0000000000000002</v>
      </c>
    </row>
    <row r="3042" spans="2:43" x14ac:dyDescent="0.25">
      <c r="B3042" s="64">
        <v>3030</v>
      </c>
      <c r="C3042" s="62">
        <v>0.21456350783703082</v>
      </c>
      <c r="D3042" s="62">
        <v>0.15072135211251206</v>
      </c>
      <c r="E3042" s="62">
        <v>1.555975787607688E-2</v>
      </c>
      <c r="F3042" s="62">
        <v>7.5642767799714405E-2</v>
      </c>
      <c r="G3042" s="62">
        <v>0.11268977039252334</v>
      </c>
      <c r="H3042" s="62">
        <v>6.3028081755091225E-2</v>
      </c>
      <c r="I3042" s="62">
        <v>3.8833996843841409E-2</v>
      </c>
      <c r="J3042" s="62">
        <v>7.2943786961863544E-2</v>
      </c>
      <c r="K3042" s="62">
        <v>5.0135312828047569E-2</v>
      </c>
      <c r="L3042" s="62">
        <v>8.6406646236466572E-2</v>
      </c>
      <c r="M3042" s="62">
        <v>1.4507545068712102E-2</v>
      </c>
      <c r="N3042" s="62">
        <v>0.11332821748826748</v>
      </c>
      <c r="O3042" s="62">
        <v>1.11974244796592E-2</v>
      </c>
      <c r="P3042" s="62">
        <v>1.1945017470286024E-2</v>
      </c>
      <c r="Q3042" s="62">
        <v>0.10816652402509808</v>
      </c>
      <c r="R3042" s="62">
        <v>5.3762742039145724E-2</v>
      </c>
      <c r="S3042" s="62">
        <v>6.3282317392027013E-2</v>
      </c>
      <c r="T3042" s="62">
        <v>0.10857009134317933</v>
      </c>
      <c r="U3042" s="62">
        <f t="shared" si="98"/>
        <v>0.99999999999999989</v>
      </c>
      <c r="V3042" s="63"/>
      <c r="X3042" s="64">
        <v>3030</v>
      </c>
      <c r="Y3042" s="62">
        <v>0.16170118482811069</v>
      </c>
      <c r="Z3042" s="62">
        <v>0.13432154790431319</v>
      </c>
      <c r="AA3042" s="61">
        <v>5.7640018682396141E-2</v>
      </c>
      <c r="AB3042" s="61">
        <v>2.71388096190768E-2</v>
      </c>
      <c r="AC3042" s="61">
        <v>4.1141839416113477E-2</v>
      </c>
      <c r="AD3042" s="61">
        <v>0.11669123079536228</v>
      </c>
      <c r="AE3042" s="61">
        <v>8.0123433009593889E-2</v>
      </c>
      <c r="AF3042" s="61">
        <v>5.0401438475882271E-2</v>
      </c>
      <c r="AG3042" s="61">
        <v>7.2902772953550854E-2</v>
      </c>
      <c r="AH3042" s="61">
        <v>4.0641758543673003E-2</v>
      </c>
      <c r="AI3042" s="61">
        <v>7.3607162112221139E-2</v>
      </c>
      <c r="AJ3042" s="61">
        <v>3.7323174355746391E-2</v>
      </c>
      <c r="AK3042" s="61">
        <v>5.6921675393430328E-2</v>
      </c>
      <c r="AL3042" s="61">
        <v>0.11704309944474335</v>
      </c>
      <c r="AM3042" s="61">
        <v>7.5854714765011322E-2</v>
      </c>
      <c r="AN3042" s="61">
        <v>3.1181002144331706E-2</v>
      </c>
      <c r="AO3042" s="61">
        <v>7.4095132806237057E-2</v>
      </c>
      <c r="AP3042" s="61">
        <v>4.7292737482630055E-2</v>
      </c>
      <c r="AQ3042" s="62">
        <f t="shared" si="99"/>
        <v>1</v>
      </c>
    </row>
    <row r="3043" spans="2:43" x14ac:dyDescent="0.25">
      <c r="B3043" s="64">
        <v>3031</v>
      </c>
      <c r="C3043" s="62">
        <v>0.21851766247663273</v>
      </c>
      <c r="D3043" s="62">
        <v>0.15319245665216655</v>
      </c>
      <c r="E3043" s="62">
        <v>5.8758155514699845E-2</v>
      </c>
      <c r="F3043" s="62">
        <v>0.12472500565130834</v>
      </c>
      <c r="G3043" s="62">
        <v>9.6321634017460217E-2</v>
      </c>
      <c r="H3043" s="62">
        <v>3.8776011289605908E-2</v>
      </c>
      <c r="I3043" s="62">
        <v>6.4548878547605479E-2</v>
      </c>
      <c r="J3043" s="62">
        <v>4.22641451529851E-2</v>
      </c>
      <c r="K3043" s="62">
        <v>6.9513361258384962E-2</v>
      </c>
      <c r="L3043" s="62">
        <v>8.7196600767818738E-2</v>
      </c>
      <c r="M3043" s="62">
        <v>6.6512724450274327E-2</v>
      </c>
      <c r="N3043" s="62">
        <v>3.2244037924209226E-2</v>
      </c>
      <c r="O3043" s="62">
        <v>2.3929398233336015E-2</v>
      </c>
      <c r="P3043" s="62">
        <v>5.2674648279046804E-2</v>
      </c>
      <c r="Q3043" s="62">
        <v>2.7446738202566916E-2</v>
      </c>
      <c r="R3043" s="62">
        <v>1.3280908812387944E-2</v>
      </c>
      <c r="S3043" s="62">
        <v>0.10252464528764822</v>
      </c>
      <c r="T3043" s="62">
        <v>9.9283106610662072E-2</v>
      </c>
      <c r="U3043" s="62">
        <f t="shared" si="98"/>
        <v>1.0000000000000002</v>
      </c>
      <c r="V3043" s="63"/>
      <c r="X3043" s="64">
        <v>3031</v>
      </c>
      <c r="Y3043" s="62">
        <v>0.16945623257784609</v>
      </c>
      <c r="Z3043" s="62">
        <v>0.1926472692734256</v>
      </c>
      <c r="AA3043" s="61">
        <v>2.934991496037188E-2</v>
      </c>
      <c r="AB3043" s="61">
        <v>8.9080401399486531E-2</v>
      </c>
      <c r="AC3043" s="61">
        <v>5.49694999020202E-2</v>
      </c>
      <c r="AD3043" s="61">
        <v>0.12898658071560987</v>
      </c>
      <c r="AE3043" s="61">
        <v>5.5132441861152053E-3</v>
      </c>
      <c r="AF3043" s="61">
        <v>8.0117689364253467E-2</v>
      </c>
      <c r="AG3043" s="61">
        <v>3.498943204106611E-2</v>
      </c>
      <c r="AH3043" s="61">
        <v>2.2936618414833639E-2</v>
      </c>
      <c r="AI3043" s="61">
        <v>9.2050788869866298E-2</v>
      </c>
      <c r="AJ3043" s="61">
        <v>0.12181883217209893</v>
      </c>
      <c r="AK3043" s="61">
        <v>5.2751564894235436E-2</v>
      </c>
      <c r="AL3043" s="61">
        <v>2.8970197040598403E-2</v>
      </c>
      <c r="AM3043" s="61">
        <v>7.9417948220218457E-2</v>
      </c>
      <c r="AN3043" s="61">
        <v>4.6325956804858133E-2</v>
      </c>
      <c r="AO3043" s="61">
        <v>0.12302453112999713</v>
      </c>
      <c r="AP3043" s="61">
        <v>9.696799884370352E-3</v>
      </c>
      <c r="AQ3043" s="62">
        <f t="shared" si="99"/>
        <v>0.99999999999999989</v>
      </c>
    </row>
    <row r="3044" spans="2:43" x14ac:dyDescent="0.25">
      <c r="B3044" s="64">
        <v>3032</v>
      </c>
      <c r="C3044" s="62">
        <v>0.22148293310109668</v>
      </c>
      <c r="D3044" s="62">
        <v>0.16603473277219233</v>
      </c>
      <c r="E3044" s="62">
        <v>7.9213533674731912E-2</v>
      </c>
      <c r="F3044" s="62">
        <v>1.2135765905601792E-3</v>
      </c>
      <c r="G3044" s="62">
        <v>0.10695826038034834</v>
      </c>
      <c r="H3044" s="62">
        <v>7.1438658144700948E-2</v>
      </c>
      <c r="I3044" s="62">
        <v>1.3287538889442738E-2</v>
      </c>
      <c r="J3044" s="62">
        <v>0.10108506242870888</v>
      </c>
      <c r="K3044" s="62">
        <v>5.315585327803321E-2</v>
      </c>
      <c r="L3044" s="62">
        <v>6.7421951429292401E-2</v>
      </c>
      <c r="M3044" s="62">
        <v>1.1951587309911181E-2</v>
      </c>
      <c r="N3044" s="62">
        <v>0.10081847278594516</v>
      </c>
      <c r="O3044" s="62">
        <v>5.294796621836681E-2</v>
      </c>
      <c r="P3044" s="62">
        <v>2.8491719811006145E-3</v>
      </c>
      <c r="Q3044" s="62">
        <v>0.10348267834096193</v>
      </c>
      <c r="R3044" s="62">
        <v>5.399369958698675E-2</v>
      </c>
      <c r="S3044" s="62">
        <v>8.5164449341866552E-2</v>
      </c>
      <c r="T3044" s="62">
        <v>9.5017539619042329E-2</v>
      </c>
      <c r="U3044" s="62">
        <f t="shared" si="98"/>
        <v>0.99999999999999989</v>
      </c>
      <c r="V3044" s="63"/>
      <c r="X3044" s="64">
        <v>3032</v>
      </c>
      <c r="Y3044" s="62">
        <v>0.19181440495699451</v>
      </c>
      <c r="Z3044" s="62">
        <v>0.1834759156518157</v>
      </c>
      <c r="AA3044" s="61">
        <v>0.14462021679793263</v>
      </c>
      <c r="AB3044" s="61">
        <v>1.018488298115808E-3</v>
      </c>
      <c r="AC3044" s="61">
        <v>5.4646212351142469E-2</v>
      </c>
      <c r="AD3044" s="61">
        <v>3.8623764789879932E-3</v>
      </c>
      <c r="AE3044" s="61">
        <v>4.0919107624039969E-2</v>
      </c>
      <c r="AF3044" s="61">
        <v>0.10632317832285582</v>
      </c>
      <c r="AG3044" s="61">
        <v>7.6997420664271093E-2</v>
      </c>
      <c r="AH3044" s="61">
        <v>1.1498524150895396E-2</v>
      </c>
      <c r="AI3044" s="61">
        <v>4.615240233746553E-2</v>
      </c>
      <c r="AJ3044" s="61">
        <v>0.12121864170713847</v>
      </c>
      <c r="AK3044" s="61">
        <v>8.9913414690774116E-2</v>
      </c>
      <c r="AL3044" s="61">
        <v>3.668071743025049E-2</v>
      </c>
      <c r="AM3044" s="61">
        <v>7.7529051322990858E-2</v>
      </c>
      <c r="AN3044" s="61">
        <v>1.1565432044160783E-2</v>
      </c>
      <c r="AO3044" s="61">
        <v>5.5752598630252566E-2</v>
      </c>
      <c r="AP3044" s="61">
        <v>0.12130221714872623</v>
      </c>
      <c r="AQ3044" s="62">
        <f t="shared" si="99"/>
        <v>1.0000000000000002</v>
      </c>
    </row>
    <row r="3045" spans="2:43" x14ac:dyDescent="0.25">
      <c r="B3045" s="64">
        <v>3033</v>
      </c>
      <c r="C3045" s="62">
        <v>0.23095089104834282</v>
      </c>
      <c r="D3045" s="62">
        <v>0.19187371767404154</v>
      </c>
      <c r="E3045" s="62">
        <v>1.2060342096737156E-2</v>
      </c>
      <c r="F3045" s="62">
        <v>6.6652498458924153E-2</v>
      </c>
      <c r="G3045" s="62">
        <v>0.10646278212630279</v>
      </c>
      <c r="H3045" s="62">
        <v>9.4147273900210965E-2</v>
      </c>
      <c r="I3045" s="62">
        <v>2.367329272364805E-2</v>
      </c>
      <c r="J3045" s="62">
        <v>0.12218026667856816</v>
      </c>
      <c r="K3045" s="62">
        <v>0.10939616822149879</v>
      </c>
      <c r="L3045" s="62">
        <v>3.5355598277549541E-2</v>
      </c>
      <c r="M3045" s="62">
        <v>1.520277891968299E-2</v>
      </c>
      <c r="N3045" s="62">
        <v>1.7836397242733955E-2</v>
      </c>
      <c r="O3045" s="62">
        <v>0.12279877785489894</v>
      </c>
      <c r="P3045" s="62">
        <v>3.9845276143839786E-2</v>
      </c>
      <c r="Q3045" s="62">
        <v>9.3954829745463264E-2</v>
      </c>
      <c r="R3045" s="62">
        <v>9.2112862684590549E-4</v>
      </c>
      <c r="S3045" s="62">
        <v>4.1666364340106204E-2</v>
      </c>
      <c r="T3045" s="62">
        <v>9.7846224642989393E-2</v>
      </c>
      <c r="U3045" s="62">
        <f t="shared" si="98"/>
        <v>1</v>
      </c>
      <c r="V3045" s="63"/>
      <c r="X3045" s="64">
        <v>3033</v>
      </c>
      <c r="Y3045" s="62">
        <v>0.17120012308635693</v>
      </c>
      <c r="Z3045" s="62">
        <v>0.18295037831197827</v>
      </c>
      <c r="AA3045" s="61">
        <v>3.925023804485267E-2</v>
      </c>
      <c r="AB3045" s="61">
        <v>4.0706193354466368E-2</v>
      </c>
      <c r="AC3045" s="61">
        <v>5.779432646074581E-2</v>
      </c>
      <c r="AD3045" s="61">
        <v>5.6917141364291164E-2</v>
      </c>
      <c r="AE3045" s="61">
        <v>1.173322182317431E-2</v>
      </c>
      <c r="AF3045" s="61">
        <v>7.6693600280849622E-2</v>
      </c>
      <c r="AG3045" s="61">
        <v>9.1943621281762034E-2</v>
      </c>
      <c r="AH3045" s="61">
        <v>6.4294852044698481E-2</v>
      </c>
      <c r="AI3045" s="61">
        <v>2.1763097230797813E-2</v>
      </c>
      <c r="AJ3045" s="61">
        <v>0.11825472961198862</v>
      </c>
      <c r="AK3045" s="61">
        <v>4.9137738811095247E-2</v>
      </c>
      <c r="AL3045" s="61">
        <v>4.3462989677752265E-2</v>
      </c>
      <c r="AM3045" s="61">
        <v>9.7902468631368672E-2</v>
      </c>
      <c r="AN3045" s="61">
        <v>6.7352376739766379E-2</v>
      </c>
      <c r="AO3045" s="61">
        <v>0.10414698253570712</v>
      </c>
      <c r="AP3045" s="61">
        <v>5.8646422106683221E-2</v>
      </c>
      <c r="AQ3045" s="62">
        <f t="shared" si="99"/>
        <v>0.99999999999999989</v>
      </c>
    </row>
    <row r="3046" spans="2:43" x14ac:dyDescent="0.25">
      <c r="B3046" s="64">
        <v>3034</v>
      </c>
      <c r="C3046" s="62">
        <v>0.21718514264533953</v>
      </c>
      <c r="D3046" s="62">
        <v>0.15667193944358726</v>
      </c>
      <c r="E3046" s="62">
        <v>9.2959005053187702E-2</v>
      </c>
      <c r="F3046" s="62">
        <v>4.8698198082807898E-2</v>
      </c>
      <c r="G3046" s="62">
        <v>9.2742439167131097E-2</v>
      </c>
      <c r="H3046" s="62">
        <v>1.3594040390330801E-2</v>
      </c>
      <c r="I3046" s="62">
        <v>9.3337640845809741E-2</v>
      </c>
      <c r="J3046" s="62">
        <v>6.248086592664541E-2</v>
      </c>
      <c r="K3046" s="62">
        <v>9.04999678243954E-2</v>
      </c>
      <c r="L3046" s="62">
        <v>6.3986371812066845E-2</v>
      </c>
      <c r="M3046" s="62">
        <v>5.1065349077954077E-2</v>
      </c>
      <c r="N3046" s="62">
        <v>5.350136109814755E-2</v>
      </c>
      <c r="O3046" s="62">
        <v>3.5026613310794381E-2</v>
      </c>
      <c r="P3046" s="62">
        <v>1.388446716448857E-2</v>
      </c>
      <c r="Q3046" s="62">
        <v>3.9697539148892617E-2</v>
      </c>
      <c r="R3046" s="62">
        <v>8.4510687395029829E-2</v>
      </c>
      <c r="S3046" s="62">
        <v>7.4165175386594354E-2</v>
      </c>
      <c r="T3046" s="62">
        <v>8.9850278315723772E-2</v>
      </c>
      <c r="U3046" s="62">
        <f t="shared" si="98"/>
        <v>1.0000000000000002</v>
      </c>
      <c r="V3046" s="63"/>
      <c r="X3046" s="64">
        <v>3034</v>
      </c>
      <c r="Y3046" s="62">
        <v>0.17597467303183514</v>
      </c>
      <c r="Z3046" s="62">
        <v>0.21969122153460918</v>
      </c>
      <c r="AA3046" s="61">
        <v>2.163759844876682E-2</v>
      </c>
      <c r="AB3046" s="61">
        <v>3.6841673545341472E-2</v>
      </c>
      <c r="AC3046" s="61">
        <v>6.3650606604751456E-2</v>
      </c>
      <c r="AD3046" s="61">
        <v>4.2708193016416693E-2</v>
      </c>
      <c r="AE3046" s="61">
        <v>8.9356593459607531E-2</v>
      </c>
      <c r="AF3046" s="61">
        <v>9.9119388125076063E-2</v>
      </c>
      <c r="AG3046" s="61">
        <v>3.6441253849365578E-2</v>
      </c>
      <c r="AH3046" s="61">
        <v>7.8505689097009224E-2</v>
      </c>
      <c r="AI3046" s="61">
        <v>4.9535002028356361E-2</v>
      </c>
      <c r="AJ3046" s="61">
        <v>6.9711243809767842E-2</v>
      </c>
      <c r="AK3046" s="61">
        <v>9.8596848155996869E-2</v>
      </c>
      <c r="AL3046" s="61">
        <v>2.6822636306794604E-2</v>
      </c>
      <c r="AM3046" s="61">
        <v>0.10205753422427113</v>
      </c>
      <c r="AN3046" s="61">
        <v>7.7254632286569674E-2</v>
      </c>
      <c r="AO3046" s="61">
        <v>9.7813144095703436E-2</v>
      </c>
      <c r="AP3046" s="61">
        <v>9.9479629462049957E-3</v>
      </c>
      <c r="AQ3046" s="62">
        <f t="shared" si="99"/>
        <v>0.99999999999999967</v>
      </c>
    </row>
    <row r="3047" spans="2:43" x14ac:dyDescent="0.25">
      <c r="B3047" s="64">
        <v>3035</v>
      </c>
      <c r="C3047" s="62">
        <v>0.18947516446751811</v>
      </c>
      <c r="D3047" s="62">
        <v>0.14953083602532591</v>
      </c>
      <c r="E3047" s="62">
        <v>9.540926570878705E-2</v>
      </c>
      <c r="F3047" s="62">
        <v>0.11016948572104419</v>
      </c>
      <c r="G3047" s="62">
        <v>3.2678080989789145E-2</v>
      </c>
      <c r="H3047" s="62">
        <v>6.8778491957527721E-2</v>
      </c>
      <c r="I3047" s="62">
        <v>2.3040276346903033E-2</v>
      </c>
      <c r="J3047" s="62">
        <v>4.3383723751707091E-2</v>
      </c>
      <c r="K3047" s="62">
        <v>3.5362142702728735E-2</v>
      </c>
      <c r="L3047" s="62">
        <v>9.0642947630805049E-2</v>
      </c>
      <c r="M3047" s="62">
        <v>3.1465694872229909E-2</v>
      </c>
      <c r="N3047" s="62">
        <v>6.1665178234149298E-2</v>
      </c>
      <c r="O3047" s="62">
        <v>7.4986675561814209E-2</v>
      </c>
      <c r="P3047" s="62">
        <v>4.244919299213909E-2</v>
      </c>
      <c r="Q3047" s="62">
        <v>0.10489477358911117</v>
      </c>
      <c r="R3047" s="62">
        <v>0.10982423909916229</v>
      </c>
      <c r="S3047" s="62">
        <v>2.9260934027530969E-2</v>
      </c>
      <c r="T3047" s="62">
        <v>4.5988896814570968E-2</v>
      </c>
      <c r="U3047" s="62">
        <f t="shared" si="98"/>
        <v>0.99999999999999978</v>
      </c>
      <c r="V3047" s="63"/>
      <c r="X3047" s="64">
        <v>3035</v>
      </c>
      <c r="Y3047" s="62">
        <v>0.18378209536939627</v>
      </c>
      <c r="Z3047" s="62">
        <v>0.18963713058470358</v>
      </c>
      <c r="AA3047" s="61">
        <v>5.5334697789033001E-2</v>
      </c>
      <c r="AB3047" s="61">
        <v>0.13178935961328531</v>
      </c>
      <c r="AC3047" s="61">
        <v>4.234091783500882E-3</v>
      </c>
      <c r="AD3047" s="61">
        <v>1.9260550854870738E-2</v>
      </c>
      <c r="AE3047" s="61">
        <v>5.3966757241389251E-4</v>
      </c>
      <c r="AF3047" s="61">
        <v>0.11100142288827379</v>
      </c>
      <c r="AG3047" s="61">
        <v>7.469975188581561E-2</v>
      </c>
      <c r="AH3047" s="61">
        <v>3.9551001241209714E-2</v>
      </c>
      <c r="AI3047" s="61">
        <v>0.12816924565386856</v>
      </c>
      <c r="AJ3047" s="61">
        <v>4.2374066764877129E-2</v>
      </c>
      <c r="AK3047" s="61">
        <v>0.12713064351982983</v>
      </c>
      <c r="AL3047" s="61">
        <v>1.2450863855542064E-2</v>
      </c>
      <c r="AM3047" s="61">
        <v>6.9891536042109473E-2</v>
      </c>
      <c r="AN3047" s="61">
        <v>5.3567460872363318E-2</v>
      </c>
      <c r="AO3047" s="61">
        <v>0.1105822009769581</v>
      </c>
      <c r="AP3047" s="61">
        <v>1.9423438686048441E-2</v>
      </c>
      <c r="AQ3047" s="62">
        <f t="shared" si="99"/>
        <v>0.99999999999999989</v>
      </c>
    </row>
    <row r="3048" spans="2:43" x14ac:dyDescent="0.25">
      <c r="B3048" s="64">
        <v>3036</v>
      </c>
      <c r="C3048" s="62">
        <v>0.20529926646196833</v>
      </c>
      <c r="D3048" s="62">
        <v>0.16068674558433485</v>
      </c>
      <c r="E3048" s="62">
        <v>0.11133860363448066</v>
      </c>
      <c r="F3048" s="62">
        <v>4.5351133314252959E-2</v>
      </c>
      <c r="G3048" s="62">
        <v>8.3277801160544646E-2</v>
      </c>
      <c r="H3048" s="62">
        <v>8.4425229088619658E-2</v>
      </c>
      <c r="I3048" s="62">
        <v>1.7011989499434728E-2</v>
      </c>
      <c r="J3048" s="62">
        <v>7.3075658006005129E-2</v>
      </c>
      <c r="K3048" s="62">
        <v>4.5816262870048412E-2</v>
      </c>
      <c r="L3048" s="62">
        <v>8.9013119921401471E-2</v>
      </c>
      <c r="M3048" s="62">
        <v>8.2915812728092925E-2</v>
      </c>
      <c r="N3048" s="62">
        <v>4.1646633542925452E-4</v>
      </c>
      <c r="O3048" s="62">
        <v>2.8305006708715694E-2</v>
      </c>
      <c r="P3048" s="62">
        <v>7.5923707245480532E-2</v>
      </c>
      <c r="Q3048" s="62">
        <v>4.3101906667389826E-2</v>
      </c>
      <c r="R3048" s="62">
        <v>0.14643972114809894</v>
      </c>
      <c r="S3048" s="62">
        <v>1.6627109671605192E-3</v>
      </c>
      <c r="T3048" s="62">
        <v>7.1924870704844629E-2</v>
      </c>
      <c r="U3048" s="62">
        <f t="shared" si="98"/>
        <v>0.99999999999999989</v>
      </c>
      <c r="V3048" s="63"/>
      <c r="X3048" s="64">
        <v>3036</v>
      </c>
      <c r="Y3048" s="62">
        <v>0.2037690977026573</v>
      </c>
      <c r="Z3048" s="62">
        <v>0.30332346929390153</v>
      </c>
      <c r="AA3048" s="61">
        <v>7.1485250919745863E-2</v>
      </c>
      <c r="AB3048" s="61">
        <v>3.5851033761127367E-2</v>
      </c>
      <c r="AC3048" s="61">
        <v>0.11420691176864678</v>
      </c>
      <c r="AD3048" s="61">
        <v>5.3949388599887502E-2</v>
      </c>
      <c r="AE3048" s="61">
        <v>0.10462263458602598</v>
      </c>
      <c r="AF3048" s="61">
        <v>0.12688419103726367</v>
      </c>
      <c r="AG3048" s="61">
        <v>2.253643771969328E-2</v>
      </c>
      <c r="AH3048" s="61">
        <v>4.7414333248313692E-2</v>
      </c>
      <c r="AI3048" s="61">
        <v>7.6899964623473427E-2</v>
      </c>
      <c r="AJ3048" s="61">
        <v>2.2475124779932663E-2</v>
      </c>
      <c r="AK3048" s="61">
        <v>7.6952151162086604E-2</v>
      </c>
      <c r="AL3048" s="61">
        <v>9.6693474628207349E-2</v>
      </c>
      <c r="AM3048" s="61">
        <v>3.4830984054414434E-2</v>
      </c>
      <c r="AN3048" s="61">
        <v>4.4498372621852231E-2</v>
      </c>
      <c r="AO3048" s="61">
        <v>1.5349313861277625E-2</v>
      </c>
      <c r="AP3048" s="61">
        <v>5.5350432628051581E-2</v>
      </c>
      <c r="AQ3048" s="62">
        <f t="shared" si="99"/>
        <v>0.99999999999999989</v>
      </c>
    </row>
    <row r="3049" spans="2:43" x14ac:dyDescent="0.25">
      <c r="B3049" s="64">
        <v>3037</v>
      </c>
      <c r="C3049" s="62">
        <v>0.1975771190821583</v>
      </c>
      <c r="D3049" s="62">
        <v>0.15555396963391963</v>
      </c>
      <c r="E3049" s="62">
        <v>9.4707205386822618E-2</v>
      </c>
      <c r="F3049" s="62">
        <v>2.9641898155456651E-2</v>
      </c>
      <c r="G3049" s="62">
        <v>7.4368376539371159E-2</v>
      </c>
      <c r="H3049" s="62">
        <v>0.1616359639223206</v>
      </c>
      <c r="I3049" s="62">
        <v>3.1431406716606193E-2</v>
      </c>
      <c r="J3049" s="62">
        <v>7.2029320243144866E-3</v>
      </c>
      <c r="K3049" s="62">
        <v>1.7762540711243301E-2</v>
      </c>
      <c r="L3049" s="62">
        <v>8.2873243088851328E-2</v>
      </c>
      <c r="M3049" s="62">
        <v>1.7179468628940594E-2</v>
      </c>
      <c r="N3049" s="62">
        <v>4.9819369407322171E-2</v>
      </c>
      <c r="O3049" s="62">
        <v>5.4737339575672547E-2</v>
      </c>
      <c r="P3049" s="62">
        <v>2.6957142590448596E-2</v>
      </c>
      <c r="Q3049" s="62">
        <v>2.2301477409773264E-2</v>
      </c>
      <c r="R3049" s="62">
        <v>8.0888126886037165E-2</v>
      </c>
      <c r="S3049" s="62">
        <v>0.11558249138414152</v>
      </c>
      <c r="T3049" s="62">
        <v>0.1329110175726779</v>
      </c>
      <c r="U3049" s="62">
        <f t="shared" si="98"/>
        <v>1</v>
      </c>
      <c r="V3049" s="63"/>
      <c r="X3049" s="64">
        <v>3037</v>
      </c>
      <c r="Y3049" s="62">
        <v>0.15729704195484384</v>
      </c>
      <c r="Z3049" s="62">
        <v>0.22384876335302925</v>
      </c>
      <c r="AA3049" s="61">
        <v>8.0688393288653973E-2</v>
      </c>
      <c r="AB3049" s="61">
        <v>1.9120837981564609E-2</v>
      </c>
      <c r="AC3049" s="61">
        <v>5.2720712440112762E-2</v>
      </c>
      <c r="AD3049" s="61">
        <v>0.12210831840915756</v>
      </c>
      <c r="AE3049" s="61">
        <v>8.3084074350802617E-2</v>
      </c>
      <c r="AF3049" s="61">
        <v>3.0117478164362146E-3</v>
      </c>
      <c r="AG3049" s="61">
        <v>9.1003588181638298E-2</v>
      </c>
      <c r="AH3049" s="61">
        <v>1.0236350228059053E-2</v>
      </c>
      <c r="AI3049" s="61">
        <v>6.3629405398436575E-2</v>
      </c>
      <c r="AJ3049" s="61">
        <v>9.0133788685144156E-2</v>
      </c>
      <c r="AK3049" s="61">
        <v>0.1248566077423294</v>
      </c>
      <c r="AL3049" s="61">
        <v>1.3259304158160493E-2</v>
      </c>
      <c r="AM3049" s="61">
        <v>5.7872468803788622E-2</v>
      </c>
      <c r="AN3049" s="61">
        <v>5.2803514462467137E-2</v>
      </c>
      <c r="AO3049" s="61">
        <v>4.5208539809484666E-2</v>
      </c>
      <c r="AP3049" s="61">
        <v>9.0262348243763862E-2</v>
      </c>
      <c r="AQ3049" s="62">
        <f t="shared" si="99"/>
        <v>1</v>
      </c>
    </row>
    <row r="3050" spans="2:43" x14ac:dyDescent="0.25">
      <c r="B3050" s="64">
        <v>3038</v>
      </c>
      <c r="C3050" s="62">
        <v>0.19869189023952802</v>
      </c>
      <c r="D3050" s="62">
        <v>0.14332786865317224</v>
      </c>
      <c r="E3050" s="62">
        <v>9.4342412624529096E-2</v>
      </c>
      <c r="F3050" s="62">
        <v>5.9569163847375227E-2</v>
      </c>
      <c r="G3050" s="62">
        <v>5.8570878539966197E-2</v>
      </c>
      <c r="H3050" s="62">
        <v>6.1380286894171111E-2</v>
      </c>
      <c r="I3050" s="62">
        <v>0.10662270149061318</v>
      </c>
      <c r="J3050" s="62">
        <v>5.2868978113723764E-2</v>
      </c>
      <c r="K3050" s="62">
        <v>3.4850265068855343E-2</v>
      </c>
      <c r="L3050" s="62">
        <v>9.747090826315459E-2</v>
      </c>
      <c r="M3050" s="62">
        <v>7.1886600138524256E-2</v>
      </c>
      <c r="N3050" s="62">
        <v>1.7870999065286993E-2</v>
      </c>
      <c r="O3050" s="62">
        <v>7.1200403777830157E-2</v>
      </c>
      <c r="P3050" s="62">
        <v>5.8221887755903291E-2</v>
      </c>
      <c r="Q3050" s="62">
        <v>8.0689465407897148E-2</v>
      </c>
      <c r="R3050" s="62">
        <v>3.7952745037267061E-2</v>
      </c>
      <c r="S3050" s="62">
        <v>6.8814451929754578E-2</v>
      </c>
      <c r="T3050" s="62">
        <v>2.768785204514794E-2</v>
      </c>
      <c r="U3050" s="62">
        <f t="shared" si="98"/>
        <v>0.99999999999999989</v>
      </c>
      <c r="V3050" s="63"/>
      <c r="X3050" s="64">
        <v>3038</v>
      </c>
      <c r="Y3050" s="62">
        <v>0.16760291419307052</v>
      </c>
      <c r="Z3050" s="62">
        <v>0.2046891689541438</v>
      </c>
      <c r="AA3050" s="61">
        <v>4.9828613529830465E-2</v>
      </c>
      <c r="AB3050" s="61">
        <v>5.4859887201570291E-2</v>
      </c>
      <c r="AC3050" s="61">
        <v>2.3347796665035645E-2</v>
      </c>
      <c r="AD3050" s="61">
        <v>6.5683548182811288E-2</v>
      </c>
      <c r="AE3050" s="61">
        <v>7.2872690305568505E-2</v>
      </c>
      <c r="AF3050" s="61">
        <v>2.7133503984064007E-2</v>
      </c>
      <c r="AG3050" s="61">
        <v>9.2772404801446176E-2</v>
      </c>
      <c r="AH3050" s="61">
        <v>8.6631162016814062E-2</v>
      </c>
      <c r="AI3050" s="61">
        <v>0.10551923892171272</v>
      </c>
      <c r="AJ3050" s="61">
        <v>2.7716276611668075E-2</v>
      </c>
      <c r="AK3050" s="61">
        <v>0.15053544474152145</v>
      </c>
      <c r="AL3050" s="61">
        <v>3.3105461156600117E-3</v>
      </c>
      <c r="AM3050" s="61">
        <v>3.7364340783647691E-2</v>
      </c>
      <c r="AN3050" s="61">
        <v>2.9028882187869139E-2</v>
      </c>
      <c r="AO3050" s="61">
        <v>1.6726856081625351E-2</v>
      </c>
      <c r="AP3050" s="61">
        <v>0.15666880786915516</v>
      </c>
      <c r="AQ3050" s="62">
        <f t="shared" si="99"/>
        <v>1.0000000000000002</v>
      </c>
    </row>
    <row r="3051" spans="2:43" x14ac:dyDescent="0.25">
      <c r="B3051" s="64">
        <v>3039</v>
      </c>
      <c r="C3051" s="62">
        <v>0.20919720539695863</v>
      </c>
      <c r="D3051" s="62">
        <v>0.16132392102726836</v>
      </c>
      <c r="E3051" s="62">
        <v>9.7687890282824513E-2</v>
      </c>
      <c r="F3051" s="62">
        <v>5.4781467774834315E-2</v>
      </c>
      <c r="G3051" s="62">
        <v>0.10232007684124478</v>
      </c>
      <c r="H3051" s="62">
        <v>7.4142890201399428E-2</v>
      </c>
      <c r="I3051" s="62">
        <v>5.7522125185776518E-3</v>
      </c>
      <c r="J3051" s="62">
        <v>3.6546621537889283E-2</v>
      </c>
      <c r="K3051" s="62">
        <v>2.3888099108585942E-2</v>
      </c>
      <c r="L3051" s="62">
        <v>9.877322427907459E-2</v>
      </c>
      <c r="M3051" s="62">
        <v>9.37635002727355E-2</v>
      </c>
      <c r="N3051" s="62">
        <v>6.970604349657189E-2</v>
      </c>
      <c r="O3051" s="62">
        <v>2.0561708704993666E-2</v>
      </c>
      <c r="P3051" s="62">
        <v>3.4888147409812839E-3</v>
      </c>
      <c r="Q3051" s="62">
        <v>4.3267901286137445E-2</v>
      </c>
      <c r="R3051" s="62">
        <v>9.1940203425886047E-2</v>
      </c>
      <c r="S3051" s="62">
        <v>7.91369782976587E-2</v>
      </c>
      <c r="T3051" s="62">
        <v>0.10424236723060511</v>
      </c>
      <c r="U3051" s="62">
        <f t="shared" si="98"/>
        <v>1.0000000000000002</v>
      </c>
      <c r="V3051" s="63"/>
      <c r="X3051" s="64">
        <v>3039</v>
      </c>
      <c r="Y3051" s="62">
        <v>0.18573800589560005</v>
      </c>
      <c r="Z3051" s="62">
        <v>0.24234308832395751</v>
      </c>
      <c r="AA3051" s="61">
        <v>5.1797032099738086E-2</v>
      </c>
      <c r="AB3051" s="61">
        <v>8.6494366250862209E-2</v>
      </c>
      <c r="AC3051" s="61">
        <v>5.7848336670845997E-2</v>
      </c>
      <c r="AD3051" s="61">
        <v>1.2456531218175228E-2</v>
      </c>
      <c r="AE3051" s="61">
        <v>5.8899594854022026E-2</v>
      </c>
      <c r="AF3051" s="61">
        <v>9.551117080091269E-2</v>
      </c>
      <c r="AG3051" s="61">
        <v>2.5089629613870987E-2</v>
      </c>
      <c r="AH3051" s="61">
        <v>2.6301756827545788E-2</v>
      </c>
      <c r="AI3051" s="61">
        <v>0.12620900653744749</v>
      </c>
      <c r="AJ3051" s="61">
        <v>8.34473889345001E-2</v>
      </c>
      <c r="AK3051" s="61">
        <v>0.11098883986811683</v>
      </c>
      <c r="AL3051" s="61">
        <v>5.6130600571416445E-2</v>
      </c>
      <c r="AM3051" s="61">
        <v>6.7958133677880367E-2</v>
      </c>
      <c r="AN3051" s="61">
        <v>3.8305131695166139E-2</v>
      </c>
      <c r="AO3051" s="61">
        <v>9.380328082928889E-2</v>
      </c>
      <c r="AP3051" s="61">
        <v>8.759199550210664E-3</v>
      </c>
      <c r="AQ3051" s="62">
        <f t="shared" si="99"/>
        <v>0.99999999999999989</v>
      </c>
    </row>
    <row r="3052" spans="2:43" x14ac:dyDescent="0.25">
      <c r="B3052" s="64">
        <v>3040</v>
      </c>
      <c r="C3052" s="62">
        <v>0.19680498818234965</v>
      </c>
      <c r="D3052" s="62">
        <v>0.12534015996516537</v>
      </c>
      <c r="E3052" s="62">
        <v>2.5322067312663506E-2</v>
      </c>
      <c r="F3052" s="62">
        <v>8.4220388087476422E-2</v>
      </c>
      <c r="G3052" s="62">
        <v>3.5328603711322328E-2</v>
      </c>
      <c r="H3052" s="62">
        <v>2.5992486118004136E-2</v>
      </c>
      <c r="I3052" s="62">
        <v>4.8582406084277059E-2</v>
      </c>
      <c r="J3052" s="62">
        <v>8.6306605551619824E-3</v>
      </c>
      <c r="K3052" s="62">
        <v>0.10323723258925295</v>
      </c>
      <c r="L3052" s="62">
        <v>0.10218386243093799</v>
      </c>
      <c r="M3052" s="62">
        <v>9.3847107972652916E-2</v>
      </c>
      <c r="N3052" s="62">
        <v>6.9471753202955761E-2</v>
      </c>
      <c r="O3052" s="62">
        <v>1.4105430001907194E-2</v>
      </c>
      <c r="P3052" s="62">
        <v>9.0324613914761653E-2</v>
      </c>
      <c r="Q3052" s="62">
        <v>5.7842004035238051E-2</v>
      </c>
      <c r="R3052" s="62">
        <v>5.9516608644858152E-2</v>
      </c>
      <c r="S3052" s="62">
        <v>9.1431306398622264E-2</v>
      </c>
      <c r="T3052" s="62">
        <v>8.9963468939907393E-2</v>
      </c>
      <c r="U3052" s="62">
        <f t="shared" si="98"/>
        <v>0.99999999999999989</v>
      </c>
      <c r="V3052" s="63"/>
      <c r="X3052" s="64">
        <v>3040</v>
      </c>
      <c r="Y3052" s="62">
        <v>0.15931675618000396</v>
      </c>
      <c r="Z3052" s="62">
        <v>7.7734689318998962E-2</v>
      </c>
      <c r="AA3052" s="61">
        <v>9.2179698174452235E-2</v>
      </c>
      <c r="AB3052" s="61">
        <v>7.472632881141486E-2</v>
      </c>
      <c r="AC3052" s="61">
        <v>1.6004908285535427E-2</v>
      </c>
      <c r="AD3052" s="61">
        <v>0.108248856235205</v>
      </c>
      <c r="AE3052" s="61">
        <v>9.2410054731458108E-2</v>
      </c>
      <c r="AF3052" s="61">
        <v>6.2494052751820017E-2</v>
      </c>
      <c r="AG3052" s="61">
        <v>2.1900303883079692E-2</v>
      </c>
      <c r="AH3052" s="61">
        <v>2.9950483138805998E-2</v>
      </c>
      <c r="AI3052" s="61">
        <v>4.0342038377335937E-2</v>
      </c>
      <c r="AJ3052" s="61">
        <v>4.9408493574997891E-3</v>
      </c>
      <c r="AK3052" s="61">
        <v>1.2755418623748046E-2</v>
      </c>
      <c r="AL3052" s="61">
        <v>9.4690350463977085E-2</v>
      </c>
      <c r="AM3052" s="61">
        <v>9.9254971332670222E-2</v>
      </c>
      <c r="AN3052" s="61">
        <v>0.11153134728478553</v>
      </c>
      <c r="AO3052" s="61">
        <v>9.0314798703100635E-2</v>
      </c>
      <c r="AP3052" s="61">
        <v>4.8255539845111439E-2</v>
      </c>
      <c r="AQ3052" s="62">
        <f t="shared" si="99"/>
        <v>1.0000000000000002</v>
      </c>
    </row>
    <row r="3053" spans="2:43" x14ac:dyDescent="0.25">
      <c r="B3053" s="64">
        <v>3041</v>
      </c>
      <c r="C3053" s="62">
        <v>0.22471401216307027</v>
      </c>
      <c r="D3053" s="62">
        <v>0.17408580042607749</v>
      </c>
      <c r="E3053" s="62">
        <v>5.6043488805493674E-2</v>
      </c>
      <c r="F3053" s="62">
        <v>6.9014789805952312E-2</v>
      </c>
      <c r="G3053" s="62">
        <v>0.12561986090941271</v>
      </c>
      <c r="H3053" s="62">
        <v>5.6468333804437033E-2</v>
      </c>
      <c r="I3053" s="62">
        <v>0.12012660860004008</v>
      </c>
      <c r="J3053" s="62">
        <v>9.2100484994276449E-2</v>
      </c>
      <c r="K3053" s="62">
        <v>9.0761724733724736E-2</v>
      </c>
      <c r="L3053" s="62">
        <v>4.674736577103971E-2</v>
      </c>
      <c r="M3053" s="62">
        <v>1.991991260342808E-2</v>
      </c>
      <c r="N3053" s="62">
        <v>3.6113727784651363E-2</v>
      </c>
      <c r="O3053" s="62">
        <v>3.0090514665830626E-2</v>
      </c>
      <c r="P3053" s="62">
        <v>6.145735325628731E-2</v>
      </c>
      <c r="Q3053" s="62">
        <v>4.5360131536489899E-2</v>
      </c>
      <c r="R3053" s="62">
        <v>5.2330836051400625E-2</v>
      </c>
      <c r="S3053" s="62">
        <v>9.6694424669456394E-2</v>
      </c>
      <c r="T3053" s="62">
        <v>1.1504420080791129E-3</v>
      </c>
      <c r="U3053" s="62">
        <f t="shared" si="98"/>
        <v>1.0000000000000002</v>
      </c>
      <c r="V3053" s="63"/>
      <c r="X3053" s="64">
        <v>3041</v>
      </c>
      <c r="Y3053" s="62">
        <v>0.17937560450645298</v>
      </c>
      <c r="Z3053" s="62">
        <v>0.13803763401282271</v>
      </c>
      <c r="AA3053" s="61">
        <v>0.10695578263963884</v>
      </c>
      <c r="AB3053" s="61">
        <v>0.10240795579576931</v>
      </c>
      <c r="AC3053" s="61">
        <v>3.1239515169317136E-2</v>
      </c>
      <c r="AD3053" s="61">
        <v>7.3878242996881102E-2</v>
      </c>
      <c r="AE3053" s="61">
        <v>6.7774998803878259E-2</v>
      </c>
      <c r="AF3053" s="61">
        <v>0.10715193167207486</v>
      </c>
      <c r="AG3053" s="61">
        <v>8.6931428411263327E-3</v>
      </c>
      <c r="AH3053" s="61">
        <v>9.2551797986556883E-2</v>
      </c>
      <c r="AI3053" s="61">
        <v>1.601674069846689E-3</v>
      </c>
      <c r="AJ3053" s="61">
        <v>7.110170213078618E-3</v>
      </c>
      <c r="AK3053" s="61">
        <v>3.6129284201337306E-2</v>
      </c>
      <c r="AL3053" s="61">
        <v>5.24236559122256E-2</v>
      </c>
      <c r="AM3053" s="61">
        <v>9.662744893536801E-2</v>
      </c>
      <c r="AN3053" s="61">
        <v>6.1940927344131189E-2</v>
      </c>
      <c r="AO3053" s="61">
        <v>8.0667070632190419E-2</v>
      </c>
      <c r="AP3053" s="61">
        <v>7.2846400786579488E-2</v>
      </c>
      <c r="AQ3053" s="62">
        <f t="shared" si="99"/>
        <v>1</v>
      </c>
    </row>
    <row r="3054" spans="2:43" x14ac:dyDescent="0.25">
      <c r="B3054" s="64">
        <v>3042</v>
      </c>
      <c r="C3054" s="62">
        <v>0.20921529242171175</v>
      </c>
      <c r="D3054" s="62">
        <v>0.13626520607028411</v>
      </c>
      <c r="E3054" s="62">
        <v>5.3236664969026695E-3</v>
      </c>
      <c r="F3054" s="62">
        <v>8.6773648656145147E-2</v>
      </c>
      <c r="G3054" s="62">
        <v>5.9302294566690823E-3</v>
      </c>
      <c r="H3054" s="62">
        <v>8.8125429723073967E-2</v>
      </c>
      <c r="I3054" s="62">
        <v>4.3339647149235667E-2</v>
      </c>
      <c r="J3054" s="62">
        <v>0.11367577267182728</v>
      </c>
      <c r="K3054" s="62">
        <v>5.4529858848917458E-2</v>
      </c>
      <c r="L3054" s="62">
        <v>9.8359331544396564E-2</v>
      </c>
      <c r="M3054" s="62">
        <v>5.7853198573039361E-2</v>
      </c>
      <c r="N3054" s="62">
        <v>9.5820993899383509E-3</v>
      </c>
      <c r="O3054" s="62">
        <v>9.7580187989315656E-2</v>
      </c>
      <c r="P3054" s="62">
        <v>8.7433328669062935E-2</v>
      </c>
      <c r="Q3054" s="62">
        <v>3.1539482857163348E-2</v>
      </c>
      <c r="R3054" s="62">
        <v>2.6017372102667958E-2</v>
      </c>
      <c r="S3054" s="62">
        <v>0.10129975161189121</v>
      </c>
      <c r="T3054" s="62">
        <v>9.2636994259753164E-2</v>
      </c>
      <c r="U3054" s="62">
        <f t="shared" si="98"/>
        <v>0.99999999999999989</v>
      </c>
      <c r="V3054" s="63"/>
      <c r="X3054" s="64">
        <v>3042</v>
      </c>
      <c r="Y3054" s="62">
        <v>0.17047324771640873</v>
      </c>
      <c r="Z3054" s="62">
        <v>0.11083787085097403</v>
      </c>
      <c r="AA3054" s="61">
        <v>0.10253777278391565</v>
      </c>
      <c r="AB3054" s="61">
        <v>0.1176932051912214</v>
      </c>
      <c r="AC3054" s="61">
        <v>1.8094219553562257E-2</v>
      </c>
      <c r="AD3054" s="61">
        <v>6.7971264950576316E-2</v>
      </c>
      <c r="AE3054" s="61">
        <v>3.780502078644507E-2</v>
      </c>
      <c r="AF3054" s="61">
        <v>8.2233283455149769E-2</v>
      </c>
      <c r="AG3054" s="61">
        <v>3.7968048526452566E-2</v>
      </c>
      <c r="AH3054" s="61">
        <v>1.7500570411130321E-2</v>
      </c>
      <c r="AI3054" s="61">
        <v>4.3167381051967803E-2</v>
      </c>
      <c r="AJ3054" s="61">
        <v>0.11940872960225886</v>
      </c>
      <c r="AK3054" s="61">
        <v>3.6898195278499708E-3</v>
      </c>
      <c r="AL3054" s="61">
        <v>3.042961715570229E-2</v>
      </c>
      <c r="AM3054" s="61">
        <v>4.4520361477436488E-2</v>
      </c>
      <c r="AN3054" s="61">
        <v>0.15401306811504392</v>
      </c>
      <c r="AO3054" s="61">
        <v>9.3570850280213762E-3</v>
      </c>
      <c r="AP3054" s="61">
        <v>0.11361055238326612</v>
      </c>
      <c r="AQ3054" s="62">
        <f t="shared" si="99"/>
        <v>1.0000000000000002</v>
      </c>
    </row>
    <row r="3055" spans="2:43" x14ac:dyDescent="0.25">
      <c r="B3055" s="64">
        <v>3043</v>
      </c>
      <c r="C3055" s="62">
        <v>0.20655871491353792</v>
      </c>
      <c r="D3055" s="62">
        <v>0.17733708391611655</v>
      </c>
      <c r="E3055" s="62">
        <v>4.8886413714726872E-2</v>
      </c>
      <c r="F3055" s="62">
        <v>7.2129745307238299E-2</v>
      </c>
      <c r="G3055" s="62">
        <v>9.3741938213529205E-2</v>
      </c>
      <c r="H3055" s="62">
        <v>9.3911930508480845E-2</v>
      </c>
      <c r="I3055" s="62">
        <v>7.4751925875691776E-3</v>
      </c>
      <c r="J3055" s="62">
        <v>1.179982123158823E-2</v>
      </c>
      <c r="K3055" s="62">
        <v>6.438239697651553E-2</v>
      </c>
      <c r="L3055" s="62">
        <v>8.6192348198261437E-2</v>
      </c>
      <c r="M3055" s="62">
        <v>4.3124244516864925E-2</v>
      </c>
      <c r="N3055" s="62">
        <v>3.2669574410240265E-2</v>
      </c>
      <c r="O3055" s="62">
        <v>0.10845151294808872</v>
      </c>
      <c r="P3055" s="62">
        <v>5.2421362230003696E-2</v>
      </c>
      <c r="Q3055" s="62">
        <v>6.5514188885823721E-2</v>
      </c>
      <c r="R3055" s="62">
        <v>3.4411762071616087E-2</v>
      </c>
      <c r="S3055" s="62">
        <v>9.1496699225898287E-2</v>
      </c>
      <c r="T3055" s="62">
        <v>9.3390868973554891E-2</v>
      </c>
      <c r="U3055" s="62">
        <f t="shared" si="98"/>
        <v>1.0000000000000004</v>
      </c>
      <c r="V3055" s="63"/>
      <c r="X3055" s="64">
        <v>3043</v>
      </c>
      <c r="Y3055" s="62">
        <v>0.15063079909584301</v>
      </c>
      <c r="Z3055" s="62">
        <v>0.13370422974698865</v>
      </c>
      <c r="AA3055" s="61">
        <v>1.7626139885702048E-3</v>
      </c>
      <c r="AB3055" s="61">
        <v>0.10267307968715907</v>
      </c>
      <c r="AC3055" s="61">
        <v>3.5701004372312585E-2</v>
      </c>
      <c r="AD3055" s="61">
        <v>9.7662519931858163E-2</v>
      </c>
      <c r="AE3055" s="61">
        <v>5.3397079662938357E-2</v>
      </c>
      <c r="AF3055" s="61">
        <v>1.0570587033812841E-2</v>
      </c>
      <c r="AG3055" s="61">
        <v>3.8570200932479669E-2</v>
      </c>
      <c r="AH3055" s="61">
        <v>2.4551844258672868E-2</v>
      </c>
      <c r="AI3055" s="61">
        <v>5.5238657680390539E-2</v>
      </c>
      <c r="AJ3055" s="61">
        <v>0.10309342846722118</v>
      </c>
      <c r="AK3055" s="61">
        <v>2.718975036420038E-2</v>
      </c>
      <c r="AL3055" s="61">
        <v>5.3984377163309026E-2</v>
      </c>
      <c r="AM3055" s="61">
        <v>0.1313019780750479</v>
      </c>
      <c r="AN3055" s="61">
        <v>8.1267916586741651E-2</v>
      </c>
      <c r="AO3055" s="61">
        <v>9.6725125811215271E-2</v>
      </c>
      <c r="AP3055" s="61">
        <v>8.6309835984070341E-2</v>
      </c>
      <c r="AQ3055" s="62">
        <f t="shared" si="99"/>
        <v>1</v>
      </c>
    </row>
    <row r="3056" spans="2:43" x14ac:dyDescent="0.25">
      <c r="B3056" s="64">
        <v>3044</v>
      </c>
      <c r="C3056" s="62">
        <v>0.2011316629011099</v>
      </c>
      <c r="D3056" s="62">
        <v>0.13436622043179999</v>
      </c>
      <c r="E3056" s="62">
        <v>8.8706918011792368E-2</v>
      </c>
      <c r="F3056" s="62">
        <v>6.7877923708341463E-3</v>
      </c>
      <c r="G3056" s="62">
        <v>4.1873496214386671E-2</v>
      </c>
      <c r="H3056" s="62">
        <v>5.6548869283181633E-2</v>
      </c>
      <c r="I3056" s="62">
        <v>9.7406531573779709E-2</v>
      </c>
      <c r="J3056" s="62">
        <v>7.7082801789736657E-2</v>
      </c>
      <c r="K3056" s="62">
        <v>9.9728588945217536E-2</v>
      </c>
      <c r="L3056" s="62">
        <v>5.8134118322076987E-3</v>
      </c>
      <c r="M3056" s="62">
        <v>3.2735161376611005E-2</v>
      </c>
      <c r="N3056" s="62">
        <v>0.10194878538153616</v>
      </c>
      <c r="O3056" s="62">
        <v>1.4035882909120856E-2</v>
      </c>
      <c r="P3056" s="62">
        <v>5.4862287981315878E-2</v>
      </c>
      <c r="Q3056" s="62">
        <v>0.10695315076230097</v>
      </c>
      <c r="R3056" s="62">
        <v>4.7090139566102023E-2</v>
      </c>
      <c r="S3056" s="62">
        <v>0.11356223665079714</v>
      </c>
      <c r="T3056" s="62">
        <v>5.4863945351079482E-2</v>
      </c>
      <c r="U3056" s="62">
        <f t="shared" si="98"/>
        <v>0.99999999999999978</v>
      </c>
      <c r="V3056" s="63"/>
      <c r="X3056" s="64">
        <v>3044</v>
      </c>
      <c r="Y3056" s="62">
        <v>0.18973177266967919</v>
      </c>
      <c r="Z3056" s="62">
        <v>0.19892282624557023</v>
      </c>
      <c r="AA3056" s="61">
        <v>0.1093019144587892</v>
      </c>
      <c r="AB3056" s="61">
        <v>3.6234337523947731E-2</v>
      </c>
      <c r="AC3056" s="61">
        <v>5.4717811641311689E-2</v>
      </c>
      <c r="AD3056" s="61">
        <v>4.7705169397126705E-2</v>
      </c>
      <c r="AE3056" s="61">
        <v>8.6530624211352658E-2</v>
      </c>
      <c r="AF3056" s="61">
        <v>0.13311686499569508</v>
      </c>
      <c r="AG3056" s="61">
        <v>8.0027310930992981E-2</v>
      </c>
      <c r="AH3056" s="61">
        <v>6.6772199189878362E-3</v>
      </c>
      <c r="AI3056" s="61">
        <v>6.9768455585049405E-2</v>
      </c>
      <c r="AJ3056" s="61">
        <v>4.8411450841061188E-2</v>
      </c>
      <c r="AK3056" s="61">
        <v>5.8219961240598882E-2</v>
      </c>
      <c r="AL3056" s="61">
        <v>9.2317846284338655E-3</v>
      </c>
      <c r="AM3056" s="61">
        <v>6.5438587338133569E-2</v>
      </c>
      <c r="AN3056" s="61">
        <v>0.1329775063962875</v>
      </c>
      <c r="AO3056" s="61">
        <v>5.669132687341364E-2</v>
      </c>
      <c r="AP3056" s="61">
        <v>4.9496740188180672E-3</v>
      </c>
      <c r="AQ3056" s="62">
        <f t="shared" si="99"/>
        <v>1</v>
      </c>
    </row>
    <row r="3057" spans="2:43" x14ac:dyDescent="0.25">
      <c r="B3057" s="64">
        <v>3045</v>
      </c>
      <c r="C3057" s="62">
        <v>0.20832732650900612</v>
      </c>
      <c r="D3057" s="62">
        <v>0.18685374278365818</v>
      </c>
      <c r="E3057" s="62">
        <v>1.3685953621909904E-2</v>
      </c>
      <c r="F3057" s="62">
        <v>1.3302434975675032E-2</v>
      </c>
      <c r="G3057" s="62">
        <v>9.372914156627557E-2</v>
      </c>
      <c r="H3057" s="62">
        <v>0.10635052395676232</v>
      </c>
      <c r="I3057" s="62">
        <v>2.2410300851156487E-2</v>
      </c>
      <c r="J3057" s="62">
        <v>6.5695517832751002E-2</v>
      </c>
      <c r="K3057" s="62">
        <v>0.11852952759502162</v>
      </c>
      <c r="L3057" s="62">
        <v>4.3139679118351343E-2</v>
      </c>
      <c r="M3057" s="62">
        <v>9.9362357620020117E-2</v>
      </c>
      <c r="N3057" s="62">
        <v>0.14452787304831355</v>
      </c>
      <c r="O3057" s="62">
        <v>0.11753205080574433</v>
      </c>
      <c r="P3057" s="62">
        <v>1.1677891667450762E-2</v>
      </c>
      <c r="Q3057" s="62">
        <v>3.0693356415641162E-2</v>
      </c>
      <c r="R3057" s="62">
        <v>6.1567617955326677E-2</v>
      </c>
      <c r="S3057" s="62">
        <v>5.3701691891968927E-3</v>
      </c>
      <c r="T3057" s="62">
        <v>5.242560378040325E-2</v>
      </c>
      <c r="U3057" s="62">
        <f t="shared" si="98"/>
        <v>1.0000000000000002</v>
      </c>
      <c r="V3057" s="63"/>
      <c r="X3057" s="64">
        <v>3045</v>
      </c>
      <c r="Y3057" s="62">
        <v>0.18224487726333702</v>
      </c>
      <c r="Z3057" s="62">
        <v>0.39945123937183846</v>
      </c>
      <c r="AA3057" s="61">
        <v>8.3840454734909808E-2</v>
      </c>
      <c r="AB3057" s="61">
        <v>9.6990441626019885E-2</v>
      </c>
      <c r="AC3057" s="61">
        <v>0.1235969020418973</v>
      </c>
      <c r="AD3057" s="61">
        <v>3.1265322508817417E-2</v>
      </c>
      <c r="AE3057" s="61">
        <v>5.5217108106230033E-2</v>
      </c>
      <c r="AF3057" s="61">
        <v>3.0892991700087028E-2</v>
      </c>
      <c r="AG3057" s="61">
        <v>3.2629798606474997E-2</v>
      </c>
      <c r="AH3057" s="61">
        <v>9.0758406773348621E-2</v>
      </c>
      <c r="AI3057" s="61">
        <v>1.0124772233731366E-2</v>
      </c>
      <c r="AJ3057" s="61">
        <v>2.0548764773890588E-2</v>
      </c>
      <c r="AK3057" s="61">
        <v>0.10278557676348397</v>
      </c>
      <c r="AL3057" s="61">
        <v>2.1370551983511211E-2</v>
      </c>
      <c r="AM3057" s="61">
        <v>0.11765526222914072</v>
      </c>
      <c r="AN3057" s="61">
        <v>6.3121602415076125E-2</v>
      </c>
      <c r="AO3057" s="61">
        <v>8.7093983752471751E-2</v>
      </c>
      <c r="AP3057" s="61">
        <v>3.2108059750909135E-2</v>
      </c>
      <c r="AQ3057" s="62">
        <f t="shared" si="99"/>
        <v>0.99999999999999989</v>
      </c>
    </row>
    <row r="3058" spans="2:43" x14ac:dyDescent="0.25">
      <c r="B3058" s="64">
        <v>3046</v>
      </c>
      <c r="C3058" s="62">
        <v>0.20127712011008719</v>
      </c>
      <c r="D3058" s="62">
        <v>0.15148988461446461</v>
      </c>
      <c r="E3058" s="62">
        <v>5.6738888104993043E-2</v>
      </c>
      <c r="F3058" s="62">
        <v>6.0005815241061272E-2</v>
      </c>
      <c r="G3058" s="62">
        <v>5.4246612998131882E-2</v>
      </c>
      <c r="H3058" s="62">
        <v>4.5430942734907116E-2</v>
      </c>
      <c r="I3058" s="62">
        <v>7.6464690863032606E-2</v>
      </c>
      <c r="J3058" s="62">
        <v>8.4669143478223408E-2</v>
      </c>
      <c r="K3058" s="62">
        <v>5.7630370504192646E-2</v>
      </c>
      <c r="L3058" s="62">
        <v>5.7297579520524562E-2</v>
      </c>
      <c r="M3058" s="62">
        <v>4.7045735615037963E-2</v>
      </c>
      <c r="N3058" s="62">
        <v>5.8987782300314442E-2</v>
      </c>
      <c r="O3058" s="62">
        <v>8.0911257501481107E-2</v>
      </c>
      <c r="P3058" s="62">
        <v>7.2784261207730405E-2</v>
      </c>
      <c r="Q3058" s="62">
        <v>8.2331286108416918E-2</v>
      </c>
      <c r="R3058" s="62">
        <v>8.6881751995571008E-2</v>
      </c>
      <c r="S3058" s="62">
        <v>5.2904228389418412E-2</v>
      </c>
      <c r="T3058" s="62">
        <v>2.5669653436963195E-2</v>
      </c>
      <c r="U3058" s="62">
        <f t="shared" si="98"/>
        <v>0.99999999999999989</v>
      </c>
      <c r="V3058" s="63"/>
      <c r="X3058" s="64">
        <v>3046</v>
      </c>
      <c r="Y3058" s="62">
        <v>0.17636831893125732</v>
      </c>
      <c r="Z3058" s="62">
        <v>0.21028081450069214</v>
      </c>
      <c r="AA3058" s="61">
        <v>6.4957195774606305E-2</v>
      </c>
      <c r="AB3058" s="61">
        <v>6.3327901362884048E-2</v>
      </c>
      <c r="AC3058" s="61">
        <v>6.9377053379478498E-2</v>
      </c>
      <c r="AD3058" s="61">
        <v>8.1994037027780214E-2</v>
      </c>
      <c r="AE3058" s="61">
        <v>2.4333454394564545E-2</v>
      </c>
      <c r="AF3058" s="61">
        <v>6.8499102842678877E-2</v>
      </c>
      <c r="AG3058" s="61">
        <v>2.0860212854854367E-2</v>
      </c>
      <c r="AH3058" s="61">
        <v>3.0934611344560454E-2</v>
      </c>
      <c r="AI3058" s="61">
        <v>5.4710700295933931E-2</v>
      </c>
      <c r="AJ3058" s="61">
        <v>0.11403916539265831</v>
      </c>
      <c r="AK3058" s="61">
        <v>4.3444334845996344E-2</v>
      </c>
      <c r="AL3058" s="61">
        <v>2.6629993882207978E-2</v>
      </c>
      <c r="AM3058" s="61">
        <v>4.6581871309741341E-2</v>
      </c>
      <c r="AN3058" s="61">
        <v>9.2762177922861011E-2</v>
      </c>
      <c r="AO3058" s="61">
        <v>9.3500523988316334E-2</v>
      </c>
      <c r="AP3058" s="61">
        <v>0.10404766338087749</v>
      </c>
      <c r="AQ3058" s="62">
        <f t="shared" si="99"/>
        <v>0.99999999999999989</v>
      </c>
    </row>
    <row r="3059" spans="2:43" x14ac:dyDescent="0.25">
      <c r="B3059" s="64">
        <v>3047</v>
      </c>
      <c r="C3059" s="62">
        <v>0.18812733365104262</v>
      </c>
      <c r="D3059" s="62">
        <v>0.14713859543566105</v>
      </c>
      <c r="E3059" s="62">
        <v>5.8268212841545722E-2</v>
      </c>
      <c r="F3059" s="62">
        <v>6.7609639695941142E-3</v>
      </c>
      <c r="G3059" s="62">
        <v>6.4300138211442776E-3</v>
      </c>
      <c r="H3059" s="62">
        <v>0.12423214977244763</v>
      </c>
      <c r="I3059" s="62">
        <v>7.9035496176368597E-2</v>
      </c>
      <c r="J3059" s="62">
        <v>3.4541906587036773E-3</v>
      </c>
      <c r="K3059" s="62">
        <v>9.4221368263060143E-2</v>
      </c>
      <c r="L3059" s="62">
        <v>0.123539071733028</v>
      </c>
      <c r="M3059" s="62">
        <v>0.13201487773077253</v>
      </c>
      <c r="N3059" s="62">
        <v>1.2055488053077436E-2</v>
      </c>
      <c r="O3059" s="62">
        <v>0.10966575489943577</v>
      </c>
      <c r="P3059" s="62">
        <v>5.8551208150739512E-2</v>
      </c>
      <c r="Q3059" s="62">
        <v>2.3457544993373984E-2</v>
      </c>
      <c r="R3059" s="62">
        <v>5.8802253168767048E-2</v>
      </c>
      <c r="S3059" s="62">
        <v>8.3504573909266133E-2</v>
      </c>
      <c r="T3059" s="62">
        <v>2.6006831858675503E-2</v>
      </c>
      <c r="U3059" s="62">
        <f t="shared" si="98"/>
        <v>1.0000000000000002</v>
      </c>
      <c r="V3059" s="63"/>
      <c r="X3059" s="64">
        <v>3047</v>
      </c>
      <c r="Y3059" s="62">
        <v>0.19572206134524778</v>
      </c>
      <c r="Z3059" s="62">
        <v>0.33191477316909285</v>
      </c>
      <c r="AA3059" s="61">
        <v>2.0635299832711659E-2</v>
      </c>
      <c r="AB3059" s="61">
        <v>0.10836512052248487</v>
      </c>
      <c r="AC3059" s="61">
        <v>0.12595932288910119</v>
      </c>
      <c r="AD3059" s="61">
        <v>1.8111331702614444E-3</v>
      </c>
      <c r="AE3059" s="61">
        <v>0.13466953594052583</v>
      </c>
      <c r="AF3059" s="61">
        <v>4.4374330642669928E-2</v>
      </c>
      <c r="AG3059" s="61">
        <v>7.0404609217428069E-2</v>
      </c>
      <c r="AH3059" s="61">
        <v>3.9611753511784073E-2</v>
      </c>
      <c r="AI3059" s="61">
        <v>7.4327195224900729E-3</v>
      </c>
      <c r="AJ3059" s="61">
        <v>8.578136961553133E-2</v>
      </c>
      <c r="AK3059" s="61">
        <v>2.2090744380896352E-2</v>
      </c>
      <c r="AL3059" s="61">
        <v>4.0698831164069367E-2</v>
      </c>
      <c r="AM3059" s="61">
        <v>2.600950632197406E-2</v>
      </c>
      <c r="AN3059" s="61">
        <v>0.10977266117883978</v>
      </c>
      <c r="AO3059" s="61">
        <v>4.3258615722544635E-2</v>
      </c>
      <c r="AP3059" s="61">
        <v>0.11912444636668723</v>
      </c>
      <c r="AQ3059" s="62">
        <f t="shared" si="99"/>
        <v>0.99999999999999978</v>
      </c>
    </row>
    <row r="3060" spans="2:43" x14ac:dyDescent="0.25">
      <c r="B3060" s="64">
        <v>3048</v>
      </c>
      <c r="C3060" s="62">
        <v>0.2251374520411146</v>
      </c>
      <c r="D3060" s="62">
        <v>0.14226821014641472</v>
      </c>
      <c r="E3060" s="62">
        <v>5.8438835166617437E-2</v>
      </c>
      <c r="F3060" s="62">
        <v>0.11635010832245879</v>
      </c>
      <c r="G3060" s="62">
        <v>0.10587510748130433</v>
      </c>
      <c r="H3060" s="62">
        <v>1.328370591225179E-2</v>
      </c>
      <c r="I3060" s="62">
        <v>0.11822635922162116</v>
      </c>
      <c r="J3060" s="62">
        <v>8.0289704159971179E-2</v>
      </c>
      <c r="K3060" s="62">
        <v>7.9194930512824765E-2</v>
      </c>
      <c r="L3060" s="62">
        <v>8.9833829571698193E-2</v>
      </c>
      <c r="M3060" s="62">
        <v>5.4896437402207777E-3</v>
      </c>
      <c r="N3060" s="62">
        <v>8.7367188637270984E-2</v>
      </c>
      <c r="O3060" s="62">
        <v>6.2550103796964636E-3</v>
      </c>
      <c r="P3060" s="62">
        <v>2.8168637760341796E-2</v>
      </c>
      <c r="Q3060" s="62">
        <v>6.442670040650271E-2</v>
      </c>
      <c r="R3060" s="62">
        <v>1.5935729055551226E-2</v>
      </c>
      <c r="S3060" s="62">
        <v>6.1911521314235621E-2</v>
      </c>
      <c r="T3060" s="62">
        <v>6.8952988357432826E-2</v>
      </c>
      <c r="U3060" s="62">
        <f t="shared" si="98"/>
        <v>0.99999999999999989</v>
      </c>
      <c r="V3060" s="63"/>
      <c r="X3060" s="64">
        <v>3048</v>
      </c>
      <c r="Y3060" s="62">
        <v>0.17366584190860987</v>
      </c>
      <c r="Z3060" s="62">
        <v>7.6085675505742315E-2</v>
      </c>
      <c r="AA3060" s="61">
        <v>0.10607052853780409</v>
      </c>
      <c r="AB3060" s="61">
        <v>1.5903627008462439E-2</v>
      </c>
      <c r="AC3060" s="61">
        <v>2.2829981702262026E-2</v>
      </c>
      <c r="AD3060" s="61">
        <v>1.4177583444052818E-2</v>
      </c>
      <c r="AE3060" s="61">
        <v>0.12349513068558567</v>
      </c>
      <c r="AF3060" s="61">
        <v>3.0526581742862116E-2</v>
      </c>
      <c r="AG3060" s="61">
        <v>1.2259182169746558E-2</v>
      </c>
      <c r="AH3060" s="61">
        <v>0.12348346261610907</v>
      </c>
      <c r="AI3060" s="61">
        <v>7.1899495242706293E-2</v>
      </c>
      <c r="AJ3060" s="61">
        <v>2.7958188231028278E-2</v>
      </c>
      <c r="AK3060" s="61">
        <v>3.0835962582823954E-2</v>
      </c>
      <c r="AL3060" s="61">
        <v>0.1365371169225697</v>
      </c>
      <c r="AM3060" s="61">
        <v>1.2924360837457002E-2</v>
      </c>
      <c r="AN3060" s="61">
        <v>7.2205267719250635E-2</v>
      </c>
      <c r="AO3060" s="61">
        <v>0.11945222894557929</v>
      </c>
      <c r="AP3060" s="61">
        <v>7.9441301611700044E-2</v>
      </c>
      <c r="AQ3060" s="62">
        <f t="shared" si="99"/>
        <v>0.99999999999999989</v>
      </c>
    </row>
    <row r="3061" spans="2:43" x14ac:dyDescent="0.25">
      <c r="B3061" s="64">
        <v>3049</v>
      </c>
      <c r="C3061" s="62">
        <v>0.19546977413044478</v>
      </c>
      <c r="D3061" s="62">
        <v>0.12284347867240324</v>
      </c>
      <c r="E3061" s="62">
        <v>2.9404909962725229E-2</v>
      </c>
      <c r="F3061" s="62">
        <v>9.0701722670415166E-2</v>
      </c>
      <c r="G3061" s="62">
        <v>3.725122568738113E-2</v>
      </c>
      <c r="H3061" s="62">
        <v>1.4421576243062867E-2</v>
      </c>
      <c r="I3061" s="62">
        <v>0.11749576168975785</v>
      </c>
      <c r="J3061" s="62">
        <v>9.8627507346605806E-3</v>
      </c>
      <c r="K3061" s="62">
        <v>2.5763171789292629E-2</v>
      </c>
      <c r="L3061" s="62">
        <v>9.6276459939604417E-2</v>
      </c>
      <c r="M3061" s="62">
        <v>0.11776960396829501</v>
      </c>
      <c r="N3061" s="62">
        <v>1.4998929532295323E-3</v>
      </c>
      <c r="O3061" s="62">
        <v>4.1544544983429105E-2</v>
      </c>
      <c r="P3061" s="62">
        <v>7.2876061110743004E-2</v>
      </c>
      <c r="Q3061" s="62">
        <v>2.4351653543013018E-3</v>
      </c>
      <c r="R3061" s="62">
        <v>0.14139468058199775</v>
      </c>
      <c r="S3061" s="62">
        <v>8.2687658104010034E-2</v>
      </c>
      <c r="T3061" s="62">
        <v>0.11861481422709415</v>
      </c>
      <c r="U3061" s="62">
        <f t="shared" si="98"/>
        <v>0.99999999999999978</v>
      </c>
      <c r="V3061" s="63"/>
      <c r="X3061" s="64">
        <v>3049</v>
      </c>
      <c r="Y3061" s="62">
        <v>0.16817684282404702</v>
      </c>
      <c r="Z3061" s="62">
        <v>0.17503424884945892</v>
      </c>
      <c r="AA3061" s="61">
        <v>2.5137755328730856E-2</v>
      </c>
      <c r="AB3061" s="61">
        <v>5.2584858151941673E-2</v>
      </c>
      <c r="AC3061" s="61">
        <v>4.5215681467003832E-2</v>
      </c>
      <c r="AD3061" s="61">
        <v>6.5018335308028377E-2</v>
      </c>
      <c r="AE3061" s="61">
        <v>4.0140371986173283E-2</v>
      </c>
      <c r="AF3061" s="61">
        <v>3.8056225664512028E-2</v>
      </c>
      <c r="AG3061" s="61">
        <v>9.4487667331663985E-2</v>
      </c>
      <c r="AH3061" s="61">
        <v>7.9589483097079528E-2</v>
      </c>
      <c r="AI3061" s="61">
        <v>6.5341823344048061E-2</v>
      </c>
      <c r="AJ3061" s="61">
        <v>6.5244796696188712E-2</v>
      </c>
      <c r="AK3061" s="61">
        <v>7.2783683474063179E-2</v>
      </c>
      <c r="AL3061" s="61">
        <v>8.2057261563762252E-2</v>
      </c>
      <c r="AM3061" s="61">
        <v>6.1688598570548349E-2</v>
      </c>
      <c r="AN3061" s="61">
        <v>1.9754252076752889E-2</v>
      </c>
      <c r="AO3061" s="61">
        <v>9.834784869243926E-2</v>
      </c>
      <c r="AP3061" s="61">
        <v>9.4551357247063567E-2</v>
      </c>
      <c r="AQ3061" s="62">
        <f t="shared" si="99"/>
        <v>0.99999999999999978</v>
      </c>
    </row>
    <row r="3062" spans="2:43" x14ac:dyDescent="0.25">
      <c r="B3062" s="64">
        <v>3050</v>
      </c>
      <c r="C3062" s="62">
        <v>0.18233978397742523</v>
      </c>
      <c r="D3062" s="62">
        <v>0.14709604060745674</v>
      </c>
      <c r="E3062" s="62">
        <v>8.7628263419621804E-3</v>
      </c>
      <c r="F3062" s="62">
        <v>6.5939705088298453E-2</v>
      </c>
      <c r="G3062" s="62">
        <v>4.9661376285706799E-2</v>
      </c>
      <c r="H3062" s="62">
        <v>0.11597842146992673</v>
      </c>
      <c r="I3062" s="62">
        <v>9.9614210684638466E-2</v>
      </c>
      <c r="J3062" s="62">
        <v>2.9949417934307734E-3</v>
      </c>
      <c r="K3062" s="62">
        <v>1.6451985782057414E-2</v>
      </c>
      <c r="L3062" s="62">
        <v>0.11151787158398327</v>
      </c>
      <c r="M3062" s="62">
        <v>1.0034426791911728E-2</v>
      </c>
      <c r="N3062" s="62">
        <v>0.10922069771474716</v>
      </c>
      <c r="O3062" s="62">
        <v>9.8448273682681858E-2</v>
      </c>
      <c r="P3062" s="62">
        <v>3.6611505648808185E-3</v>
      </c>
      <c r="Q3062" s="62">
        <v>4.923887731196766E-2</v>
      </c>
      <c r="R3062" s="62">
        <v>0.13548692540195084</v>
      </c>
      <c r="S3062" s="62">
        <v>7.2052133627968723E-2</v>
      </c>
      <c r="T3062" s="62">
        <v>5.0936175873887234E-2</v>
      </c>
      <c r="U3062" s="62">
        <f t="shared" si="98"/>
        <v>1</v>
      </c>
      <c r="V3062" s="63"/>
      <c r="X3062" s="64">
        <v>3050</v>
      </c>
      <c r="Y3062" s="62">
        <v>0.17896248489039923</v>
      </c>
      <c r="Z3062" s="62">
        <v>0.12008084982540303</v>
      </c>
      <c r="AA3062" s="61">
        <v>4.1989570538834724E-2</v>
      </c>
      <c r="AB3062" s="61">
        <v>0.10234668051520658</v>
      </c>
      <c r="AC3062" s="61">
        <v>1.927776359839815E-2</v>
      </c>
      <c r="AD3062" s="61">
        <v>1.2711066076251535E-2</v>
      </c>
      <c r="AE3062" s="61">
        <v>2.1171802051200329E-2</v>
      </c>
      <c r="AF3062" s="61">
        <v>9.5133459559527372E-2</v>
      </c>
      <c r="AG3062" s="61">
        <v>2.3575321596028265E-2</v>
      </c>
      <c r="AH3062" s="61">
        <v>3.4866008192199746E-2</v>
      </c>
      <c r="AI3062" s="61">
        <v>0.10058681996198546</v>
      </c>
      <c r="AJ3062" s="61">
        <v>9.782010407181943E-2</v>
      </c>
      <c r="AK3062" s="61">
        <v>4.3118802232431058E-2</v>
      </c>
      <c r="AL3062" s="61">
        <v>0.10210915090398902</v>
      </c>
      <c r="AM3062" s="61">
        <v>4.8501724295312951E-2</v>
      </c>
      <c r="AN3062" s="61">
        <v>0.10127009503118937</v>
      </c>
      <c r="AO3062" s="61">
        <v>7.9045451653693588E-2</v>
      </c>
      <c r="AP3062" s="61">
        <v>7.647617972193245E-2</v>
      </c>
      <c r="AQ3062" s="62">
        <f t="shared" si="99"/>
        <v>0.99999999999999989</v>
      </c>
    </row>
    <row r="3063" spans="2:43" x14ac:dyDescent="0.25">
      <c r="B3063" s="64">
        <v>3051</v>
      </c>
      <c r="C3063" s="62">
        <v>0.20778553093235305</v>
      </c>
      <c r="D3063" s="62">
        <v>0.12901922579700756</v>
      </c>
      <c r="E3063" s="62">
        <v>8.0706861238035471E-2</v>
      </c>
      <c r="F3063" s="62">
        <v>0.10304565231902453</v>
      </c>
      <c r="G3063" s="62">
        <v>4.957375286363605E-2</v>
      </c>
      <c r="H3063" s="62">
        <v>2.3404092880233381E-2</v>
      </c>
      <c r="I3063" s="62">
        <v>7.9269105805671702E-2</v>
      </c>
      <c r="J3063" s="62">
        <v>0.11391902972095796</v>
      </c>
      <c r="K3063" s="62">
        <v>1.6262935544545162E-2</v>
      </c>
      <c r="L3063" s="62">
        <v>3.6332169948721106E-2</v>
      </c>
      <c r="M3063" s="62">
        <v>2.9236771226338391E-2</v>
      </c>
      <c r="N3063" s="62">
        <v>3.3967425813770512E-2</v>
      </c>
      <c r="O3063" s="62">
        <v>8.1636501296099874E-3</v>
      </c>
      <c r="P3063" s="62">
        <v>0.10497919328861567</v>
      </c>
      <c r="Q3063" s="62">
        <v>0.10634557462984336</v>
      </c>
      <c r="R3063" s="62">
        <v>0.11518978485832614</v>
      </c>
      <c r="S3063" s="62">
        <v>4.5065350383673028E-2</v>
      </c>
      <c r="T3063" s="62">
        <v>5.4538649348997444E-2</v>
      </c>
      <c r="U3063" s="62">
        <f t="shared" si="98"/>
        <v>0.99999999999999989</v>
      </c>
      <c r="V3063" s="63"/>
      <c r="X3063" s="64">
        <v>3051</v>
      </c>
      <c r="Y3063" s="62">
        <v>0.16515427517175532</v>
      </c>
      <c r="Z3063" s="62">
        <v>0.20038710021180911</v>
      </c>
      <c r="AA3063" s="61">
        <v>0.11772796690882248</v>
      </c>
      <c r="AB3063" s="61">
        <v>1.5155713694009736E-2</v>
      </c>
      <c r="AC3063" s="61">
        <v>5.3090011576704038E-2</v>
      </c>
      <c r="AD3063" s="61">
        <v>5.1757583559298846E-2</v>
      </c>
      <c r="AE3063" s="61">
        <v>4.3192428534778261E-2</v>
      </c>
      <c r="AF3063" s="61">
        <v>6.7069015639434043E-2</v>
      </c>
      <c r="AG3063" s="61">
        <v>0.10558071580307263</v>
      </c>
      <c r="AH3063" s="61">
        <v>0.1178361122172311</v>
      </c>
      <c r="AI3063" s="61">
        <v>4.5533709415380638E-2</v>
      </c>
      <c r="AJ3063" s="61">
        <v>0.11145479456634177</v>
      </c>
      <c r="AK3063" s="61">
        <v>7.1008962107895035E-2</v>
      </c>
      <c r="AL3063" s="61">
        <v>9.0958938665663715E-3</v>
      </c>
      <c r="AM3063" s="61">
        <v>9.6719798061172785E-2</v>
      </c>
      <c r="AN3063" s="61">
        <v>7.433232566254247E-2</v>
      </c>
      <c r="AO3063" s="61">
        <v>6.1214025881387727E-3</v>
      </c>
      <c r="AP3063" s="61">
        <v>1.4323565798610939E-2</v>
      </c>
      <c r="AQ3063" s="62">
        <f t="shared" si="99"/>
        <v>0.99999999999999989</v>
      </c>
    </row>
    <row r="3064" spans="2:43" x14ac:dyDescent="0.25">
      <c r="B3064" s="64">
        <v>3052</v>
      </c>
      <c r="C3064" s="62">
        <v>0.20147476595222086</v>
      </c>
      <c r="D3064" s="62">
        <v>0.15410179214708028</v>
      </c>
      <c r="E3064" s="62">
        <v>2.6341299900776469E-2</v>
      </c>
      <c r="F3064" s="62">
        <v>9.1858347046827812E-2</v>
      </c>
      <c r="G3064" s="62">
        <v>9.856285570238961E-2</v>
      </c>
      <c r="H3064" s="62">
        <v>5.0487056984739029E-2</v>
      </c>
      <c r="I3064" s="62">
        <v>0.11865627599666015</v>
      </c>
      <c r="J3064" s="62">
        <v>3.3593360812802842E-2</v>
      </c>
      <c r="K3064" s="62">
        <v>1.9548266174983574E-2</v>
      </c>
      <c r="L3064" s="62">
        <v>8.1358421844189996E-2</v>
      </c>
      <c r="M3064" s="62">
        <v>7.8592797207986925E-2</v>
      </c>
      <c r="N3064" s="62">
        <v>1.3255520811552426E-2</v>
      </c>
      <c r="O3064" s="62">
        <v>0.1071698047996492</v>
      </c>
      <c r="P3064" s="62">
        <v>0.11214140492947478</v>
      </c>
      <c r="Q3064" s="62">
        <v>7.147021897074024E-2</v>
      </c>
      <c r="R3064" s="62">
        <v>3.7945092113689904E-2</v>
      </c>
      <c r="S3064" s="62">
        <v>2.9188829575639178E-2</v>
      </c>
      <c r="T3064" s="62">
        <v>2.9830447127898129E-2</v>
      </c>
      <c r="U3064" s="62">
        <f t="shared" si="98"/>
        <v>1.0000000000000002</v>
      </c>
      <c r="V3064" s="63"/>
      <c r="X3064" s="64">
        <v>3052</v>
      </c>
      <c r="Y3064" s="62">
        <v>0.1927973972046329</v>
      </c>
      <c r="Z3064" s="62">
        <v>0.27994089172449355</v>
      </c>
      <c r="AA3064" s="61">
        <v>3.2068643989863699E-2</v>
      </c>
      <c r="AB3064" s="61">
        <v>4.9796297736138029E-2</v>
      </c>
      <c r="AC3064" s="61">
        <v>0.1053445547216955</v>
      </c>
      <c r="AD3064" s="61">
        <v>9.5642267212194015E-2</v>
      </c>
      <c r="AE3064" s="61">
        <v>6.4219790794568188E-2</v>
      </c>
      <c r="AF3064" s="61">
        <v>9.9673519815220477E-2</v>
      </c>
      <c r="AG3064" s="61">
        <v>4.8535454156654584E-2</v>
      </c>
      <c r="AH3064" s="61">
        <v>5.4881415462711684E-2</v>
      </c>
      <c r="AI3064" s="61">
        <v>0.1117676532843571</v>
      </c>
      <c r="AJ3064" s="61">
        <v>2.129431217606418E-2</v>
      </c>
      <c r="AK3064" s="61">
        <v>3.3681918213784127E-2</v>
      </c>
      <c r="AL3064" s="61">
        <v>4.6957452752352663E-2</v>
      </c>
      <c r="AM3064" s="61">
        <v>1.6754531526563012E-2</v>
      </c>
      <c r="AN3064" s="61">
        <v>8.9203406733238816E-2</v>
      </c>
      <c r="AO3064" s="61">
        <v>8.0956011899348854E-2</v>
      </c>
      <c r="AP3064" s="61">
        <v>4.9222769525244944E-2</v>
      </c>
      <c r="AQ3064" s="62">
        <f t="shared" si="99"/>
        <v>0.99999999999999978</v>
      </c>
    </row>
    <row r="3065" spans="2:43" x14ac:dyDescent="0.25">
      <c r="B3065" s="64">
        <v>3053</v>
      </c>
      <c r="C3065" s="62">
        <v>0.21680737743386386</v>
      </c>
      <c r="D3065" s="62">
        <v>0.14634542241680573</v>
      </c>
      <c r="E3065" s="62">
        <v>0.10015525490514152</v>
      </c>
      <c r="F3065" s="62">
        <v>1.8917409523354647E-2</v>
      </c>
      <c r="G3065" s="62">
        <v>8.5708230898907625E-2</v>
      </c>
      <c r="H3065" s="62">
        <v>3.6458896162423489E-2</v>
      </c>
      <c r="I3065" s="62">
        <v>7.6142731134962255E-2</v>
      </c>
      <c r="J3065" s="62">
        <v>8.2789789062964678E-2</v>
      </c>
      <c r="K3065" s="62">
        <v>0.13292165581473078</v>
      </c>
      <c r="L3065" s="62">
        <v>8.0287148789089741E-2</v>
      </c>
      <c r="M3065" s="62">
        <v>5.4921196266631181E-2</v>
      </c>
      <c r="N3065" s="62">
        <v>2.1634771294646315E-2</v>
      </c>
      <c r="O3065" s="62">
        <v>3.6478525170350738E-2</v>
      </c>
      <c r="P3065" s="62">
        <v>0.1397024031369358</v>
      </c>
      <c r="Q3065" s="62">
        <v>4.7855746756116958E-2</v>
      </c>
      <c r="R3065" s="62">
        <v>2.8171125716397457E-2</v>
      </c>
      <c r="S3065" s="62">
        <v>8.9209310823893367E-3</v>
      </c>
      <c r="T3065" s="62">
        <v>4.8934184284957619E-2</v>
      </c>
      <c r="U3065" s="62">
        <f t="shared" si="98"/>
        <v>1</v>
      </c>
      <c r="V3065" s="63"/>
      <c r="X3065" s="64">
        <v>3053</v>
      </c>
      <c r="Y3065" s="62">
        <v>0.16155122398358465</v>
      </c>
      <c r="Z3065" s="62">
        <v>0.11383047711559326</v>
      </c>
      <c r="AA3065" s="61">
        <v>9.6714074273257539E-2</v>
      </c>
      <c r="AB3065" s="61">
        <v>0.13533381168453024</v>
      </c>
      <c r="AC3065" s="61">
        <v>1.9042471858490916E-2</v>
      </c>
      <c r="AD3065" s="61">
        <v>4.6804255654074589E-2</v>
      </c>
      <c r="AE3065" s="61">
        <v>8.0489695002664494E-3</v>
      </c>
      <c r="AF3065" s="61">
        <v>2.8925595132548838E-2</v>
      </c>
      <c r="AG3065" s="61">
        <v>9.7211557327627374E-2</v>
      </c>
      <c r="AH3065" s="61">
        <v>8.1456075142876602E-2</v>
      </c>
      <c r="AI3065" s="61">
        <v>3.3397334062328358E-2</v>
      </c>
      <c r="AJ3065" s="61">
        <v>8.30965594064733E-2</v>
      </c>
      <c r="AK3065" s="61">
        <v>4.2166874366369551E-3</v>
      </c>
      <c r="AL3065" s="61">
        <v>0.1216399047732305</v>
      </c>
      <c r="AM3065" s="61">
        <v>0.12288108227600816</v>
      </c>
      <c r="AN3065" s="61">
        <v>3.0998782045308245E-3</v>
      </c>
      <c r="AO3065" s="61">
        <v>0.11217683793887918</v>
      </c>
      <c r="AP3065" s="61">
        <v>5.9549053282401451E-3</v>
      </c>
      <c r="AQ3065" s="62">
        <f t="shared" si="99"/>
        <v>1</v>
      </c>
    </row>
    <row r="3066" spans="2:43" x14ac:dyDescent="0.25">
      <c r="B3066" s="64">
        <v>3054</v>
      </c>
      <c r="C3066" s="62">
        <v>0.23038233177278894</v>
      </c>
      <c r="D3066" s="62">
        <v>0.18064337103113715</v>
      </c>
      <c r="E3066" s="62">
        <v>9.395078706046496E-2</v>
      </c>
      <c r="F3066" s="62">
        <v>0.11599473083118099</v>
      </c>
      <c r="G3066" s="62">
        <v>9.1458436023825002E-2</v>
      </c>
      <c r="H3066" s="62">
        <v>2.8497317048918624E-2</v>
      </c>
      <c r="I3066" s="62">
        <v>5.5837042637899216E-2</v>
      </c>
      <c r="J3066" s="62">
        <v>0.10218442712877535</v>
      </c>
      <c r="K3066" s="62">
        <v>5.9144219907696569E-2</v>
      </c>
      <c r="L3066" s="62">
        <v>3.6837801830969033E-3</v>
      </c>
      <c r="M3066" s="62">
        <v>4.6427284334924941E-3</v>
      </c>
      <c r="N3066" s="62">
        <v>6.9904382534523293E-3</v>
      </c>
      <c r="O3066" s="62">
        <v>4.8041810017722668E-2</v>
      </c>
      <c r="P3066" s="62">
        <v>2.4595005711124791E-2</v>
      </c>
      <c r="Q3066" s="62">
        <v>2.908447146153682E-2</v>
      </c>
      <c r="R3066" s="62">
        <v>0.11977876313617991</v>
      </c>
      <c r="S3066" s="62">
        <v>0.12838507621447137</v>
      </c>
      <c r="T3066" s="62">
        <v>8.7730965950161985E-2</v>
      </c>
      <c r="U3066" s="62">
        <f t="shared" si="98"/>
        <v>1</v>
      </c>
      <c r="V3066" s="63"/>
      <c r="X3066" s="64">
        <v>3054</v>
      </c>
      <c r="Y3066" s="62">
        <v>0.18466334389393205</v>
      </c>
      <c r="Z3066" s="62">
        <v>0.20837218452430314</v>
      </c>
      <c r="AA3066" s="61">
        <v>4.3927983412323297E-2</v>
      </c>
      <c r="AB3066" s="61">
        <v>6.6529507808781127E-2</v>
      </c>
      <c r="AC3066" s="61">
        <v>8.1383589740479712E-2</v>
      </c>
      <c r="AD3066" s="61">
        <v>2.2892225846303071E-2</v>
      </c>
      <c r="AE3066" s="61">
        <v>0.10091276714109677</v>
      </c>
      <c r="AF3066" s="61">
        <v>5.215696827216993E-2</v>
      </c>
      <c r="AG3066" s="61">
        <v>9.4373378760360574E-2</v>
      </c>
      <c r="AH3066" s="61">
        <v>0.1001214540160031</v>
      </c>
      <c r="AI3066" s="61">
        <v>3.5742828282747698E-2</v>
      </c>
      <c r="AJ3066" s="61">
        <v>9.6176578678551367E-2</v>
      </c>
      <c r="AK3066" s="61">
        <v>1.5078607911723626E-2</v>
      </c>
      <c r="AL3066" s="61">
        <v>5.8550142051890811E-2</v>
      </c>
      <c r="AM3066" s="61">
        <v>3.4014843486425694E-2</v>
      </c>
      <c r="AN3066" s="61">
        <v>1.2918568084314996E-2</v>
      </c>
      <c r="AO3066" s="61">
        <v>0.10429073302237291</v>
      </c>
      <c r="AP3066" s="61">
        <v>8.0929823484455099E-2</v>
      </c>
      <c r="AQ3066" s="62">
        <f t="shared" si="99"/>
        <v>0.99999999999999978</v>
      </c>
    </row>
    <row r="3067" spans="2:43" x14ac:dyDescent="0.25">
      <c r="B3067" s="64">
        <v>3055</v>
      </c>
      <c r="C3067" s="62">
        <v>0.21589670292505078</v>
      </c>
      <c r="D3067" s="62">
        <v>0.16111424485842529</v>
      </c>
      <c r="E3067" s="62">
        <v>9.8333577054076832E-2</v>
      </c>
      <c r="F3067" s="62">
        <v>0.11327844306430818</v>
      </c>
      <c r="G3067" s="62">
        <v>0.114997455289489</v>
      </c>
      <c r="H3067" s="62">
        <v>1.0407940843011847E-2</v>
      </c>
      <c r="I3067" s="62">
        <v>2.1905836669526502E-2</v>
      </c>
      <c r="J3067" s="62">
        <v>2.6286999842164444E-2</v>
      </c>
      <c r="K3067" s="62">
        <v>8.206766566417753E-2</v>
      </c>
      <c r="L3067" s="62">
        <v>7.6001242831032212E-2</v>
      </c>
      <c r="M3067" s="62">
        <v>5.1305856796015549E-2</v>
      </c>
      <c r="N3067" s="62">
        <v>7.2899251365593401E-2</v>
      </c>
      <c r="O3067" s="62">
        <v>5.567895355486388E-2</v>
      </c>
      <c r="P3067" s="62">
        <v>9.9857766852342822E-2</v>
      </c>
      <c r="Q3067" s="62">
        <v>6.9520144415160329E-2</v>
      </c>
      <c r="R3067" s="62">
        <v>2.3901380867562362E-2</v>
      </c>
      <c r="S3067" s="62">
        <v>6.605158227528306E-3</v>
      </c>
      <c r="T3067" s="62">
        <v>7.6952326663146567E-2</v>
      </c>
      <c r="U3067" s="62">
        <f t="shared" si="98"/>
        <v>0.99999999999999956</v>
      </c>
      <c r="V3067" s="63"/>
      <c r="X3067" s="64">
        <v>3055</v>
      </c>
      <c r="Y3067" s="62">
        <v>0.1589458621210616</v>
      </c>
      <c r="Z3067" s="62">
        <v>0.12244714551111704</v>
      </c>
      <c r="AA3067" s="61">
        <v>8.7510911852633738E-2</v>
      </c>
      <c r="AB3067" s="61">
        <v>3.5536231271435861E-2</v>
      </c>
      <c r="AC3067" s="61">
        <v>3.2731855530931053E-2</v>
      </c>
      <c r="AD3067" s="61">
        <v>0.11272946967521438</v>
      </c>
      <c r="AE3067" s="61">
        <v>0.10052910923734208</v>
      </c>
      <c r="AF3067" s="61">
        <v>7.9316424810512154E-3</v>
      </c>
      <c r="AG3067" s="61">
        <v>6.8527470339517838E-2</v>
      </c>
      <c r="AH3067" s="61">
        <v>6.3908860588510974E-2</v>
      </c>
      <c r="AI3067" s="61">
        <v>1.6824152958835915E-2</v>
      </c>
      <c r="AJ3067" s="61">
        <v>5.221649343353342E-2</v>
      </c>
      <c r="AK3067" s="61">
        <v>3.999447139939015E-2</v>
      </c>
      <c r="AL3067" s="61">
        <v>6.6307165430082804E-2</v>
      </c>
      <c r="AM3067" s="61">
        <v>2.75692431490633E-2</v>
      </c>
      <c r="AN3067" s="61">
        <v>8.799724063254287E-2</v>
      </c>
      <c r="AO3067" s="61">
        <v>0.11182882385027516</v>
      </c>
      <c r="AP3067" s="61">
        <v>8.7856858169639118E-2</v>
      </c>
      <c r="AQ3067" s="62">
        <f t="shared" si="99"/>
        <v>0.99999999999999978</v>
      </c>
    </row>
    <row r="3068" spans="2:43" x14ac:dyDescent="0.25">
      <c r="B3068" s="64">
        <v>3056</v>
      </c>
      <c r="C3068" s="62">
        <v>0.19188881615391232</v>
      </c>
      <c r="D3068" s="62">
        <v>0.1380976962549984</v>
      </c>
      <c r="E3068" s="62">
        <v>5.8000879694107006E-2</v>
      </c>
      <c r="F3068" s="62">
        <v>9.002628760869831E-2</v>
      </c>
      <c r="G3068" s="62">
        <v>3.0529766420541303E-2</v>
      </c>
      <c r="H3068" s="62">
        <v>6.7977757961615481E-2</v>
      </c>
      <c r="I3068" s="62">
        <v>9.3425346034383766E-2</v>
      </c>
      <c r="J3068" s="62">
        <v>7.0608515713351666E-2</v>
      </c>
      <c r="K3068" s="62">
        <v>4.4470097993878681E-2</v>
      </c>
      <c r="L3068" s="62">
        <v>5.9548860152168169E-2</v>
      </c>
      <c r="M3068" s="62">
        <v>8.3713851704639353E-2</v>
      </c>
      <c r="N3068" s="62">
        <v>5.5735705768548284E-2</v>
      </c>
      <c r="O3068" s="62">
        <v>6.1687899793909595E-2</v>
      </c>
      <c r="P3068" s="62">
        <v>7.2402472275676449E-2</v>
      </c>
      <c r="Q3068" s="62">
        <v>8.5555342780662694E-2</v>
      </c>
      <c r="R3068" s="62">
        <v>5.6808314849595441E-2</v>
      </c>
      <c r="S3068" s="62">
        <v>5.3204254066325458E-2</v>
      </c>
      <c r="T3068" s="62">
        <v>1.6304647181898325E-2</v>
      </c>
      <c r="U3068" s="62">
        <f t="shared" si="98"/>
        <v>0.99999999999999989</v>
      </c>
      <c r="V3068" s="63"/>
      <c r="X3068" s="64">
        <v>3056</v>
      </c>
      <c r="Y3068" s="62">
        <v>0.16942007200111309</v>
      </c>
      <c r="Z3068" s="62">
        <v>7.6637969617572924E-2</v>
      </c>
      <c r="AA3068" s="61">
        <v>7.1739695410824519E-2</v>
      </c>
      <c r="AB3068" s="61">
        <v>3.6280677184951232E-2</v>
      </c>
      <c r="AC3068" s="61">
        <v>1.9472496243654751E-2</v>
      </c>
      <c r="AD3068" s="61">
        <v>2.1961298406660345E-2</v>
      </c>
      <c r="AE3068" s="61">
        <v>0.12631336990128728</v>
      </c>
      <c r="AF3068" s="61">
        <v>8.2220274655671638E-2</v>
      </c>
      <c r="AG3068" s="61">
        <v>1.2855444163766503E-2</v>
      </c>
      <c r="AH3068" s="61">
        <v>2.3846434079001052E-2</v>
      </c>
      <c r="AI3068" s="61">
        <v>6.7313810338033618E-3</v>
      </c>
      <c r="AJ3068" s="61">
        <v>9.4525368515382083E-2</v>
      </c>
      <c r="AK3068" s="61">
        <v>6.7864696506722971E-2</v>
      </c>
      <c r="AL3068" s="61">
        <v>8.9073118896779671E-2</v>
      </c>
      <c r="AM3068" s="61">
        <v>0.1246099873672222</v>
      </c>
      <c r="AN3068" s="61">
        <v>4.2464637300106509E-2</v>
      </c>
      <c r="AO3068" s="61">
        <v>0.11622110539081551</v>
      </c>
      <c r="AP3068" s="61">
        <v>6.3820014943350406E-2</v>
      </c>
      <c r="AQ3068" s="62">
        <f t="shared" si="99"/>
        <v>1</v>
      </c>
    </row>
    <row r="3069" spans="2:43" x14ac:dyDescent="0.25">
      <c r="B3069" s="64">
        <v>3057</v>
      </c>
      <c r="C3069" s="62">
        <v>0.2106466507928248</v>
      </c>
      <c r="D3069" s="62">
        <v>0.14091959189839373</v>
      </c>
      <c r="E3069" s="62">
        <v>8.6087585447742795E-2</v>
      </c>
      <c r="F3069" s="62">
        <v>3.5885819953983794E-2</v>
      </c>
      <c r="G3069" s="62">
        <v>0.110072069757932</v>
      </c>
      <c r="H3069" s="62">
        <v>2.5987504999426647E-2</v>
      </c>
      <c r="I3069" s="62">
        <v>9.0695947931584697E-2</v>
      </c>
      <c r="J3069" s="62">
        <v>5.9912094666177132E-3</v>
      </c>
      <c r="K3069" s="62">
        <v>1.9046512771176419E-2</v>
      </c>
      <c r="L3069" s="62">
        <v>2.2388497652626741E-2</v>
      </c>
      <c r="M3069" s="62">
        <v>9.4517224100880093E-2</v>
      </c>
      <c r="N3069" s="62">
        <v>4.5582179097209075E-2</v>
      </c>
      <c r="O3069" s="62">
        <v>4.1957332077746573E-2</v>
      </c>
      <c r="P3069" s="62">
        <v>0.10188408654148093</v>
      </c>
      <c r="Q3069" s="62">
        <v>7.5762994799897967E-2</v>
      </c>
      <c r="R3069" s="62">
        <v>3.8686684466748772E-3</v>
      </c>
      <c r="S3069" s="62">
        <v>0.12069260000704603</v>
      </c>
      <c r="T3069" s="62">
        <v>0.11957976694797365</v>
      </c>
      <c r="U3069" s="62">
        <f t="shared" si="98"/>
        <v>1</v>
      </c>
      <c r="V3069" s="63"/>
      <c r="X3069" s="64">
        <v>3057</v>
      </c>
      <c r="Y3069" s="62">
        <v>0.17697062449876175</v>
      </c>
      <c r="Z3069" s="62">
        <v>0.27528303856332142</v>
      </c>
      <c r="AA3069" s="61">
        <v>0.10236261559944386</v>
      </c>
      <c r="AB3069" s="61">
        <v>2.2519438160203326E-2</v>
      </c>
      <c r="AC3069" s="61">
        <v>8.9313084142703045E-2</v>
      </c>
      <c r="AD3069" s="61">
        <v>8.5672061933412647E-2</v>
      </c>
      <c r="AE3069" s="61">
        <v>8.5592531788803147E-2</v>
      </c>
      <c r="AF3069" s="61">
        <v>8.5735428971695934E-2</v>
      </c>
      <c r="AG3069" s="61">
        <v>6.2162467238061781E-3</v>
      </c>
      <c r="AH3069" s="61">
        <v>8.5690572946770779E-2</v>
      </c>
      <c r="AI3069" s="61">
        <v>8.6670117363099944E-2</v>
      </c>
      <c r="AJ3069" s="61">
        <v>9.7858618679904696E-2</v>
      </c>
      <c r="AK3069" s="61">
        <v>9.9314496966620869E-2</v>
      </c>
      <c r="AL3069" s="61">
        <v>9.6056024384719527E-3</v>
      </c>
      <c r="AM3069" s="61">
        <v>6.2309603114112003E-2</v>
      </c>
      <c r="AN3069" s="61">
        <v>5.9421253945866323E-2</v>
      </c>
      <c r="AO3069" s="61">
        <v>4.3849569458126259E-3</v>
      </c>
      <c r="AP3069" s="61">
        <v>1.7333370279272568E-2</v>
      </c>
      <c r="AQ3069" s="62">
        <f t="shared" si="99"/>
        <v>0.99999999999999989</v>
      </c>
    </row>
    <row r="3070" spans="2:43" x14ac:dyDescent="0.25">
      <c r="B3070" s="64">
        <v>3058</v>
      </c>
      <c r="C3070" s="62">
        <v>0.19447236031104465</v>
      </c>
      <c r="D3070" s="62">
        <v>0.16937044321053041</v>
      </c>
      <c r="E3070" s="62">
        <v>6.7092169614657485E-2</v>
      </c>
      <c r="F3070" s="62">
        <v>9.8469641151796988E-2</v>
      </c>
      <c r="G3070" s="62">
        <v>7.5221222904200954E-2</v>
      </c>
      <c r="H3070" s="62">
        <v>8.1446572644867432E-2</v>
      </c>
      <c r="I3070" s="62">
        <v>8.6222671053505826E-2</v>
      </c>
      <c r="J3070" s="62">
        <v>2.3997332276859656E-2</v>
      </c>
      <c r="K3070" s="62">
        <v>6.8867281794938506E-2</v>
      </c>
      <c r="L3070" s="62">
        <v>8.1424123069692711E-2</v>
      </c>
      <c r="M3070" s="62">
        <v>2.8050172490769573E-2</v>
      </c>
      <c r="N3070" s="62">
        <v>7.2887836174344314E-2</v>
      </c>
      <c r="O3070" s="62">
        <v>8.6637769485446534E-2</v>
      </c>
      <c r="P3070" s="62">
        <v>2.3522853460103729E-2</v>
      </c>
      <c r="Q3070" s="62">
        <v>4.5825993816614924E-2</v>
      </c>
      <c r="R3070" s="62">
        <v>0.10566996811415379</v>
      </c>
      <c r="S3070" s="62">
        <v>3.9485548377151049E-2</v>
      </c>
      <c r="T3070" s="62">
        <v>1.5178843570896381E-2</v>
      </c>
      <c r="U3070" s="62">
        <f t="shared" si="98"/>
        <v>0.99999999999999989</v>
      </c>
      <c r="V3070" s="63"/>
      <c r="X3070" s="64">
        <v>3058</v>
      </c>
      <c r="Y3070" s="62">
        <v>0.17186337273816479</v>
      </c>
      <c r="Z3070" s="62">
        <v>0.12878442993202005</v>
      </c>
      <c r="AA3070" s="61">
        <v>2.8999876038962461E-3</v>
      </c>
      <c r="AB3070" s="61">
        <v>2.7605939099251683E-2</v>
      </c>
      <c r="AC3070" s="61">
        <v>3.0464376249871458E-2</v>
      </c>
      <c r="AD3070" s="61">
        <v>9.7281870134029433E-2</v>
      </c>
      <c r="AE3070" s="61">
        <v>9.041623343886343E-2</v>
      </c>
      <c r="AF3070" s="61">
        <v>0.12950446227604093</v>
      </c>
      <c r="AG3070" s="61">
        <v>8.7199554740703678E-3</v>
      </c>
      <c r="AH3070" s="61">
        <v>0.10160551027666219</v>
      </c>
      <c r="AI3070" s="61">
        <v>7.7952278211113363E-2</v>
      </c>
      <c r="AJ3070" s="61">
        <v>2.0950284811101089E-2</v>
      </c>
      <c r="AK3070" s="61">
        <v>7.9837738135702954E-2</v>
      </c>
      <c r="AL3070" s="61">
        <v>2.7673612883566387E-2</v>
      </c>
      <c r="AM3070" s="61">
        <v>9.3748669758227529E-2</v>
      </c>
      <c r="AN3070" s="61">
        <v>0.11309573108125461</v>
      </c>
      <c r="AO3070" s="61">
        <v>7.7595969469365115E-3</v>
      </c>
      <c r="AP3070" s="61">
        <v>9.0483753619411939E-2</v>
      </c>
      <c r="AQ3070" s="62">
        <f t="shared" si="99"/>
        <v>1</v>
      </c>
    </row>
    <row r="3071" spans="2:43" x14ac:dyDescent="0.25">
      <c r="B3071" s="64">
        <v>3059</v>
      </c>
      <c r="C3071" s="62">
        <v>0.22508239857210147</v>
      </c>
      <c r="D3071" s="62">
        <v>0.16334499046745343</v>
      </c>
      <c r="E3071" s="62">
        <v>4.5857366244793703E-2</v>
      </c>
      <c r="F3071" s="62">
        <v>7.0336975569901289E-2</v>
      </c>
      <c r="G3071" s="62">
        <v>7.6882785787738203E-2</v>
      </c>
      <c r="H3071" s="62">
        <v>3.9663766121701083E-2</v>
      </c>
      <c r="I3071" s="62">
        <v>3.1786354854068929E-2</v>
      </c>
      <c r="J3071" s="62">
        <v>0.12148430261202202</v>
      </c>
      <c r="K3071" s="62">
        <v>3.2245152884759404E-2</v>
      </c>
      <c r="L3071" s="62">
        <v>4.0418396161505873E-2</v>
      </c>
      <c r="M3071" s="62">
        <v>7.0819110489173845E-2</v>
      </c>
      <c r="N3071" s="62">
        <v>4.7999219365700133E-2</v>
      </c>
      <c r="O3071" s="62">
        <v>9.1490381480937077E-2</v>
      </c>
      <c r="P3071" s="62">
        <v>6.1757878707360638E-2</v>
      </c>
      <c r="Q3071" s="62">
        <v>2.3356688933914505E-2</v>
      </c>
      <c r="R3071" s="62">
        <v>7.0757556066832913E-2</v>
      </c>
      <c r="S3071" s="62">
        <v>7.7820578736803481E-2</v>
      </c>
      <c r="T3071" s="62">
        <v>9.7323485982786839E-2</v>
      </c>
      <c r="U3071" s="62">
        <f t="shared" si="98"/>
        <v>1</v>
      </c>
      <c r="V3071" s="63"/>
      <c r="X3071" s="64">
        <v>3059</v>
      </c>
      <c r="Y3071" s="62">
        <v>0.18732418977427653</v>
      </c>
      <c r="Z3071" s="62">
        <v>0.27490951859155094</v>
      </c>
      <c r="AA3071" s="61">
        <v>1.4755499691767525E-2</v>
      </c>
      <c r="AB3071" s="61">
        <v>4.1997575083982344E-2</v>
      </c>
      <c r="AC3071" s="61">
        <v>0.11099115486220799</v>
      </c>
      <c r="AD3071" s="61">
        <v>3.2587441274149073E-2</v>
      </c>
      <c r="AE3071" s="61">
        <v>7.4604490793089395E-2</v>
      </c>
      <c r="AF3071" s="61">
        <v>8.1211186620797182E-2</v>
      </c>
      <c r="AG3071" s="61">
        <v>0.11861297435232869</v>
      </c>
      <c r="AH3071" s="61">
        <v>1.6648008181738595E-2</v>
      </c>
      <c r="AI3071" s="61">
        <v>0.10999741735840168</v>
      </c>
      <c r="AJ3071" s="61">
        <v>4.5117076059481016E-2</v>
      </c>
      <c r="AK3071" s="61">
        <v>1.5328039973235803E-2</v>
      </c>
      <c r="AL3071" s="61">
        <v>4.458509533929244E-2</v>
      </c>
      <c r="AM3071" s="61">
        <v>0.10729616690395986</v>
      </c>
      <c r="AN3071" s="61">
        <v>7.314331831376629E-2</v>
      </c>
      <c r="AO3071" s="61">
        <v>8.9303682936778071E-3</v>
      </c>
      <c r="AP3071" s="61">
        <v>0.10419418689812444</v>
      </c>
      <c r="AQ3071" s="62">
        <f t="shared" si="99"/>
        <v>1.0000000000000002</v>
      </c>
    </row>
    <row r="3072" spans="2:43" x14ac:dyDescent="0.25">
      <c r="B3072" s="64">
        <v>3060</v>
      </c>
      <c r="C3072" s="62">
        <v>0.20108904559247381</v>
      </c>
      <c r="D3072" s="62">
        <v>0.14114223730572983</v>
      </c>
      <c r="E3072" s="62">
        <v>4.4800582612484777E-2</v>
      </c>
      <c r="F3072" s="62">
        <v>3.2026905402231319E-2</v>
      </c>
      <c r="G3072" s="62">
        <v>3.5464740519853502E-2</v>
      </c>
      <c r="H3072" s="62">
        <v>4.1481951233670079E-2</v>
      </c>
      <c r="I3072" s="62">
        <v>4.1890127652218577E-2</v>
      </c>
      <c r="J3072" s="62">
        <v>5.8416260069999754E-2</v>
      </c>
      <c r="K3072" s="62">
        <v>3.7542715149490757E-2</v>
      </c>
      <c r="L3072" s="62">
        <v>3.9640361513023942E-2</v>
      </c>
      <c r="M3072" s="62">
        <v>0.11596730404306559</v>
      </c>
      <c r="N3072" s="62">
        <v>8.2336918458704708E-2</v>
      </c>
      <c r="O3072" s="62">
        <v>7.2594397658177726E-2</v>
      </c>
      <c r="P3072" s="62">
        <v>5.0326571145309328E-2</v>
      </c>
      <c r="Q3072" s="62">
        <v>6.8233420191532723E-2</v>
      </c>
      <c r="R3072" s="62">
        <v>7.265198764488473E-2</v>
      </c>
      <c r="S3072" s="62">
        <v>0.11537442427382659</v>
      </c>
      <c r="T3072" s="62">
        <v>9.1251332431526014E-2</v>
      </c>
      <c r="U3072" s="62">
        <f t="shared" si="98"/>
        <v>1.0000000000000002</v>
      </c>
      <c r="V3072" s="63"/>
      <c r="X3072" s="64">
        <v>3060</v>
      </c>
      <c r="Y3072" s="62">
        <v>0.18178803083372128</v>
      </c>
      <c r="Z3072" s="62">
        <v>0.17377679083265571</v>
      </c>
      <c r="AA3072" s="61">
        <v>0.10248644519454395</v>
      </c>
      <c r="AB3072" s="61">
        <v>7.0137710414198987E-2</v>
      </c>
      <c r="AC3072" s="61">
        <v>5.8561580708833695E-2</v>
      </c>
      <c r="AD3072" s="61">
        <v>5.3799220498841033E-2</v>
      </c>
      <c r="AE3072" s="61">
        <v>8.8163770385884299E-2</v>
      </c>
      <c r="AF3072" s="61">
        <v>0.11197246873728879</v>
      </c>
      <c r="AG3072" s="61">
        <v>1.3801119194596454E-3</v>
      </c>
      <c r="AH3072" s="61">
        <v>9.1696766386179213E-2</v>
      </c>
      <c r="AI3072" s="61">
        <v>3.9851926796940197E-2</v>
      </c>
      <c r="AJ3072" s="61">
        <v>6.1301448378701807E-2</v>
      </c>
      <c r="AK3072" s="61">
        <v>3.455270140486387E-2</v>
      </c>
      <c r="AL3072" s="61">
        <v>4.8265628658784327E-3</v>
      </c>
      <c r="AM3072" s="61">
        <v>0.13086222160818659</v>
      </c>
      <c r="AN3072" s="61">
        <v>3.6784156285921042E-2</v>
      </c>
      <c r="AO3072" s="61">
        <v>8.4643327904505544E-2</v>
      </c>
      <c r="AP3072" s="61">
        <v>2.8979580509772788E-2</v>
      </c>
      <c r="AQ3072" s="62">
        <f t="shared" si="99"/>
        <v>0.99999999999999989</v>
      </c>
    </row>
    <row r="3073" spans="2:43" x14ac:dyDescent="0.25">
      <c r="B3073" s="64">
        <v>3061</v>
      </c>
      <c r="C3073" s="62">
        <v>0.20222276956581869</v>
      </c>
      <c r="D3073" s="62">
        <v>0.14759332193767119</v>
      </c>
      <c r="E3073" s="62">
        <v>2.2720053594555444E-2</v>
      </c>
      <c r="F3073" s="62">
        <v>8.9052308680959424E-2</v>
      </c>
      <c r="G3073" s="62">
        <v>5.5974354759012204E-2</v>
      </c>
      <c r="H3073" s="62">
        <v>7.8879884681563303E-2</v>
      </c>
      <c r="I3073" s="62">
        <v>4.6424859275723332E-2</v>
      </c>
      <c r="J3073" s="62">
        <v>7.6571629097776997E-2</v>
      </c>
      <c r="K3073" s="62">
        <v>9.4912581787617772E-2</v>
      </c>
      <c r="L3073" s="62">
        <v>8.6652086676430845E-2</v>
      </c>
      <c r="M3073" s="62">
        <v>4.7176698407713338E-2</v>
      </c>
      <c r="N3073" s="62">
        <v>8.310024572524452E-2</v>
      </c>
      <c r="O3073" s="62">
        <v>6.9965184041716588E-2</v>
      </c>
      <c r="P3073" s="62">
        <v>6.872096737158806E-2</v>
      </c>
      <c r="Q3073" s="62">
        <v>8.6235872049144402E-2</v>
      </c>
      <c r="R3073" s="62">
        <v>1.7634590779460911E-2</v>
      </c>
      <c r="S3073" s="62">
        <v>1.585279752067115E-2</v>
      </c>
      <c r="T3073" s="62">
        <v>6.0125885550821649E-2</v>
      </c>
      <c r="U3073" s="62">
        <f t="shared" si="98"/>
        <v>1</v>
      </c>
      <c r="V3073" s="63"/>
      <c r="X3073" s="64">
        <v>3061</v>
      </c>
      <c r="Y3073" s="62">
        <v>0.18372739987840006</v>
      </c>
      <c r="Z3073" s="62">
        <v>0.24145613869211346</v>
      </c>
      <c r="AA3073" s="61">
        <v>4.9188493131749937E-2</v>
      </c>
      <c r="AB3073" s="61">
        <v>3.4531456989916651E-2</v>
      </c>
      <c r="AC3073" s="61">
        <v>9.4317556889213575E-2</v>
      </c>
      <c r="AD3073" s="61">
        <v>1.2771719653480137E-2</v>
      </c>
      <c r="AE3073" s="61">
        <v>4.6331081649394638E-2</v>
      </c>
      <c r="AF3073" s="61">
        <v>6.6010356932787922E-2</v>
      </c>
      <c r="AG3073" s="61">
        <v>0.12536152074410187</v>
      </c>
      <c r="AH3073" s="61">
        <v>7.9275053778213575E-2</v>
      </c>
      <c r="AI3073" s="61">
        <v>8.427307483092121E-2</v>
      </c>
      <c r="AJ3073" s="61">
        <v>9.1883217061901931E-2</v>
      </c>
      <c r="AK3073" s="61">
        <v>1.3925343924348169E-2</v>
      </c>
      <c r="AL3073" s="61">
        <v>6.8432191739392356E-3</v>
      </c>
      <c r="AM3073" s="61">
        <v>0.10323179427746412</v>
      </c>
      <c r="AN3073" s="61">
        <v>4.2129068636525893E-2</v>
      </c>
      <c r="AO3073" s="61">
        <v>1.7230039964650661E-2</v>
      </c>
      <c r="AP3073" s="61">
        <v>0.13269700236139056</v>
      </c>
      <c r="AQ3073" s="62">
        <f t="shared" si="99"/>
        <v>1</v>
      </c>
    </row>
    <row r="3074" spans="2:43" x14ac:dyDescent="0.25">
      <c r="B3074" s="64">
        <v>3062</v>
      </c>
      <c r="C3074" s="62">
        <v>0.19654838261717503</v>
      </c>
      <c r="D3074" s="62">
        <v>0.13823670763071783</v>
      </c>
      <c r="E3074" s="62">
        <v>0.1023173008261465</v>
      </c>
      <c r="F3074" s="62">
        <v>7.5663089663481425E-2</v>
      </c>
      <c r="G3074" s="62">
        <v>2.4614594157787186E-2</v>
      </c>
      <c r="H3074" s="62">
        <v>7.9392431320116103E-3</v>
      </c>
      <c r="I3074" s="62">
        <v>5.3149130358963077E-2</v>
      </c>
      <c r="J3074" s="62">
        <v>1.3253947958040772E-2</v>
      </c>
      <c r="K3074" s="62">
        <v>0.14008936092670787</v>
      </c>
      <c r="L3074" s="62">
        <v>4.9326192791207077E-2</v>
      </c>
      <c r="M3074" s="62">
        <v>1.6545141794155133E-2</v>
      </c>
      <c r="N3074" s="62">
        <v>0.11300193721076499</v>
      </c>
      <c r="O3074" s="62">
        <v>3.0784377751357596E-2</v>
      </c>
      <c r="P3074" s="62">
        <v>6.8799413783891192E-2</v>
      </c>
      <c r="Q3074" s="62">
        <v>0.14623617104350159</v>
      </c>
      <c r="R3074" s="62">
        <v>1.7974187624109825E-2</v>
      </c>
      <c r="S3074" s="62">
        <v>0.12917411665522494</v>
      </c>
      <c r="T3074" s="62">
        <v>1.1131794322649231E-2</v>
      </c>
      <c r="U3074" s="62">
        <f t="shared" si="98"/>
        <v>1</v>
      </c>
      <c r="V3074" s="63"/>
      <c r="X3074" s="64">
        <v>3062</v>
      </c>
      <c r="Y3074" s="62">
        <v>0.19594459189292293</v>
      </c>
      <c r="Z3074" s="62">
        <v>5.4014136640635396E-2</v>
      </c>
      <c r="AA3074" s="61">
        <v>3.5841477745853445E-2</v>
      </c>
      <c r="AB3074" s="61">
        <v>5.7514125904414015E-3</v>
      </c>
      <c r="AC3074" s="61">
        <v>2.290988959637728E-2</v>
      </c>
      <c r="AD3074" s="61">
        <v>3.4145179285731603E-2</v>
      </c>
      <c r="AE3074" s="61">
        <v>3.9540186881611268E-2</v>
      </c>
      <c r="AF3074" s="61">
        <v>0.14159759179572159</v>
      </c>
      <c r="AG3074" s="61">
        <v>2.7019204807309113E-2</v>
      </c>
      <c r="AH3074" s="61">
        <v>5.4872674224748369E-3</v>
      </c>
      <c r="AI3074" s="61">
        <v>0.12640892195033501</v>
      </c>
      <c r="AJ3074" s="61">
        <v>0.13187437719264278</v>
      </c>
      <c r="AK3074" s="61">
        <v>1.9345887036921732E-2</v>
      </c>
      <c r="AL3074" s="61">
        <v>6.7042319929441679E-2</v>
      </c>
      <c r="AM3074" s="61">
        <v>1.5596345370601372E-2</v>
      </c>
      <c r="AN3074" s="61">
        <v>9.7277551837184673E-2</v>
      </c>
      <c r="AO3074" s="61">
        <v>0.14073668309786833</v>
      </c>
      <c r="AP3074" s="61">
        <v>8.9425703459483807E-2</v>
      </c>
      <c r="AQ3074" s="62">
        <f t="shared" si="99"/>
        <v>1</v>
      </c>
    </row>
    <row r="3075" spans="2:43" x14ac:dyDescent="0.25">
      <c r="B3075" s="64">
        <v>3063</v>
      </c>
      <c r="C3075" s="62">
        <v>0.20488434547475609</v>
      </c>
      <c r="D3075" s="62">
        <v>0.16899689185702493</v>
      </c>
      <c r="E3075" s="62">
        <v>5.4533235630082937E-2</v>
      </c>
      <c r="F3075" s="62">
        <v>4.0766129584323761E-2</v>
      </c>
      <c r="G3075" s="62">
        <v>8.4210170860326325E-2</v>
      </c>
      <c r="H3075" s="62">
        <v>0.10399044521796953</v>
      </c>
      <c r="I3075" s="62">
        <v>3.9671636414497675E-2</v>
      </c>
      <c r="J3075" s="62">
        <v>5.6725115497068879E-2</v>
      </c>
      <c r="K3075" s="62">
        <v>0.10553907157685911</v>
      </c>
      <c r="L3075" s="62">
        <v>6.6982673812245999E-2</v>
      </c>
      <c r="M3075" s="62">
        <v>8.3436442236369968E-3</v>
      </c>
      <c r="N3075" s="62">
        <v>7.8472980251266283E-2</v>
      </c>
      <c r="O3075" s="62">
        <v>5.5795760168499971E-2</v>
      </c>
      <c r="P3075" s="62">
        <v>5.2763674415181844E-2</v>
      </c>
      <c r="Q3075" s="62">
        <v>0.11202242249358506</v>
      </c>
      <c r="R3075" s="62">
        <v>1.5704031327727363E-2</v>
      </c>
      <c r="S3075" s="62">
        <v>0.10891065335283494</v>
      </c>
      <c r="T3075" s="62">
        <v>1.5568355173893253E-2</v>
      </c>
      <c r="U3075" s="62">
        <f t="shared" si="98"/>
        <v>0.99999999999999978</v>
      </c>
      <c r="V3075" s="63"/>
      <c r="X3075" s="64">
        <v>3063</v>
      </c>
      <c r="Y3075" s="62">
        <v>0.18199280851196095</v>
      </c>
      <c r="Z3075" s="62">
        <v>0.31867510778264035</v>
      </c>
      <c r="AA3075" s="61">
        <v>8.1427060669239798E-2</v>
      </c>
      <c r="AB3075" s="61">
        <v>5.670729275643014E-2</v>
      </c>
      <c r="AC3075" s="61">
        <v>0.10596010574633982</v>
      </c>
      <c r="AD3075" s="61">
        <v>8.2322370542622592E-2</v>
      </c>
      <c r="AE3075" s="61">
        <v>3.4776625597340879E-3</v>
      </c>
      <c r="AF3075" s="61">
        <v>5.5392389095943462E-2</v>
      </c>
      <c r="AG3075" s="61">
        <v>9.0765970982366273E-2</v>
      </c>
      <c r="AH3075" s="61">
        <v>9.1819861224287466E-2</v>
      </c>
      <c r="AI3075" s="61">
        <v>1.7561463729521339E-2</v>
      </c>
      <c r="AJ3075" s="61">
        <v>2.538640267785042E-3</v>
      </c>
      <c r="AK3075" s="61">
        <v>4.7217614542487324E-2</v>
      </c>
      <c r="AL3075" s="61">
        <v>6.0912144640407243E-2</v>
      </c>
      <c r="AM3075" s="61">
        <v>5.9300015744114011E-2</v>
      </c>
      <c r="AN3075" s="61">
        <v>0.10053548585073234</v>
      </c>
      <c r="AO3075" s="61">
        <v>0.10978061742018008</v>
      </c>
      <c r="AP3075" s="61">
        <v>3.4281304227809027E-2</v>
      </c>
      <c r="AQ3075" s="62">
        <f t="shared" si="99"/>
        <v>1.0000000000000002</v>
      </c>
    </row>
    <row r="3076" spans="2:43" x14ac:dyDescent="0.25">
      <c r="B3076" s="64">
        <v>3064</v>
      </c>
      <c r="C3076" s="62">
        <v>0.1981322236645392</v>
      </c>
      <c r="D3076" s="62">
        <v>0.16137853112690406</v>
      </c>
      <c r="E3076" s="62">
        <v>5.1613858111761841E-2</v>
      </c>
      <c r="F3076" s="62">
        <v>2.0002678187333839E-2</v>
      </c>
      <c r="G3076" s="62">
        <v>7.5568331656797827E-2</v>
      </c>
      <c r="H3076" s="62">
        <v>0.10160215435224457</v>
      </c>
      <c r="I3076" s="62">
        <v>9.099402031445944E-2</v>
      </c>
      <c r="J3076" s="62">
        <v>4.6221203201365711E-2</v>
      </c>
      <c r="K3076" s="62">
        <v>0.10653237232026519</v>
      </c>
      <c r="L3076" s="62">
        <v>7.829481110394404E-2</v>
      </c>
      <c r="M3076" s="62">
        <v>4.3289107447294028E-2</v>
      </c>
      <c r="N3076" s="62">
        <v>8.6959111599501884E-2</v>
      </c>
      <c r="O3076" s="62">
        <v>0.10428983053063487</v>
      </c>
      <c r="P3076" s="62">
        <v>4.0897027938308551E-2</v>
      </c>
      <c r="Q3076" s="62">
        <v>8.6070857265807668E-2</v>
      </c>
      <c r="R3076" s="62">
        <v>1.2092578533359715E-2</v>
      </c>
      <c r="S3076" s="62">
        <v>2.546989696733646E-2</v>
      </c>
      <c r="T3076" s="62">
        <v>3.0102160469584544E-2</v>
      </c>
      <c r="U3076" s="62">
        <f t="shared" si="98"/>
        <v>1.0000000000000002</v>
      </c>
      <c r="V3076" s="63"/>
      <c r="X3076" s="64">
        <v>3064</v>
      </c>
      <c r="Y3076" s="62">
        <v>0.19238469322713106</v>
      </c>
      <c r="Z3076" s="62">
        <v>0.287427339503246</v>
      </c>
      <c r="AA3076" s="61">
        <v>3.2887941107145206E-2</v>
      </c>
      <c r="AB3076" s="61">
        <v>0.10030578491339298</v>
      </c>
      <c r="AC3076" s="61">
        <v>8.2229668911555198E-2</v>
      </c>
      <c r="AD3076" s="61">
        <v>2.5483166522322621E-2</v>
      </c>
      <c r="AE3076" s="61">
        <v>4.1832774222482702E-2</v>
      </c>
      <c r="AF3076" s="61">
        <v>0.1008827436056582</v>
      </c>
      <c r="AG3076" s="61">
        <v>5.936580732443044E-2</v>
      </c>
      <c r="AH3076" s="61">
        <v>8.8497355591951418E-2</v>
      </c>
      <c r="AI3076" s="61">
        <v>0.10200258318391343</v>
      </c>
      <c r="AJ3076" s="61">
        <v>8.8293736746035384E-2</v>
      </c>
      <c r="AK3076" s="61">
        <v>9.2690949563728711E-2</v>
      </c>
      <c r="AL3076" s="61">
        <v>0.10565364352925891</v>
      </c>
      <c r="AM3076" s="61">
        <v>1.9155128607004548E-2</v>
      </c>
      <c r="AN3076" s="61">
        <v>2.2225675422467873E-2</v>
      </c>
      <c r="AO3076" s="61">
        <v>2.9924027068987326E-3</v>
      </c>
      <c r="AP3076" s="61">
        <v>3.5500638041753609E-2</v>
      </c>
      <c r="AQ3076" s="62">
        <f t="shared" si="99"/>
        <v>0.99999999999999989</v>
      </c>
    </row>
    <row r="3077" spans="2:43" x14ac:dyDescent="0.25">
      <c r="B3077" s="64">
        <v>3065</v>
      </c>
      <c r="C3077" s="62">
        <v>0.21984507202121489</v>
      </c>
      <c r="D3077" s="62">
        <v>0.17853521909155651</v>
      </c>
      <c r="E3077" s="62">
        <v>4.8786637518122337E-2</v>
      </c>
      <c r="F3077" s="62">
        <v>0.11149514134741588</v>
      </c>
      <c r="G3077" s="62">
        <v>0.11046538375465967</v>
      </c>
      <c r="H3077" s="62">
        <v>8.5461566455046115E-2</v>
      </c>
      <c r="I3077" s="62">
        <v>4.1798601719058637E-2</v>
      </c>
      <c r="J3077" s="62">
        <v>0.1010415324709809</v>
      </c>
      <c r="K3077" s="62">
        <v>6.4183312733468167E-2</v>
      </c>
      <c r="L3077" s="62">
        <v>4.9106934562595614E-2</v>
      </c>
      <c r="M3077" s="62">
        <v>4.401068078140901E-2</v>
      </c>
      <c r="N3077" s="62">
        <v>6.7586096975611326E-2</v>
      </c>
      <c r="O3077" s="62">
        <v>6.6904025611825846E-2</v>
      </c>
      <c r="P3077" s="62">
        <v>3.8463823238886898E-2</v>
      </c>
      <c r="Q3077" s="62">
        <v>7.445854349082269E-2</v>
      </c>
      <c r="R3077" s="62">
        <v>3.6032322633567267E-2</v>
      </c>
      <c r="S3077" s="62">
        <v>1.5348402611811718E-2</v>
      </c>
      <c r="T3077" s="62">
        <v>4.4856994094718043E-2</v>
      </c>
      <c r="U3077" s="62">
        <f t="shared" si="98"/>
        <v>1.0000000000000002</v>
      </c>
      <c r="V3077" s="63"/>
      <c r="X3077" s="64">
        <v>3065</v>
      </c>
      <c r="Y3077" s="62">
        <v>0.18069008870427883</v>
      </c>
      <c r="Z3077" s="62">
        <v>0.25288601895138607</v>
      </c>
      <c r="AA3077" s="61">
        <v>2.4643756941789281E-2</v>
      </c>
      <c r="AB3077" s="61">
        <v>4.8159007526414936E-2</v>
      </c>
      <c r="AC3077" s="61">
        <v>8.6314743038336361E-2</v>
      </c>
      <c r="AD3077" s="61">
        <v>5.2412176561482768E-2</v>
      </c>
      <c r="AE3077" s="61">
        <v>8.477091543343844E-2</v>
      </c>
      <c r="AF3077" s="61">
        <v>4.8942759576104333E-2</v>
      </c>
      <c r="AG3077" s="61">
        <v>8.8545432040898264E-2</v>
      </c>
      <c r="AH3077" s="61">
        <v>7.5971415491140171E-2</v>
      </c>
      <c r="AI3077" s="61">
        <v>4.4199118731444512E-2</v>
      </c>
      <c r="AJ3077" s="61">
        <v>2.8732026320618914E-2</v>
      </c>
      <c r="AK3077" s="61">
        <v>5.4439915197904719E-2</v>
      </c>
      <c r="AL3077" s="61">
        <v>9.340129462351697E-2</v>
      </c>
      <c r="AM3077" s="61">
        <v>1.9870975504060574E-2</v>
      </c>
      <c r="AN3077" s="61">
        <v>8.4656833466826426E-2</v>
      </c>
      <c r="AO3077" s="61">
        <v>9.3064105519193224E-2</v>
      </c>
      <c r="AP3077" s="61">
        <v>7.1875524026830104E-2</v>
      </c>
      <c r="AQ3077" s="62">
        <f t="shared" si="99"/>
        <v>0.99999999999999989</v>
      </c>
    </row>
    <row r="3078" spans="2:43" x14ac:dyDescent="0.25">
      <c r="B3078" s="64">
        <v>3066</v>
      </c>
      <c r="C3078" s="62">
        <v>0.20068383732406961</v>
      </c>
      <c r="D3078" s="62">
        <v>0.17204246052614178</v>
      </c>
      <c r="E3078" s="62">
        <v>9.9440014788470241E-2</v>
      </c>
      <c r="F3078" s="62">
        <v>0.12010150905257899</v>
      </c>
      <c r="G3078" s="62">
        <v>7.1601149382936172E-2</v>
      </c>
      <c r="H3078" s="62">
        <v>7.0400872195841943E-2</v>
      </c>
      <c r="I3078" s="62">
        <v>5.6438472236795593E-2</v>
      </c>
      <c r="J3078" s="62">
        <v>1.283861341831834E-2</v>
      </c>
      <c r="K3078" s="62">
        <v>6.529072843955884E-2</v>
      </c>
      <c r="L3078" s="62">
        <v>6.2937692039965271E-2</v>
      </c>
      <c r="M3078" s="62">
        <v>8.4891921710689877E-2</v>
      </c>
      <c r="N3078" s="62">
        <v>4.3390580676571228E-2</v>
      </c>
      <c r="O3078" s="62">
        <v>0.10553422676043596</v>
      </c>
      <c r="P3078" s="62">
        <v>9.6064423816139832E-2</v>
      </c>
      <c r="Q3078" s="62">
        <v>9.9987761695946292E-3</v>
      </c>
      <c r="R3078" s="62">
        <v>3.9098210558959637E-2</v>
      </c>
      <c r="S3078" s="62">
        <v>5.7914393027609548E-2</v>
      </c>
      <c r="T3078" s="62">
        <v>4.0584157255337842E-3</v>
      </c>
      <c r="U3078" s="62">
        <f t="shared" si="98"/>
        <v>1</v>
      </c>
      <c r="V3078" s="63"/>
      <c r="X3078" s="64">
        <v>3066</v>
      </c>
      <c r="Y3078" s="62">
        <v>0.15940465661088296</v>
      </c>
      <c r="Z3078" s="62">
        <v>0.16974652323533157</v>
      </c>
      <c r="AA3078" s="61">
        <v>0.11770758733988713</v>
      </c>
      <c r="AB3078" s="61">
        <v>2.1626026121491708E-3</v>
      </c>
      <c r="AC3078" s="61">
        <v>3.5066640949020109E-2</v>
      </c>
      <c r="AD3078" s="61">
        <v>5.2213192053513005E-3</v>
      </c>
      <c r="AE3078" s="61">
        <v>7.896407935161015E-2</v>
      </c>
      <c r="AF3078" s="61">
        <v>1.5284988306024162E-2</v>
      </c>
      <c r="AG3078" s="61">
        <v>9.0278737879834828E-2</v>
      </c>
      <c r="AH3078" s="61">
        <v>5.8771787435452513E-2</v>
      </c>
      <c r="AI3078" s="61">
        <v>9.7814037552590008E-2</v>
      </c>
      <c r="AJ3078" s="61">
        <v>8.2714781398027459E-2</v>
      </c>
      <c r="AK3078" s="61">
        <v>9.3308234784088492E-2</v>
      </c>
      <c r="AL3078" s="61">
        <v>5.7484031221162135E-2</v>
      </c>
      <c r="AM3078" s="61">
        <v>0.11243970300264815</v>
      </c>
      <c r="AN3078" s="61">
        <v>8.0282532148877248E-2</v>
      </c>
      <c r="AO3078" s="61">
        <v>6.8957409239988721E-2</v>
      </c>
      <c r="AP3078" s="61">
        <v>3.5415275732883296E-3</v>
      </c>
      <c r="AQ3078" s="62">
        <f t="shared" si="99"/>
        <v>0.99999999999999989</v>
      </c>
    </row>
    <row r="3079" spans="2:43" x14ac:dyDescent="0.25">
      <c r="B3079" s="64">
        <v>3067</v>
      </c>
      <c r="C3079" s="62">
        <v>0.1961359331306434</v>
      </c>
      <c r="D3079" s="62">
        <v>0.12817129113795975</v>
      </c>
      <c r="E3079" s="62">
        <v>8.4520959074421018E-2</v>
      </c>
      <c r="F3079" s="62">
        <v>9.0135391141679025E-2</v>
      </c>
      <c r="G3079" s="62">
        <v>2.6698281754710148E-3</v>
      </c>
      <c r="H3079" s="62">
        <v>1.8198027063901416E-3</v>
      </c>
      <c r="I3079" s="62">
        <v>5.7724585674744318E-2</v>
      </c>
      <c r="J3079" s="62">
        <v>7.2319324404304343E-3</v>
      </c>
      <c r="K3079" s="62">
        <v>9.396884499401309E-2</v>
      </c>
      <c r="L3079" s="62">
        <v>9.8951988715886036E-2</v>
      </c>
      <c r="M3079" s="62">
        <v>8.0232751257977866E-2</v>
      </c>
      <c r="N3079" s="62">
        <v>6.8181003573419441E-2</v>
      </c>
      <c r="O3079" s="62">
        <v>7.8968127402164995E-2</v>
      </c>
      <c r="P3079" s="62">
        <v>4.4018653927620964E-2</v>
      </c>
      <c r="Q3079" s="62">
        <v>7.9860842080922451E-2</v>
      </c>
      <c r="R3079" s="62">
        <v>3.0718919097212912E-2</v>
      </c>
      <c r="S3079" s="62">
        <v>9.7202342367097183E-2</v>
      </c>
      <c r="T3079" s="62">
        <v>8.379402737054914E-2</v>
      </c>
      <c r="U3079" s="62">
        <f t="shared" si="98"/>
        <v>1</v>
      </c>
      <c r="V3079" s="63"/>
      <c r="X3079" s="64">
        <v>3067</v>
      </c>
      <c r="Y3079" s="62">
        <v>0.17014266893871582</v>
      </c>
      <c r="Z3079" s="62">
        <v>8.352859167406515E-2</v>
      </c>
      <c r="AA3079" s="61">
        <v>1.6207835315899529E-2</v>
      </c>
      <c r="AB3079" s="61">
        <v>1.0666403185895151E-2</v>
      </c>
      <c r="AC3079" s="61">
        <v>1.3259105152918513E-3</v>
      </c>
      <c r="AD3079" s="61">
        <v>9.6378248407763212E-2</v>
      </c>
      <c r="AE3079" s="61">
        <v>3.6206650964818406E-2</v>
      </c>
      <c r="AF3079" s="61">
        <v>0.11411288339244707</v>
      </c>
      <c r="AG3079" s="61">
        <v>0.10486364656765297</v>
      </c>
      <c r="AH3079" s="61">
        <v>2.3029492480563969E-2</v>
      </c>
      <c r="AI3079" s="61">
        <v>6.574880948078908E-2</v>
      </c>
      <c r="AJ3079" s="61">
        <v>7.76704772944216E-2</v>
      </c>
      <c r="AK3079" s="61">
        <v>8.8726487108228572E-2</v>
      </c>
      <c r="AL3079" s="61">
        <v>3.8373730117415628E-2</v>
      </c>
      <c r="AM3079" s="61">
        <v>5.319357199268622E-2</v>
      </c>
      <c r="AN3079" s="61">
        <v>0.12029020221094425</v>
      </c>
      <c r="AO3079" s="61">
        <v>6.2306793182130803E-2</v>
      </c>
      <c r="AP3079" s="61">
        <v>9.0898857783051748E-2</v>
      </c>
      <c r="AQ3079" s="62">
        <f t="shared" si="99"/>
        <v>1.0000000000000002</v>
      </c>
    </row>
    <row r="3080" spans="2:43" x14ac:dyDescent="0.25">
      <c r="B3080" s="64">
        <v>3068</v>
      </c>
      <c r="C3080" s="62">
        <v>0.18810220438951575</v>
      </c>
      <c r="D3080" s="62">
        <v>0.15393994233905697</v>
      </c>
      <c r="E3080" s="62">
        <v>5.3859109883476579E-2</v>
      </c>
      <c r="F3080" s="62">
        <v>2.4928982579336498E-2</v>
      </c>
      <c r="G3080" s="62">
        <v>4.4703877363851993E-2</v>
      </c>
      <c r="H3080" s="62">
        <v>2.8057515509098251E-3</v>
      </c>
      <c r="I3080" s="62">
        <v>8.2572214104285682E-2</v>
      </c>
      <c r="J3080" s="62">
        <v>7.3569622976565599E-3</v>
      </c>
      <c r="K3080" s="62">
        <v>0.12181084111233328</v>
      </c>
      <c r="L3080" s="62">
        <v>2.6097856429111312E-2</v>
      </c>
      <c r="M3080" s="62">
        <v>0.11139359363743466</v>
      </c>
      <c r="N3080" s="62">
        <v>5.2669942187065735E-2</v>
      </c>
      <c r="O3080" s="62">
        <v>7.5200459134157571E-2</v>
      </c>
      <c r="P3080" s="62">
        <v>9.1284124735680192E-2</v>
      </c>
      <c r="Q3080" s="62">
        <v>0.12939459840771109</v>
      </c>
      <c r="R3080" s="62">
        <v>0.14012282828802702</v>
      </c>
      <c r="S3080" s="62">
        <v>2.706439767718059E-2</v>
      </c>
      <c r="T3080" s="62">
        <v>8.7344606117813681E-3</v>
      </c>
      <c r="U3080" s="62">
        <f t="shared" si="98"/>
        <v>0.99999999999999989</v>
      </c>
      <c r="V3080" s="63"/>
      <c r="X3080" s="64">
        <v>3068</v>
      </c>
      <c r="Y3080" s="62">
        <v>0.15745948710866764</v>
      </c>
      <c r="Z3080" s="62">
        <v>0.11707662480635454</v>
      </c>
      <c r="AA3080" s="61">
        <v>0.10972636772033463</v>
      </c>
      <c r="AB3080" s="61">
        <v>8.1571022042527072E-2</v>
      </c>
      <c r="AC3080" s="61">
        <v>3.2900377243684546E-2</v>
      </c>
      <c r="AD3080" s="61">
        <v>7.0061281507707185E-2</v>
      </c>
      <c r="AE3080" s="61">
        <v>0.10996388435125959</v>
      </c>
      <c r="AF3080" s="61">
        <v>1.5560467070508842E-2</v>
      </c>
      <c r="AG3080" s="61">
        <v>2.7276323429649182E-2</v>
      </c>
      <c r="AH3080" s="61">
        <v>8.6158867797494612E-2</v>
      </c>
      <c r="AI3080" s="61">
        <v>1.1607226505152569E-2</v>
      </c>
      <c r="AJ3080" s="61">
        <v>9.7278370620668145E-2</v>
      </c>
      <c r="AK3080" s="61">
        <v>2.1436923843374887E-2</v>
      </c>
      <c r="AL3080" s="61">
        <v>5.3342526572649492E-2</v>
      </c>
      <c r="AM3080" s="61">
        <v>8.9883660963897882E-2</v>
      </c>
      <c r="AN3080" s="61">
        <v>5.959061451797109E-2</v>
      </c>
      <c r="AO3080" s="61">
        <v>2.1133069429124723E-2</v>
      </c>
      <c r="AP3080" s="61">
        <v>0.11250901638399533</v>
      </c>
      <c r="AQ3080" s="62">
        <f t="shared" si="99"/>
        <v>0.99999999999999989</v>
      </c>
    </row>
    <row r="3081" spans="2:43" x14ac:dyDescent="0.25">
      <c r="B3081" s="64">
        <v>3069</v>
      </c>
      <c r="C3081" s="62">
        <v>0.19852577586997691</v>
      </c>
      <c r="D3081" s="62">
        <v>0.13825351633624244</v>
      </c>
      <c r="E3081" s="62">
        <v>0.10346125248843083</v>
      </c>
      <c r="F3081" s="62">
        <v>2.0560140258428464E-2</v>
      </c>
      <c r="G3081" s="62">
        <v>1.2996951452521418E-2</v>
      </c>
      <c r="H3081" s="62">
        <v>7.1796414547789289E-2</v>
      </c>
      <c r="I3081" s="62">
        <v>0.1073095442785737</v>
      </c>
      <c r="J3081" s="62">
        <v>5.1519128836981891E-2</v>
      </c>
      <c r="K3081" s="62">
        <v>7.8392435870957719E-2</v>
      </c>
      <c r="L3081" s="62">
        <v>8.9486993623616409E-2</v>
      </c>
      <c r="M3081" s="62">
        <v>5.740475795223459E-2</v>
      </c>
      <c r="N3081" s="62">
        <v>7.3462362029544682E-3</v>
      </c>
      <c r="O3081" s="62">
        <v>0.14292524546283722</v>
      </c>
      <c r="P3081" s="62">
        <v>2.1431321732228736E-2</v>
      </c>
      <c r="Q3081" s="62">
        <v>6.9321362107362103E-2</v>
      </c>
      <c r="R3081" s="62">
        <v>1.7900074561509969E-2</v>
      </c>
      <c r="S3081" s="62">
        <v>2.8516442168748095E-2</v>
      </c>
      <c r="T3081" s="62">
        <v>0.11963169845482513</v>
      </c>
      <c r="U3081" s="62">
        <f t="shared" si="98"/>
        <v>1</v>
      </c>
      <c r="V3081" s="63"/>
      <c r="X3081" s="64">
        <v>3069</v>
      </c>
      <c r="Y3081" s="62">
        <v>0.18196895252501438</v>
      </c>
      <c r="Z3081" s="62">
        <v>0.27410434040403758</v>
      </c>
      <c r="AA3081" s="61">
        <v>0.10936793943328969</v>
      </c>
      <c r="AB3081" s="61">
        <v>9.4007170399372925E-2</v>
      </c>
      <c r="AC3081" s="61">
        <v>7.8533465865112159E-2</v>
      </c>
      <c r="AD3081" s="61">
        <v>5.7316739314500577E-2</v>
      </c>
      <c r="AE3081" s="61">
        <v>6.4350804977842901E-2</v>
      </c>
      <c r="AF3081" s="61">
        <v>8.7969998445028313E-2</v>
      </c>
      <c r="AG3081" s="61">
        <v>5.8071773973746889E-2</v>
      </c>
      <c r="AH3081" s="61">
        <v>1.8512003849658867E-2</v>
      </c>
      <c r="AI3081" s="61">
        <v>3.6729041419889183E-2</v>
      </c>
      <c r="AJ3081" s="61">
        <v>8.0585892933765474E-2</v>
      </c>
      <c r="AK3081" s="61">
        <v>6.1223563620939475E-2</v>
      </c>
      <c r="AL3081" s="61">
        <v>4.9235686404490138E-3</v>
      </c>
      <c r="AM3081" s="61">
        <v>7.8147950285098008E-2</v>
      </c>
      <c r="AN3081" s="61">
        <v>0.10503661198929709</v>
      </c>
      <c r="AO3081" s="61">
        <v>6.3100015214789265E-2</v>
      </c>
      <c r="AP3081" s="61">
        <v>2.1234596372201454E-3</v>
      </c>
      <c r="AQ3081" s="62">
        <f t="shared" si="99"/>
        <v>1</v>
      </c>
    </row>
    <row r="3082" spans="2:43" x14ac:dyDescent="0.25">
      <c r="B3082" s="64">
        <v>3070</v>
      </c>
      <c r="C3082" s="62">
        <v>0.20094068678276708</v>
      </c>
      <c r="D3082" s="62">
        <v>0.15230658237181652</v>
      </c>
      <c r="E3082" s="62">
        <v>4.6083767656003409E-2</v>
      </c>
      <c r="F3082" s="62">
        <v>6.8855498598266868E-3</v>
      </c>
      <c r="G3082" s="62">
        <v>7.3570521350455623E-2</v>
      </c>
      <c r="H3082" s="62">
        <v>5.6088632972659522E-2</v>
      </c>
      <c r="I3082" s="62">
        <v>4.7423052832652739E-2</v>
      </c>
      <c r="J3082" s="62">
        <v>5.3452619951803143E-2</v>
      </c>
      <c r="K3082" s="62">
        <v>0.11304949861058086</v>
      </c>
      <c r="L3082" s="62">
        <v>0.12943355143241489</v>
      </c>
      <c r="M3082" s="62">
        <v>4.1174908305737848E-2</v>
      </c>
      <c r="N3082" s="62">
        <v>8.9521435226752058E-2</v>
      </c>
      <c r="O3082" s="62">
        <v>5.3733384918806235E-2</v>
      </c>
      <c r="P3082" s="62">
        <v>9.4246851480485477E-2</v>
      </c>
      <c r="Q3082" s="62">
        <v>3.7839793249678087E-2</v>
      </c>
      <c r="R3082" s="62">
        <v>0.10803208200888864</v>
      </c>
      <c r="S3082" s="62">
        <v>4.3458314591151972E-2</v>
      </c>
      <c r="T3082" s="62">
        <v>6.0060355521027774E-3</v>
      </c>
      <c r="U3082" s="62">
        <f t="shared" si="98"/>
        <v>1</v>
      </c>
      <c r="V3082" s="63"/>
      <c r="X3082" s="64">
        <v>3070</v>
      </c>
      <c r="Y3082" s="62">
        <v>0.159890721123293</v>
      </c>
      <c r="Z3082" s="62">
        <v>6.1474033179227422E-2</v>
      </c>
      <c r="AA3082" s="61">
        <v>3.3112972902484314E-2</v>
      </c>
      <c r="AB3082" s="61">
        <v>6.7447660234330936E-2</v>
      </c>
      <c r="AC3082" s="61">
        <v>2.002304620698862E-2</v>
      </c>
      <c r="AD3082" s="61">
        <v>9.2862733342859063E-2</v>
      </c>
      <c r="AE3082" s="61">
        <v>0.12079341969116124</v>
      </c>
      <c r="AF3082" s="61">
        <v>5.130628172715445E-2</v>
      </c>
      <c r="AG3082" s="61">
        <v>4.8052268034157533E-2</v>
      </c>
      <c r="AH3082" s="61">
        <v>4.3569319366313211E-2</v>
      </c>
      <c r="AI3082" s="61">
        <v>0.12904486110790145</v>
      </c>
      <c r="AJ3082" s="61">
        <v>0.1436613760588572</v>
      </c>
      <c r="AK3082" s="61">
        <v>1.6991336831435912E-3</v>
      </c>
      <c r="AL3082" s="61">
        <v>9.8139046244975579E-3</v>
      </c>
      <c r="AM3082" s="61">
        <v>7.3827676680257262E-2</v>
      </c>
      <c r="AN3082" s="61">
        <v>3.6001302567731874E-2</v>
      </c>
      <c r="AO3082" s="61">
        <v>0.12286220632934186</v>
      </c>
      <c r="AP3082" s="61">
        <v>5.9218374428197974E-3</v>
      </c>
      <c r="AQ3082" s="62">
        <f t="shared" si="99"/>
        <v>1</v>
      </c>
    </row>
    <row r="3083" spans="2:43" x14ac:dyDescent="0.25">
      <c r="B3083" s="64">
        <v>3071</v>
      </c>
      <c r="C3083" s="62">
        <v>0.21607228887099228</v>
      </c>
      <c r="D3083" s="62">
        <v>0.14390921151631889</v>
      </c>
      <c r="E3083" s="62">
        <v>4.1511267636122347E-2</v>
      </c>
      <c r="F3083" s="62">
        <v>0.14390135258968295</v>
      </c>
      <c r="G3083" s="62">
        <v>2.6587392648367805E-2</v>
      </c>
      <c r="H3083" s="62">
        <v>1.0116948106869257E-2</v>
      </c>
      <c r="I3083" s="62">
        <v>4.9131420089589616E-2</v>
      </c>
      <c r="J3083" s="62">
        <v>0.10191089787303678</v>
      </c>
      <c r="K3083" s="62">
        <v>0.13330357890899758</v>
      </c>
      <c r="L3083" s="62">
        <v>0.15246487310888332</v>
      </c>
      <c r="M3083" s="62">
        <v>3.9622000046441848E-2</v>
      </c>
      <c r="N3083" s="62">
        <v>5.8308465087163801E-2</v>
      </c>
      <c r="O3083" s="62">
        <v>5.2978443761500398E-2</v>
      </c>
      <c r="P3083" s="62">
        <v>4.6562022857902209E-2</v>
      </c>
      <c r="Q3083" s="62">
        <v>6.9193149907319377E-3</v>
      </c>
      <c r="R3083" s="62">
        <v>7.3345118687676639E-2</v>
      </c>
      <c r="S3083" s="62">
        <v>2.4412533677464536E-2</v>
      </c>
      <c r="T3083" s="62">
        <v>3.8924369929569151E-2</v>
      </c>
      <c r="U3083" s="62">
        <f t="shared" si="98"/>
        <v>1.0000000000000002</v>
      </c>
      <c r="V3083" s="63"/>
      <c r="X3083" s="64">
        <v>3071</v>
      </c>
      <c r="Y3083" s="62">
        <v>0.18703524903921709</v>
      </c>
      <c r="Z3083" s="62">
        <v>0.25628105466145851</v>
      </c>
      <c r="AA3083" s="61">
        <v>2.4532252693471049E-2</v>
      </c>
      <c r="AB3083" s="61">
        <v>9.3316807713221525E-2</v>
      </c>
      <c r="AC3083" s="61">
        <v>7.5435379651708101E-2</v>
      </c>
      <c r="AD3083" s="61">
        <v>5.1202028337876244E-2</v>
      </c>
      <c r="AE3083" s="61">
        <v>1.8999379679978008E-2</v>
      </c>
      <c r="AF3083" s="61">
        <v>0.11702509808978412</v>
      </c>
      <c r="AG3083" s="61">
        <v>8.251707096876644E-2</v>
      </c>
      <c r="AH3083" s="61">
        <v>0.10260754673956771</v>
      </c>
      <c r="AI3083" s="61">
        <v>4.997132440574345E-2</v>
      </c>
      <c r="AJ3083" s="61">
        <v>1.6265006584045588E-2</v>
      </c>
      <c r="AK3083" s="61">
        <v>3.8473291483382327E-2</v>
      </c>
      <c r="AL3083" s="61">
        <v>3.3637144893451106E-2</v>
      </c>
      <c r="AM3083" s="61">
        <v>7.7627887339349194E-2</v>
      </c>
      <c r="AN3083" s="61">
        <v>0.12480466334972208</v>
      </c>
      <c r="AO3083" s="61">
        <v>3.1035971862934466E-2</v>
      </c>
      <c r="AP3083" s="61">
        <v>6.2549146206998543E-2</v>
      </c>
      <c r="AQ3083" s="62">
        <f t="shared" si="99"/>
        <v>1</v>
      </c>
    </row>
    <row r="3084" spans="2:43" x14ac:dyDescent="0.25">
      <c r="B3084" s="64">
        <v>3072</v>
      </c>
      <c r="C3084" s="62">
        <v>0.21170131847553178</v>
      </c>
      <c r="D3084" s="62">
        <v>0.11379070383099238</v>
      </c>
      <c r="E3084" s="62">
        <v>4.1126815493015341E-2</v>
      </c>
      <c r="F3084" s="62">
        <v>0.12517260954928064</v>
      </c>
      <c r="G3084" s="62">
        <v>5.8864702929445012E-2</v>
      </c>
      <c r="H3084" s="62">
        <v>4.5382823654992653E-2</v>
      </c>
      <c r="I3084" s="62">
        <v>9.6852822507731792E-2</v>
      </c>
      <c r="J3084" s="62">
        <v>0.10432909240213764</v>
      </c>
      <c r="K3084" s="62">
        <v>5.4193338344950348E-3</v>
      </c>
      <c r="L3084" s="62">
        <v>0.12594183210066964</v>
      </c>
      <c r="M3084" s="62">
        <v>3.7695269890276502E-2</v>
      </c>
      <c r="N3084" s="62">
        <v>0.11889451084976137</v>
      </c>
      <c r="O3084" s="62">
        <v>2.2004866735163178E-2</v>
      </c>
      <c r="P3084" s="62">
        <v>7.933527990323247E-2</v>
      </c>
      <c r="Q3084" s="62">
        <v>4.1263890958290479E-2</v>
      </c>
      <c r="R3084" s="62">
        <v>3.2636852514751529E-3</v>
      </c>
      <c r="S3084" s="62">
        <v>4.7057284360545272E-2</v>
      </c>
      <c r="T3084" s="62">
        <v>4.7395179579487814E-2</v>
      </c>
      <c r="U3084" s="62">
        <f t="shared" si="98"/>
        <v>1</v>
      </c>
      <c r="V3084" s="63"/>
      <c r="X3084" s="64">
        <v>3072</v>
      </c>
      <c r="Y3084" s="62">
        <v>0.17321629202986116</v>
      </c>
      <c r="Z3084" s="62">
        <v>0.18689121331511174</v>
      </c>
      <c r="AA3084" s="61">
        <v>0.10298526650961699</v>
      </c>
      <c r="AB3084" s="61">
        <v>1.7797699142197726E-2</v>
      </c>
      <c r="AC3084" s="61">
        <v>7.9388542931512013E-2</v>
      </c>
      <c r="AD3084" s="61">
        <v>4.5934761937593341E-2</v>
      </c>
      <c r="AE3084" s="61">
        <v>4.19106070980561E-2</v>
      </c>
      <c r="AF3084" s="61">
        <v>6.3395674416199907E-2</v>
      </c>
      <c r="AG3084" s="61">
        <v>3.2036811527982274E-2</v>
      </c>
      <c r="AH3084" s="61">
        <v>6.3081187459610444E-2</v>
      </c>
      <c r="AI3084" s="61">
        <v>0.12255472905969668</v>
      </c>
      <c r="AJ3084" s="61">
        <v>7.087378577122852E-2</v>
      </c>
      <c r="AK3084" s="61">
        <v>1.2159456696209584E-2</v>
      </c>
      <c r="AL3084" s="61">
        <v>0.12435541231628043</v>
      </c>
      <c r="AM3084" s="61">
        <v>0.10493954877908417</v>
      </c>
      <c r="AN3084" s="61">
        <v>5.5737387307061056E-2</v>
      </c>
      <c r="AO3084" s="61">
        <v>3.5099162230238742E-3</v>
      </c>
      <c r="AP3084" s="61">
        <v>5.9339212824646777E-2</v>
      </c>
      <c r="AQ3084" s="62">
        <f t="shared" si="99"/>
        <v>0.99999999999999989</v>
      </c>
    </row>
    <row r="3085" spans="2:43" x14ac:dyDescent="0.25">
      <c r="B3085" s="64">
        <v>3073</v>
      </c>
      <c r="C3085" s="62">
        <v>0.21182599879185632</v>
      </c>
      <c r="D3085" s="62">
        <v>0.15566657475276607</v>
      </c>
      <c r="E3085" s="62">
        <v>1.3521796037093319E-2</v>
      </c>
      <c r="F3085" s="62">
        <v>5.5553474490768473E-2</v>
      </c>
      <c r="G3085" s="62">
        <v>0.12975276715646128</v>
      </c>
      <c r="H3085" s="62">
        <v>9.284219206275876E-2</v>
      </c>
      <c r="I3085" s="62">
        <v>2.9349101272534692E-2</v>
      </c>
      <c r="J3085" s="62">
        <v>5.1688628363550579E-2</v>
      </c>
      <c r="K3085" s="62">
        <v>4.8698631713323517E-2</v>
      </c>
      <c r="L3085" s="62">
        <v>0.12000025867220317</v>
      </c>
      <c r="M3085" s="62">
        <v>1.1793900184983142E-3</v>
      </c>
      <c r="N3085" s="62">
        <v>1.2060583760178418E-2</v>
      </c>
      <c r="O3085" s="62">
        <v>2.5213946107493123E-2</v>
      </c>
      <c r="P3085" s="62">
        <v>9.9021011525553385E-2</v>
      </c>
      <c r="Q3085" s="62">
        <v>0.11152189918667217</v>
      </c>
      <c r="R3085" s="62">
        <v>6.1690230020189793E-2</v>
      </c>
      <c r="S3085" s="62">
        <v>4.525368286516792E-2</v>
      </c>
      <c r="T3085" s="62">
        <v>0.10265240674755313</v>
      </c>
      <c r="U3085" s="62">
        <f t="shared" si="98"/>
        <v>1.0000000000000002</v>
      </c>
      <c r="V3085" s="63"/>
      <c r="X3085" s="64">
        <v>3073</v>
      </c>
      <c r="Y3085" s="62">
        <v>0.21757132854809302</v>
      </c>
      <c r="Z3085" s="62">
        <v>0.2991586230775532</v>
      </c>
      <c r="AA3085" s="61">
        <v>1.0041587780220721E-2</v>
      </c>
      <c r="AB3085" s="61">
        <v>7.3213367479166708E-2</v>
      </c>
      <c r="AC3085" s="61">
        <v>0.11499470398456571</v>
      </c>
      <c r="AD3085" s="61">
        <v>3.6000293524526931E-2</v>
      </c>
      <c r="AE3085" s="61">
        <v>0.10784348217813916</v>
      </c>
      <c r="AF3085" s="61">
        <v>0.14108972934661951</v>
      </c>
      <c r="AG3085" s="61">
        <v>4.4483909650411484E-2</v>
      </c>
      <c r="AH3085" s="61">
        <v>1.5913793135729784E-2</v>
      </c>
      <c r="AI3085" s="61">
        <v>1.0552985986538583E-3</v>
      </c>
      <c r="AJ3085" s="61">
        <v>2.7016681697366891E-2</v>
      </c>
      <c r="AK3085" s="61">
        <v>6.7228534693135597E-2</v>
      </c>
      <c r="AL3085" s="61">
        <v>4.4090675791128457E-2</v>
      </c>
      <c r="AM3085" s="61">
        <v>5.6219063281198613E-2</v>
      </c>
      <c r="AN3085" s="61">
        <v>1.7402846309024642E-2</v>
      </c>
      <c r="AO3085" s="61">
        <v>0.13403909927022292</v>
      </c>
      <c r="AP3085" s="61">
        <v>0.10936693327988897</v>
      </c>
      <c r="AQ3085" s="62">
        <f t="shared" si="99"/>
        <v>1</v>
      </c>
    </row>
    <row r="3086" spans="2:43" x14ac:dyDescent="0.25">
      <c r="B3086" s="64">
        <v>3074</v>
      </c>
      <c r="C3086" s="62">
        <v>0.19603686560015368</v>
      </c>
      <c r="D3086" s="62">
        <v>0.13624217884850681</v>
      </c>
      <c r="E3086" s="62">
        <v>0.13074614546781663</v>
      </c>
      <c r="F3086" s="62">
        <v>9.9163359542446386E-2</v>
      </c>
      <c r="G3086" s="62">
        <v>3.0346177626761062E-3</v>
      </c>
      <c r="H3086" s="62">
        <v>1.8289656889885559E-2</v>
      </c>
      <c r="I3086" s="62">
        <v>4.0526516355204809E-2</v>
      </c>
      <c r="J3086" s="62">
        <v>4.9313946682287529E-2</v>
      </c>
      <c r="K3086" s="62">
        <v>6.2758039993471362E-2</v>
      </c>
      <c r="L3086" s="62">
        <v>2.3002465686607784E-2</v>
      </c>
      <c r="M3086" s="62">
        <v>4.841602928067712E-2</v>
      </c>
      <c r="N3086" s="62">
        <v>7.5050753822758429E-2</v>
      </c>
      <c r="O3086" s="62">
        <v>0.10162687124799274</v>
      </c>
      <c r="P3086" s="62">
        <v>4.1186705498707801E-2</v>
      </c>
      <c r="Q3086" s="62">
        <v>0.12571293243016368</v>
      </c>
      <c r="R3086" s="62">
        <v>4.3247086775301313E-2</v>
      </c>
      <c r="S3086" s="62">
        <v>2.9934181888049055E-2</v>
      </c>
      <c r="T3086" s="62">
        <v>0.10799069067595367</v>
      </c>
      <c r="U3086" s="62">
        <f t="shared" ref="U3086:U3149" si="100">SUM(E3086:T3086)</f>
        <v>1</v>
      </c>
      <c r="V3086" s="63"/>
      <c r="X3086" s="64">
        <v>3074</v>
      </c>
      <c r="Y3086" s="62">
        <v>0.16491232847513446</v>
      </c>
      <c r="Z3086" s="62">
        <v>0.15062475517637469</v>
      </c>
      <c r="AA3086" s="61">
        <v>0.15926018696769578</v>
      </c>
      <c r="AB3086" s="61">
        <v>4.8904036669127973E-2</v>
      </c>
      <c r="AC3086" s="61">
        <v>5.5891782700407407E-2</v>
      </c>
      <c r="AD3086" s="61">
        <v>4.8841634177282309E-2</v>
      </c>
      <c r="AE3086" s="61">
        <v>0.11317376427948889</v>
      </c>
      <c r="AF3086" s="61">
        <v>5.4297611469796066E-2</v>
      </c>
      <c r="AG3086" s="61">
        <v>7.9052145416208981E-3</v>
      </c>
      <c r="AH3086" s="61">
        <v>1.6775384379595838E-2</v>
      </c>
      <c r="AI3086" s="61">
        <v>7.2290439110790375E-2</v>
      </c>
      <c r="AJ3086" s="61">
        <v>9.6048717807637782E-2</v>
      </c>
      <c r="AK3086" s="61">
        <v>2.4824682860750607E-2</v>
      </c>
      <c r="AL3086" s="61">
        <v>1.7384948539411478E-2</v>
      </c>
      <c r="AM3086" s="61">
        <v>0.1790444653018313</v>
      </c>
      <c r="AN3086" s="61">
        <v>2.6600301291798075E-2</v>
      </c>
      <c r="AO3086" s="61">
        <v>2.7456640321409161E-2</v>
      </c>
      <c r="AP3086" s="61">
        <v>5.1300189581356279E-2</v>
      </c>
      <c r="AQ3086" s="62">
        <f t="shared" ref="AQ3086:AQ3149" si="101">SUM(AA3086:AP3086)</f>
        <v>1</v>
      </c>
    </row>
    <row r="3087" spans="2:43" x14ac:dyDescent="0.25">
      <c r="B3087" s="64">
        <v>3075</v>
      </c>
      <c r="C3087" s="62">
        <v>0.20094770512519658</v>
      </c>
      <c r="D3087" s="62">
        <v>0.11933676445688497</v>
      </c>
      <c r="E3087" s="62">
        <v>0.13474786149679308</v>
      </c>
      <c r="F3087" s="62">
        <v>8.2838369060507344E-2</v>
      </c>
      <c r="G3087" s="62">
        <v>3.9280927319995967E-2</v>
      </c>
      <c r="H3087" s="62">
        <v>5.4399037416233325E-3</v>
      </c>
      <c r="I3087" s="62">
        <v>0.12195308246239504</v>
      </c>
      <c r="J3087" s="62">
        <v>2.2666184474043848E-2</v>
      </c>
      <c r="K3087" s="62">
        <v>0.11520433035977212</v>
      </c>
      <c r="L3087" s="62">
        <v>3.4228559434650037E-2</v>
      </c>
      <c r="M3087" s="62">
        <v>0.10001877074068248</v>
      </c>
      <c r="N3087" s="62">
        <v>6.4966169905553331E-2</v>
      </c>
      <c r="O3087" s="62">
        <v>1.9131293161184556E-2</v>
      </c>
      <c r="P3087" s="62">
        <v>0.12573168802759993</v>
      </c>
      <c r="Q3087" s="62">
        <v>1.1852866218853061E-2</v>
      </c>
      <c r="R3087" s="62">
        <v>3.4555785483902965E-2</v>
      </c>
      <c r="S3087" s="62">
        <v>2.4210731512989353E-3</v>
      </c>
      <c r="T3087" s="62">
        <v>8.4963134961144035E-2</v>
      </c>
      <c r="U3087" s="62">
        <f t="shared" si="100"/>
        <v>1</v>
      </c>
      <c r="V3087" s="63"/>
      <c r="X3087" s="64">
        <v>3075</v>
      </c>
      <c r="Y3087" s="62">
        <v>0.17147807627925388</v>
      </c>
      <c r="Z3087" s="62">
        <v>0.20988248765737591</v>
      </c>
      <c r="AA3087" s="61">
        <v>8.1643721194924936E-3</v>
      </c>
      <c r="AB3087" s="61">
        <v>2.5844656132664082E-2</v>
      </c>
      <c r="AC3087" s="61">
        <v>7.5127324972085407E-2</v>
      </c>
      <c r="AD3087" s="61">
        <v>0.10469092544649558</v>
      </c>
      <c r="AE3087" s="61">
        <v>9.9540793807210023E-2</v>
      </c>
      <c r="AF3087" s="61">
        <v>9.0341400575279077E-2</v>
      </c>
      <c r="AG3087" s="61">
        <v>6.8006208973441201E-2</v>
      </c>
      <c r="AH3087" s="61">
        <v>4.5961614099990514E-2</v>
      </c>
      <c r="AI3087" s="61">
        <v>7.599426083062738E-2</v>
      </c>
      <c r="AJ3087" s="61">
        <v>4.7337710905481285E-2</v>
      </c>
      <c r="AK3087" s="61">
        <v>7.5108952670670942E-2</v>
      </c>
      <c r="AL3087" s="61">
        <v>6.4287959295448394E-2</v>
      </c>
      <c r="AM3087" s="61">
        <v>0.11234441655220063</v>
      </c>
      <c r="AN3087" s="61">
        <v>2.2381078548399023E-2</v>
      </c>
      <c r="AO3087" s="61">
        <v>5.6827678719781997E-2</v>
      </c>
      <c r="AP3087" s="61">
        <v>2.8040646350732078E-2</v>
      </c>
      <c r="AQ3087" s="62">
        <f t="shared" si="101"/>
        <v>1</v>
      </c>
    </row>
    <row r="3088" spans="2:43" x14ac:dyDescent="0.25">
      <c r="B3088" s="64">
        <v>3076</v>
      </c>
      <c r="C3088" s="62">
        <v>0.21035110939536733</v>
      </c>
      <c r="D3088" s="62">
        <v>0.15812116397761239</v>
      </c>
      <c r="E3088" s="62">
        <v>7.2867425775700627E-3</v>
      </c>
      <c r="F3088" s="62">
        <v>3.1307624592718214E-2</v>
      </c>
      <c r="G3088" s="62">
        <v>6.1728308367649858E-2</v>
      </c>
      <c r="H3088" s="62">
        <v>7.0157174715718112E-2</v>
      </c>
      <c r="I3088" s="62">
        <v>7.9896737205135626E-2</v>
      </c>
      <c r="J3088" s="62">
        <v>0.12637308662528535</v>
      </c>
      <c r="K3088" s="62">
        <v>6.4508255295000108E-2</v>
      </c>
      <c r="L3088" s="62">
        <v>2.0930077816011687E-2</v>
      </c>
      <c r="M3088" s="62">
        <v>5.5937474634365304E-2</v>
      </c>
      <c r="N3088" s="62">
        <v>1.9667664374679959E-2</v>
      </c>
      <c r="O3088" s="62">
        <v>9.0128179131964727E-3</v>
      </c>
      <c r="P3088" s="62">
        <v>1.5786570917157412E-2</v>
      </c>
      <c r="Q3088" s="62">
        <v>0.13232654371523497</v>
      </c>
      <c r="R3088" s="62">
        <v>0.13052503318551534</v>
      </c>
      <c r="S3088" s="62">
        <v>0.13139301392514424</v>
      </c>
      <c r="T3088" s="62">
        <v>4.3162874139617426E-2</v>
      </c>
      <c r="U3088" s="62">
        <f t="shared" si="100"/>
        <v>1.0000000000000002</v>
      </c>
      <c r="V3088" s="63"/>
      <c r="X3088" s="64">
        <v>3076</v>
      </c>
      <c r="Y3088" s="62">
        <v>0.15947063693383601</v>
      </c>
      <c r="Z3088" s="62">
        <v>0.14744288470531894</v>
      </c>
      <c r="AA3088" s="61">
        <v>1.8837895174814406E-2</v>
      </c>
      <c r="AB3088" s="61">
        <v>4.5380658418644653E-3</v>
      </c>
      <c r="AC3088" s="61">
        <v>4.5104908243195137E-2</v>
      </c>
      <c r="AD3088" s="61">
        <v>7.7569846278330995E-2</v>
      </c>
      <c r="AE3088" s="61">
        <v>1.8473615990039906E-2</v>
      </c>
      <c r="AF3088" s="61">
        <v>4.1227498859628765E-2</v>
      </c>
      <c r="AG3088" s="61">
        <v>6.6751190787549819E-2</v>
      </c>
      <c r="AH3088" s="61">
        <v>0.10174440417709306</v>
      </c>
      <c r="AI3088" s="61">
        <v>9.4821829351376785E-2</v>
      </c>
      <c r="AJ3088" s="61">
        <v>0.11017958438217787</v>
      </c>
      <c r="AK3088" s="61">
        <v>5.3739794273238467E-2</v>
      </c>
      <c r="AL3088" s="61">
        <v>5.743251482490061E-2</v>
      </c>
      <c r="AM3088" s="61">
        <v>7.3501394077188628E-2</v>
      </c>
      <c r="AN3088" s="61">
        <v>9.5350951078174415E-2</v>
      </c>
      <c r="AO3088" s="61">
        <v>5.1743054589102278E-2</v>
      </c>
      <c r="AP3088" s="61">
        <v>8.8983452071324395E-2</v>
      </c>
      <c r="AQ3088" s="62">
        <f t="shared" si="101"/>
        <v>1</v>
      </c>
    </row>
    <row r="3089" spans="2:43" x14ac:dyDescent="0.25">
      <c r="B3089" s="64">
        <v>3077</v>
      </c>
      <c r="C3089" s="62">
        <v>0.21937177113792361</v>
      </c>
      <c r="D3089" s="62">
        <v>0.14653877065364673</v>
      </c>
      <c r="E3089" s="62">
        <v>0.10139248400191554</v>
      </c>
      <c r="F3089" s="62">
        <v>8.8774820355830258E-2</v>
      </c>
      <c r="G3089" s="62">
        <v>6.913844211811869E-2</v>
      </c>
      <c r="H3089" s="62">
        <v>8.1719561555717107E-2</v>
      </c>
      <c r="I3089" s="62">
        <v>3.2028064805576803E-3</v>
      </c>
      <c r="J3089" s="62">
        <v>0.1015760060331961</v>
      </c>
      <c r="K3089" s="62">
        <v>2.0245001499206113E-2</v>
      </c>
      <c r="L3089" s="62">
        <v>5.4465115984367922E-2</v>
      </c>
      <c r="M3089" s="62">
        <v>5.301733622137636E-2</v>
      </c>
      <c r="N3089" s="62">
        <v>9.3862372404701716E-2</v>
      </c>
      <c r="O3089" s="62">
        <v>6.3201991256446682E-2</v>
      </c>
      <c r="P3089" s="62">
        <v>0.10162143960843865</v>
      </c>
      <c r="Q3089" s="62">
        <v>9.9247453253168416E-3</v>
      </c>
      <c r="R3089" s="62">
        <v>1.6264023715436193E-4</v>
      </c>
      <c r="S3089" s="62">
        <v>6.0168642638881886E-2</v>
      </c>
      <c r="T3089" s="62">
        <v>9.752659427877404E-2</v>
      </c>
      <c r="U3089" s="62">
        <f t="shared" si="100"/>
        <v>1</v>
      </c>
      <c r="V3089" s="63"/>
      <c r="X3089" s="64">
        <v>3077</v>
      </c>
      <c r="Y3089" s="62">
        <v>0.1798718090860921</v>
      </c>
      <c r="Z3089" s="62">
        <v>0.25192365751554613</v>
      </c>
      <c r="AA3089" s="61">
        <v>9.2098037708721464E-2</v>
      </c>
      <c r="AB3089" s="61">
        <v>5.7547495257604379E-2</v>
      </c>
      <c r="AC3089" s="61">
        <v>9.4784055452592636E-2</v>
      </c>
      <c r="AD3089" s="61">
        <v>4.3389409959131275E-3</v>
      </c>
      <c r="AE3089" s="61">
        <v>8.7019813032881393E-2</v>
      </c>
      <c r="AF3089" s="61">
        <v>3.1403091717215656E-2</v>
      </c>
      <c r="AG3089" s="61">
        <v>7.9757183047500652E-2</v>
      </c>
      <c r="AH3089" s="61">
        <v>0.10141850992905051</v>
      </c>
      <c r="AI3089" s="61">
        <v>0.10560217904956125</v>
      </c>
      <c r="AJ3089" s="61">
        <v>3.8622431990954331E-2</v>
      </c>
      <c r="AK3089" s="61">
        <v>8.3194038923156948E-3</v>
      </c>
      <c r="AL3089" s="61">
        <v>6.5423255058571694E-3</v>
      </c>
      <c r="AM3089" s="61">
        <v>0.1170296457509641</v>
      </c>
      <c r="AN3089" s="61">
        <v>2.1791743836657367E-2</v>
      </c>
      <c r="AO3089" s="61">
        <v>0.11193905801172682</v>
      </c>
      <c r="AP3089" s="61">
        <v>4.1786084820483363E-2</v>
      </c>
      <c r="AQ3089" s="62">
        <f t="shared" si="101"/>
        <v>1</v>
      </c>
    </row>
    <row r="3090" spans="2:43" x14ac:dyDescent="0.25">
      <c r="B3090" s="64">
        <v>3078</v>
      </c>
      <c r="C3090" s="62">
        <v>0.21976629971638878</v>
      </c>
      <c r="D3090" s="62">
        <v>0.15022442522116664</v>
      </c>
      <c r="E3090" s="62">
        <v>4.3047335446923692E-2</v>
      </c>
      <c r="F3090" s="62">
        <v>9.3941169201954389E-2</v>
      </c>
      <c r="G3090" s="62">
        <v>3.3394355569868625E-2</v>
      </c>
      <c r="H3090" s="62">
        <v>8.0563939757835792E-3</v>
      </c>
      <c r="I3090" s="62">
        <v>6.6844429834734889E-2</v>
      </c>
      <c r="J3090" s="62">
        <v>0.11217984772482964</v>
      </c>
      <c r="K3090" s="62">
        <v>0.12140654744305629</v>
      </c>
      <c r="L3090" s="62">
        <v>8.0211502354865905E-2</v>
      </c>
      <c r="M3090" s="62">
        <v>7.5469552703636866E-2</v>
      </c>
      <c r="N3090" s="62">
        <v>0.1046483570700983</v>
      </c>
      <c r="O3090" s="62">
        <v>0.11334893449029919</v>
      </c>
      <c r="P3090" s="62">
        <v>3.2475088200469203E-2</v>
      </c>
      <c r="Q3090" s="62">
        <v>1.2744261830733522E-2</v>
      </c>
      <c r="R3090" s="62">
        <v>1.9570323602505477E-2</v>
      </c>
      <c r="S3090" s="62">
        <v>1.7289908518817568E-2</v>
      </c>
      <c r="T3090" s="62">
        <v>6.5371992031422896E-2</v>
      </c>
      <c r="U3090" s="62">
        <f t="shared" si="100"/>
        <v>1</v>
      </c>
      <c r="V3090" s="63"/>
      <c r="X3090" s="64">
        <v>3078</v>
      </c>
      <c r="Y3090" s="62">
        <v>0.1812345269098142</v>
      </c>
      <c r="Z3090" s="62">
        <v>0.3126701094647733</v>
      </c>
      <c r="AA3090" s="61">
        <v>2.0261686082302166E-2</v>
      </c>
      <c r="AB3090" s="61">
        <v>9.1419351637403043E-2</v>
      </c>
      <c r="AC3090" s="61">
        <v>0.10560498564108146</v>
      </c>
      <c r="AD3090" s="61">
        <v>3.0994552031865425E-2</v>
      </c>
      <c r="AE3090" s="61">
        <v>7.1873948372756943E-2</v>
      </c>
      <c r="AF3090" s="61">
        <v>3.8554972025783868E-2</v>
      </c>
      <c r="AG3090" s="61">
        <v>0.10870139384719218</v>
      </c>
      <c r="AH3090" s="61">
        <v>4.9127600954266118E-2</v>
      </c>
      <c r="AI3090" s="61">
        <v>6.2383729458190873E-2</v>
      </c>
      <c r="AJ3090" s="61">
        <v>6.3293314731812073E-2</v>
      </c>
      <c r="AK3090" s="61">
        <v>4.7397109736955843E-2</v>
      </c>
      <c r="AL3090" s="61">
        <v>0.10919507713419145</v>
      </c>
      <c r="AM3090" s="61">
        <v>3.9192062201620061E-2</v>
      </c>
      <c r="AN3090" s="61">
        <v>8.8253460841304698E-2</v>
      </c>
      <c r="AO3090" s="61">
        <v>1.0563288507549456E-2</v>
      </c>
      <c r="AP3090" s="61">
        <v>6.3183466795724313E-2</v>
      </c>
      <c r="AQ3090" s="62">
        <f t="shared" si="101"/>
        <v>1.0000000000000002</v>
      </c>
    </row>
    <row r="3091" spans="2:43" x14ac:dyDescent="0.25">
      <c r="B3091" s="64">
        <v>3079</v>
      </c>
      <c r="C3091" s="62">
        <v>0.22827989545459487</v>
      </c>
      <c r="D3091" s="62">
        <v>0.14623650193060705</v>
      </c>
      <c r="E3091" s="62">
        <v>2.9250673719039958E-3</v>
      </c>
      <c r="F3091" s="62">
        <v>9.2211981307333851E-2</v>
      </c>
      <c r="G3091" s="62">
        <v>0.11286362772480367</v>
      </c>
      <c r="H3091" s="62">
        <v>5.7585592423566442E-3</v>
      </c>
      <c r="I3091" s="62">
        <v>0.11747664787198694</v>
      </c>
      <c r="J3091" s="62">
        <v>0.11549769485521573</v>
      </c>
      <c r="K3091" s="62">
        <v>4.1419285849723368E-2</v>
      </c>
      <c r="L3091" s="62">
        <v>4.8943269483401726E-2</v>
      </c>
      <c r="M3091" s="62">
        <v>5.8934147465398934E-2</v>
      </c>
      <c r="N3091" s="62">
        <v>1.5497605547875559E-2</v>
      </c>
      <c r="O3091" s="62">
        <v>2.0633784872211389E-2</v>
      </c>
      <c r="P3091" s="62">
        <v>0.10868945374867389</v>
      </c>
      <c r="Q3091" s="62">
        <v>3.4330192308502018E-2</v>
      </c>
      <c r="R3091" s="62">
        <v>8.6609262875520843E-2</v>
      </c>
      <c r="S3091" s="62">
        <v>5.9619892353343078E-2</v>
      </c>
      <c r="T3091" s="62">
        <v>7.8589527121748284E-2</v>
      </c>
      <c r="U3091" s="62">
        <f t="shared" si="100"/>
        <v>0.99999999999999989</v>
      </c>
      <c r="V3091" s="63"/>
      <c r="X3091" s="64">
        <v>3079</v>
      </c>
      <c r="Y3091" s="62">
        <v>0.17665245640248031</v>
      </c>
      <c r="Z3091" s="62">
        <v>0.27343335432655125</v>
      </c>
      <c r="AA3091" s="61">
        <v>5.3408848201343492E-2</v>
      </c>
      <c r="AB3091" s="61">
        <v>5.2626237826856354E-2</v>
      </c>
      <c r="AC3091" s="61">
        <v>8.468340633024142E-2</v>
      </c>
      <c r="AD3091" s="61">
        <v>6.8252403111384849E-2</v>
      </c>
      <c r="AE3091" s="61">
        <v>8.4237582176463113E-2</v>
      </c>
      <c r="AF3091" s="61">
        <v>4.1300348324247949E-2</v>
      </c>
      <c r="AG3091" s="61">
        <v>9.6198901209381599E-2</v>
      </c>
      <c r="AH3091" s="61">
        <v>6.7772467325762947E-2</v>
      </c>
      <c r="AI3091" s="61">
        <v>3.7506813384727042E-2</v>
      </c>
      <c r="AJ3091" s="61">
        <v>3.753222522611465E-2</v>
      </c>
      <c r="AK3091" s="61">
        <v>8.7095429670246721E-2</v>
      </c>
      <c r="AL3091" s="61">
        <v>3.4149302559622105E-2</v>
      </c>
      <c r="AM3091" s="61">
        <v>6.4738824302759096E-2</v>
      </c>
      <c r="AN3091" s="61">
        <v>1.8596680312586582E-2</v>
      </c>
      <c r="AO3091" s="61">
        <v>9.1578919102931408E-2</v>
      </c>
      <c r="AP3091" s="61">
        <v>8.0321610935330676E-2</v>
      </c>
      <c r="AQ3091" s="62">
        <f t="shared" si="101"/>
        <v>0.99999999999999989</v>
      </c>
    </row>
    <row r="3092" spans="2:43" x14ac:dyDescent="0.25">
      <c r="B3092" s="64">
        <v>3080</v>
      </c>
      <c r="C3092" s="62">
        <v>0.22633426008005711</v>
      </c>
      <c r="D3092" s="62">
        <v>0.19630546617947681</v>
      </c>
      <c r="E3092" s="62">
        <v>0.11801615069782584</v>
      </c>
      <c r="F3092" s="62">
        <v>2.2258418191834484E-2</v>
      </c>
      <c r="G3092" s="62">
        <v>0.12370179702590206</v>
      </c>
      <c r="H3092" s="62">
        <v>7.5423367461651597E-2</v>
      </c>
      <c r="I3092" s="62">
        <v>1.3642962133737453E-2</v>
      </c>
      <c r="J3092" s="62">
        <v>8.5929558155859606E-2</v>
      </c>
      <c r="K3092" s="62">
        <v>9.9018685582724836E-2</v>
      </c>
      <c r="L3092" s="62">
        <v>5.0255240257326639E-2</v>
      </c>
      <c r="M3092" s="62">
        <v>7.051960602659739E-2</v>
      </c>
      <c r="N3092" s="62">
        <v>4.1536887648676225E-2</v>
      </c>
      <c r="O3092" s="62">
        <v>0.11560536789183498</v>
      </c>
      <c r="P3092" s="62">
        <v>6.0233453479088837E-2</v>
      </c>
      <c r="Q3092" s="62">
        <v>5.3946823369247492E-2</v>
      </c>
      <c r="R3092" s="62">
        <v>1.3905691639232345E-2</v>
      </c>
      <c r="S3092" s="62">
        <v>1.7251320930955574E-2</v>
      </c>
      <c r="T3092" s="62">
        <v>3.8754669507504655E-2</v>
      </c>
      <c r="U3092" s="62">
        <f t="shared" si="100"/>
        <v>1</v>
      </c>
      <c r="V3092" s="63"/>
      <c r="X3092" s="64">
        <v>3080</v>
      </c>
      <c r="Y3092" s="62">
        <v>0.18480022153851094</v>
      </c>
      <c r="Z3092" s="62">
        <v>0.16841822905789894</v>
      </c>
      <c r="AA3092" s="61">
        <v>9.9892144132374072E-2</v>
      </c>
      <c r="AB3092" s="61">
        <v>8.829448818829469E-2</v>
      </c>
      <c r="AC3092" s="61">
        <v>5.3169895508794016E-2</v>
      </c>
      <c r="AD3092" s="61">
        <v>5.4867194080213295E-2</v>
      </c>
      <c r="AE3092" s="61">
        <v>7.2493800533791411E-2</v>
      </c>
      <c r="AF3092" s="61">
        <v>0.10089325232436268</v>
      </c>
      <c r="AG3092" s="61">
        <v>3.0568109385971046E-2</v>
      </c>
      <c r="AH3092" s="61">
        <v>2.095300075745124E-2</v>
      </c>
      <c r="AI3092" s="61">
        <v>2.1380866379851645E-2</v>
      </c>
      <c r="AJ3092" s="61">
        <v>4.3512583484702758E-2</v>
      </c>
      <c r="AK3092" s="61">
        <v>3.4837648514987864E-2</v>
      </c>
      <c r="AL3092" s="61">
        <v>0.10414150968246921</v>
      </c>
      <c r="AM3092" s="61">
        <v>6.9166471933781407E-2</v>
      </c>
      <c r="AN3092" s="61">
        <v>5.5976668041608002E-2</v>
      </c>
      <c r="AO3092" s="61">
        <v>5.255633461846522E-2</v>
      </c>
      <c r="AP3092" s="61">
        <v>9.7296032432881333E-2</v>
      </c>
      <c r="AQ3092" s="62">
        <f t="shared" si="101"/>
        <v>0.99999999999999978</v>
      </c>
    </row>
    <row r="3093" spans="2:43" x14ac:dyDescent="0.25">
      <c r="B3093" s="64">
        <v>3081</v>
      </c>
      <c r="C3093" s="62">
        <v>0.20376992131965402</v>
      </c>
      <c r="D3093" s="62">
        <v>0.1146026520814212</v>
      </c>
      <c r="E3093" s="62">
        <v>0.11851229313204634</v>
      </c>
      <c r="F3093" s="62">
        <v>3.8378895202253009E-2</v>
      </c>
      <c r="G3093" s="62">
        <v>2.0631343380723793E-2</v>
      </c>
      <c r="H3093" s="62">
        <v>9.8829143856378629E-2</v>
      </c>
      <c r="I3093" s="62">
        <v>8.0599089035438401E-2</v>
      </c>
      <c r="J3093" s="62">
        <v>9.6872582886359151E-2</v>
      </c>
      <c r="K3093" s="62">
        <v>8.9371304365969406E-3</v>
      </c>
      <c r="L3093" s="62">
        <v>0.10493462477565824</v>
      </c>
      <c r="M3093" s="62">
        <v>8.7401730748409207E-2</v>
      </c>
      <c r="N3093" s="62">
        <v>6.9370134820051485E-2</v>
      </c>
      <c r="O3093" s="62">
        <v>6.50442316236962E-2</v>
      </c>
      <c r="P3093" s="62">
        <v>3.304756313463228E-2</v>
      </c>
      <c r="Q3093" s="62">
        <v>2.7107754355687939E-2</v>
      </c>
      <c r="R3093" s="62">
        <v>1.161682671823935E-2</v>
      </c>
      <c r="S3093" s="62">
        <v>8.2609293169090877E-3</v>
      </c>
      <c r="T3093" s="62">
        <v>0.13045572657692001</v>
      </c>
      <c r="U3093" s="62">
        <f t="shared" si="100"/>
        <v>1</v>
      </c>
      <c r="V3093" s="63"/>
      <c r="X3093" s="64">
        <v>3081</v>
      </c>
      <c r="Y3093" s="62">
        <v>0.18146775804351503</v>
      </c>
      <c r="Z3093" s="62">
        <v>0.1141351226111282</v>
      </c>
      <c r="AA3093" s="61">
        <v>7.7444303895178451E-2</v>
      </c>
      <c r="AB3093" s="61">
        <v>4.5403483521262618E-2</v>
      </c>
      <c r="AC3093" s="61">
        <v>3.2441016695048321E-2</v>
      </c>
      <c r="AD3093" s="61">
        <v>3.8683823946502452E-2</v>
      </c>
      <c r="AE3093" s="61">
        <v>4.2361323496522184E-2</v>
      </c>
      <c r="AF3093" s="61">
        <v>9.3853551043326808E-2</v>
      </c>
      <c r="AG3093" s="61">
        <v>6.547596263988649E-2</v>
      </c>
      <c r="AH3093" s="61">
        <v>9.5068323902322921E-2</v>
      </c>
      <c r="AI3093" s="61">
        <v>3.4146046413609986E-2</v>
      </c>
      <c r="AJ3093" s="61">
        <v>5.5297643891812388E-2</v>
      </c>
      <c r="AK3093" s="61">
        <v>4.2969903045586157E-2</v>
      </c>
      <c r="AL3093" s="61">
        <v>9.2745926188174385E-2</v>
      </c>
      <c r="AM3093" s="61">
        <v>6.6710985995460659E-2</v>
      </c>
      <c r="AN3093" s="61">
        <v>7.1437587433256736E-3</v>
      </c>
      <c r="AO3093" s="61">
        <v>0.10206663045819125</v>
      </c>
      <c r="AP3093" s="61">
        <v>0.10818731612378922</v>
      </c>
      <c r="AQ3093" s="62">
        <f t="shared" si="101"/>
        <v>0.99999999999999978</v>
      </c>
    </row>
    <row r="3094" spans="2:43" x14ac:dyDescent="0.25">
      <c r="B3094" s="64">
        <v>3082</v>
      </c>
      <c r="C3094" s="62">
        <v>0.19618865986704781</v>
      </c>
      <c r="D3094" s="62">
        <v>0.12536312289805046</v>
      </c>
      <c r="E3094" s="62">
        <v>7.1422073874088485E-2</v>
      </c>
      <c r="F3094" s="62">
        <v>5.4979594747930148E-2</v>
      </c>
      <c r="G3094" s="62">
        <v>6.5121981323850914E-2</v>
      </c>
      <c r="H3094" s="62">
        <v>3.4698135886945973E-2</v>
      </c>
      <c r="I3094" s="62">
        <v>0.10349357391004456</v>
      </c>
      <c r="J3094" s="62">
        <v>2.9730018703436962E-2</v>
      </c>
      <c r="K3094" s="62">
        <v>1.9458204683628004E-3</v>
      </c>
      <c r="L3094" s="62">
        <v>0.1226374296386879</v>
      </c>
      <c r="M3094" s="62">
        <v>2.8671469691866768E-3</v>
      </c>
      <c r="N3094" s="62">
        <v>3.0576532019528584E-2</v>
      </c>
      <c r="O3094" s="62">
        <v>6.4166102520428994E-2</v>
      </c>
      <c r="P3094" s="62">
        <v>7.3249597626907942E-2</v>
      </c>
      <c r="Q3094" s="62">
        <v>9.9468061126698495E-2</v>
      </c>
      <c r="R3094" s="62">
        <v>9.2497480991193703E-2</v>
      </c>
      <c r="S3094" s="62">
        <v>6.379882612687432E-2</v>
      </c>
      <c r="T3094" s="62">
        <v>8.934762406583345E-2</v>
      </c>
      <c r="U3094" s="62">
        <f t="shared" si="100"/>
        <v>0.99999999999999989</v>
      </c>
      <c r="V3094" s="63"/>
      <c r="X3094" s="64">
        <v>3082</v>
      </c>
      <c r="Y3094" s="62">
        <v>0.16969331968404233</v>
      </c>
      <c r="Z3094" s="62">
        <v>0.26181369926710379</v>
      </c>
      <c r="AA3094" s="61">
        <v>2.2235559018743568E-2</v>
      </c>
      <c r="AB3094" s="61">
        <v>8.8885393159267495E-2</v>
      </c>
      <c r="AC3094" s="61">
        <v>6.6516266619998821E-2</v>
      </c>
      <c r="AD3094" s="61">
        <v>3.3520272671504606E-2</v>
      </c>
      <c r="AE3094" s="61">
        <v>3.0103848855044978E-2</v>
      </c>
      <c r="AF3094" s="61">
        <v>4.258821402083076E-2</v>
      </c>
      <c r="AG3094" s="61">
        <v>4.4443356127587756E-2</v>
      </c>
      <c r="AH3094" s="61">
        <v>2.5659685021784204E-3</v>
      </c>
      <c r="AI3094" s="61">
        <v>4.0698086062274333E-2</v>
      </c>
      <c r="AJ3094" s="61">
        <v>7.790091235623009E-2</v>
      </c>
      <c r="AK3094" s="61">
        <v>9.7045641603210483E-2</v>
      </c>
      <c r="AL3094" s="61">
        <v>6.6870943215254941E-2</v>
      </c>
      <c r="AM3094" s="61">
        <v>8.7549705422207746E-2</v>
      </c>
      <c r="AN3094" s="61">
        <v>0.12944118088107706</v>
      </c>
      <c r="AO3094" s="61">
        <v>8.1255384677302325E-2</v>
      </c>
      <c r="AP3094" s="61">
        <v>8.8379266807286652E-2</v>
      </c>
      <c r="AQ3094" s="62">
        <f t="shared" si="101"/>
        <v>1</v>
      </c>
    </row>
    <row r="3095" spans="2:43" x14ac:dyDescent="0.25">
      <c r="B3095" s="64">
        <v>3083</v>
      </c>
      <c r="C3095" s="62">
        <v>0.22164004426454248</v>
      </c>
      <c r="D3095" s="62">
        <v>0.14318297254074311</v>
      </c>
      <c r="E3095" s="62">
        <v>9.9321890937867474E-2</v>
      </c>
      <c r="F3095" s="62">
        <v>4.6393785375395631E-2</v>
      </c>
      <c r="G3095" s="62">
        <v>0.10765680130195623</v>
      </c>
      <c r="H3095" s="62">
        <v>5.5137978240110172E-2</v>
      </c>
      <c r="I3095" s="62">
        <v>0.11289862616009988</v>
      </c>
      <c r="J3095" s="62">
        <v>0.10624467946456857</v>
      </c>
      <c r="K3095" s="62">
        <v>8.0596960358111126E-3</v>
      </c>
      <c r="L3095" s="62">
        <v>5.2512118068432874E-2</v>
      </c>
      <c r="M3095" s="62">
        <v>5.7052334218758941E-3</v>
      </c>
      <c r="N3095" s="62">
        <v>8.945089470691793E-2</v>
      </c>
      <c r="O3095" s="62">
        <v>5.7948664069489911E-3</v>
      </c>
      <c r="P3095" s="62">
        <v>4.9941925501775598E-2</v>
      </c>
      <c r="Q3095" s="62">
        <v>7.1233962080810814E-2</v>
      </c>
      <c r="R3095" s="62">
        <v>4.858018385505327E-2</v>
      </c>
      <c r="S3095" s="62">
        <v>0.10536354018106171</v>
      </c>
      <c r="T3095" s="62">
        <v>3.5703818261313823E-2</v>
      </c>
      <c r="U3095" s="62">
        <f t="shared" si="100"/>
        <v>1</v>
      </c>
      <c r="V3095" s="63"/>
      <c r="X3095" s="64">
        <v>3083</v>
      </c>
      <c r="Y3095" s="62">
        <v>0.17216064693336949</v>
      </c>
      <c r="Z3095" s="62">
        <v>0.34329312432772546</v>
      </c>
      <c r="AA3095" s="61">
        <v>6.1096782605424532E-2</v>
      </c>
      <c r="AB3095" s="61">
        <v>9.5832704798042595E-2</v>
      </c>
      <c r="AC3095" s="61">
        <v>9.3241313404577947E-2</v>
      </c>
      <c r="AD3095" s="61">
        <v>6.3754492017641773E-2</v>
      </c>
      <c r="AE3095" s="61">
        <v>1.2699754745266948E-2</v>
      </c>
      <c r="AF3095" s="61">
        <v>2.8836770406496362E-2</v>
      </c>
      <c r="AG3095" s="61">
        <v>8.9034684320324298E-2</v>
      </c>
      <c r="AH3095" s="61">
        <v>6.6269609943284985E-2</v>
      </c>
      <c r="AI3095" s="61">
        <v>9.9775440613251776E-2</v>
      </c>
      <c r="AJ3095" s="61">
        <v>3.9467207921067456E-2</v>
      </c>
      <c r="AK3095" s="61">
        <v>0.10445031604840133</v>
      </c>
      <c r="AL3095" s="61">
        <v>4.0344949658848779E-2</v>
      </c>
      <c r="AM3095" s="61">
        <v>0.10174018563304293</v>
      </c>
      <c r="AN3095" s="61">
        <v>2.8673922961782925E-2</v>
      </c>
      <c r="AO3095" s="61">
        <v>2.3164923118231082E-2</v>
      </c>
      <c r="AP3095" s="61">
        <v>5.1616941804314281E-2</v>
      </c>
      <c r="AQ3095" s="62">
        <f t="shared" si="101"/>
        <v>1</v>
      </c>
    </row>
    <row r="3096" spans="2:43" x14ac:dyDescent="0.25">
      <c r="B3096" s="64">
        <v>3084</v>
      </c>
      <c r="C3096" s="62">
        <v>0.19051515132689151</v>
      </c>
      <c r="D3096" s="62">
        <v>0.14205320716654643</v>
      </c>
      <c r="E3096" s="62">
        <v>7.1084266994894285E-2</v>
      </c>
      <c r="F3096" s="62">
        <v>7.4236563352999593E-2</v>
      </c>
      <c r="G3096" s="62">
        <v>3.7487090417007065E-3</v>
      </c>
      <c r="H3096" s="62">
        <v>5.5245985817611358E-2</v>
      </c>
      <c r="I3096" s="62">
        <v>1.5298775486674937E-2</v>
      </c>
      <c r="J3096" s="62">
        <v>4.5186463165398413E-2</v>
      </c>
      <c r="K3096" s="62">
        <v>9.5414327936967622E-2</v>
      </c>
      <c r="L3096" s="62">
        <v>0.10941752822109753</v>
      </c>
      <c r="M3096" s="62">
        <v>7.7729832354150236E-2</v>
      </c>
      <c r="N3096" s="62">
        <v>8.424599065047228E-2</v>
      </c>
      <c r="O3096" s="62">
        <v>6.0768744545011591E-2</v>
      </c>
      <c r="P3096" s="62">
        <v>7.7318844302796232E-3</v>
      </c>
      <c r="Q3096" s="62">
        <v>8.763233160466577E-2</v>
      </c>
      <c r="R3096" s="62">
        <v>0.10282721051290376</v>
      </c>
      <c r="S3096" s="62">
        <v>4.7864326632457987E-2</v>
      </c>
      <c r="T3096" s="62">
        <v>6.15670592527141E-2</v>
      </c>
      <c r="U3096" s="62">
        <f t="shared" si="100"/>
        <v>0.99999999999999989</v>
      </c>
      <c r="V3096" s="63"/>
      <c r="X3096" s="64">
        <v>3084</v>
      </c>
      <c r="Y3096" s="62">
        <v>0.17846110987215091</v>
      </c>
      <c r="Z3096" s="62">
        <v>0.15628165567367669</v>
      </c>
      <c r="AA3096" s="61">
        <v>6.3043831712647075E-2</v>
      </c>
      <c r="AB3096" s="61">
        <v>6.4887626117143951E-2</v>
      </c>
      <c r="AC3096" s="61">
        <v>2.3739151800547333E-2</v>
      </c>
      <c r="AD3096" s="61">
        <v>1.3666928521622226E-2</v>
      </c>
      <c r="AE3096" s="61">
        <v>1.7292416175114341E-2</v>
      </c>
      <c r="AF3096" s="61">
        <v>7.6862720443739097E-2</v>
      </c>
      <c r="AG3096" s="61">
        <v>2.3559334026367385E-2</v>
      </c>
      <c r="AH3096" s="61">
        <v>0.10678220537605361</v>
      </c>
      <c r="AI3096" s="61">
        <v>3.9414958738030699E-2</v>
      </c>
      <c r="AJ3096" s="61">
        <v>1.2520585167930106E-3</v>
      </c>
      <c r="AK3096" s="61">
        <v>9.3772020407285606E-2</v>
      </c>
      <c r="AL3096" s="61">
        <v>0.10482725074684233</v>
      </c>
      <c r="AM3096" s="61">
        <v>6.6008659763705999E-2</v>
      </c>
      <c r="AN3096" s="61">
        <v>7.3574561151239004E-2</v>
      </c>
      <c r="AO3096" s="61">
        <v>0.11447765773125665</v>
      </c>
      <c r="AP3096" s="61">
        <v>0.11683861877161168</v>
      </c>
      <c r="AQ3096" s="62">
        <f t="shared" si="101"/>
        <v>0.99999999999999989</v>
      </c>
    </row>
    <row r="3097" spans="2:43" x14ac:dyDescent="0.25">
      <c r="B3097" s="64">
        <v>3085</v>
      </c>
      <c r="C3097" s="62">
        <v>0.22108312413967454</v>
      </c>
      <c r="D3097" s="62">
        <v>0.17195970665382021</v>
      </c>
      <c r="E3097" s="62">
        <v>9.5601362126169306E-2</v>
      </c>
      <c r="F3097" s="62">
        <v>2.9179879428719458E-2</v>
      </c>
      <c r="G3097" s="62">
        <v>9.9730007996831169E-2</v>
      </c>
      <c r="H3097" s="62">
        <v>1.9549782497594575E-2</v>
      </c>
      <c r="I3097" s="62">
        <v>8.9552145612760245E-2</v>
      </c>
      <c r="J3097" s="62">
        <v>9.8565078379710069E-2</v>
      </c>
      <c r="K3097" s="62">
        <v>7.9407193857350108E-2</v>
      </c>
      <c r="L3097" s="62">
        <v>1.0730125390413698E-2</v>
      </c>
      <c r="M3097" s="62">
        <v>6.5517225765507031E-2</v>
      </c>
      <c r="N3097" s="62">
        <v>4.4232400117771457E-2</v>
      </c>
      <c r="O3097" s="62">
        <v>8.1979492054401318E-2</v>
      </c>
      <c r="P3097" s="62">
        <v>9.2082299494254283E-2</v>
      </c>
      <c r="Q3097" s="62">
        <v>2.2067837715426815E-2</v>
      </c>
      <c r="R3097" s="62">
        <v>9.9221511976780322E-2</v>
      </c>
      <c r="S3097" s="62">
        <v>4.1943825411361414E-2</v>
      </c>
      <c r="T3097" s="62">
        <v>3.063983217494879E-2</v>
      </c>
      <c r="U3097" s="62">
        <f t="shared" si="100"/>
        <v>1</v>
      </c>
      <c r="V3097" s="63"/>
      <c r="X3097" s="64">
        <v>3085</v>
      </c>
      <c r="Y3097" s="62">
        <v>0.17950250370236087</v>
      </c>
      <c r="Z3097" s="62">
        <v>0.12850854730017516</v>
      </c>
      <c r="AA3097" s="61">
        <v>2.2466661111248728E-2</v>
      </c>
      <c r="AB3097" s="61">
        <v>4.4423465410485856E-2</v>
      </c>
      <c r="AC3097" s="61">
        <v>4.4168553918593589E-2</v>
      </c>
      <c r="AD3097" s="61">
        <v>0.10169846324814723</v>
      </c>
      <c r="AE3097" s="61">
        <v>9.3310422832138779E-2</v>
      </c>
      <c r="AF3097" s="61">
        <v>9.9799181849104968E-2</v>
      </c>
      <c r="AG3097" s="61">
        <v>6.8814300164947093E-2</v>
      </c>
      <c r="AH3097" s="61">
        <v>4.7397204984161827E-2</v>
      </c>
      <c r="AI3097" s="61">
        <v>7.6409597145392846E-2</v>
      </c>
      <c r="AJ3097" s="61">
        <v>9.4006883736920843E-2</v>
      </c>
      <c r="AK3097" s="61">
        <v>3.3424198354480281E-2</v>
      </c>
      <c r="AL3097" s="61">
        <v>4.8239886614846274E-2</v>
      </c>
      <c r="AM3097" s="61">
        <v>4.7302259194704089E-3</v>
      </c>
      <c r="AN3097" s="61">
        <v>6.0342920971535159E-2</v>
      </c>
      <c r="AO3097" s="61">
        <v>7.993129355503302E-2</v>
      </c>
      <c r="AP3097" s="61">
        <v>8.0836740183493155E-2</v>
      </c>
      <c r="AQ3097" s="62">
        <f t="shared" si="101"/>
        <v>1</v>
      </c>
    </row>
    <row r="3098" spans="2:43" x14ac:dyDescent="0.25">
      <c r="B3098" s="64">
        <v>3086</v>
      </c>
      <c r="C3098" s="62">
        <v>0.20279328092396365</v>
      </c>
      <c r="D3098" s="62">
        <v>0.16926596976061978</v>
      </c>
      <c r="E3098" s="62">
        <v>1.4096584125101235E-2</v>
      </c>
      <c r="F3098" s="62">
        <v>0.10543861321777465</v>
      </c>
      <c r="G3098" s="62">
        <v>9.8516810954857773E-2</v>
      </c>
      <c r="H3098" s="62">
        <v>9.2019153577035426E-2</v>
      </c>
      <c r="I3098" s="62">
        <v>1.7626689005681265E-2</v>
      </c>
      <c r="J3098" s="62">
        <v>4.5867581415176106E-2</v>
      </c>
      <c r="K3098" s="62">
        <v>3.7526550035726469E-2</v>
      </c>
      <c r="L3098" s="62">
        <v>9.3208472922758384E-2</v>
      </c>
      <c r="M3098" s="62">
        <v>5.7822493938305561E-2</v>
      </c>
      <c r="N3098" s="62">
        <v>8.3157736015603487E-3</v>
      </c>
      <c r="O3098" s="62">
        <v>6.7285003207885011E-2</v>
      </c>
      <c r="P3098" s="62">
        <v>6.5851916828431611E-2</v>
      </c>
      <c r="Q3098" s="62">
        <v>9.2385841338811475E-2</v>
      </c>
      <c r="R3098" s="62">
        <v>8.9548118502744772E-2</v>
      </c>
      <c r="S3098" s="62">
        <v>3.3100698437835606E-2</v>
      </c>
      <c r="T3098" s="62">
        <v>8.1389698890314499E-2</v>
      </c>
      <c r="U3098" s="62">
        <f t="shared" si="100"/>
        <v>1</v>
      </c>
      <c r="V3098" s="63"/>
      <c r="X3098" s="64">
        <v>3086</v>
      </c>
      <c r="Y3098" s="62">
        <v>0.1773020611261375</v>
      </c>
      <c r="Z3098" s="62">
        <v>0.2023576347445801</v>
      </c>
      <c r="AA3098" s="61">
        <v>1.6899349445757592E-2</v>
      </c>
      <c r="AB3098" s="61">
        <v>0.12288640253593587</v>
      </c>
      <c r="AC3098" s="61">
        <v>6.2353670547119516E-2</v>
      </c>
      <c r="AD3098" s="61">
        <v>3.6217605835972826E-2</v>
      </c>
      <c r="AE3098" s="61">
        <v>5.4662037910377E-2</v>
      </c>
      <c r="AF3098" s="61">
        <v>5.9551534160783563E-2</v>
      </c>
      <c r="AG3098" s="61">
        <v>9.9251041389653683E-2</v>
      </c>
      <c r="AH3098" s="61">
        <v>9.7496628111598996E-2</v>
      </c>
      <c r="AI3098" s="61">
        <v>4.0142139268113448E-2</v>
      </c>
      <c r="AJ3098" s="61">
        <v>8.3817521555802285E-2</v>
      </c>
      <c r="AK3098" s="61">
        <v>2.2189381079893173E-2</v>
      </c>
      <c r="AL3098" s="61">
        <v>0.12743807936554108</v>
      </c>
      <c r="AM3098" s="61">
        <v>4.1071785500582325E-2</v>
      </c>
      <c r="AN3098" s="61">
        <v>3.795089748421341E-2</v>
      </c>
      <c r="AO3098" s="61">
        <v>1.9478788397184973E-2</v>
      </c>
      <c r="AP3098" s="61">
        <v>7.8593137411470351E-2</v>
      </c>
      <c r="AQ3098" s="62">
        <f t="shared" si="101"/>
        <v>1.0000000000000002</v>
      </c>
    </row>
    <row r="3099" spans="2:43" x14ac:dyDescent="0.25">
      <c r="B3099" s="64">
        <v>3087</v>
      </c>
      <c r="C3099" s="62">
        <v>0.20628265813666002</v>
      </c>
      <c r="D3099" s="62">
        <v>0.12318701497804739</v>
      </c>
      <c r="E3099" s="62">
        <v>3.5113890806123885E-2</v>
      </c>
      <c r="F3099" s="62">
        <v>1.7608214691299057E-2</v>
      </c>
      <c r="G3099" s="62">
        <v>1.7013545363269041E-2</v>
      </c>
      <c r="H3099" s="62">
        <v>5.6564210050510369E-3</v>
      </c>
      <c r="I3099" s="62">
        <v>5.6424732989222865E-3</v>
      </c>
      <c r="J3099" s="62">
        <v>6.5596192570973377E-2</v>
      </c>
      <c r="K3099" s="62">
        <v>4.9604830555998361E-2</v>
      </c>
      <c r="L3099" s="62">
        <v>9.1570695075970168E-3</v>
      </c>
      <c r="M3099" s="62">
        <v>5.1368911755518339E-2</v>
      </c>
      <c r="N3099" s="62">
        <v>5.6010763567974325E-2</v>
      </c>
      <c r="O3099" s="62">
        <v>8.8104978660947811E-2</v>
      </c>
      <c r="P3099" s="62">
        <v>0.16294142365998351</v>
      </c>
      <c r="Q3099" s="62">
        <v>0.14250664588923842</v>
      </c>
      <c r="R3099" s="62">
        <v>3.7055766318594557E-2</v>
      </c>
      <c r="S3099" s="62">
        <v>0.12870886777378074</v>
      </c>
      <c r="T3099" s="62">
        <v>0.12791000457472818</v>
      </c>
      <c r="U3099" s="62">
        <f t="shared" si="100"/>
        <v>1</v>
      </c>
      <c r="V3099" s="63"/>
      <c r="X3099" s="64">
        <v>3087</v>
      </c>
      <c r="Y3099" s="62">
        <v>0.16714594747554939</v>
      </c>
      <c r="Z3099" s="62">
        <v>0.15117305117965021</v>
      </c>
      <c r="AA3099" s="61">
        <v>0.13782820403581622</v>
      </c>
      <c r="AB3099" s="61">
        <v>6.1102836488616898E-2</v>
      </c>
      <c r="AC3099" s="61">
        <v>3.8966918357212901E-2</v>
      </c>
      <c r="AD3099" s="61">
        <v>4.9839175132846331E-2</v>
      </c>
      <c r="AE3099" s="61">
        <v>8.4548651080783889E-3</v>
      </c>
      <c r="AF3099" s="61">
        <v>1.9550429018144064E-2</v>
      </c>
      <c r="AG3099" s="61">
        <v>3.0491385553170346E-2</v>
      </c>
      <c r="AH3099" s="61">
        <v>1.6707614089584145E-2</v>
      </c>
      <c r="AI3099" s="61">
        <v>2.5172572867774808E-2</v>
      </c>
      <c r="AJ3099" s="61">
        <v>4.998336331987846E-2</v>
      </c>
      <c r="AK3099" s="61">
        <v>4.1192821514713436E-2</v>
      </c>
      <c r="AL3099" s="61">
        <v>8.8684252624688084E-2</v>
      </c>
      <c r="AM3099" s="61">
        <v>0.10671803230628443</v>
      </c>
      <c r="AN3099" s="61">
        <v>7.1076213215281514E-2</v>
      </c>
      <c r="AO3099" s="61">
        <v>0.12063727194142644</v>
      </c>
      <c r="AP3099" s="61">
        <v>0.13359404442648343</v>
      </c>
      <c r="AQ3099" s="62">
        <f t="shared" si="101"/>
        <v>1</v>
      </c>
    </row>
    <row r="3100" spans="2:43" x14ac:dyDescent="0.25">
      <c r="B3100" s="64">
        <v>3088</v>
      </c>
      <c r="C3100" s="62">
        <v>0.21121339548539234</v>
      </c>
      <c r="D3100" s="62">
        <v>0.21264155375931973</v>
      </c>
      <c r="E3100" s="62">
        <v>3.1409937390814331E-3</v>
      </c>
      <c r="F3100" s="62">
        <v>0.10996780576593024</v>
      </c>
      <c r="G3100" s="62">
        <v>0.11464840367630033</v>
      </c>
      <c r="H3100" s="62">
        <v>9.0033523669302534E-2</v>
      </c>
      <c r="I3100" s="62">
        <v>1.3903597735124153E-2</v>
      </c>
      <c r="J3100" s="62">
        <v>5.6593002122828549E-2</v>
      </c>
      <c r="K3100" s="62">
        <v>9.433525548008366E-2</v>
      </c>
      <c r="L3100" s="62">
        <v>1.0185465943628601E-3</v>
      </c>
      <c r="M3100" s="62">
        <v>2.290514114504362E-2</v>
      </c>
      <c r="N3100" s="62">
        <v>2.2739901397495474E-2</v>
      </c>
      <c r="O3100" s="62">
        <v>0.12752392390641559</v>
      </c>
      <c r="P3100" s="62">
        <v>5.1519343150351338E-2</v>
      </c>
      <c r="Q3100" s="62">
        <v>0.14978257133644371</v>
      </c>
      <c r="R3100" s="62">
        <v>5.1788714963742287E-2</v>
      </c>
      <c r="S3100" s="62">
        <v>8.1397997624134924E-2</v>
      </c>
      <c r="T3100" s="62">
        <v>8.7012776933591864E-3</v>
      </c>
      <c r="U3100" s="62">
        <f t="shared" si="100"/>
        <v>0.99999999999999978</v>
      </c>
      <c r="V3100" s="63"/>
      <c r="X3100" s="64">
        <v>3088</v>
      </c>
      <c r="Y3100" s="62">
        <v>0.15609279625028419</v>
      </c>
      <c r="Z3100" s="62">
        <v>0.19384484620148992</v>
      </c>
      <c r="AA3100" s="61">
        <v>1.4273967955012857E-2</v>
      </c>
      <c r="AB3100" s="61">
        <v>0.10874766366485802</v>
      </c>
      <c r="AC3100" s="61">
        <v>3.1103624959009285E-2</v>
      </c>
      <c r="AD3100" s="61">
        <v>0.12190631193316506</v>
      </c>
      <c r="AE3100" s="61">
        <v>4.6272206650973868E-2</v>
      </c>
      <c r="AF3100" s="61">
        <v>4.2658208484188873E-2</v>
      </c>
      <c r="AG3100" s="61">
        <v>8.501888865050293E-2</v>
      </c>
      <c r="AH3100" s="61">
        <v>5.564957174672916E-2</v>
      </c>
      <c r="AI3100" s="61">
        <v>2.8771675892782157E-2</v>
      </c>
      <c r="AJ3100" s="61">
        <v>7.1935275375542493E-2</v>
      </c>
      <c r="AK3100" s="61">
        <v>0.10082627934036012</v>
      </c>
      <c r="AL3100" s="61">
        <v>9.1277581800896943E-2</v>
      </c>
      <c r="AM3100" s="61">
        <v>5.5651951974914717E-2</v>
      </c>
      <c r="AN3100" s="61">
        <v>7.0679114856254652E-2</v>
      </c>
      <c r="AO3100" s="61">
        <v>4.5367496622524116E-2</v>
      </c>
      <c r="AP3100" s="61">
        <v>2.9860180092284871E-2</v>
      </c>
      <c r="AQ3100" s="62">
        <f t="shared" si="101"/>
        <v>1.0000000000000002</v>
      </c>
    </row>
    <row r="3101" spans="2:43" x14ac:dyDescent="0.25">
      <c r="B3101" s="64">
        <v>3089</v>
      </c>
      <c r="C3101" s="62">
        <v>0.19657923500536842</v>
      </c>
      <c r="D3101" s="62">
        <v>0.15670013516389159</v>
      </c>
      <c r="E3101" s="62">
        <v>8.7336126878852019E-2</v>
      </c>
      <c r="F3101" s="62">
        <v>0.10709534501813463</v>
      </c>
      <c r="G3101" s="62">
        <v>7.9830236236050747E-2</v>
      </c>
      <c r="H3101" s="62">
        <v>8.8681669581137143E-2</v>
      </c>
      <c r="I3101" s="62">
        <v>6.0666663696950264E-2</v>
      </c>
      <c r="J3101" s="62">
        <v>3.3319466837578478E-2</v>
      </c>
      <c r="K3101" s="62">
        <v>5.5794562787510049E-2</v>
      </c>
      <c r="L3101" s="62">
        <v>2.4549925437608852E-2</v>
      </c>
      <c r="M3101" s="62">
        <v>4.3787370379647202E-2</v>
      </c>
      <c r="N3101" s="62">
        <v>7.3318625011037294E-2</v>
      </c>
      <c r="O3101" s="62">
        <v>5.5420378699222395E-2</v>
      </c>
      <c r="P3101" s="62">
        <v>8.6104914321154358E-2</v>
      </c>
      <c r="Q3101" s="62">
        <v>9.0796562361691105E-2</v>
      </c>
      <c r="R3101" s="62">
        <v>4.1467245754853402E-2</v>
      </c>
      <c r="S3101" s="62">
        <v>2.1065654642015829E-2</v>
      </c>
      <c r="T3101" s="62">
        <v>5.0765252356556261E-2</v>
      </c>
      <c r="U3101" s="62">
        <f t="shared" si="100"/>
        <v>0.99999999999999989</v>
      </c>
      <c r="V3101" s="63"/>
      <c r="X3101" s="64">
        <v>3089</v>
      </c>
      <c r="Y3101" s="62">
        <v>0.18115441620961456</v>
      </c>
      <c r="Z3101" s="62">
        <v>0.22940920638817222</v>
      </c>
      <c r="AA3101" s="61">
        <v>2.5058422028029138E-2</v>
      </c>
      <c r="AB3101" s="61">
        <v>8.6223397336107933E-3</v>
      </c>
      <c r="AC3101" s="61">
        <v>8.9035384915287008E-2</v>
      </c>
      <c r="AD3101" s="61">
        <v>6.1558631017202083E-2</v>
      </c>
      <c r="AE3101" s="61">
        <v>4.9805004869747224E-3</v>
      </c>
      <c r="AF3101" s="61">
        <v>9.2141010494313835E-2</v>
      </c>
      <c r="AG3101" s="61">
        <v>0.11479221705751283</v>
      </c>
      <c r="AH3101" s="61">
        <v>8.7823610168813002E-2</v>
      </c>
      <c r="AI3101" s="61">
        <v>7.4365735349241804E-2</v>
      </c>
      <c r="AJ3101" s="61">
        <v>3.0291117873413948E-2</v>
      </c>
      <c r="AK3101" s="61">
        <v>3.7407457459104169E-2</v>
      </c>
      <c r="AL3101" s="61">
        <v>8.9734904527288065E-2</v>
      </c>
      <c r="AM3101" s="61">
        <v>0.1208703822114843</v>
      </c>
      <c r="AN3101" s="61">
        <v>3.3438226826194462E-2</v>
      </c>
      <c r="AO3101" s="61">
        <v>8.6242788439970075E-2</v>
      </c>
      <c r="AP3101" s="61">
        <v>4.3637271411559861E-2</v>
      </c>
      <c r="AQ3101" s="62">
        <f t="shared" si="101"/>
        <v>1</v>
      </c>
    </row>
    <row r="3102" spans="2:43" x14ac:dyDescent="0.25">
      <c r="B3102" s="64">
        <v>3090</v>
      </c>
      <c r="C3102" s="62">
        <v>0.20657909200086799</v>
      </c>
      <c r="D3102" s="62">
        <v>0.12698372787754073</v>
      </c>
      <c r="E3102" s="62">
        <v>4.3605878766615362E-2</v>
      </c>
      <c r="F3102" s="62">
        <v>7.7061113667658665E-2</v>
      </c>
      <c r="G3102" s="62">
        <v>7.5103838378468679E-2</v>
      </c>
      <c r="H3102" s="62">
        <v>4.6583845788661288E-2</v>
      </c>
      <c r="I3102" s="62">
        <v>0.10557745034949553</v>
      </c>
      <c r="J3102" s="62">
        <v>4.1593281904523646E-2</v>
      </c>
      <c r="K3102" s="62">
        <v>0.10420617729181918</v>
      </c>
      <c r="L3102" s="62">
        <v>7.859578784648294E-2</v>
      </c>
      <c r="M3102" s="62">
        <v>2.9490697028908379E-2</v>
      </c>
      <c r="N3102" s="62">
        <v>9.080748092080726E-2</v>
      </c>
      <c r="O3102" s="62">
        <v>1.0763369909591095E-2</v>
      </c>
      <c r="P3102" s="62">
        <v>7.9983612487649347E-2</v>
      </c>
      <c r="Q3102" s="62">
        <v>2.6578746855531431E-2</v>
      </c>
      <c r="R3102" s="62">
        <v>3.3307489899688479E-2</v>
      </c>
      <c r="S3102" s="62">
        <v>3.9022094394305554E-2</v>
      </c>
      <c r="T3102" s="62">
        <v>0.11771913450979316</v>
      </c>
      <c r="U3102" s="62">
        <f t="shared" si="100"/>
        <v>1</v>
      </c>
      <c r="V3102" s="63"/>
      <c r="X3102" s="64">
        <v>3090</v>
      </c>
      <c r="Y3102" s="62">
        <v>0.16961000053153152</v>
      </c>
      <c r="Z3102" s="62">
        <v>0.23276484346716764</v>
      </c>
      <c r="AA3102" s="61">
        <v>8.1168559197570656E-2</v>
      </c>
      <c r="AB3102" s="61">
        <v>6.2368863188753197E-2</v>
      </c>
      <c r="AC3102" s="61">
        <v>9.7777067546449117E-2</v>
      </c>
      <c r="AD3102" s="61">
        <v>0.11923420719947146</v>
      </c>
      <c r="AE3102" s="61">
        <v>1.5434658533567886E-2</v>
      </c>
      <c r="AF3102" s="61">
        <v>2.3755548611550947E-2</v>
      </c>
      <c r="AG3102" s="61">
        <v>1.3363959606660567E-2</v>
      </c>
      <c r="AH3102" s="61">
        <v>0.10893843993335749</v>
      </c>
      <c r="AI3102" s="61">
        <v>3.2675328387351786E-3</v>
      </c>
      <c r="AJ3102" s="61">
        <v>2.7772940457459316E-2</v>
      </c>
      <c r="AK3102" s="61">
        <v>8.0937074324384344E-3</v>
      </c>
      <c r="AL3102" s="61">
        <v>0.12642882756857257</v>
      </c>
      <c r="AM3102" s="61">
        <v>9.8631167466080555E-2</v>
      </c>
      <c r="AN3102" s="61">
        <v>2.409281892266563E-2</v>
      </c>
      <c r="AO3102" s="61">
        <v>7.6800853376196757E-2</v>
      </c>
      <c r="AP3102" s="61">
        <v>0.11287084812047019</v>
      </c>
      <c r="AQ3102" s="62">
        <f t="shared" si="101"/>
        <v>1</v>
      </c>
    </row>
    <row r="3103" spans="2:43" x14ac:dyDescent="0.25">
      <c r="B3103" s="64">
        <v>3091</v>
      </c>
      <c r="C3103" s="62">
        <v>0.20121708473963601</v>
      </c>
      <c r="D3103" s="62">
        <v>0.17248504295700248</v>
      </c>
      <c r="E3103" s="62">
        <v>4.2813144003435964E-2</v>
      </c>
      <c r="F3103" s="62">
        <v>9.5594145985435475E-2</v>
      </c>
      <c r="G3103" s="62">
        <v>6.173798661223899E-2</v>
      </c>
      <c r="H3103" s="62">
        <v>7.6216841910743002E-2</v>
      </c>
      <c r="I3103" s="62">
        <v>3.5276403336409842E-2</v>
      </c>
      <c r="J3103" s="62">
        <v>5.5082080183283429E-2</v>
      </c>
      <c r="K3103" s="62">
        <v>0.10201647790707861</v>
      </c>
      <c r="L3103" s="62">
        <v>5.5183689020653036E-2</v>
      </c>
      <c r="M3103" s="62">
        <v>2.7303867170453827E-2</v>
      </c>
      <c r="N3103" s="62">
        <v>3.6261159685019306E-2</v>
      </c>
      <c r="O3103" s="62">
        <v>0.13980076671063688</v>
      </c>
      <c r="P3103" s="62">
        <v>0.13801512293660928</v>
      </c>
      <c r="Q3103" s="62">
        <v>7.6873099313717247E-2</v>
      </c>
      <c r="R3103" s="62">
        <v>3.525928039365301E-2</v>
      </c>
      <c r="S3103" s="62">
        <v>1.2923645695926505E-2</v>
      </c>
      <c r="T3103" s="62">
        <v>9.6422891347055124E-3</v>
      </c>
      <c r="U3103" s="62">
        <f t="shared" si="100"/>
        <v>1</v>
      </c>
      <c r="V3103" s="63"/>
      <c r="X3103" s="64">
        <v>3091</v>
      </c>
      <c r="Y3103" s="62">
        <v>0.19593641332113448</v>
      </c>
      <c r="Z3103" s="62">
        <v>0.26984743336494921</v>
      </c>
      <c r="AA3103" s="61">
        <v>7.0724778960530629E-2</v>
      </c>
      <c r="AB3103" s="61">
        <v>3.019616965281386E-2</v>
      </c>
      <c r="AC3103" s="61">
        <v>0.11127533792462263</v>
      </c>
      <c r="AD3103" s="61">
        <v>2.0777174396766435E-2</v>
      </c>
      <c r="AE3103" s="61">
        <v>0.1240757086571276</v>
      </c>
      <c r="AF3103" s="61">
        <v>8.8750628253501995E-2</v>
      </c>
      <c r="AG3103" s="61">
        <v>8.1464365560596455E-2</v>
      </c>
      <c r="AH3103" s="61">
        <v>5.3566931655574648E-2</v>
      </c>
      <c r="AI3103" s="61">
        <v>2.7208748895340893E-2</v>
      </c>
      <c r="AJ3103" s="61">
        <v>0.10957634251287554</v>
      </c>
      <c r="AK3103" s="61">
        <v>3.7378641716484959E-2</v>
      </c>
      <c r="AL3103" s="61">
        <v>8.8774070655335165E-3</v>
      </c>
      <c r="AM3103" s="61">
        <v>6.6863732135334739E-2</v>
      </c>
      <c r="AN3103" s="61">
        <v>2.176322143514375E-2</v>
      </c>
      <c r="AO3103" s="61">
        <v>0.13869161858804779</v>
      </c>
      <c r="AP3103" s="61">
        <v>8.8091925897045981E-3</v>
      </c>
      <c r="AQ3103" s="62">
        <f t="shared" si="101"/>
        <v>1</v>
      </c>
    </row>
    <row r="3104" spans="2:43" x14ac:dyDescent="0.25">
      <c r="B3104" s="64">
        <v>3092</v>
      </c>
      <c r="C3104" s="62">
        <v>0.19038712684278428</v>
      </c>
      <c r="D3104" s="62">
        <v>0.12143120086109553</v>
      </c>
      <c r="E3104" s="62">
        <v>6.1059618388237771E-2</v>
      </c>
      <c r="F3104" s="62">
        <v>1.4647403636320647E-2</v>
      </c>
      <c r="G3104" s="62">
        <v>1.5833603222039923E-2</v>
      </c>
      <c r="H3104" s="62">
        <v>6.5790979848436723E-2</v>
      </c>
      <c r="I3104" s="62">
        <v>0.11206831154459297</v>
      </c>
      <c r="J3104" s="62">
        <v>6.7302778495054505E-2</v>
      </c>
      <c r="K3104" s="62">
        <v>7.2896972361627316E-2</v>
      </c>
      <c r="L3104" s="62">
        <v>6.0808153694792921E-2</v>
      </c>
      <c r="M3104" s="62">
        <v>0.12201724155146139</v>
      </c>
      <c r="N3104" s="62">
        <v>8.4038106399479104E-2</v>
      </c>
      <c r="O3104" s="62">
        <v>6.7544443795480233E-3</v>
      </c>
      <c r="P3104" s="62">
        <v>3.0589765948909095E-2</v>
      </c>
      <c r="Q3104" s="62">
        <v>8.256204563740864E-2</v>
      </c>
      <c r="R3104" s="62">
        <v>7.3307119433597578E-2</v>
      </c>
      <c r="S3104" s="62">
        <v>9.0604375745515636E-2</v>
      </c>
      <c r="T3104" s="62">
        <v>3.9719079712977542E-2</v>
      </c>
      <c r="U3104" s="62">
        <f t="shared" si="100"/>
        <v>0.99999999999999956</v>
      </c>
      <c r="V3104" s="63"/>
      <c r="X3104" s="64">
        <v>3092</v>
      </c>
      <c r="Y3104" s="62">
        <v>0.18065599549469522</v>
      </c>
      <c r="Z3104" s="62">
        <v>0.22481486669978715</v>
      </c>
      <c r="AA3104" s="61">
        <v>7.338757395768504E-2</v>
      </c>
      <c r="AB3104" s="61">
        <v>6.6301140502834713E-2</v>
      </c>
      <c r="AC3104" s="61">
        <v>9.1510276321318959E-2</v>
      </c>
      <c r="AD3104" s="61">
        <v>2.124533745091128E-2</v>
      </c>
      <c r="AE3104" s="61">
        <v>7.5593869192084232E-2</v>
      </c>
      <c r="AF3104" s="61">
        <v>4.5542402002275502E-2</v>
      </c>
      <c r="AG3104" s="61">
        <v>1.5929921677732838E-2</v>
      </c>
      <c r="AH3104" s="61">
        <v>1.7262541831077723E-2</v>
      </c>
      <c r="AI3104" s="61">
        <v>7.8699704402268783E-2</v>
      </c>
      <c r="AJ3104" s="61">
        <v>7.7217410349403742E-2</v>
      </c>
      <c r="AK3104" s="61">
        <v>6.877586026297784E-3</v>
      </c>
      <c r="AL3104" s="61">
        <v>0.10205171398279106</v>
      </c>
      <c r="AM3104" s="61">
        <v>6.9079052990067003E-2</v>
      </c>
      <c r="AN3104" s="61">
        <v>9.3734557011664207E-2</v>
      </c>
      <c r="AO3104" s="61">
        <v>6.2297514790150867E-2</v>
      </c>
      <c r="AP3104" s="61">
        <v>0.10326939751143634</v>
      </c>
      <c r="AQ3104" s="62">
        <f t="shared" si="101"/>
        <v>1</v>
      </c>
    </row>
    <row r="3105" spans="2:43" x14ac:dyDescent="0.25">
      <c r="B3105" s="64">
        <v>3093</v>
      </c>
      <c r="C3105" s="62">
        <v>0.19356283042379807</v>
      </c>
      <c r="D3105" s="62">
        <v>0.14865088625409395</v>
      </c>
      <c r="E3105" s="62">
        <v>6.3465432575406078E-4</v>
      </c>
      <c r="F3105" s="62">
        <v>4.7144332867204417E-2</v>
      </c>
      <c r="G3105" s="62">
        <v>7.9752830566628172E-2</v>
      </c>
      <c r="H3105" s="62">
        <v>0.10189873294700671</v>
      </c>
      <c r="I3105" s="62">
        <v>2.1860498432802557E-2</v>
      </c>
      <c r="J3105" s="62">
        <v>3.3912185390233295E-2</v>
      </c>
      <c r="K3105" s="62">
        <v>3.2526988417029716E-2</v>
      </c>
      <c r="L3105" s="62">
        <v>0.10518399068252871</v>
      </c>
      <c r="M3105" s="62">
        <v>5.2641709091089846E-2</v>
      </c>
      <c r="N3105" s="62">
        <v>2.8923332866234205E-2</v>
      </c>
      <c r="O3105" s="62">
        <v>5.4459774882868274E-2</v>
      </c>
      <c r="P3105" s="62">
        <v>9.5290496087189785E-2</v>
      </c>
      <c r="Q3105" s="62">
        <v>0.10233902051719926</v>
      </c>
      <c r="R3105" s="62">
        <v>9.8741220675190158E-2</v>
      </c>
      <c r="S3105" s="62">
        <v>5.5377185396826137E-2</v>
      </c>
      <c r="T3105" s="62">
        <v>8.9313046854214637E-2</v>
      </c>
      <c r="U3105" s="62">
        <f t="shared" si="100"/>
        <v>0.99999999999999978</v>
      </c>
      <c r="V3105" s="63"/>
      <c r="X3105" s="64">
        <v>3093</v>
      </c>
      <c r="Y3105" s="62">
        <v>0.20525588787905785</v>
      </c>
      <c r="Z3105" s="62">
        <v>0.38865277419517646</v>
      </c>
      <c r="AA3105" s="61">
        <v>8.9393684626585604E-2</v>
      </c>
      <c r="AB3105" s="61">
        <v>0.11829721314663247</v>
      </c>
      <c r="AC3105" s="61">
        <v>0.13847196459046124</v>
      </c>
      <c r="AD3105" s="61">
        <v>0.10509964004480574</v>
      </c>
      <c r="AE3105" s="61">
        <v>2.6301319358886441E-2</v>
      </c>
      <c r="AF3105" s="61">
        <v>8.5882958202625981E-2</v>
      </c>
      <c r="AG3105" s="61">
        <v>2.5969886544452727E-2</v>
      </c>
      <c r="AH3105" s="61">
        <v>1.3581816378498869E-2</v>
      </c>
      <c r="AI3105" s="61">
        <v>2.4697410590033456E-2</v>
      </c>
      <c r="AJ3105" s="61">
        <v>2.2453076100293495E-2</v>
      </c>
      <c r="AK3105" s="61">
        <v>4.9828994852455094E-2</v>
      </c>
      <c r="AL3105" s="61">
        <v>5.8120950886940394E-2</v>
      </c>
      <c r="AM3105" s="61">
        <v>3.2170060786049906E-2</v>
      </c>
      <c r="AN3105" s="61">
        <v>4.3787002958081508E-2</v>
      </c>
      <c r="AO3105" s="61">
        <v>0.12892152834751519</v>
      </c>
      <c r="AP3105" s="61">
        <v>3.7022492585682035E-2</v>
      </c>
      <c r="AQ3105" s="62">
        <f t="shared" si="101"/>
        <v>1.0000000000000002</v>
      </c>
    </row>
    <row r="3106" spans="2:43" x14ac:dyDescent="0.25">
      <c r="B3106" s="64">
        <v>3094</v>
      </c>
      <c r="C3106" s="62">
        <v>0.19165371349571791</v>
      </c>
      <c r="D3106" s="62">
        <v>0.15310025625661297</v>
      </c>
      <c r="E3106" s="62">
        <v>5.0910406920480746E-2</v>
      </c>
      <c r="F3106" s="62">
        <v>1.7981180479627216E-2</v>
      </c>
      <c r="G3106" s="62">
        <v>1.3158010947294014E-2</v>
      </c>
      <c r="H3106" s="62">
        <v>0.11330852005611329</v>
      </c>
      <c r="I3106" s="62">
        <v>5.9573325694151247E-2</v>
      </c>
      <c r="J3106" s="62">
        <v>8.4519829606960875E-2</v>
      </c>
      <c r="K3106" s="62">
        <v>6.8023584576613755E-2</v>
      </c>
      <c r="L3106" s="62">
        <v>4.985985812661644E-2</v>
      </c>
      <c r="M3106" s="62">
        <v>5.7125883687135101E-2</v>
      </c>
      <c r="N3106" s="62">
        <v>4.0476699609740166E-2</v>
      </c>
      <c r="O3106" s="62">
        <v>0.11509659978972182</v>
      </c>
      <c r="P3106" s="62">
        <v>0.1030413603117588</v>
      </c>
      <c r="Q3106" s="62">
        <v>6.931733014521313E-2</v>
      </c>
      <c r="R3106" s="62">
        <v>8.7716612122017271E-2</v>
      </c>
      <c r="S3106" s="62">
        <v>6.8661284706337325E-2</v>
      </c>
      <c r="T3106" s="62">
        <v>1.2295132202187853E-3</v>
      </c>
      <c r="U3106" s="62">
        <f t="shared" si="100"/>
        <v>1.0000000000000002</v>
      </c>
      <c r="V3106" s="63"/>
      <c r="X3106" s="64">
        <v>3094</v>
      </c>
      <c r="Y3106" s="62">
        <v>0.17042085433859078</v>
      </c>
      <c r="Z3106" s="62">
        <v>0.14046507299602468</v>
      </c>
      <c r="AA3106" s="61">
        <v>1.170488034624074E-2</v>
      </c>
      <c r="AB3106" s="61">
        <v>0.10620695515534309</v>
      </c>
      <c r="AC3106" s="61">
        <v>2.3181131518500882E-2</v>
      </c>
      <c r="AD3106" s="61">
        <v>1.7320156579080103E-2</v>
      </c>
      <c r="AE3106" s="61">
        <v>1.449833289200496E-2</v>
      </c>
      <c r="AF3106" s="61">
        <v>7.7312623931915167E-2</v>
      </c>
      <c r="AG3106" s="61">
        <v>5.0215182220040858E-2</v>
      </c>
      <c r="AH3106" s="61">
        <v>6.0147034743942417E-2</v>
      </c>
      <c r="AI3106" s="61">
        <v>0.10442998209388236</v>
      </c>
      <c r="AJ3106" s="61">
        <v>6.5311239025612478E-2</v>
      </c>
      <c r="AK3106" s="61">
        <v>5.6568393280757398E-2</v>
      </c>
      <c r="AL3106" s="61">
        <v>9.6960870791511389E-2</v>
      </c>
      <c r="AM3106" s="61">
        <v>0.10469950233622589</v>
      </c>
      <c r="AN3106" s="61">
        <v>6.9015751864424685E-2</v>
      </c>
      <c r="AO3106" s="61">
        <v>2.9859421630754716E-2</v>
      </c>
      <c r="AP3106" s="61">
        <v>0.11256854158976279</v>
      </c>
      <c r="AQ3106" s="62">
        <f t="shared" si="101"/>
        <v>0.99999999999999989</v>
      </c>
    </row>
    <row r="3107" spans="2:43" x14ac:dyDescent="0.25">
      <c r="B3107" s="64">
        <v>3095</v>
      </c>
      <c r="C3107" s="62">
        <v>0.19578946031639863</v>
      </c>
      <c r="D3107" s="62">
        <v>0.12633361734611542</v>
      </c>
      <c r="E3107" s="62">
        <v>9.5468199734682443E-2</v>
      </c>
      <c r="F3107" s="62">
        <v>1.9182127813225289E-2</v>
      </c>
      <c r="G3107" s="62">
        <v>2.9762409699299334E-2</v>
      </c>
      <c r="H3107" s="62">
        <v>9.1619889131814569E-2</v>
      </c>
      <c r="I3107" s="62">
        <v>9.0177771066866017E-2</v>
      </c>
      <c r="J3107" s="62">
        <v>9.3796659237472393E-2</v>
      </c>
      <c r="K3107" s="62">
        <v>9.8227851843694994E-3</v>
      </c>
      <c r="L3107" s="62">
        <v>1.6595101650586364E-2</v>
      </c>
      <c r="M3107" s="62">
        <v>7.6690736537844917E-2</v>
      </c>
      <c r="N3107" s="62">
        <v>8.7823696086287054E-2</v>
      </c>
      <c r="O3107" s="62">
        <v>5.9234357371740223E-2</v>
      </c>
      <c r="P3107" s="62">
        <v>7.3862946634084381E-2</v>
      </c>
      <c r="Q3107" s="62">
        <v>5.8877433360115292E-2</v>
      </c>
      <c r="R3107" s="62">
        <v>7.6497229914639989E-2</v>
      </c>
      <c r="S3107" s="62">
        <v>3.4995646474769382E-2</v>
      </c>
      <c r="T3107" s="62">
        <v>8.5593010102202674E-2</v>
      </c>
      <c r="U3107" s="62">
        <f t="shared" si="100"/>
        <v>0.99999999999999989</v>
      </c>
      <c r="V3107" s="63"/>
      <c r="X3107" s="64">
        <v>3095</v>
      </c>
      <c r="Y3107" s="62">
        <v>0.16098537038144115</v>
      </c>
      <c r="Z3107" s="62">
        <v>0.19813845708250993</v>
      </c>
      <c r="AA3107" s="61">
        <v>3.1619882619848633E-2</v>
      </c>
      <c r="AB3107" s="61">
        <v>7.9624494304254098E-2</v>
      </c>
      <c r="AC3107" s="61">
        <v>3.8298190005231499E-2</v>
      </c>
      <c r="AD3107" s="61">
        <v>5.984992800889178E-2</v>
      </c>
      <c r="AE3107" s="61">
        <v>9.9804037874994492E-2</v>
      </c>
      <c r="AF3107" s="61">
        <v>4.7250136174209589E-2</v>
      </c>
      <c r="AG3107" s="61">
        <v>8.5856196270800322E-2</v>
      </c>
      <c r="AH3107" s="61">
        <v>4.0639282270546175E-2</v>
      </c>
      <c r="AI3107" s="61">
        <v>3.1122174862376933E-2</v>
      </c>
      <c r="AJ3107" s="61">
        <v>2.3468964762497428E-2</v>
      </c>
      <c r="AK3107" s="61">
        <v>0.10245787085063805</v>
      </c>
      <c r="AL3107" s="61">
        <v>7.4685197379569204E-2</v>
      </c>
      <c r="AM3107" s="61">
        <v>0.10041799026345644</v>
      </c>
      <c r="AN3107" s="61">
        <v>8.5528312262446074E-2</v>
      </c>
      <c r="AO3107" s="61">
        <v>3.2280081272210347E-2</v>
      </c>
      <c r="AP3107" s="61">
        <v>6.7097260818028887E-2</v>
      </c>
      <c r="AQ3107" s="62">
        <f t="shared" si="101"/>
        <v>1</v>
      </c>
    </row>
    <row r="3108" spans="2:43" x14ac:dyDescent="0.25">
      <c r="B3108" s="64">
        <v>3096</v>
      </c>
      <c r="C3108" s="62">
        <v>0.22400129207603425</v>
      </c>
      <c r="D3108" s="62">
        <v>0.14060004886988059</v>
      </c>
      <c r="E3108" s="62">
        <v>6.0363815039601457E-3</v>
      </c>
      <c r="F3108" s="62">
        <v>0.11177710194740469</v>
      </c>
      <c r="G3108" s="62">
        <v>7.5064387640390279E-2</v>
      </c>
      <c r="H3108" s="62">
        <v>6.3594794237121629E-3</v>
      </c>
      <c r="I3108" s="62">
        <v>5.396388571037479E-2</v>
      </c>
      <c r="J3108" s="62">
        <v>0.13628412039710897</v>
      </c>
      <c r="K3108" s="62">
        <v>7.6276583665458352E-3</v>
      </c>
      <c r="L3108" s="62">
        <v>2.5536641803745028E-2</v>
      </c>
      <c r="M3108" s="62">
        <v>9.8880902802260084E-2</v>
      </c>
      <c r="N3108" s="62">
        <v>9.317919405501468E-2</v>
      </c>
      <c r="O3108" s="62">
        <v>8.1705187655230008E-3</v>
      </c>
      <c r="P3108" s="62">
        <v>9.3577971206164859E-2</v>
      </c>
      <c r="Q3108" s="62">
        <v>4.7400329378731081E-3</v>
      </c>
      <c r="R3108" s="62">
        <v>0.12697466589944029</v>
      </c>
      <c r="S3108" s="62">
        <v>7.9865829186353626E-2</v>
      </c>
      <c r="T3108" s="62">
        <v>7.196122835412852E-2</v>
      </c>
      <c r="U3108" s="62">
        <f t="shared" si="100"/>
        <v>1</v>
      </c>
      <c r="V3108" s="63"/>
      <c r="X3108" s="64">
        <v>3096</v>
      </c>
      <c r="Y3108" s="62">
        <v>0.18586519257102568</v>
      </c>
      <c r="Z3108" s="62">
        <v>0.31404838466791402</v>
      </c>
      <c r="AA3108" s="61">
        <v>1.911521654611803E-2</v>
      </c>
      <c r="AB3108" s="61">
        <v>8.1211224404548657E-2</v>
      </c>
      <c r="AC3108" s="61">
        <v>0.10739991172543363</v>
      </c>
      <c r="AD3108" s="61">
        <v>2.9844772236302657E-2</v>
      </c>
      <c r="AE3108" s="61">
        <v>2.3128116025345303E-2</v>
      </c>
      <c r="AF3108" s="61">
        <v>5.2457235486037944E-2</v>
      </c>
      <c r="AG3108" s="61">
        <v>0.10047639971909063</v>
      </c>
      <c r="AH3108" s="61">
        <v>8.7439457237672991E-2</v>
      </c>
      <c r="AI3108" s="61">
        <v>4.9048760095637196E-2</v>
      </c>
      <c r="AJ3108" s="61">
        <v>2.6215560655021238E-2</v>
      </c>
      <c r="AK3108" s="61">
        <v>3.8915280656036361E-2</v>
      </c>
      <c r="AL3108" s="61">
        <v>8.6905766991498198E-2</v>
      </c>
      <c r="AM3108" s="61">
        <v>5.9150215367885887E-2</v>
      </c>
      <c r="AN3108" s="61">
        <v>8.3785547908838909E-2</v>
      </c>
      <c r="AO3108" s="61">
        <v>0.10824719532468006</v>
      </c>
      <c r="AP3108" s="61">
        <v>4.6659339619852531E-2</v>
      </c>
      <c r="AQ3108" s="62">
        <f t="shared" si="101"/>
        <v>1.0000000000000002</v>
      </c>
    </row>
    <row r="3109" spans="2:43" x14ac:dyDescent="0.25">
      <c r="B3109" s="64">
        <v>3097</v>
      </c>
      <c r="C3109" s="62">
        <v>0.2031965304468441</v>
      </c>
      <c r="D3109" s="62">
        <v>0.12601527779048408</v>
      </c>
      <c r="E3109" s="62">
        <v>4.3194887738009615E-3</v>
      </c>
      <c r="F3109" s="62">
        <v>6.7122600938788218E-2</v>
      </c>
      <c r="G3109" s="62">
        <v>1.5529529080653311E-2</v>
      </c>
      <c r="H3109" s="62">
        <v>1.4270964234393987E-2</v>
      </c>
      <c r="I3109" s="62">
        <v>7.5243502010996124E-2</v>
      </c>
      <c r="J3109" s="62">
        <v>8.0878680085221324E-2</v>
      </c>
      <c r="K3109" s="62">
        <v>7.4814093766346595E-2</v>
      </c>
      <c r="L3109" s="62">
        <v>5.9092068174956013E-2</v>
      </c>
      <c r="M3109" s="62">
        <v>6.5544675825250781E-2</v>
      </c>
      <c r="N3109" s="62">
        <v>9.5952368931142465E-2</v>
      </c>
      <c r="O3109" s="62">
        <v>7.9455369204131265E-2</v>
      </c>
      <c r="P3109" s="62">
        <v>5.9460163470129675E-2</v>
      </c>
      <c r="Q3109" s="62">
        <v>8.8773270232305232E-2</v>
      </c>
      <c r="R3109" s="62">
        <v>3.018904327920835E-2</v>
      </c>
      <c r="S3109" s="62">
        <v>0.10066241545120604</v>
      </c>
      <c r="T3109" s="62">
        <v>8.8691766541469583E-2</v>
      </c>
      <c r="U3109" s="62">
        <f t="shared" si="100"/>
        <v>0.99999999999999989</v>
      </c>
      <c r="V3109" s="63"/>
      <c r="X3109" s="64">
        <v>3097</v>
      </c>
      <c r="Y3109" s="62">
        <v>0.17148422001068764</v>
      </c>
      <c r="Z3109" s="62">
        <v>0.20828678873335435</v>
      </c>
      <c r="AA3109" s="61">
        <v>4.5841503868609711E-2</v>
      </c>
      <c r="AB3109" s="61">
        <v>1.3172422908967646E-2</v>
      </c>
      <c r="AC3109" s="61">
        <v>4.0527208082262664E-2</v>
      </c>
      <c r="AD3109" s="61">
        <v>3.9210508500101472E-2</v>
      </c>
      <c r="AE3109" s="61">
        <v>0.10939588356546594</v>
      </c>
      <c r="AF3109" s="61">
        <v>2.7856357473505157E-2</v>
      </c>
      <c r="AG3109" s="61">
        <v>8.3032374037701306E-2</v>
      </c>
      <c r="AH3109" s="61">
        <v>0.11157602611695579</v>
      </c>
      <c r="AI3109" s="61">
        <v>0.13064451812636754</v>
      </c>
      <c r="AJ3109" s="61">
        <v>1.5224810574049504E-2</v>
      </c>
      <c r="AK3109" s="61">
        <v>0.13876928537464292</v>
      </c>
      <c r="AL3109" s="61">
        <v>2.4053952695965684E-3</v>
      </c>
      <c r="AM3109" s="61">
        <v>5.9840185665940578E-2</v>
      </c>
      <c r="AN3109" s="61">
        <v>7.4017821421457066E-3</v>
      </c>
      <c r="AO3109" s="61">
        <v>0.10654193180281869</v>
      </c>
      <c r="AP3109" s="61">
        <v>6.8559806490868944E-2</v>
      </c>
      <c r="AQ3109" s="62">
        <f t="shared" si="101"/>
        <v>1.0000000000000002</v>
      </c>
    </row>
    <row r="3110" spans="2:43" x14ac:dyDescent="0.25">
      <c r="B3110" s="64">
        <v>3098</v>
      </c>
      <c r="C3110" s="62">
        <v>0.19843681404329896</v>
      </c>
      <c r="D3110" s="62">
        <v>0.15049418840977538</v>
      </c>
      <c r="E3110" s="62">
        <v>4.7451391814706062E-2</v>
      </c>
      <c r="F3110" s="62">
        <v>1.2352279362317652E-2</v>
      </c>
      <c r="G3110" s="62">
        <v>4.1663091428070363E-2</v>
      </c>
      <c r="H3110" s="62">
        <v>4.6522232090457902E-2</v>
      </c>
      <c r="I3110" s="62">
        <v>4.6783941259473827E-2</v>
      </c>
      <c r="J3110" s="62">
        <v>1.5142812070457815E-2</v>
      </c>
      <c r="K3110" s="62">
        <v>6.766706384194357E-2</v>
      </c>
      <c r="L3110" s="62">
        <v>7.8005126965454211E-2</v>
      </c>
      <c r="M3110" s="62">
        <v>9.6280754066719251E-2</v>
      </c>
      <c r="N3110" s="62">
        <v>5.4622661934299731E-2</v>
      </c>
      <c r="O3110" s="62">
        <v>0.12802797233121521</v>
      </c>
      <c r="P3110" s="62">
        <v>8.031921304874011E-2</v>
      </c>
      <c r="Q3110" s="62">
        <v>1.9138175924611218E-2</v>
      </c>
      <c r="R3110" s="62">
        <v>0.11046702890955266</v>
      </c>
      <c r="S3110" s="62">
        <v>5.6376699308445001E-2</v>
      </c>
      <c r="T3110" s="62">
        <v>9.9179555643535353E-2</v>
      </c>
      <c r="U3110" s="62">
        <f t="shared" si="100"/>
        <v>0.99999999999999989</v>
      </c>
      <c r="V3110" s="63"/>
      <c r="X3110" s="64">
        <v>3098</v>
      </c>
      <c r="Y3110" s="62">
        <v>0.15953125043732891</v>
      </c>
      <c r="Z3110" s="62">
        <v>0.24849026343623518</v>
      </c>
      <c r="AA3110" s="61">
        <v>2.5803818503157935E-2</v>
      </c>
      <c r="AB3110" s="61">
        <v>4.7937871618647994E-2</v>
      </c>
      <c r="AC3110" s="61">
        <v>7.5351268290154622E-2</v>
      </c>
      <c r="AD3110" s="61">
        <v>7.7823863195248213E-2</v>
      </c>
      <c r="AE3110" s="61">
        <v>8.1922858481770389E-2</v>
      </c>
      <c r="AF3110" s="61">
        <v>1.2190174898949467E-2</v>
      </c>
      <c r="AG3110" s="61">
        <v>2.6703635954344943E-2</v>
      </c>
      <c r="AH3110" s="61">
        <v>0.10730987493673479</v>
      </c>
      <c r="AI3110" s="61">
        <v>1.7607613265279636E-2</v>
      </c>
      <c r="AJ3110" s="61">
        <v>7.1237002318931972E-2</v>
      </c>
      <c r="AK3110" s="61">
        <v>9.4714380703663684E-2</v>
      </c>
      <c r="AL3110" s="61">
        <v>0.10425984304128151</v>
      </c>
      <c r="AM3110" s="61">
        <v>6.121706911158805E-2</v>
      </c>
      <c r="AN3110" s="61">
        <v>9.5685150441665479E-2</v>
      </c>
      <c r="AO3110" s="61">
        <v>5.6956140499377451E-2</v>
      </c>
      <c r="AP3110" s="61">
        <v>4.3279434739203815E-2</v>
      </c>
      <c r="AQ3110" s="62">
        <f t="shared" si="101"/>
        <v>1</v>
      </c>
    </row>
    <row r="3111" spans="2:43" x14ac:dyDescent="0.25">
      <c r="B3111" s="64">
        <v>3099</v>
      </c>
      <c r="C3111" s="62">
        <v>0.20333105102742011</v>
      </c>
      <c r="D3111" s="62">
        <v>0.1326909155053469</v>
      </c>
      <c r="E3111" s="62">
        <v>0.1049150432760539</v>
      </c>
      <c r="F3111" s="62">
        <v>2.1842578841371153E-3</v>
      </c>
      <c r="G3111" s="62">
        <v>7.7163685942470389E-2</v>
      </c>
      <c r="H3111" s="62">
        <v>4.8008141844206029E-2</v>
      </c>
      <c r="I3111" s="62">
        <v>8.0117636753072305E-2</v>
      </c>
      <c r="J3111" s="62">
        <v>6.352240837144911E-2</v>
      </c>
      <c r="K3111" s="62">
        <v>1.8998221973688986E-3</v>
      </c>
      <c r="L3111" s="62">
        <v>9.6657564976263169E-2</v>
      </c>
      <c r="M3111" s="62">
        <v>7.0766344305124816E-3</v>
      </c>
      <c r="N3111" s="62">
        <v>6.8828253542820697E-2</v>
      </c>
      <c r="O3111" s="62">
        <v>5.1681383862468983E-2</v>
      </c>
      <c r="P3111" s="62">
        <v>8.6242861871005896E-2</v>
      </c>
      <c r="Q3111" s="62">
        <v>6.4389090464975665E-2</v>
      </c>
      <c r="R3111" s="62">
        <v>9.612267867455318E-2</v>
      </c>
      <c r="S3111" s="62">
        <v>8.5864859059208848E-2</v>
      </c>
      <c r="T3111" s="62">
        <v>6.532567684943362E-2</v>
      </c>
      <c r="U3111" s="62">
        <f t="shared" si="100"/>
        <v>1.0000000000000004</v>
      </c>
      <c r="V3111" s="63"/>
      <c r="X3111" s="64">
        <v>3099</v>
      </c>
      <c r="Y3111" s="62">
        <v>0.16090314217975435</v>
      </c>
      <c r="Z3111" s="62">
        <v>0.1574575470767971</v>
      </c>
      <c r="AA3111" s="61">
        <v>7.0372152897390711E-2</v>
      </c>
      <c r="AB3111" s="61">
        <v>2.3795656330189645E-2</v>
      </c>
      <c r="AC3111" s="61">
        <v>5.5692880737022436E-2</v>
      </c>
      <c r="AD3111" s="61">
        <v>0.12669163235951927</v>
      </c>
      <c r="AE3111" s="61">
        <v>8.9179714000877253E-3</v>
      </c>
      <c r="AF3111" s="61">
        <v>1.4854593933207712E-2</v>
      </c>
      <c r="AG3111" s="61">
        <v>2.503310282924253E-2</v>
      </c>
      <c r="AH3111" s="61">
        <v>3.9406446497901655E-2</v>
      </c>
      <c r="AI3111" s="61">
        <v>0.1009079398103422</v>
      </c>
      <c r="AJ3111" s="61">
        <v>1.752555554910783E-2</v>
      </c>
      <c r="AK3111" s="61">
        <v>2.0725809992171964E-2</v>
      </c>
      <c r="AL3111" s="61">
        <v>8.1853754984502883E-2</v>
      </c>
      <c r="AM3111" s="61">
        <v>8.6234589505362405E-2</v>
      </c>
      <c r="AN3111" s="61">
        <v>9.9005609960145041E-2</v>
      </c>
      <c r="AO3111" s="61">
        <v>0.12946441122048072</v>
      </c>
      <c r="AP3111" s="61">
        <v>9.9517891993325308E-2</v>
      </c>
      <c r="AQ3111" s="62">
        <f t="shared" si="101"/>
        <v>1</v>
      </c>
    </row>
    <row r="3112" spans="2:43" x14ac:dyDescent="0.25">
      <c r="B3112" s="64">
        <v>3100</v>
      </c>
      <c r="C3112" s="62">
        <v>0.21355425012507706</v>
      </c>
      <c r="D3112" s="62">
        <v>0.17935813657559271</v>
      </c>
      <c r="E3112" s="62">
        <v>2.9386171932791718E-2</v>
      </c>
      <c r="F3112" s="62">
        <v>1.7498392561802571E-2</v>
      </c>
      <c r="G3112" s="62">
        <v>0.11221196837829318</v>
      </c>
      <c r="H3112" s="62">
        <v>9.9710141630186239E-2</v>
      </c>
      <c r="I3112" s="62">
        <v>5.6182904708352695E-2</v>
      </c>
      <c r="J3112" s="62">
        <v>6.9201702124445888E-2</v>
      </c>
      <c r="K3112" s="62">
        <v>0.11449721534331526</v>
      </c>
      <c r="L3112" s="62">
        <v>6.3775262118296691E-2</v>
      </c>
      <c r="M3112" s="62">
        <v>6.1571194522761177E-2</v>
      </c>
      <c r="N3112" s="62">
        <v>5.0549766124333088E-2</v>
      </c>
      <c r="O3112" s="62">
        <v>9.6106354534065769E-2</v>
      </c>
      <c r="P3112" s="62">
        <v>2.1967278237980437E-2</v>
      </c>
      <c r="Q3112" s="62">
        <v>9.1550198132325747E-2</v>
      </c>
      <c r="R3112" s="62">
        <v>1.7574009883435715E-2</v>
      </c>
      <c r="S3112" s="62">
        <v>1.2756393898707218E-2</v>
      </c>
      <c r="T3112" s="62">
        <v>8.5461045868906613E-2</v>
      </c>
      <c r="U3112" s="62">
        <f t="shared" si="100"/>
        <v>0.99999999999999989</v>
      </c>
      <c r="V3112" s="63"/>
      <c r="X3112" s="64">
        <v>3100</v>
      </c>
      <c r="Y3112" s="62">
        <v>0.16753412594102882</v>
      </c>
      <c r="Z3112" s="62">
        <v>0.25449795989274193</v>
      </c>
      <c r="AA3112" s="61">
        <v>1.4254340171781708E-2</v>
      </c>
      <c r="AB3112" s="61">
        <v>7.9268816434089104E-2</v>
      </c>
      <c r="AC3112" s="61">
        <v>8.2856021347449724E-2</v>
      </c>
      <c r="AD3112" s="61">
        <v>6.3520104921933745E-2</v>
      </c>
      <c r="AE3112" s="61">
        <v>6.8905215512507001E-2</v>
      </c>
      <c r="AF3112" s="61">
        <v>2.2348101476972675E-2</v>
      </c>
      <c r="AG3112" s="61">
        <v>7.191264277918305E-2</v>
      </c>
      <c r="AH3112" s="61">
        <v>8.7170279846848941E-2</v>
      </c>
      <c r="AI3112" s="61">
        <v>5.8952720085993053E-2</v>
      </c>
      <c r="AJ3112" s="61">
        <v>4.5059963893475198E-2</v>
      </c>
      <c r="AK3112" s="61">
        <v>4.2123518010708669E-2</v>
      </c>
      <c r="AL3112" s="61">
        <v>4.5299399275895179E-2</v>
      </c>
      <c r="AM3112" s="61">
        <v>8.0225587002890827E-2</v>
      </c>
      <c r="AN3112" s="61">
        <v>8.2568690620613186E-2</v>
      </c>
      <c r="AO3112" s="61">
        <v>0.10689497156231015</v>
      </c>
      <c r="AP3112" s="61">
        <v>4.8639627057347805E-2</v>
      </c>
      <c r="AQ3112" s="62">
        <f t="shared" si="101"/>
        <v>1</v>
      </c>
    </row>
    <row r="3113" spans="2:43" x14ac:dyDescent="0.25">
      <c r="B3113" s="64">
        <v>3101</v>
      </c>
      <c r="C3113" s="62">
        <v>0.20788148759106445</v>
      </c>
      <c r="D3113" s="62">
        <v>0.14765164821994969</v>
      </c>
      <c r="E3113" s="62">
        <v>5.4903043979864209E-2</v>
      </c>
      <c r="F3113" s="62">
        <v>8.6255112262621864E-2</v>
      </c>
      <c r="G3113" s="62">
        <v>8.0976913116150601E-2</v>
      </c>
      <c r="H3113" s="62">
        <v>0.11874904927801533</v>
      </c>
      <c r="I3113" s="62">
        <v>5.3607884317020467E-2</v>
      </c>
      <c r="J3113" s="62">
        <v>9.1120187001659136E-2</v>
      </c>
      <c r="K3113" s="62">
        <v>1.213775040509759E-2</v>
      </c>
      <c r="L3113" s="62">
        <v>7.0092144388869543E-2</v>
      </c>
      <c r="M3113" s="62">
        <v>3.1050679996304384E-2</v>
      </c>
      <c r="N3113" s="62">
        <v>3.0607127104819161E-3</v>
      </c>
      <c r="O3113" s="62">
        <v>4.332705710321879E-2</v>
      </c>
      <c r="P3113" s="62">
        <v>0.10785789318057726</v>
      </c>
      <c r="Q3113" s="62">
        <v>7.2439037920142585E-2</v>
      </c>
      <c r="R3113" s="62">
        <v>4.8800882426099472E-2</v>
      </c>
      <c r="S3113" s="62">
        <v>4.4559718653237546E-2</v>
      </c>
      <c r="T3113" s="62">
        <v>8.1061933260639527E-2</v>
      </c>
      <c r="U3113" s="62">
        <f t="shared" si="100"/>
        <v>1.0000000000000002</v>
      </c>
      <c r="V3113" s="63"/>
      <c r="X3113" s="64">
        <v>3101</v>
      </c>
      <c r="Y3113" s="62">
        <v>0.18058707684770273</v>
      </c>
      <c r="Z3113" s="62">
        <v>0.1943172981191138</v>
      </c>
      <c r="AA3113" s="61">
        <v>0.12934919322446997</v>
      </c>
      <c r="AB3113" s="61">
        <v>3.265633374623603E-3</v>
      </c>
      <c r="AC3113" s="61">
        <v>7.3065308702341375E-2</v>
      </c>
      <c r="AD3113" s="61">
        <v>8.1983672940744448E-2</v>
      </c>
      <c r="AE3113" s="61">
        <v>0.14026717949770526</v>
      </c>
      <c r="AF3113" s="61">
        <v>8.5940635624499537E-2</v>
      </c>
      <c r="AG3113" s="61">
        <v>5.5403173975801474E-2</v>
      </c>
      <c r="AH3113" s="61">
        <v>6.1724287237827774E-2</v>
      </c>
      <c r="AI3113" s="61">
        <v>4.4629995584650542E-2</v>
      </c>
      <c r="AJ3113" s="61">
        <v>7.1391449420379408E-2</v>
      </c>
      <c r="AK3113" s="61">
        <v>5.5927292690582546E-2</v>
      </c>
      <c r="AL3113" s="61">
        <v>3.4466675974734365E-2</v>
      </c>
      <c r="AM3113" s="61">
        <v>4.2167099794769243E-2</v>
      </c>
      <c r="AN3113" s="61">
        <v>4.0623936914239357E-2</v>
      </c>
      <c r="AO3113" s="61">
        <v>3.2285143515029702E-2</v>
      </c>
      <c r="AP3113" s="61">
        <v>4.7509321527601629E-2</v>
      </c>
      <c r="AQ3113" s="62">
        <f t="shared" si="101"/>
        <v>1.0000000000000004</v>
      </c>
    </row>
    <row r="3114" spans="2:43" x14ac:dyDescent="0.25">
      <c r="B3114" s="64">
        <v>3102</v>
      </c>
      <c r="C3114" s="62">
        <v>0.20831568660871419</v>
      </c>
      <c r="D3114" s="62">
        <v>0.15235888232217906</v>
      </c>
      <c r="E3114" s="62">
        <v>3.2671692743186015E-2</v>
      </c>
      <c r="F3114" s="62">
        <v>1.2176023418298283E-2</v>
      </c>
      <c r="G3114" s="62">
        <v>9.8593788225300127E-2</v>
      </c>
      <c r="H3114" s="62">
        <v>2.7668726553743707E-3</v>
      </c>
      <c r="I3114" s="62">
        <v>0.10394478931316208</v>
      </c>
      <c r="J3114" s="62">
        <v>2.0165955797313301E-2</v>
      </c>
      <c r="K3114" s="62">
        <v>0.10324532180098663</v>
      </c>
      <c r="L3114" s="62">
        <v>8.9941503355925004E-2</v>
      </c>
      <c r="M3114" s="62">
        <v>9.5601466942147509E-2</v>
      </c>
      <c r="N3114" s="62">
        <v>3.0153069543149506E-2</v>
      </c>
      <c r="O3114" s="62">
        <v>9.3369901564051269E-2</v>
      </c>
      <c r="P3114" s="62">
        <v>4.9113024711763681E-2</v>
      </c>
      <c r="Q3114" s="62">
        <v>0.10088936234273085</v>
      </c>
      <c r="R3114" s="62">
        <v>3.8550457616850768E-2</v>
      </c>
      <c r="S3114" s="62">
        <v>2.6951054731835875E-2</v>
      </c>
      <c r="T3114" s="62">
        <v>0.10186571523792487</v>
      </c>
      <c r="U3114" s="62">
        <f t="shared" si="100"/>
        <v>1</v>
      </c>
      <c r="V3114" s="63"/>
      <c r="X3114" s="64">
        <v>3102</v>
      </c>
      <c r="Y3114" s="62">
        <v>0.17830494494206595</v>
      </c>
      <c r="Z3114" s="62">
        <v>0.22289168545683116</v>
      </c>
      <c r="AA3114" s="61">
        <v>6.4291470819134014E-2</v>
      </c>
      <c r="AB3114" s="61">
        <v>6.0496560939990235E-3</v>
      </c>
      <c r="AC3114" s="61">
        <v>9.9749769491386517E-2</v>
      </c>
      <c r="AD3114" s="61">
        <v>6.7092376284657071E-2</v>
      </c>
      <c r="AE3114" s="61">
        <v>3.8239932171127908E-2</v>
      </c>
      <c r="AF3114" s="61">
        <v>8.6254648876450374E-2</v>
      </c>
      <c r="AG3114" s="61">
        <v>3.4405146110668493E-2</v>
      </c>
      <c r="AH3114" s="61">
        <v>0.10892285716394053</v>
      </c>
      <c r="AI3114" s="61">
        <v>4.5295880860040987E-2</v>
      </c>
      <c r="AJ3114" s="61">
        <v>0.10785136528029514</v>
      </c>
      <c r="AK3114" s="61">
        <v>1.7819420228805269E-2</v>
      </c>
      <c r="AL3114" s="61">
        <v>0.11287101484322777</v>
      </c>
      <c r="AM3114" s="61">
        <v>6.7381762164818185E-2</v>
      </c>
      <c r="AN3114" s="61">
        <v>7.7762045930641427E-2</v>
      </c>
      <c r="AO3114" s="61">
        <v>5.1209929116371698E-2</v>
      </c>
      <c r="AP3114" s="61">
        <v>1.4802724564435521E-2</v>
      </c>
      <c r="AQ3114" s="62">
        <f t="shared" si="101"/>
        <v>0.99999999999999989</v>
      </c>
    </row>
    <row r="3115" spans="2:43" x14ac:dyDescent="0.25">
      <c r="B3115" s="64">
        <v>3103</v>
      </c>
      <c r="C3115" s="62">
        <v>0.18508435603810605</v>
      </c>
      <c r="D3115" s="62">
        <v>0.15715159995927158</v>
      </c>
      <c r="E3115" s="62">
        <v>9.7465418927235703E-2</v>
      </c>
      <c r="F3115" s="62">
        <v>4.1148796845314368E-2</v>
      </c>
      <c r="G3115" s="62">
        <v>7.0321503232338864E-2</v>
      </c>
      <c r="H3115" s="62">
        <v>0.11206142111788511</v>
      </c>
      <c r="I3115" s="62">
        <v>3.6197540507246904E-2</v>
      </c>
      <c r="J3115" s="62">
        <v>5.3914182839763167E-3</v>
      </c>
      <c r="K3115" s="62">
        <v>3.6295172536409959E-2</v>
      </c>
      <c r="L3115" s="62">
        <v>7.8860020300200492E-2</v>
      </c>
      <c r="M3115" s="62">
        <v>9.2932865549515631E-2</v>
      </c>
      <c r="N3115" s="62">
        <v>3.2792878000038488E-2</v>
      </c>
      <c r="O3115" s="62">
        <v>3.2497873557253351E-2</v>
      </c>
      <c r="P3115" s="62">
        <v>7.017843952586858E-2</v>
      </c>
      <c r="Q3115" s="62">
        <v>0.11227912532295127</v>
      </c>
      <c r="R3115" s="62">
        <v>0.10060768203190677</v>
      </c>
      <c r="S3115" s="62">
        <v>6.7573324207027871E-2</v>
      </c>
      <c r="T3115" s="62">
        <v>1.339652005483025E-2</v>
      </c>
      <c r="U3115" s="62">
        <f t="shared" si="100"/>
        <v>0.99999999999999978</v>
      </c>
      <c r="V3115" s="63"/>
      <c r="X3115" s="64">
        <v>3103</v>
      </c>
      <c r="Y3115" s="62">
        <v>0.18474439640994456</v>
      </c>
      <c r="Z3115" s="62">
        <v>0.36176907305363992</v>
      </c>
      <c r="AA3115" s="61">
        <v>0.10139447415821429</v>
      </c>
      <c r="AB3115" s="61">
        <v>3.6855829198193954E-2</v>
      </c>
      <c r="AC3115" s="61">
        <v>0.10812760782499616</v>
      </c>
      <c r="AD3115" s="61">
        <v>9.9012700700658748E-2</v>
      </c>
      <c r="AE3115" s="61">
        <v>2.7217022832945879E-2</v>
      </c>
      <c r="AF3115" s="61">
        <v>4.1619487023772973E-2</v>
      </c>
      <c r="AG3115" s="61">
        <v>0.11077966569321294</v>
      </c>
      <c r="AH3115" s="61">
        <v>6.6156542419362543E-2</v>
      </c>
      <c r="AI3115" s="61">
        <v>0.10864005856311361</v>
      </c>
      <c r="AJ3115" s="61">
        <v>1.9305716548819638E-3</v>
      </c>
      <c r="AK3115" s="61">
        <v>9.3613781954650255E-2</v>
      </c>
      <c r="AL3115" s="61">
        <v>1.3069755286446534E-2</v>
      </c>
      <c r="AM3115" s="61">
        <v>1.0576024730649336E-2</v>
      </c>
      <c r="AN3115" s="61">
        <v>7.3378403792812991E-2</v>
      </c>
      <c r="AO3115" s="61">
        <v>9.5798958825778727E-2</v>
      </c>
      <c r="AP3115" s="61">
        <v>1.1829115340309185E-2</v>
      </c>
      <c r="AQ3115" s="62">
        <f t="shared" si="101"/>
        <v>1.0000000000000002</v>
      </c>
    </row>
    <row r="3116" spans="2:43" x14ac:dyDescent="0.25">
      <c r="B3116" s="64">
        <v>3104</v>
      </c>
      <c r="C3116" s="62">
        <v>0.19585297853347583</v>
      </c>
      <c r="D3116" s="62">
        <v>0.14242149926615483</v>
      </c>
      <c r="E3116" s="62">
        <v>9.0958242947934004E-2</v>
      </c>
      <c r="F3116" s="62">
        <v>7.7447872190497036E-2</v>
      </c>
      <c r="G3116" s="62">
        <v>7.5611849828203445E-2</v>
      </c>
      <c r="H3116" s="62">
        <v>7.402936842824237E-2</v>
      </c>
      <c r="I3116" s="62">
        <v>0.10540440626496228</v>
      </c>
      <c r="J3116" s="62">
        <v>2.2536511878605364E-2</v>
      </c>
      <c r="K3116" s="62">
        <v>7.8128422775314371E-2</v>
      </c>
      <c r="L3116" s="62">
        <v>7.5523644176210145E-2</v>
      </c>
      <c r="M3116" s="62">
        <v>2.4645923052458465E-2</v>
      </c>
      <c r="N3116" s="62">
        <v>9.6802461905441978E-2</v>
      </c>
      <c r="O3116" s="62">
        <v>1.7191573217632625E-2</v>
      </c>
      <c r="P3116" s="62">
        <v>1.9913696241931376E-2</v>
      </c>
      <c r="Q3116" s="62">
        <v>9.7128159520951329E-2</v>
      </c>
      <c r="R3116" s="62">
        <v>4.7344679129675223E-2</v>
      </c>
      <c r="S3116" s="62">
        <v>4.7898838590582075E-2</v>
      </c>
      <c r="T3116" s="62">
        <v>4.9434349851357993E-2</v>
      </c>
      <c r="U3116" s="62">
        <f t="shared" si="100"/>
        <v>1.0000000000000002</v>
      </c>
      <c r="V3116" s="63"/>
      <c r="X3116" s="64">
        <v>3104</v>
      </c>
      <c r="Y3116" s="62">
        <v>0.18749767323770336</v>
      </c>
      <c r="Z3116" s="62">
        <v>0.41318028272179913</v>
      </c>
      <c r="AA3116" s="61">
        <v>5.8295264789528671E-2</v>
      </c>
      <c r="AB3116" s="61">
        <v>9.9834829030771413E-2</v>
      </c>
      <c r="AC3116" s="61">
        <v>0.12506486339166828</v>
      </c>
      <c r="AD3116" s="61">
        <v>2.261275207591816E-2</v>
      </c>
      <c r="AE3116" s="61">
        <v>0.1311570612742298</v>
      </c>
      <c r="AF3116" s="61">
        <v>1.4254185031381855E-2</v>
      </c>
      <c r="AG3116" s="61">
        <v>8.3130264835674761E-2</v>
      </c>
      <c r="AH3116" s="61">
        <v>4.8633175501189604E-2</v>
      </c>
      <c r="AI3116" s="61">
        <v>0.10058987661852398</v>
      </c>
      <c r="AJ3116" s="61">
        <v>2.1707298586246516E-2</v>
      </c>
      <c r="AK3116" s="61">
        <v>0.12976725710522</v>
      </c>
      <c r="AL3116" s="61">
        <v>8.381224881617258E-2</v>
      </c>
      <c r="AM3116" s="61">
        <v>5.0583207328454678E-2</v>
      </c>
      <c r="AN3116" s="61">
        <v>5.9332602577333087E-4</v>
      </c>
      <c r="AO3116" s="61">
        <v>1.928072351204968E-2</v>
      </c>
      <c r="AP3116" s="61">
        <v>1.0683666077196742E-2</v>
      </c>
      <c r="AQ3116" s="62">
        <f t="shared" si="101"/>
        <v>1.0000000000000002</v>
      </c>
    </row>
    <row r="3117" spans="2:43" x14ac:dyDescent="0.25">
      <c r="B3117" s="64">
        <v>3105</v>
      </c>
      <c r="C3117" s="62">
        <v>0.20748892252341936</v>
      </c>
      <c r="D3117" s="62">
        <v>0.14648211261611979</v>
      </c>
      <c r="E3117" s="62">
        <v>1.2276243168572253E-2</v>
      </c>
      <c r="F3117" s="62">
        <v>6.9229225809191275E-2</v>
      </c>
      <c r="G3117" s="62">
        <v>7.5213457038983772E-2</v>
      </c>
      <c r="H3117" s="62">
        <v>6.1004699227646057E-2</v>
      </c>
      <c r="I3117" s="62">
        <v>8.7404694018676544E-3</v>
      </c>
      <c r="J3117" s="62">
        <v>9.0645310492833697E-2</v>
      </c>
      <c r="K3117" s="62">
        <v>9.9832963601482666E-2</v>
      </c>
      <c r="L3117" s="62">
        <v>7.458340850185588E-2</v>
      </c>
      <c r="M3117" s="62">
        <v>6.4499196754718033E-2</v>
      </c>
      <c r="N3117" s="62">
        <v>0.10260860526008971</v>
      </c>
      <c r="O3117" s="62">
        <v>8.8564524715688715E-3</v>
      </c>
      <c r="P3117" s="62">
        <v>4.7219253466007728E-2</v>
      </c>
      <c r="Q3117" s="62">
        <v>0.11151255970804817</v>
      </c>
      <c r="R3117" s="62">
        <v>7.1330315842879716E-2</v>
      </c>
      <c r="S3117" s="62">
        <v>4.4348323292670621E-3</v>
      </c>
      <c r="T3117" s="62">
        <v>9.8013006924987531E-2</v>
      </c>
      <c r="U3117" s="62">
        <f t="shared" si="100"/>
        <v>1.0000000000000002</v>
      </c>
      <c r="V3117" s="63"/>
      <c r="X3117" s="64">
        <v>3105</v>
      </c>
      <c r="Y3117" s="62">
        <v>0.17792664446954479</v>
      </c>
      <c r="Z3117" s="62">
        <v>6.1251027344384805E-2</v>
      </c>
      <c r="AA3117" s="61">
        <v>8.4072240068106707E-2</v>
      </c>
      <c r="AB3117" s="61">
        <v>1.5920943985085617E-2</v>
      </c>
      <c r="AC3117" s="61">
        <v>5.9782021212649193E-3</v>
      </c>
      <c r="AD3117" s="61">
        <v>3.7724023876573669E-3</v>
      </c>
      <c r="AE3117" s="61">
        <v>7.3872109021007435E-4</v>
      </c>
      <c r="AF3117" s="61">
        <v>0.1050660923511309</v>
      </c>
      <c r="AG3117" s="61">
        <v>3.8420439626150747E-3</v>
      </c>
      <c r="AH3117" s="61">
        <v>0.12304590295155346</v>
      </c>
      <c r="AI3117" s="61">
        <v>2.3581050513651804E-2</v>
      </c>
      <c r="AJ3117" s="61">
        <v>7.0382397633214661E-2</v>
      </c>
      <c r="AK3117" s="61">
        <v>6.5981723411317694E-2</v>
      </c>
      <c r="AL3117" s="61">
        <v>8.9929702896134667E-2</v>
      </c>
      <c r="AM3117" s="61">
        <v>0.11609949107125454</v>
      </c>
      <c r="AN3117" s="61">
        <v>4.8268556204825459E-2</v>
      </c>
      <c r="AO3117" s="61">
        <v>0.15041080735124177</v>
      </c>
      <c r="AP3117" s="61">
        <v>9.2909722000735329E-2</v>
      </c>
      <c r="AQ3117" s="62">
        <f t="shared" si="101"/>
        <v>1</v>
      </c>
    </row>
    <row r="3118" spans="2:43" x14ac:dyDescent="0.25">
      <c r="B3118" s="64">
        <v>3106</v>
      </c>
      <c r="C3118" s="62">
        <v>0.19828624848382953</v>
      </c>
      <c r="D3118" s="62">
        <v>0.15718056639004871</v>
      </c>
      <c r="E3118" s="62">
        <v>6.2647999816459424E-2</v>
      </c>
      <c r="F3118" s="62">
        <v>0.10699332582624504</v>
      </c>
      <c r="G3118" s="62">
        <v>7.405287727984787E-2</v>
      </c>
      <c r="H3118" s="62">
        <v>6.177595063680915E-2</v>
      </c>
      <c r="I3118" s="62">
        <v>7.8718777703547668E-2</v>
      </c>
      <c r="J3118" s="62">
        <v>2.5405277578183802E-4</v>
      </c>
      <c r="K3118" s="62">
        <v>8.2091836224100823E-2</v>
      </c>
      <c r="L3118" s="62">
        <v>6.7971985214300298E-2</v>
      </c>
      <c r="M3118" s="62">
        <v>3.1468364879499188E-3</v>
      </c>
      <c r="N3118" s="62">
        <v>0.10198603476749547</v>
      </c>
      <c r="O3118" s="62">
        <v>8.1845273630945917E-2</v>
      </c>
      <c r="P3118" s="62">
        <v>6.5899849933648683E-2</v>
      </c>
      <c r="Q3118" s="62">
        <v>1.499956726918455E-2</v>
      </c>
      <c r="R3118" s="62">
        <v>7.6280998247817464E-2</v>
      </c>
      <c r="S3118" s="62">
        <v>6.16162728700652E-2</v>
      </c>
      <c r="T3118" s="62">
        <v>5.9718361315800619E-2</v>
      </c>
      <c r="U3118" s="62">
        <f t="shared" si="100"/>
        <v>0.99999999999999989</v>
      </c>
      <c r="V3118" s="63"/>
      <c r="X3118" s="64">
        <v>3106</v>
      </c>
      <c r="Y3118" s="62">
        <v>0.1823995883570641</v>
      </c>
      <c r="Z3118" s="62">
        <v>0.29045482626052987</v>
      </c>
      <c r="AA3118" s="61">
        <v>0.13577943874299397</v>
      </c>
      <c r="AB3118" s="61">
        <v>0.10932509208900541</v>
      </c>
      <c r="AC3118" s="61">
        <v>7.7359317919877088E-2</v>
      </c>
      <c r="AD3118" s="61">
        <v>4.0645118100557508E-2</v>
      </c>
      <c r="AE3118" s="61">
        <v>2.3053190142135523E-2</v>
      </c>
      <c r="AF3118" s="61">
        <v>1.8164320416739127E-2</v>
      </c>
      <c r="AG3118" s="61">
        <v>0.11134009736498175</v>
      </c>
      <c r="AH3118" s="61">
        <v>2.8379654679573835E-2</v>
      </c>
      <c r="AI3118" s="61">
        <v>6.3759662319691213E-2</v>
      </c>
      <c r="AJ3118" s="61">
        <v>2.4066703155352212E-2</v>
      </c>
      <c r="AK3118" s="61">
        <v>5.7937357744965584E-2</v>
      </c>
      <c r="AL3118" s="61">
        <v>0.1136500975088941</v>
      </c>
      <c r="AM3118" s="61">
        <v>2.2188370837377496E-2</v>
      </c>
      <c r="AN3118" s="61">
        <v>5.7118626282586377E-2</v>
      </c>
      <c r="AO3118" s="61">
        <v>3.6349148437707451E-2</v>
      </c>
      <c r="AP3118" s="61">
        <v>8.0883804257561254E-2</v>
      </c>
      <c r="AQ3118" s="62">
        <f t="shared" si="101"/>
        <v>0.99999999999999978</v>
      </c>
    </row>
    <row r="3119" spans="2:43" x14ac:dyDescent="0.25">
      <c r="B3119" s="64">
        <v>3107</v>
      </c>
      <c r="C3119" s="62">
        <v>0.2166997451236525</v>
      </c>
      <c r="D3119" s="62">
        <v>0.17986716667611624</v>
      </c>
      <c r="E3119" s="62">
        <v>7.2107102915033028E-2</v>
      </c>
      <c r="F3119" s="62">
        <v>5.7925206332238292E-2</v>
      </c>
      <c r="G3119" s="62">
        <v>8.2473087800580935E-2</v>
      </c>
      <c r="H3119" s="62">
        <v>5.4325507088311055E-2</v>
      </c>
      <c r="I3119" s="62">
        <v>3.382586043907173E-2</v>
      </c>
      <c r="J3119" s="62">
        <v>8.1447314305539045E-2</v>
      </c>
      <c r="K3119" s="62">
        <v>4.7007770914186099E-2</v>
      </c>
      <c r="L3119" s="62">
        <v>1.6328707678349756E-2</v>
      </c>
      <c r="M3119" s="62">
        <v>9.4407104649451928E-2</v>
      </c>
      <c r="N3119" s="62">
        <v>6.0718789119638128E-2</v>
      </c>
      <c r="O3119" s="62">
        <v>0.10525644003134986</v>
      </c>
      <c r="P3119" s="62">
        <v>4.4342232999381838E-3</v>
      </c>
      <c r="Q3119" s="62">
        <v>1.5320847262874835E-2</v>
      </c>
      <c r="R3119" s="62">
        <v>0.10509265640655191</v>
      </c>
      <c r="S3119" s="62">
        <v>6.1886697434374777E-2</v>
      </c>
      <c r="T3119" s="62">
        <v>0.10744268432251029</v>
      </c>
      <c r="U3119" s="62">
        <f t="shared" si="100"/>
        <v>0.99999999999999978</v>
      </c>
      <c r="V3119" s="63"/>
      <c r="X3119" s="64">
        <v>3107</v>
      </c>
      <c r="Y3119" s="62">
        <v>0.19193444542202082</v>
      </c>
      <c r="Z3119" s="62">
        <v>0.2785507111469166</v>
      </c>
      <c r="AA3119" s="61">
        <v>0.10514555963513142</v>
      </c>
      <c r="AB3119" s="61">
        <v>7.8148990576120944E-2</v>
      </c>
      <c r="AC3119" s="61">
        <v>9.8943133968738495E-2</v>
      </c>
      <c r="AD3119" s="61">
        <v>4.0684158749757636E-2</v>
      </c>
      <c r="AE3119" s="61">
        <v>1.6089419277267349E-2</v>
      </c>
      <c r="AF3119" s="61">
        <v>8.627346280617805E-2</v>
      </c>
      <c r="AG3119" s="61">
        <v>8.4730731018061917E-2</v>
      </c>
      <c r="AH3119" s="61">
        <v>2.5880962481733372E-2</v>
      </c>
      <c r="AI3119" s="61">
        <v>1.2990550788215394E-2</v>
      </c>
      <c r="AJ3119" s="61">
        <v>9.0554336509597627E-2</v>
      </c>
      <c r="AK3119" s="61">
        <v>2.5358244922175702E-2</v>
      </c>
      <c r="AL3119" s="61">
        <v>9.7295519334549899E-2</v>
      </c>
      <c r="AM3119" s="61">
        <v>4.0626956766483341E-2</v>
      </c>
      <c r="AN3119" s="61">
        <v>9.6034272930127354E-2</v>
      </c>
      <c r="AO3119" s="61">
        <v>1.2236024329009031E-3</v>
      </c>
      <c r="AP3119" s="61">
        <v>0.10002009780296059</v>
      </c>
      <c r="AQ3119" s="62">
        <f t="shared" si="101"/>
        <v>1</v>
      </c>
    </row>
    <row r="3120" spans="2:43" x14ac:dyDescent="0.25">
      <c r="B3120" s="64">
        <v>3108</v>
      </c>
      <c r="C3120" s="62">
        <v>0.2037452144262471</v>
      </c>
      <c r="D3120" s="62">
        <v>0.16893380730198665</v>
      </c>
      <c r="E3120" s="62">
        <v>9.835183329125663E-2</v>
      </c>
      <c r="F3120" s="62">
        <v>4.3667492417792698E-2</v>
      </c>
      <c r="G3120" s="62">
        <v>9.764480003265176E-2</v>
      </c>
      <c r="H3120" s="62">
        <v>2.2721025922337462E-2</v>
      </c>
      <c r="I3120" s="62">
        <v>4.4962923031714841E-2</v>
      </c>
      <c r="J3120" s="62">
        <v>3.0985540559137586E-2</v>
      </c>
      <c r="K3120" s="62">
        <v>7.0704063519811358E-2</v>
      </c>
      <c r="L3120" s="62">
        <v>7.0839185049735243E-2</v>
      </c>
      <c r="M3120" s="62">
        <v>8.5669018596971416E-2</v>
      </c>
      <c r="N3120" s="62">
        <v>5.4131248965154637E-2</v>
      </c>
      <c r="O3120" s="62">
        <v>7.0931496574389727E-2</v>
      </c>
      <c r="P3120" s="62">
        <v>5.2694598334229285E-2</v>
      </c>
      <c r="Q3120" s="62">
        <v>9.9420166051812767E-2</v>
      </c>
      <c r="R3120" s="62">
        <v>8.6698700034801096E-2</v>
      </c>
      <c r="S3120" s="62">
        <v>4.0738186510132585E-2</v>
      </c>
      <c r="T3120" s="62">
        <v>2.9839721108070937E-2</v>
      </c>
      <c r="U3120" s="62">
        <f t="shared" si="100"/>
        <v>1</v>
      </c>
      <c r="V3120" s="63"/>
      <c r="X3120" s="64">
        <v>3108</v>
      </c>
      <c r="Y3120" s="62">
        <v>0.18420815508157473</v>
      </c>
      <c r="Z3120" s="62">
        <v>0.33470670586831264</v>
      </c>
      <c r="AA3120" s="61">
        <v>4.692620924760664E-2</v>
      </c>
      <c r="AB3120" s="61">
        <v>5.4930301707209105E-2</v>
      </c>
      <c r="AC3120" s="61">
        <v>0.13553465849339696</v>
      </c>
      <c r="AD3120" s="61">
        <v>4.5430289233540526E-2</v>
      </c>
      <c r="AE3120" s="61">
        <v>1.9983519693062113E-2</v>
      </c>
      <c r="AF3120" s="61">
        <v>5.7959161343535633E-2</v>
      </c>
      <c r="AG3120" s="61">
        <v>0.10757320767974615</v>
      </c>
      <c r="AH3120" s="61">
        <v>0.1299532997065965</v>
      </c>
      <c r="AI3120" s="61">
        <v>4.2690155049109259E-2</v>
      </c>
      <c r="AJ3120" s="61">
        <v>1.0538455914071768E-2</v>
      </c>
      <c r="AK3120" s="61">
        <v>8.8183796498409184E-3</v>
      </c>
      <c r="AL3120" s="61">
        <v>0.12819016414318737</v>
      </c>
      <c r="AM3120" s="61">
        <v>0.11822679315647798</v>
      </c>
      <c r="AN3120" s="61">
        <v>4.6629179374332176E-2</v>
      </c>
      <c r="AO3120" s="61">
        <v>1.5654222886675284E-2</v>
      </c>
      <c r="AP3120" s="61">
        <v>3.0962002721611644E-2</v>
      </c>
      <c r="AQ3120" s="62">
        <f t="shared" si="101"/>
        <v>1</v>
      </c>
    </row>
    <row r="3121" spans="2:43" x14ac:dyDescent="0.25">
      <c r="B3121" s="64">
        <v>3109</v>
      </c>
      <c r="C3121" s="62">
        <v>0.20392653025956661</v>
      </c>
      <c r="D3121" s="62">
        <v>0.13963707627747601</v>
      </c>
      <c r="E3121" s="62">
        <v>8.8079996279406186E-2</v>
      </c>
      <c r="F3121" s="62">
        <v>1.6312519946276749E-2</v>
      </c>
      <c r="G3121" s="62">
        <v>5.7533808089169601E-2</v>
      </c>
      <c r="H3121" s="62">
        <v>8.229217562069447E-3</v>
      </c>
      <c r="I3121" s="62">
        <v>0.12624009059345725</v>
      </c>
      <c r="J3121" s="62">
        <v>1.7727367588220133E-2</v>
      </c>
      <c r="K3121" s="62">
        <v>3.3699568277545958E-2</v>
      </c>
      <c r="L3121" s="62">
        <v>6.7123073756309534E-2</v>
      </c>
      <c r="M3121" s="62">
        <v>9.6944510385543053E-2</v>
      </c>
      <c r="N3121" s="62">
        <v>1.9952761884928467E-2</v>
      </c>
      <c r="O3121" s="62">
        <v>0.10023193702607658</v>
      </c>
      <c r="P3121" s="62">
        <v>9.0749484515821502E-2</v>
      </c>
      <c r="Q3121" s="62">
        <v>7.7650598192796289E-3</v>
      </c>
      <c r="R3121" s="62">
        <v>7.9262086938348769E-2</v>
      </c>
      <c r="S3121" s="62">
        <v>0.11946009618917756</v>
      </c>
      <c r="T3121" s="62">
        <v>7.0688421148369471E-2</v>
      </c>
      <c r="U3121" s="62">
        <f t="shared" si="100"/>
        <v>1</v>
      </c>
      <c r="V3121" s="63"/>
      <c r="X3121" s="64">
        <v>3109</v>
      </c>
      <c r="Y3121" s="62">
        <v>0.16357225637098038</v>
      </c>
      <c r="Z3121" s="62">
        <v>0.28408936362880899</v>
      </c>
      <c r="AA3121" s="61">
        <v>4.5244114469960087E-2</v>
      </c>
      <c r="AB3121" s="61">
        <v>5.1978099416867096E-2</v>
      </c>
      <c r="AC3121" s="61">
        <v>9.2808667527935124E-2</v>
      </c>
      <c r="AD3121" s="61">
        <v>8.6144960366578441E-2</v>
      </c>
      <c r="AE3121" s="61">
        <v>1.8403313496066356E-2</v>
      </c>
      <c r="AF3121" s="61">
        <v>8.0512731452171173E-3</v>
      </c>
      <c r="AG3121" s="61">
        <v>0.10768729528500458</v>
      </c>
      <c r="AH3121" s="61">
        <v>8.3889920877723095E-2</v>
      </c>
      <c r="AI3121" s="61">
        <v>7.6652492794246643E-2</v>
      </c>
      <c r="AJ3121" s="61">
        <v>8.8907060448196157E-2</v>
      </c>
      <c r="AK3121" s="61">
        <v>5.4734832475539202E-2</v>
      </c>
      <c r="AL3121" s="61">
        <v>4.9424895065782896E-2</v>
      </c>
      <c r="AM3121" s="61">
        <v>8.3848884543318139E-2</v>
      </c>
      <c r="AN3121" s="61">
        <v>5.808038990461098E-2</v>
      </c>
      <c r="AO3121" s="61">
        <v>7.4790287387613869E-2</v>
      </c>
      <c r="AP3121" s="61">
        <v>1.9353512795340359E-2</v>
      </c>
      <c r="AQ3121" s="62">
        <f t="shared" si="101"/>
        <v>1.0000000000000002</v>
      </c>
    </row>
    <row r="3122" spans="2:43" x14ac:dyDescent="0.25">
      <c r="B3122" s="64">
        <v>3110</v>
      </c>
      <c r="C3122" s="62">
        <v>0.20347174566267617</v>
      </c>
      <c r="D3122" s="62">
        <v>0.15142149238357405</v>
      </c>
      <c r="E3122" s="62">
        <v>4.7379212261248888E-2</v>
      </c>
      <c r="F3122" s="62">
        <v>0.13692549635677162</v>
      </c>
      <c r="G3122" s="62">
        <v>9.2244764744956922E-2</v>
      </c>
      <c r="H3122" s="62">
        <v>8.0907539401695802E-2</v>
      </c>
      <c r="I3122" s="62">
        <v>3.4306574412111213E-2</v>
      </c>
      <c r="J3122" s="62">
        <v>3.3564714338381492E-2</v>
      </c>
      <c r="K3122" s="62">
        <v>4.8964211940624162E-2</v>
      </c>
      <c r="L3122" s="62">
        <v>1.4481746430705983E-2</v>
      </c>
      <c r="M3122" s="62">
        <v>5.8116205497128759E-2</v>
      </c>
      <c r="N3122" s="62">
        <v>0.10166978373803866</v>
      </c>
      <c r="O3122" s="62">
        <v>1.7729595489017314E-2</v>
      </c>
      <c r="P3122" s="62">
        <v>5.5833543255484099E-2</v>
      </c>
      <c r="Q3122" s="62">
        <v>0.12214313750843923</v>
      </c>
      <c r="R3122" s="62">
        <v>2.7488227775946694E-3</v>
      </c>
      <c r="S3122" s="62">
        <v>5.0502808559668856E-2</v>
      </c>
      <c r="T3122" s="62">
        <v>0.1024818432881324</v>
      </c>
      <c r="U3122" s="62">
        <f t="shared" si="100"/>
        <v>1</v>
      </c>
      <c r="V3122" s="63"/>
      <c r="X3122" s="64">
        <v>3110</v>
      </c>
      <c r="Y3122" s="62">
        <v>0.15673532758743342</v>
      </c>
      <c r="Z3122" s="62">
        <v>0.11418579166233539</v>
      </c>
      <c r="AA3122" s="61">
        <v>9.3427026787049977E-2</v>
      </c>
      <c r="AB3122" s="61">
        <v>0.10054819135157367</v>
      </c>
      <c r="AC3122" s="61">
        <v>7.9084789265492193E-3</v>
      </c>
      <c r="AD3122" s="61">
        <v>8.8368376283592551E-2</v>
      </c>
      <c r="AE3122" s="61">
        <v>5.6740531589625935E-2</v>
      </c>
      <c r="AF3122" s="61">
        <v>2.910605531732945E-2</v>
      </c>
      <c r="AG3122" s="61">
        <v>9.5842861986931288E-2</v>
      </c>
      <c r="AH3122" s="61">
        <v>8.8667074705162927E-2</v>
      </c>
      <c r="AI3122" s="61">
        <v>4.1987105637654202E-3</v>
      </c>
      <c r="AJ3122" s="61">
        <v>0.10159685447912996</v>
      </c>
      <c r="AK3122" s="61">
        <v>4.5865391105459397E-2</v>
      </c>
      <c r="AL3122" s="61">
        <v>8.7864187523515075E-2</v>
      </c>
      <c r="AM3122" s="61">
        <v>2.1949502568174021E-2</v>
      </c>
      <c r="AN3122" s="61">
        <v>9.9701613832499703E-2</v>
      </c>
      <c r="AO3122" s="61">
        <v>1.4770461657784503E-3</v>
      </c>
      <c r="AP3122" s="61">
        <v>7.6738096813863038E-2</v>
      </c>
      <c r="AQ3122" s="62">
        <f t="shared" si="101"/>
        <v>1.0000000000000002</v>
      </c>
    </row>
    <row r="3123" spans="2:43" x14ac:dyDescent="0.25">
      <c r="B3123" s="64">
        <v>3111</v>
      </c>
      <c r="C3123" s="62">
        <v>0.1787966108813622</v>
      </c>
      <c r="D3123" s="62">
        <v>0.14321566073763156</v>
      </c>
      <c r="E3123" s="62">
        <v>0.10260970587300668</v>
      </c>
      <c r="F3123" s="62">
        <v>8.5928490312181277E-2</v>
      </c>
      <c r="G3123" s="62">
        <v>6.6781862553228436E-3</v>
      </c>
      <c r="H3123" s="62">
        <v>0.11334224868657831</v>
      </c>
      <c r="I3123" s="62">
        <v>5.5936454969882005E-2</v>
      </c>
      <c r="J3123" s="62">
        <v>1.6020456227248583E-2</v>
      </c>
      <c r="K3123" s="62">
        <v>9.9824510672578779E-3</v>
      </c>
      <c r="L3123" s="62">
        <v>4.9798021047832305E-2</v>
      </c>
      <c r="M3123" s="62">
        <v>6.0660044454490233E-2</v>
      </c>
      <c r="N3123" s="62">
        <v>7.7556507410400655E-2</v>
      </c>
      <c r="O3123" s="62">
        <v>9.5148142593917601E-2</v>
      </c>
      <c r="P3123" s="62">
        <v>7.2007402607521837E-2</v>
      </c>
      <c r="Q3123" s="62">
        <v>9.1802449086513652E-2</v>
      </c>
      <c r="R3123" s="62">
        <v>6.5102221236307281E-2</v>
      </c>
      <c r="S3123" s="62">
        <v>9.5940295538609929E-2</v>
      </c>
      <c r="T3123" s="62">
        <v>1.4869226329288598E-3</v>
      </c>
      <c r="U3123" s="62">
        <f t="shared" si="100"/>
        <v>0.99999999999999989</v>
      </c>
      <c r="V3123" s="63"/>
      <c r="X3123" s="64">
        <v>3111</v>
      </c>
      <c r="Y3123" s="62">
        <v>0.17275363376430017</v>
      </c>
      <c r="Z3123" s="62">
        <v>0.17542746746227533</v>
      </c>
      <c r="AA3123" s="61">
        <v>0.11431463299167538</v>
      </c>
      <c r="AB3123" s="61">
        <v>4.3788606599587485E-2</v>
      </c>
      <c r="AC3123" s="61">
        <v>5.4108364571725437E-2</v>
      </c>
      <c r="AD3123" s="61">
        <v>4.0723155923405176E-2</v>
      </c>
      <c r="AE3123" s="61">
        <v>3.5474321805407417E-2</v>
      </c>
      <c r="AF3123" s="61">
        <v>4.4433488079681019E-2</v>
      </c>
      <c r="AG3123" s="61">
        <v>5.8674102556825203E-2</v>
      </c>
      <c r="AH3123" s="61">
        <v>0.10090188307502483</v>
      </c>
      <c r="AI3123" s="61">
        <v>3.2543015310845448E-2</v>
      </c>
      <c r="AJ3123" s="61">
        <v>5.1364386438819819E-2</v>
      </c>
      <c r="AK3123" s="61">
        <v>3.2110961078347433E-2</v>
      </c>
      <c r="AL3123" s="61">
        <v>0.10040222748077862</v>
      </c>
      <c r="AM3123" s="61">
        <v>4.5645982734591833E-2</v>
      </c>
      <c r="AN3123" s="61">
        <v>8.6030297883250242E-2</v>
      </c>
      <c r="AO3123" s="61">
        <v>6.3070136982407876E-2</v>
      </c>
      <c r="AP3123" s="61">
        <v>9.6414436487626931E-2</v>
      </c>
      <c r="AQ3123" s="62">
        <f t="shared" si="101"/>
        <v>1.0000000000000002</v>
      </c>
    </row>
    <row r="3124" spans="2:43" x14ac:dyDescent="0.25">
      <c r="B3124" s="64">
        <v>3112</v>
      </c>
      <c r="C3124" s="62">
        <v>0.19958837243556274</v>
      </c>
      <c r="D3124" s="62">
        <v>0.15771202018317654</v>
      </c>
      <c r="E3124" s="62">
        <v>3.8524478362611625E-3</v>
      </c>
      <c r="F3124" s="62">
        <v>6.1923569925847077E-2</v>
      </c>
      <c r="G3124" s="62">
        <v>8.0797152351707827E-2</v>
      </c>
      <c r="H3124" s="62">
        <v>0.10765168886675787</v>
      </c>
      <c r="I3124" s="62">
        <v>3.3506738393098499E-2</v>
      </c>
      <c r="J3124" s="62">
        <v>5.0691599766496849E-2</v>
      </c>
      <c r="K3124" s="62">
        <v>0.11671694298807063</v>
      </c>
      <c r="L3124" s="62">
        <v>4.6117453172584831E-2</v>
      </c>
      <c r="M3124" s="62">
        <v>4.3169657231380817E-2</v>
      </c>
      <c r="N3124" s="62">
        <v>0.12036385054043898</v>
      </c>
      <c r="O3124" s="62">
        <v>2.991475182229501E-2</v>
      </c>
      <c r="P3124" s="62">
        <v>1.3128257456067572E-2</v>
      </c>
      <c r="Q3124" s="62">
        <v>0.10259609561179679</v>
      </c>
      <c r="R3124" s="62">
        <v>5.9110927084502565E-2</v>
      </c>
      <c r="S3124" s="62">
        <v>1.9267477874973429E-2</v>
      </c>
      <c r="T3124" s="62">
        <v>0.11119138907772019</v>
      </c>
      <c r="U3124" s="62">
        <f t="shared" si="100"/>
        <v>1</v>
      </c>
      <c r="V3124" s="63"/>
      <c r="X3124" s="64">
        <v>3112</v>
      </c>
      <c r="Y3124" s="62">
        <v>0.16171377968625875</v>
      </c>
      <c r="Z3124" s="62">
        <v>0.15543207169916973</v>
      </c>
      <c r="AA3124" s="61">
        <v>8.5880034830829219E-2</v>
      </c>
      <c r="AB3124" s="61">
        <v>5.3125428656667285E-2</v>
      </c>
      <c r="AC3124" s="61">
        <v>2.3808519384508842E-2</v>
      </c>
      <c r="AD3124" s="61">
        <v>9.0428140558475076E-2</v>
      </c>
      <c r="AE3124" s="61">
        <v>1.3173360661040216E-2</v>
      </c>
      <c r="AF3124" s="61">
        <v>1.649923075544121E-2</v>
      </c>
      <c r="AG3124" s="61">
        <v>2.0658103185459843E-2</v>
      </c>
      <c r="AH3124" s="61">
        <v>0.12911819817235623</v>
      </c>
      <c r="AI3124" s="61">
        <v>1.199229361285899E-2</v>
      </c>
      <c r="AJ3124" s="61">
        <v>0.144437624006372</v>
      </c>
      <c r="AK3124" s="61">
        <v>0.10200129684801473</v>
      </c>
      <c r="AL3124" s="61">
        <v>1.1987778411222789E-2</v>
      </c>
      <c r="AM3124" s="61">
        <v>1.9985804280506975E-2</v>
      </c>
      <c r="AN3124" s="61">
        <v>4.9496911546693285E-2</v>
      </c>
      <c r="AO3124" s="61">
        <v>9.3819444168210156E-2</v>
      </c>
      <c r="AP3124" s="61">
        <v>0.13358783092134308</v>
      </c>
      <c r="AQ3124" s="62">
        <f t="shared" si="101"/>
        <v>1</v>
      </c>
    </row>
    <row r="3125" spans="2:43" x14ac:dyDescent="0.25">
      <c r="B3125" s="64">
        <v>3113</v>
      </c>
      <c r="C3125" s="62">
        <v>0.21224616139385802</v>
      </c>
      <c r="D3125" s="62">
        <v>0.15691763128261429</v>
      </c>
      <c r="E3125" s="62">
        <v>9.9394402734532247E-2</v>
      </c>
      <c r="F3125" s="62">
        <v>4.5456514624766737E-3</v>
      </c>
      <c r="G3125" s="62">
        <v>7.9219785067855972E-2</v>
      </c>
      <c r="H3125" s="62">
        <v>7.0913265641804363E-2</v>
      </c>
      <c r="I3125" s="62">
        <v>5.0155570057171542E-2</v>
      </c>
      <c r="J3125" s="62">
        <v>9.8369749044017615E-2</v>
      </c>
      <c r="K3125" s="62">
        <v>1.0832218816616347E-2</v>
      </c>
      <c r="L3125" s="62">
        <v>4.6390232872386181E-2</v>
      </c>
      <c r="M3125" s="62">
        <v>2.4241229467159047E-2</v>
      </c>
      <c r="N3125" s="62">
        <v>7.898127359728889E-2</v>
      </c>
      <c r="O3125" s="62">
        <v>0.1129665979803967</v>
      </c>
      <c r="P3125" s="62">
        <v>5.2324556259519844E-2</v>
      </c>
      <c r="Q3125" s="62">
        <v>6.6226015056562837E-2</v>
      </c>
      <c r="R3125" s="62">
        <v>6.9291633948234455E-2</v>
      </c>
      <c r="S3125" s="62">
        <v>4.7661139278272688E-2</v>
      </c>
      <c r="T3125" s="62">
        <v>8.8486678715704536E-2</v>
      </c>
      <c r="U3125" s="62">
        <f t="shared" si="100"/>
        <v>0.99999999999999978</v>
      </c>
      <c r="V3125" s="63"/>
      <c r="X3125" s="64">
        <v>3113</v>
      </c>
      <c r="Y3125" s="62">
        <v>0.17349212147073104</v>
      </c>
      <c r="Z3125" s="62">
        <v>0.15867903495081492</v>
      </c>
      <c r="AA3125" s="61">
        <v>0.11438934325112741</v>
      </c>
      <c r="AB3125" s="61">
        <v>4.1503652777251383E-2</v>
      </c>
      <c r="AC3125" s="61">
        <v>5.1000772623785232E-2</v>
      </c>
      <c r="AD3125" s="61">
        <v>2.8232092042554963E-3</v>
      </c>
      <c r="AE3125" s="61">
        <v>7.4346786837950138E-2</v>
      </c>
      <c r="AF3125" s="61">
        <v>3.5296528171059939E-3</v>
      </c>
      <c r="AG3125" s="61">
        <v>0.10410171444495996</v>
      </c>
      <c r="AH3125" s="61">
        <v>4.8377031134149318E-2</v>
      </c>
      <c r="AI3125" s="61">
        <v>0.11903266518978818</v>
      </c>
      <c r="AJ3125" s="61">
        <v>0.11674354299552241</v>
      </c>
      <c r="AK3125" s="61">
        <v>1.6683884509476065E-2</v>
      </c>
      <c r="AL3125" s="61">
        <v>8.2706573703385855E-2</v>
      </c>
      <c r="AM3125" s="61">
        <v>3.2987529077081322E-2</v>
      </c>
      <c r="AN3125" s="61">
        <v>5.755532866194786E-2</v>
      </c>
      <c r="AO3125" s="61">
        <v>2.8996649556755013E-2</v>
      </c>
      <c r="AP3125" s="61">
        <v>0.10522166321545835</v>
      </c>
      <c r="AQ3125" s="62">
        <f t="shared" si="101"/>
        <v>1</v>
      </c>
    </row>
    <row r="3126" spans="2:43" x14ac:dyDescent="0.25">
      <c r="B3126" s="64">
        <v>3114</v>
      </c>
      <c r="C3126" s="62">
        <v>0.2159092133612083</v>
      </c>
      <c r="D3126" s="62">
        <v>0.16569358028967254</v>
      </c>
      <c r="E3126" s="62">
        <v>9.4730272537706203E-2</v>
      </c>
      <c r="F3126" s="62">
        <v>1.4963322563772703E-2</v>
      </c>
      <c r="G3126" s="62">
        <v>9.6771537988934495E-2</v>
      </c>
      <c r="H3126" s="62">
        <v>8.7717291739878543E-3</v>
      </c>
      <c r="I3126" s="62">
        <v>2.7341771448792195E-2</v>
      </c>
      <c r="J3126" s="62">
        <v>5.1890325085029061E-2</v>
      </c>
      <c r="K3126" s="62">
        <v>9.5808438032717963E-2</v>
      </c>
      <c r="L3126" s="62">
        <v>3.6094624329999415E-2</v>
      </c>
      <c r="M3126" s="62">
        <v>8.7519046265134973E-2</v>
      </c>
      <c r="N3126" s="62">
        <v>2.4866399163762206E-2</v>
      </c>
      <c r="O3126" s="62">
        <v>7.0051612125701213E-2</v>
      </c>
      <c r="P3126" s="62">
        <v>0.10734232288778174</v>
      </c>
      <c r="Q3126" s="62">
        <v>7.1980279405078229E-2</v>
      </c>
      <c r="R3126" s="62">
        <v>7.0523852723212474E-2</v>
      </c>
      <c r="S3126" s="62">
        <v>5.7632661779693423E-2</v>
      </c>
      <c r="T3126" s="62">
        <v>8.3711804488695946E-2</v>
      </c>
      <c r="U3126" s="62">
        <f t="shared" si="100"/>
        <v>1.0000000000000002</v>
      </c>
      <c r="V3126" s="63"/>
      <c r="X3126" s="64">
        <v>3114</v>
      </c>
      <c r="Y3126" s="62">
        <v>0.17664617891349671</v>
      </c>
      <c r="Z3126" s="62">
        <v>0.25719685621807009</v>
      </c>
      <c r="AA3126" s="61">
        <v>8.1527333671914046E-2</v>
      </c>
      <c r="AB3126" s="61">
        <v>4.401963502581243E-2</v>
      </c>
      <c r="AC3126" s="61">
        <v>8.5646235711943519E-2</v>
      </c>
      <c r="AD3126" s="61">
        <v>3.8075162193715685E-2</v>
      </c>
      <c r="AE3126" s="61">
        <v>4.396514521047325E-4</v>
      </c>
      <c r="AF3126" s="61">
        <v>6.4600296266101045E-2</v>
      </c>
      <c r="AG3126" s="61">
        <v>9.5455004763138132E-2</v>
      </c>
      <c r="AH3126" s="61">
        <v>2.8196404016484463E-3</v>
      </c>
      <c r="AI3126" s="61">
        <v>2.2936505744221083E-2</v>
      </c>
      <c r="AJ3126" s="61">
        <v>0.10770676233656193</v>
      </c>
      <c r="AK3126" s="61">
        <v>6.3675947317527071E-2</v>
      </c>
      <c r="AL3126" s="61">
        <v>7.0443852902206908E-2</v>
      </c>
      <c r="AM3126" s="61">
        <v>0.11950568590611475</v>
      </c>
      <c r="AN3126" s="61">
        <v>6.651662726287326E-2</v>
      </c>
      <c r="AO3126" s="61">
        <v>1.6576105533766362E-2</v>
      </c>
      <c r="AP3126" s="61">
        <v>0.12005555351035044</v>
      </c>
      <c r="AQ3126" s="62">
        <f t="shared" si="101"/>
        <v>0.99999999999999978</v>
      </c>
    </row>
    <row r="3127" spans="2:43" x14ac:dyDescent="0.25">
      <c r="B3127" s="64">
        <v>3115</v>
      </c>
      <c r="C3127" s="62">
        <v>0.22190507705125515</v>
      </c>
      <c r="D3127" s="62">
        <v>0.18035533305088847</v>
      </c>
      <c r="E3127" s="62">
        <v>0.108081413025317</v>
      </c>
      <c r="F3127" s="62">
        <v>6.7411510182766752E-3</v>
      </c>
      <c r="G3127" s="62">
        <v>8.7756152032520157E-2</v>
      </c>
      <c r="H3127" s="62">
        <v>6.2622480141008768E-2</v>
      </c>
      <c r="I3127" s="62">
        <v>4.9697564838130384E-2</v>
      </c>
      <c r="J3127" s="62">
        <v>5.6828636498265778E-2</v>
      </c>
      <c r="K3127" s="62">
        <v>9.5484427765628432E-2</v>
      </c>
      <c r="L3127" s="62">
        <v>2.5403998441052077E-2</v>
      </c>
      <c r="M3127" s="62">
        <v>2.9539404058707055E-2</v>
      </c>
      <c r="N3127" s="62">
        <v>3.1860764047148028E-2</v>
      </c>
      <c r="O3127" s="62">
        <v>0.18337062891844741</v>
      </c>
      <c r="P3127" s="62">
        <v>7.9455529012685211E-2</v>
      </c>
      <c r="Q3127" s="62">
        <v>2.0324165492382428E-2</v>
      </c>
      <c r="R3127" s="62">
        <v>8.0097484818529021E-4</v>
      </c>
      <c r="S3127" s="62">
        <v>4.087543058599518E-2</v>
      </c>
      <c r="T3127" s="62">
        <v>0.12115727927625029</v>
      </c>
      <c r="U3127" s="62">
        <f t="shared" si="100"/>
        <v>1.0000000000000002</v>
      </c>
      <c r="V3127" s="63"/>
      <c r="X3127" s="64">
        <v>3115</v>
      </c>
      <c r="Y3127" s="62">
        <v>0.17733843730727927</v>
      </c>
      <c r="Z3127" s="62">
        <v>8.9045600971069214E-2</v>
      </c>
      <c r="AA3127" s="61">
        <v>6.7564027318666092E-2</v>
      </c>
      <c r="AB3127" s="61">
        <v>6.6114896397506479E-2</v>
      </c>
      <c r="AC3127" s="61">
        <v>1.9306796114075937E-2</v>
      </c>
      <c r="AD3127" s="61">
        <v>4.3972610418710048E-2</v>
      </c>
      <c r="AE3127" s="61">
        <v>0.10897417636155549</v>
      </c>
      <c r="AF3127" s="61">
        <v>9.849215686174137E-2</v>
      </c>
      <c r="AG3127" s="61">
        <v>4.705900293124532E-2</v>
      </c>
      <c r="AH3127" s="61">
        <v>2.9813619116430212E-2</v>
      </c>
      <c r="AI3127" s="61">
        <v>3.2520694170764898E-2</v>
      </c>
      <c r="AJ3127" s="61">
        <v>5.7753110794326337E-2</v>
      </c>
      <c r="AK3127" s="61">
        <v>1.9434766606522665E-2</v>
      </c>
      <c r="AL3127" s="61">
        <v>0.11692961119747323</v>
      </c>
      <c r="AM3127" s="61">
        <v>1.149058780120275E-2</v>
      </c>
      <c r="AN3127" s="61">
        <v>0.16203314139057368</v>
      </c>
      <c r="AO3127" s="61">
        <v>0.10228664025869015</v>
      </c>
      <c r="AP3127" s="61">
        <v>1.6254162260515445E-2</v>
      </c>
      <c r="AQ3127" s="62">
        <f t="shared" si="101"/>
        <v>1</v>
      </c>
    </row>
    <row r="3128" spans="2:43" x14ac:dyDescent="0.25">
      <c r="B3128" s="64">
        <v>3116</v>
      </c>
      <c r="C3128" s="62">
        <v>0.21444362004118303</v>
      </c>
      <c r="D3128" s="62">
        <v>0.16467963963903659</v>
      </c>
      <c r="E3128" s="62">
        <v>4.4252123754854808E-3</v>
      </c>
      <c r="F3128" s="62">
        <v>4.9602308571822726E-2</v>
      </c>
      <c r="G3128" s="62">
        <v>0.11191975091279059</v>
      </c>
      <c r="H3128" s="62">
        <v>7.1918423539483509E-2</v>
      </c>
      <c r="I3128" s="62">
        <v>1.0846505126709266E-2</v>
      </c>
      <c r="J3128" s="62">
        <v>7.8756142341113597E-2</v>
      </c>
      <c r="K3128" s="62">
        <v>7.293110473648505E-2</v>
      </c>
      <c r="L3128" s="62">
        <v>6.9068463023137863E-3</v>
      </c>
      <c r="M3128" s="62">
        <v>9.686032949132721E-2</v>
      </c>
      <c r="N3128" s="62">
        <v>6.6459063933132931E-2</v>
      </c>
      <c r="O3128" s="62">
        <v>4.4661991760437697E-2</v>
      </c>
      <c r="P3128" s="62">
        <v>0.1183289085332761</v>
      </c>
      <c r="Q3128" s="62">
        <v>0.11781193679745992</v>
      </c>
      <c r="R3128" s="62">
        <v>1.1773162544777139E-2</v>
      </c>
      <c r="S3128" s="62">
        <v>5.6567700388522428E-2</v>
      </c>
      <c r="T3128" s="62">
        <v>8.0230612644862337E-2</v>
      </c>
      <c r="U3128" s="62">
        <f t="shared" si="100"/>
        <v>0.99999999999999989</v>
      </c>
      <c r="V3128" s="63"/>
      <c r="X3128" s="64">
        <v>3116</v>
      </c>
      <c r="Y3128" s="62">
        <v>0.1906004272427913</v>
      </c>
      <c r="Z3128" s="62">
        <v>0.23834346626079536</v>
      </c>
      <c r="AA3128" s="61">
        <v>6.6236584718544864E-2</v>
      </c>
      <c r="AB3128" s="61">
        <v>3.7191773046767226E-2</v>
      </c>
      <c r="AC3128" s="61">
        <v>7.3354387820378716E-2</v>
      </c>
      <c r="AD3128" s="61">
        <v>9.5886639307720643E-3</v>
      </c>
      <c r="AE3128" s="61">
        <v>1.1313817894890747E-2</v>
      </c>
      <c r="AF3128" s="61">
        <v>0.11346648126956763</v>
      </c>
      <c r="AG3128" s="61">
        <v>2.5873321505628048E-2</v>
      </c>
      <c r="AH3128" s="61">
        <v>1.3450093098154731E-2</v>
      </c>
      <c r="AI3128" s="61">
        <v>4.1824882321226782E-2</v>
      </c>
      <c r="AJ3128" s="61">
        <v>4.5970126987224656E-2</v>
      </c>
      <c r="AK3128" s="61">
        <v>9.538591579596388E-2</v>
      </c>
      <c r="AL3128" s="61">
        <v>0.1099320721687374</v>
      </c>
      <c r="AM3128" s="61">
        <v>0.10636277765071771</v>
      </c>
      <c r="AN3128" s="61">
        <v>7.8801437311732489E-2</v>
      </c>
      <c r="AO3128" s="61">
        <v>5.6455191904447637E-2</v>
      </c>
      <c r="AP3128" s="61">
        <v>0.11479247257524554</v>
      </c>
      <c r="AQ3128" s="62">
        <f t="shared" si="101"/>
        <v>0.99999999999999989</v>
      </c>
    </row>
    <row r="3129" spans="2:43" x14ac:dyDescent="0.25">
      <c r="B3129" s="64">
        <v>3117</v>
      </c>
      <c r="C3129" s="62">
        <v>0.21637110850840513</v>
      </c>
      <c r="D3129" s="62">
        <v>0.15617091500978492</v>
      </c>
      <c r="E3129" s="62">
        <v>6.1817881221160977E-2</v>
      </c>
      <c r="F3129" s="62">
        <v>1.2417637064002835E-2</v>
      </c>
      <c r="G3129" s="62">
        <v>8.4332088665891022E-2</v>
      </c>
      <c r="H3129" s="62">
        <v>5.6376517978927211E-2</v>
      </c>
      <c r="I3129" s="62">
        <v>4.0622490864987461E-2</v>
      </c>
      <c r="J3129" s="62">
        <v>0.10509583130703595</v>
      </c>
      <c r="K3129" s="62">
        <v>6.1743561962722605E-2</v>
      </c>
      <c r="L3129" s="62">
        <v>1.3455788910757775E-2</v>
      </c>
      <c r="M3129" s="62">
        <v>2.1192163093865995E-2</v>
      </c>
      <c r="N3129" s="62">
        <v>0.10883041762495502</v>
      </c>
      <c r="O3129" s="62">
        <v>9.0160250910537892E-2</v>
      </c>
      <c r="P3129" s="62">
        <v>0.11246444655154315</v>
      </c>
      <c r="Q3129" s="62">
        <v>7.1321847617867265E-2</v>
      </c>
      <c r="R3129" s="62">
        <v>2.9308166760101905E-2</v>
      </c>
      <c r="S3129" s="62">
        <v>6.9124405333142389E-2</v>
      </c>
      <c r="T3129" s="62">
        <v>6.1736504132500626E-2</v>
      </c>
      <c r="U3129" s="62">
        <f t="shared" si="100"/>
        <v>1.0000000000000002</v>
      </c>
      <c r="V3129" s="63"/>
      <c r="X3129" s="64">
        <v>3117</v>
      </c>
      <c r="Y3129" s="62">
        <v>0.17747918784981515</v>
      </c>
      <c r="Z3129" s="62">
        <v>0.28157861544957191</v>
      </c>
      <c r="AA3129" s="61">
        <v>9.3345243012561543E-2</v>
      </c>
      <c r="AB3129" s="61">
        <v>2.7558861915008601E-2</v>
      </c>
      <c r="AC3129" s="61">
        <v>9.5792825162052148E-2</v>
      </c>
      <c r="AD3129" s="61">
        <v>0.10858397019233874</v>
      </c>
      <c r="AE3129" s="61">
        <v>7.3523337003361319E-2</v>
      </c>
      <c r="AF3129" s="61">
        <v>7.4266018899006817E-2</v>
      </c>
      <c r="AG3129" s="61">
        <v>3.5025912607971346E-2</v>
      </c>
      <c r="AH3129" s="61">
        <v>8.4265326800896587E-2</v>
      </c>
      <c r="AI3129" s="61">
        <v>9.879883590131186E-2</v>
      </c>
      <c r="AJ3129" s="61">
        <v>4.7676282722282415E-2</v>
      </c>
      <c r="AK3129" s="61">
        <v>8.6494576586805386E-2</v>
      </c>
      <c r="AL3129" s="61">
        <v>6.3071512950992059E-2</v>
      </c>
      <c r="AM3129" s="61">
        <v>5.601970388182255E-2</v>
      </c>
      <c r="AN3129" s="61">
        <v>2.0088141176722238E-2</v>
      </c>
      <c r="AO3129" s="61">
        <v>3.3327124476270037E-2</v>
      </c>
      <c r="AP3129" s="61">
        <v>2.1623267105965629E-3</v>
      </c>
      <c r="AQ3129" s="62">
        <f t="shared" si="101"/>
        <v>1.0000000000000002</v>
      </c>
    </row>
    <row r="3130" spans="2:43" x14ac:dyDescent="0.25">
      <c r="B3130" s="64">
        <v>3118</v>
      </c>
      <c r="C3130" s="62">
        <v>0.20349445910213082</v>
      </c>
      <c r="D3130" s="62">
        <v>0.17599223874666381</v>
      </c>
      <c r="E3130" s="62">
        <v>6.279379170951524E-2</v>
      </c>
      <c r="F3130" s="62">
        <v>9.8086860444911189E-2</v>
      </c>
      <c r="G3130" s="62">
        <v>7.9175335941263872E-2</v>
      </c>
      <c r="H3130" s="62">
        <v>5.9245545269484841E-2</v>
      </c>
      <c r="I3130" s="62">
        <v>0.10516264325194159</v>
      </c>
      <c r="J3130" s="62">
        <v>5.8924533509028341E-2</v>
      </c>
      <c r="K3130" s="62">
        <v>9.1972334030944014E-2</v>
      </c>
      <c r="L3130" s="62">
        <v>6.5765893964234677E-3</v>
      </c>
      <c r="M3130" s="62">
        <v>6.1595145403698259E-2</v>
      </c>
      <c r="N3130" s="62">
        <v>9.8208512896463249E-2</v>
      </c>
      <c r="O3130" s="62">
        <v>7.0118761977478655E-2</v>
      </c>
      <c r="P3130" s="62">
        <v>2.1426233549603282E-2</v>
      </c>
      <c r="Q3130" s="62">
        <v>3.4840155142201179E-2</v>
      </c>
      <c r="R3130" s="62">
        <v>9.2781293905096346E-2</v>
      </c>
      <c r="S3130" s="62">
        <v>5.9036715075427869E-2</v>
      </c>
      <c r="T3130" s="62">
        <v>5.5548496518728304E-5</v>
      </c>
      <c r="U3130" s="62">
        <f t="shared" si="100"/>
        <v>1.0000000000000002</v>
      </c>
      <c r="V3130" s="63"/>
      <c r="X3130" s="64">
        <v>3118</v>
      </c>
      <c r="Y3130" s="62">
        <v>0.1885592842411791</v>
      </c>
      <c r="Z3130" s="62">
        <v>8.9345068719421217E-2</v>
      </c>
      <c r="AA3130" s="61">
        <v>5.871203505097472E-2</v>
      </c>
      <c r="AB3130" s="61">
        <v>8.1239624871202953E-2</v>
      </c>
      <c r="AC3130" s="61">
        <v>2.4305836380531916E-2</v>
      </c>
      <c r="AD3130" s="61">
        <v>9.6029193359999654E-2</v>
      </c>
      <c r="AE3130" s="61">
        <v>0.15032058438517379</v>
      </c>
      <c r="AF3130" s="61">
        <v>0.13854392806823304</v>
      </c>
      <c r="AG3130" s="61">
        <v>2.2189012654012758E-2</v>
      </c>
      <c r="AH3130" s="61">
        <v>2.0352479969246051E-2</v>
      </c>
      <c r="AI3130" s="61">
        <v>9.7184898312983516E-3</v>
      </c>
      <c r="AJ3130" s="61">
        <v>0.10310642588619284</v>
      </c>
      <c r="AK3130" s="61">
        <v>4.8558349308163003E-2</v>
      </c>
      <c r="AL3130" s="61">
        <v>5.8637044134844087E-2</v>
      </c>
      <c r="AM3130" s="61">
        <v>1.2228242136976812E-2</v>
      </c>
      <c r="AN3130" s="61">
        <v>3.8688133498937335E-2</v>
      </c>
      <c r="AO3130" s="61">
        <v>7.0542619750245825E-2</v>
      </c>
      <c r="AP3130" s="61">
        <v>6.6828000713967009E-2</v>
      </c>
      <c r="AQ3130" s="62">
        <f t="shared" si="101"/>
        <v>1</v>
      </c>
    </row>
    <row r="3131" spans="2:43" x14ac:dyDescent="0.25">
      <c r="B3131" s="64">
        <v>3119</v>
      </c>
      <c r="C3131" s="62">
        <v>0.20449938086478714</v>
      </c>
      <c r="D3131" s="62">
        <v>0.16329544402054891</v>
      </c>
      <c r="E3131" s="62">
        <v>8.8113960956618151E-2</v>
      </c>
      <c r="F3131" s="62">
        <v>7.7384164644384468E-2</v>
      </c>
      <c r="G3131" s="62">
        <v>7.7553268600469419E-2</v>
      </c>
      <c r="H3131" s="62">
        <v>1.9284964596317834E-2</v>
      </c>
      <c r="I3131" s="62">
        <v>4.216396770475319E-2</v>
      </c>
      <c r="J3131" s="62">
        <v>3.3261229693548472E-3</v>
      </c>
      <c r="K3131" s="62">
        <v>0.10686796085787531</v>
      </c>
      <c r="L3131" s="62">
        <v>7.3671578808017044E-2</v>
      </c>
      <c r="M3131" s="62">
        <v>7.9243256495914224E-2</v>
      </c>
      <c r="N3131" s="62">
        <v>2.5363429119180294E-2</v>
      </c>
      <c r="O3131" s="62">
        <v>0.11782061357393669</v>
      </c>
      <c r="P3131" s="62">
        <v>8.6307899725335965E-2</v>
      </c>
      <c r="Q3131" s="62">
        <v>9.5562769602375586E-2</v>
      </c>
      <c r="R3131" s="62">
        <v>2.3282930590663827E-2</v>
      </c>
      <c r="S3131" s="62">
        <v>9.3333919988364093E-4</v>
      </c>
      <c r="T3131" s="62">
        <v>8.3119772554919744E-2</v>
      </c>
      <c r="U3131" s="62">
        <f t="shared" si="100"/>
        <v>1</v>
      </c>
      <c r="V3131" s="63"/>
      <c r="X3131" s="64">
        <v>3119</v>
      </c>
      <c r="Y3131" s="62">
        <v>0.16660848458137459</v>
      </c>
      <c r="Z3131" s="62">
        <v>0.14042272202568859</v>
      </c>
      <c r="AA3131" s="61">
        <v>1.5670656891520664E-2</v>
      </c>
      <c r="AB3131" s="61">
        <v>6.5904563462288138E-2</v>
      </c>
      <c r="AC3131" s="61">
        <v>3.3994151146770624E-2</v>
      </c>
      <c r="AD3131" s="61">
        <v>2.1771953491011159E-2</v>
      </c>
      <c r="AE3131" s="61">
        <v>5.4309437854995903E-2</v>
      </c>
      <c r="AF3131" s="61">
        <v>4.8594666263480739E-3</v>
      </c>
      <c r="AG3131" s="61">
        <v>0.12721172273295336</v>
      </c>
      <c r="AH3131" s="61">
        <v>3.162975494690916E-3</v>
      </c>
      <c r="AI3131" s="61">
        <v>0.13389801176844704</v>
      </c>
      <c r="AJ3131" s="61">
        <v>2.7704426976911571E-3</v>
      </c>
      <c r="AK3131" s="61">
        <v>5.0277552563947501E-3</v>
      </c>
      <c r="AL3131" s="61">
        <v>4.5260145355719941E-2</v>
      </c>
      <c r="AM3131" s="61">
        <v>0.10557082210183395</v>
      </c>
      <c r="AN3131" s="61">
        <v>0.13785923365127109</v>
      </c>
      <c r="AO3131" s="61">
        <v>0.13076178809056779</v>
      </c>
      <c r="AP3131" s="61">
        <v>0.11196687337749549</v>
      </c>
      <c r="AQ3131" s="62">
        <f t="shared" si="101"/>
        <v>1</v>
      </c>
    </row>
    <row r="3132" spans="2:43" x14ac:dyDescent="0.25">
      <c r="B3132" s="64">
        <v>3120</v>
      </c>
      <c r="C3132" s="62">
        <v>0.2069528242196538</v>
      </c>
      <c r="D3132" s="62">
        <v>0.13256227603598186</v>
      </c>
      <c r="E3132" s="62">
        <v>4.9097913556819875E-3</v>
      </c>
      <c r="F3132" s="62">
        <v>7.4769329020390699E-2</v>
      </c>
      <c r="G3132" s="62">
        <v>3.4798839364739168E-2</v>
      </c>
      <c r="H3132" s="62">
        <v>5.2403442516406315E-2</v>
      </c>
      <c r="I3132" s="62">
        <v>9.4583339787216947E-2</v>
      </c>
      <c r="J3132" s="62">
        <v>8.4198528446758458E-2</v>
      </c>
      <c r="K3132" s="62">
        <v>9.4331682715545206E-2</v>
      </c>
      <c r="L3132" s="62">
        <v>9.0332966152152014E-2</v>
      </c>
      <c r="M3132" s="62">
        <v>3.6520410907034851E-3</v>
      </c>
      <c r="N3132" s="62">
        <v>6.2783207106063041E-2</v>
      </c>
      <c r="O3132" s="62">
        <v>8.0190579736189219E-2</v>
      </c>
      <c r="P3132" s="62">
        <v>7.7228355868748627E-2</v>
      </c>
      <c r="Q3132" s="62">
        <v>6.2045714011871346E-2</v>
      </c>
      <c r="R3132" s="62">
        <v>1.2700697734337815E-2</v>
      </c>
      <c r="S3132" s="62">
        <v>9.1121062118181814E-2</v>
      </c>
      <c r="T3132" s="62">
        <v>7.9950422975013993E-2</v>
      </c>
      <c r="U3132" s="62">
        <f t="shared" si="100"/>
        <v>1.0000000000000002</v>
      </c>
      <c r="V3132" s="63"/>
      <c r="X3132" s="64">
        <v>3120</v>
      </c>
      <c r="Y3132" s="62">
        <v>0.17329083679662002</v>
      </c>
      <c r="Z3132" s="62">
        <v>0.3013931914236842</v>
      </c>
      <c r="AA3132" s="61">
        <v>2.7067018874338608E-4</v>
      </c>
      <c r="AB3132" s="61">
        <v>9.5489493504590767E-2</v>
      </c>
      <c r="AC3132" s="61">
        <v>9.1154985593433768E-2</v>
      </c>
      <c r="AD3132" s="61">
        <v>9.8475531733115906E-2</v>
      </c>
      <c r="AE3132" s="61">
        <v>3.1570880897993377E-2</v>
      </c>
      <c r="AF3132" s="61">
        <v>3.2239283240937097E-2</v>
      </c>
      <c r="AG3132" s="61">
        <v>6.5788533925303552E-2</v>
      </c>
      <c r="AH3132" s="61">
        <v>9.6019679456719909E-2</v>
      </c>
      <c r="AI3132" s="61">
        <v>9.8184841922370897E-2</v>
      </c>
      <c r="AJ3132" s="61">
        <v>7.4770459092917671E-2</v>
      </c>
      <c r="AK3132" s="61">
        <v>8.5220351990897558E-2</v>
      </c>
      <c r="AL3132" s="61">
        <v>8.6959457678938201E-2</v>
      </c>
      <c r="AM3132" s="61">
        <v>3.1256369920332691E-2</v>
      </c>
      <c r="AN3132" s="61">
        <v>1.3856349478394933E-2</v>
      </c>
      <c r="AO3132" s="61">
        <v>7.8267846717747946E-2</v>
      </c>
      <c r="AP3132" s="61">
        <v>2.0475264657562248E-2</v>
      </c>
      <c r="AQ3132" s="62">
        <f t="shared" si="101"/>
        <v>0.99999999999999989</v>
      </c>
    </row>
    <row r="3133" spans="2:43" x14ac:dyDescent="0.25">
      <c r="B3133" s="64">
        <v>3121</v>
      </c>
      <c r="C3133" s="62">
        <v>0.21579110357275585</v>
      </c>
      <c r="D3133" s="62">
        <v>0.16524223595969587</v>
      </c>
      <c r="E3133" s="62">
        <v>1.3171765006367251E-2</v>
      </c>
      <c r="F3133" s="62">
        <v>5.3764682690632802E-2</v>
      </c>
      <c r="G3133" s="62">
        <v>9.0423267777848593E-2</v>
      </c>
      <c r="H3133" s="62">
        <v>0.10269038799995328</v>
      </c>
      <c r="I3133" s="62">
        <v>4.6869570484454878E-2</v>
      </c>
      <c r="J3133" s="62">
        <v>0.11445560914739318</v>
      </c>
      <c r="K3133" s="62">
        <v>1.1672119859452828E-2</v>
      </c>
      <c r="L3133" s="62">
        <v>2.7812328075370065E-2</v>
      </c>
      <c r="M3133" s="62">
        <v>9.8372778507154437E-2</v>
      </c>
      <c r="N3133" s="62">
        <v>4.4814322625398931E-2</v>
      </c>
      <c r="O3133" s="62">
        <v>0.10935535459438771</v>
      </c>
      <c r="P3133" s="62">
        <v>2.4578890341660751E-2</v>
      </c>
      <c r="Q3133" s="62">
        <v>9.8247622238551421E-2</v>
      </c>
      <c r="R3133" s="62">
        <v>2.7744718265596036E-2</v>
      </c>
      <c r="S3133" s="62">
        <v>1.0983517600004111E-2</v>
      </c>
      <c r="T3133" s="62">
        <v>0.12504306478577368</v>
      </c>
      <c r="U3133" s="62">
        <f t="shared" si="100"/>
        <v>1</v>
      </c>
      <c r="V3133" s="63"/>
      <c r="X3133" s="64">
        <v>3121</v>
      </c>
      <c r="Y3133" s="62">
        <v>0.18848036769473631</v>
      </c>
      <c r="Z3133" s="62">
        <v>0.30381452817849669</v>
      </c>
      <c r="AA3133" s="61">
        <v>7.4380773908358275E-2</v>
      </c>
      <c r="AB3133" s="61">
        <v>0.1395693156539636</v>
      </c>
      <c r="AC3133" s="61">
        <v>0.10311078055040773</v>
      </c>
      <c r="AD3133" s="61">
        <v>4.8371110836095792E-2</v>
      </c>
      <c r="AE3133" s="61">
        <v>0.11423294412594258</v>
      </c>
      <c r="AF3133" s="61">
        <v>8.4360217084698663E-3</v>
      </c>
      <c r="AG3133" s="61">
        <v>8.1955983253206979E-2</v>
      </c>
      <c r="AH3133" s="61">
        <v>7.977322362370665E-3</v>
      </c>
      <c r="AI3133" s="61">
        <v>0.11935287582556042</v>
      </c>
      <c r="AJ3133" s="61">
        <v>5.4031234423688179E-3</v>
      </c>
      <c r="AK3133" s="61">
        <v>2.083741703625824E-2</v>
      </c>
      <c r="AL3133" s="61">
        <v>0.13954519110570937</v>
      </c>
      <c r="AM3133" s="61">
        <v>1.1418084128022119E-2</v>
      </c>
      <c r="AN3133" s="61">
        <v>2.3099538858624497E-2</v>
      </c>
      <c r="AO3133" s="61">
        <v>4.8425014164893705E-2</v>
      </c>
      <c r="AP3133" s="61">
        <v>5.3884503039747046E-2</v>
      </c>
      <c r="AQ3133" s="62">
        <f t="shared" si="101"/>
        <v>0.99999999999999978</v>
      </c>
    </row>
    <row r="3134" spans="2:43" x14ac:dyDescent="0.25">
      <c r="B3134" s="64">
        <v>3122</v>
      </c>
      <c r="C3134" s="62">
        <v>0.20237722593355478</v>
      </c>
      <c r="D3134" s="62">
        <v>0.13536329985347698</v>
      </c>
      <c r="E3134" s="62">
        <v>0.12354840264303077</v>
      </c>
      <c r="F3134" s="62">
        <v>8.0785158040875965E-2</v>
      </c>
      <c r="G3134" s="62">
        <v>4.9244910379360234E-2</v>
      </c>
      <c r="H3134" s="62">
        <v>2.7001099127587851E-2</v>
      </c>
      <c r="I3134" s="62">
        <v>3.5589596132055306E-4</v>
      </c>
      <c r="J3134" s="62">
        <v>3.6061126088229832E-2</v>
      </c>
      <c r="K3134" s="62">
        <v>7.808939996011123E-2</v>
      </c>
      <c r="L3134" s="62">
        <v>3.896330075697884E-2</v>
      </c>
      <c r="M3134" s="62">
        <v>5.9356587743358835E-2</v>
      </c>
      <c r="N3134" s="62">
        <v>8.2714236557744417E-2</v>
      </c>
      <c r="O3134" s="62">
        <v>3.5402211449495354E-2</v>
      </c>
      <c r="P3134" s="62">
        <v>0.13971481928875634</v>
      </c>
      <c r="Q3134" s="62">
        <v>6.3126441002810549E-2</v>
      </c>
      <c r="R3134" s="62">
        <v>5.5106641704615621E-2</v>
      </c>
      <c r="S3134" s="62">
        <v>2.9777815405456858E-2</v>
      </c>
      <c r="T3134" s="62">
        <v>0.10075195389026664</v>
      </c>
      <c r="U3134" s="62">
        <f t="shared" si="100"/>
        <v>1</v>
      </c>
      <c r="V3134" s="63"/>
      <c r="X3134" s="64">
        <v>3122</v>
      </c>
      <c r="Y3134" s="62">
        <v>0.1610583030315802</v>
      </c>
      <c r="Z3134" s="62">
        <v>0.2344143903292113</v>
      </c>
      <c r="AA3134" s="61">
        <v>1.7233702659092007E-2</v>
      </c>
      <c r="AB3134" s="61">
        <v>2.1463865865641574E-2</v>
      </c>
      <c r="AC3134" s="61">
        <v>6.991175166957829E-2</v>
      </c>
      <c r="AD3134" s="61">
        <v>9.7755719700515498E-2</v>
      </c>
      <c r="AE3134" s="61">
        <v>7.0864999923099331E-2</v>
      </c>
      <c r="AF3134" s="61">
        <v>1.7738499515390652E-2</v>
      </c>
      <c r="AG3134" s="61">
        <v>7.1598611063967213E-2</v>
      </c>
      <c r="AH3134" s="61">
        <v>3.1873137047586347E-2</v>
      </c>
      <c r="AI3134" s="61">
        <v>8.6024577520879567E-2</v>
      </c>
      <c r="AJ3134" s="61">
        <v>7.4597764942462147E-2</v>
      </c>
      <c r="AK3134" s="61">
        <v>0.10016113782228014</v>
      </c>
      <c r="AL3134" s="61">
        <v>4.3840096720487248E-2</v>
      </c>
      <c r="AM3134" s="61">
        <v>8.1403310798007417E-2</v>
      </c>
      <c r="AN3134" s="61">
        <v>6.0963314094902597E-2</v>
      </c>
      <c r="AO3134" s="61">
        <v>0.10168259447102801</v>
      </c>
      <c r="AP3134" s="61">
        <v>5.2886916185081796E-2</v>
      </c>
      <c r="AQ3134" s="62">
        <f t="shared" si="101"/>
        <v>1</v>
      </c>
    </row>
    <row r="3135" spans="2:43" x14ac:dyDescent="0.25">
      <c r="B3135" s="64">
        <v>3123</v>
      </c>
      <c r="C3135" s="62">
        <v>0.21354175901458197</v>
      </c>
      <c r="D3135" s="62">
        <v>0.18384861687171536</v>
      </c>
      <c r="E3135" s="62">
        <v>7.7495802448720036E-2</v>
      </c>
      <c r="F3135" s="62">
        <v>3.6843155372081451E-2</v>
      </c>
      <c r="G3135" s="62">
        <v>0.11037414930377372</v>
      </c>
      <c r="H3135" s="62">
        <v>5.1149957002286119E-2</v>
      </c>
      <c r="I3135" s="62">
        <v>2.597885692839114E-2</v>
      </c>
      <c r="J3135" s="62">
        <v>7.0046283147300048E-2</v>
      </c>
      <c r="K3135" s="62">
        <v>6.3499197571492041E-2</v>
      </c>
      <c r="L3135" s="62">
        <v>0.10921756049837528</v>
      </c>
      <c r="M3135" s="62">
        <v>0.11689995763128608</v>
      </c>
      <c r="N3135" s="62">
        <v>2.777392421302528E-2</v>
      </c>
      <c r="O3135" s="62">
        <v>7.6279569770255171E-2</v>
      </c>
      <c r="P3135" s="62">
        <v>1.3399397562522061E-2</v>
      </c>
      <c r="Q3135" s="62">
        <v>6.5768749261630718E-2</v>
      </c>
      <c r="R3135" s="62">
        <v>0.10007087534450364</v>
      </c>
      <c r="S3135" s="62">
        <v>3.036380019933432E-2</v>
      </c>
      <c r="T3135" s="62">
        <v>2.4838763745022925E-2</v>
      </c>
      <c r="U3135" s="62">
        <f t="shared" si="100"/>
        <v>1</v>
      </c>
      <c r="V3135" s="63"/>
      <c r="X3135" s="64">
        <v>3123</v>
      </c>
      <c r="Y3135" s="62">
        <v>0.16211022728600097</v>
      </c>
      <c r="Z3135" s="62">
        <v>3.1490799543159025E-2</v>
      </c>
      <c r="AA3135" s="61">
        <v>8.612268024515185E-2</v>
      </c>
      <c r="AB3135" s="61">
        <v>4.7671054729381171E-2</v>
      </c>
      <c r="AC3135" s="61">
        <v>2.0371470076226816E-3</v>
      </c>
      <c r="AD3135" s="61">
        <v>4.5249456911327472E-2</v>
      </c>
      <c r="AE3135" s="61">
        <v>9.4887740829833145E-2</v>
      </c>
      <c r="AF3135" s="61">
        <v>5.0882543395603962E-2</v>
      </c>
      <c r="AG3135" s="61">
        <v>6.4173954453344798E-2</v>
      </c>
      <c r="AH3135" s="61">
        <v>8.9929473616550182E-2</v>
      </c>
      <c r="AI3135" s="61">
        <v>8.0345671283176698E-2</v>
      </c>
      <c r="AJ3135" s="61">
        <v>7.1938381844261212E-2</v>
      </c>
      <c r="AK3135" s="61">
        <v>1.2729002941728176E-2</v>
      </c>
      <c r="AL3135" s="61">
        <v>8.0480287994457958E-2</v>
      </c>
      <c r="AM3135" s="61">
        <v>8.57888475766522E-2</v>
      </c>
      <c r="AN3135" s="61">
        <v>2.9054843465402665E-2</v>
      </c>
      <c r="AO3135" s="61">
        <v>7.6225095286349562E-2</v>
      </c>
      <c r="AP3135" s="61">
        <v>8.2483818419156113E-2</v>
      </c>
      <c r="AQ3135" s="62">
        <f t="shared" si="101"/>
        <v>0.99999999999999978</v>
      </c>
    </row>
    <row r="3136" spans="2:43" x14ac:dyDescent="0.25">
      <c r="B3136" s="64">
        <v>3124</v>
      </c>
      <c r="C3136" s="62">
        <v>0.20088235725391793</v>
      </c>
      <c r="D3136" s="62">
        <v>0.1622697305496317</v>
      </c>
      <c r="E3136" s="62">
        <v>3.3262250256838474E-2</v>
      </c>
      <c r="F3136" s="62">
        <v>7.0267005642672076E-2</v>
      </c>
      <c r="G3136" s="62">
        <v>5.9503714310432679E-2</v>
      </c>
      <c r="H3136" s="62">
        <v>9.7711546908667117E-3</v>
      </c>
      <c r="I3136" s="62">
        <v>5.5639036893142348E-2</v>
      </c>
      <c r="J3136" s="62">
        <v>2.2715073030457826E-2</v>
      </c>
      <c r="K3136" s="62">
        <v>0.10188382677234933</v>
      </c>
      <c r="L3136" s="62">
        <v>4.3936560304345382E-2</v>
      </c>
      <c r="M3136" s="62">
        <v>0.11133542758637263</v>
      </c>
      <c r="N3136" s="62">
        <v>6.0386869751132735E-2</v>
      </c>
      <c r="O3136" s="62">
        <v>9.6432454539081308E-2</v>
      </c>
      <c r="P3136" s="62">
        <v>8.3948821332767293E-2</v>
      </c>
      <c r="Q3136" s="62">
        <v>4.0454176674147233E-2</v>
      </c>
      <c r="R3136" s="62">
        <v>0.11379822207049721</v>
      </c>
      <c r="S3136" s="62">
        <v>4.2810179671422158E-2</v>
      </c>
      <c r="T3136" s="62">
        <v>5.3855226473474724E-2</v>
      </c>
      <c r="U3136" s="62">
        <f t="shared" si="100"/>
        <v>1</v>
      </c>
      <c r="V3136" s="63"/>
      <c r="X3136" s="64">
        <v>3124</v>
      </c>
      <c r="Y3136" s="62">
        <v>0.16669093231836232</v>
      </c>
      <c r="Z3136" s="62">
        <v>0.22937915525441094</v>
      </c>
      <c r="AA3136" s="61">
        <v>5.4516157571704395E-2</v>
      </c>
      <c r="AB3136" s="61">
        <v>5.1298871270801377E-2</v>
      </c>
      <c r="AC3136" s="61">
        <v>6.3731654981748542E-2</v>
      </c>
      <c r="AD3136" s="61">
        <v>8.8678528804480208E-3</v>
      </c>
      <c r="AE3136" s="61">
        <v>7.9537103713830815E-3</v>
      </c>
      <c r="AF3136" s="61">
        <v>2.0197722476418972E-2</v>
      </c>
      <c r="AG3136" s="61">
        <v>8.9348479427832042E-2</v>
      </c>
      <c r="AH3136" s="61">
        <v>1.7375510702462786E-2</v>
      </c>
      <c r="AI3136" s="61">
        <v>2.9612639694196408E-2</v>
      </c>
      <c r="AJ3136" s="61">
        <v>0.10936087267181659</v>
      </c>
      <c r="AK3136" s="61">
        <v>8.0584068074124826E-2</v>
      </c>
      <c r="AL3136" s="61">
        <v>0.12158976219317824</v>
      </c>
      <c r="AM3136" s="61">
        <v>9.9701571522484128E-2</v>
      </c>
      <c r="AN3136" s="61">
        <v>0.10196067269272022</v>
      </c>
      <c r="AO3136" s="61">
        <v>4.1348008022402932E-2</v>
      </c>
      <c r="AP3136" s="61">
        <v>0.10255244544627745</v>
      </c>
      <c r="AQ3136" s="62">
        <f t="shared" si="101"/>
        <v>1.0000000000000002</v>
      </c>
    </row>
    <row r="3137" spans="2:43" x14ac:dyDescent="0.25">
      <c r="B3137" s="64">
        <v>3125</v>
      </c>
      <c r="C3137" s="62">
        <v>0.19425371755770393</v>
      </c>
      <c r="D3137" s="62">
        <v>0.15956922608342358</v>
      </c>
      <c r="E3137" s="62">
        <v>7.3797439128554113E-3</v>
      </c>
      <c r="F3137" s="62">
        <v>2.2301635181871397E-3</v>
      </c>
      <c r="G3137" s="62">
        <v>4.2846099107113463E-2</v>
      </c>
      <c r="H3137" s="62">
        <v>0.11941100155032018</v>
      </c>
      <c r="I3137" s="62">
        <v>6.442036232282651E-2</v>
      </c>
      <c r="J3137" s="62">
        <v>6.4599782164121058E-2</v>
      </c>
      <c r="K3137" s="62">
        <v>0.12741082631189432</v>
      </c>
      <c r="L3137" s="62">
        <v>1.6515689864621538E-2</v>
      </c>
      <c r="M3137" s="62">
        <v>1.7014723051121148E-2</v>
      </c>
      <c r="N3137" s="62">
        <v>7.6292014673638511E-2</v>
      </c>
      <c r="O3137" s="62">
        <v>5.7609027900084021E-2</v>
      </c>
      <c r="P3137" s="62">
        <v>4.4743693563566909E-2</v>
      </c>
      <c r="Q3137" s="62">
        <v>0.10212969849277428</v>
      </c>
      <c r="R3137" s="62">
        <v>0.10211295231854629</v>
      </c>
      <c r="S3137" s="62">
        <v>9.6390295724526939E-2</v>
      </c>
      <c r="T3137" s="62">
        <v>5.8893925523802203E-2</v>
      </c>
      <c r="U3137" s="62">
        <f t="shared" si="100"/>
        <v>1</v>
      </c>
      <c r="V3137" s="63"/>
      <c r="X3137" s="64">
        <v>3125</v>
      </c>
      <c r="Y3137" s="62">
        <v>0.1604692495398865</v>
      </c>
      <c r="Z3137" s="62">
        <v>0.16943253924214696</v>
      </c>
      <c r="AA3137" s="61">
        <v>0.14299370370335843</v>
      </c>
      <c r="AB3137" s="61">
        <v>4.1126738215304069E-2</v>
      </c>
      <c r="AC3137" s="61">
        <v>1.6407809971894515E-2</v>
      </c>
      <c r="AD3137" s="61">
        <v>2.9890289223217927E-2</v>
      </c>
      <c r="AE3137" s="61">
        <v>3.9010877914794476E-2</v>
      </c>
      <c r="AF3137" s="61">
        <v>5.2243951388119591E-3</v>
      </c>
      <c r="AG3137" s="61">
        <v>0.1342429324636949</v>
      </c>
      <c r="AH3137" s="61">
        <v>3.50646576401435E-2</v>
      </c>
      <c r="AI3137" s="61">
        <v>0.10217230163212725</v>
      </c>
      <c r="AJ3137" s="61">
        <v>5.5323733328518858E-2</v>
      </c>
      <c r="AK3137" s="61">
        <v>0.11957207842582034</v>
      </c>
      <c r="AL3137" s="61">
        <v>0.1025484149003122</v>
      </c>
      <c r="AM3137" s="61">
        <v>0.10953140609705089</v>
      </c>
      <c r="AN3137" s="61">
        <v>4.7812164706065004E-3</v>
      </c>
      <c r="AO3137" s="61">
        <v>2.1294549050002536E-2</v>
      </c>
      <c r="AP3137" s="61">
        <v>4.0814895824341703E-2</v>
      </c>
      <c r="AQ3137" s="62">
        <f t="shared" si="101"/>
        <v>0.99999999999999989</v>
      </c>
    </row>
    <row r="3138" spans="2:43" x14ac:dyDescent="0.25">
      <c r="B3138" s="64">
        <v>3126</v>
      </c>
      <c r="C3138" s="62">
        <v>0.21728018979071936</v>
      </c>
      <c r="D3138" s="62">
        <v>0.16897701401780926</v>
      </c>
      <c r="E3138" s="62">
        <v>3.6463600142662235E-2</v>
      </c>
      <c r="F3138" s="62">
        <v>5.4276428819488166E-2</v>
      </c>
      <c r="G3138" s="62">
        <v>0.10377567738178753</v>
      </c>
      <c r="H3138" s="62">
        <v>1.0602825382149171E-2</v>
      </c>
      <c r="I3138" s="62">
        <v>0.11774270659747969</v>
      </c>
      <c r="J3138" s="62">
        <v>4.3367753022364113E-2</v>
      </c>
      <c r="K3138" s="62">
        <v>9.6368247202780727E-2</v>
      </c>
      <c r="L3138" s="62">
        <v>9.9391735181884336E-2</v>
      </c>
      <c r="M3138" s="62">
        <v>6.064203121783468E-2</v>
      </c>
      <c r="N3138" s="62">
        <v>1.4903697581740968E-2</v>
      </c>
      <c r="O3138" s="62">
        <v>0.11393140342981131</v>
      </c>
      <c r="P3138" s="62">
        <v>5.400956151681123E-2</v>
      </c>
      <c r="Q3138" s="62">
        <v>2.7445688487766587E-2</v>
      </c>
      <c r="R3138" s="62">
        <v>4.6340878205185856E-2</v>
      </c>
      <c r="S3138" s="62">
        <v>7.1085762642995945E-2</v>
      </c>
      <c r="T3138" s="62">
        <v>4.9652003187257307E-2</v>
      </c>
      <c r="U3138" s="62">
        <f t="shared" si="100"/>
        <v>0.99999999999999989</v>
      </c>
      <c r="V3138" s="63"/>
      <c r="X3138" s="64">
        <v>3126</v>
      </c>
      <c r="Y3138" s="62">
        <v>0.17103881207793545</v>
      </c>
      <c r="Z3138" s="62">
        <v>0.12815748928047821</v>
      </c>
      <c r="AA3138" s="61">
        <v>4.5671760365092101E-2</v>
      </c>
      <c r="AB3138" s="61">
        <v>0.10776393168351427</v>
      </c>
      <c r="AC3138" s="61">
        <v>9.1355259860688726E-3</v>
      </c>
      <c r="AD3138" s="61">
        <v>8.7899649970352614E-2</v>
      </c>
      <c r="AE3138" s="61">
        <v>3.5556223355265232E-2</v>
      </c>
      <c r="AF3138" s="61">
        <v>9.5772137897758305E-2</v>
      </c>
      <c r="AG3138" s="61">
        <v>9.2784088112651583E-2</v>
      </c>
      <c r="AH3138" s="61">
        <v>4.5566673274101126E-2</v>
      </c>
      <c r="AI3138" s="61">
        <v>4.1906289221897548E-2</v>
      </c>
      <c r="AJ3138" s="61">
        <v>9.9158687625721303E-2</v>
      </c>
      <c r="AK3138" s="61">
        <v>7.065827902653983E-2</v>
      </c>
      <c r="AL3138" s="61">
        <v>8.5540557363229852E-2</v>
      </c>
      <c r="AM3138" s="61">
        <v>1.5656801321926012E-2</v>
      </c>
      <c r="AN3138" s="61">
        <v>8.0655152023687754E-2</v>
      </c>
      <c r="AO3138" s="61">
        <v>5.1048322064924614E-2</v>
      </c>
      <c r="AP3138" s="61">
        <v>3.5225920707269064E-2</v>
      </c>
      <c r="AQ3138" s="62">
        <f t="shared" si="101"/>
        <v>1.0000000000000002</v>
      </c>
    </row>
    <row r="3139" spans="2:43" x14ac:dyDescent="0.25">
      <c r="B3139" s="64">
        <v>3127</v>
      </c>
      <c r="C3139" s="62">
        <v>0.19687687035071502</v>
      </c>
      <c r="D3139" s="62">
        <v>0.1370224153343588</v>
      </c>
      <c r="E3139" s="62">
        <v>0.10962628106428887</v>
      </c>
      <c r="F3139" s="62">
        <v>8.1626534396833858E-2</v>
      </c>
      <c r="G3139" s="62">
        <v>4.8153937885224617E-2</v>
      </c>
      <c r="H3139" s="62">
        <v>2.529092332857558E-2</v>
      </c>
      <c r="I3139" s="62">
        <v>0.11757022090039779</v>
      </c>
      <c r="J3139" s="62">
        <v>1.7297830848158901E-2</v>
      </c>
      <c r="K3139" s="62">
        <v>5.5330904418981169E-2</v>
      </c>
      <c r="L3139" s="62">
        <v>0.10388933863029484</v>
      </c>
      <c r="M3139" s="62">
        <v>4.5915470322421777E-2</v>
      </c>
      <c r="N3139" s="62">
        <v>2.7081683392962366E-2</v>
      </c>
      <c r="O3139" s="62">
        <v>7.967136105201246E-2</v>
      </c>
      <c r="P3139" s="62">
        <v>6.5837148114126692E-2</v>
      </c>
      <c r="Q3139" s="62">
        <v>6.0155465149715752E-2</v>
      </c>
      <c r="R3139" s="62">
        <v>4.9954379144146244E-2</v>
      </c>
      <c r="S3139" s="62">
        <v>6.7300555378568036E-2</v>
      </c>
      <c r="T3139" s="62">
        <v>4.5297965973291131E-2</v>
      </c>
      <c r="U3139" s="62">
        <f t="shared" si="100"/>
        <v>1</v>
      </c>
      <c r="V3139" s="63"/>
      <c r="X3139" s="64">
        <v>3127</v>
      </c>
      <c r="Y3139" s="62">
        <v>0.18851965661212647</v>
      </c>
      <c r="Z3139" s="62">
        <v>0.2689826416976821</v>
      </c>
      <c r="AA3139" s="61">
        <v>9.64165616734362E-3</v>
      </c>
      <c r="AB3139" s="61">
        <v>5.1203108880954668E-2</v>
      </c>
      <c r="AC3139" s="61">
        <v>7.8059771785956494E-2</v>
      </c>
      <c r="AD3139" s="61">
        <v>8.4921980915901862E-3</v>
      </c>
      <c r="AE3139" s="61">
        <v>0.12181134444501307</v>
      </c>
      <c r="AF3139" s="61">
        <v>7.2691266950952085E-2</v>
      </c>
      <c r="AG3139" s="61">
        <v>3.1562420446970109E-3</v>
      </c>
      <c r="AH3139" s="61">
        <v>6.6259546370568564E-2</v>
      </c>
      <c r="AI3139" s="61">
        <v>1.7530968413266575E-2</v>
      </c>
      <c r="AJ3139" s="61">
        <v>1.2485375371412316E-2</v>
      </c>
      <c r="AK3139" s="61">
        <v>0.12744797913048503</v>
      </c>
      <c r="AL3139" s="61">
        <v>8.5937076427430356E-2</v>
      </c>
      <c r="AM3139" s="61">
        <v>3.2687710275838437E-2</v>
      </c>
      <c r="AN3139" s="61">
        <v>9.748286199049068E-2</v>
      </c>
      <c r="AO3139" s="61">
        <v>9.4351156151775972E-2</v>
      </c>
      <c r="AP3139" s="61">
        <v>0.12076173750222501</v>
      </c>
      <c r="AQ3139" s="62">
        <f t="shared" si="101"/>
        <v>1</v>
      </c>
    </row>
    <row r="3140" spans="2:43" x14ac:dyDescent="0.25">
      <c r="B3140" s="64">
        <v>3128</v>
      </c>
      <c r="C3140" s="62">
        <v>0.190101918957021</v>
      </c>
      <c r="D3140" s="62">
        <v>0.16076120680930764</v>
      </c>
      <c r="E3140" s="62">
        <v>2.2644339473641095E-2</v>
      </c>
      <c r="F3140" s="62">
        <v>0.14155528936457346</v>
      </c>
      <c r="G3140" s="62">
        <v>3.5602232565736962E-2</v>
      </c>
      <c r="H3140" s="62">
        <v>0.13341741859398848</v>
      </c>
      <c r="I3140" s="62">
        <v>8.0076890734091841E-2</v>
      </c>
      <c r="J3140" s="62">
        <v>7.1038737417179088E-2</v>
      </c>
      <c r="K3140" s="62">
        <v>2.9880731891385348E-2</v>
      </c>
      <c r="L3140" s="62">
        <v>1.7059462651807623E-2</v>
      </c>
      <c r="M3140" s="62">
        <v>2.1562789775748496E-2</v>
      </c>
      <c r="N3140" s="62">
        <v>0.10834979097169141</v>
      </c>
      <c r="O3140" s="62">
        <v>8.5988096268992759E-2</v>
      </c>
      <c r="P3140" s="62">
        <v>1.8593773387383723E-2</v>
      </c>
      <c r="Q3140" s="62">
        <v>3.5740019218754866E-2</v>
      </c>
      <c r="R3140" s="62">
        <v>0.11450977753553658</v>
      </c>
      <c r="S3140" s="62">
        <v>4.5739336717248412E-2</v>
      </c>
      <c r="T3140" s="62">
        <v>3.8241313432239854E-2</v>
      </c>
      <c r="U3140" s="62">
        <f t="shared" si="100"/>
        <v>1</v>
      </c>
      <c r="V3140" s="63"/>
      <c r="X3140" s="64">
        <v>3128</v>
      </c>
      <c r="Y3140" s="62">
        <v>0.19267497518616783</v>
      </c>
      <c r="Z3140" s="62">
        <v>0.22096745303329199</v>
      </c>
      <c r="AA3140" s="61">
        <v>3.0889648695314607E-2</v>
      </c>
      <c r="AB3140" s="61">
        <v>4.167427585626772E-2</v>
      </c>
      <c r="AC3140" s="61">
        <v>0.10511684040234617</v>
      </c>
      <c r="AD3140" s="61">
        <v>6.3579605344451423E-2</v>
      </c>
      <c r="AE3140" s="61">
        <v>0.11579100734757797</v>
      </c>
      <c r="AF3140" s="61">
        <v>0.11046252527408333</v>
      </c>
      <c r="AG3140" s="61">
        <v>9.4471566714330376E-3</v>
      </c>
      <c r="AH3140" s="61">
        <v>4.7160325513753473E-2</v>
      </c>
      <c r="AI3140" s="61">
        <v>5.0295537774142633E-2</v>
      </c>
      <c r="AJ3140" s="61">
        <v>9.4005583023848316E-2</v>
      </c>
      <c r="AK3140" s="61">
        <v>1.6029924692908537E-2</v>
      </c>
      <c r="AL3140" s="61">
        <v>0.11414502372813279</v>
      </c>
      <c r="AM3140" s="61">
        <v>3.990334107910639E-2</v>
      </c>
      <c r="AN3140" s="61">
        <v>5.3319409398518092E-2</v>
      </c>
      <c r="AO3140" s="61">
        <v>2.7949380638085001E-2</v>
      </c>
      <c r="AP3140" s="61">
        <v>8.0230414560030522E-2</v>
      </c>
      <c r="AQ3140" s="62">
        <f t="shared" si="101"/>
        <v>1</v>
      </c>
    </row>
    <row r="3141" spans="2:43" x14ac:dyDescent="0.25">
      <c r="B3141" s="64">
        <v>3129</v>
      </c>
      <c r="C3141" s="62">
        <v>0.20606953944243511</v>
      </c>
      <c r="D3141" s="62">
        <v>0.15990461394614111</v>
      </c>
      <c r="E3141" s="62">
        <v>7.8879832330932764E-2</v>
      </c>
      <c r="F3141" s="62">
        <v>5.9627073168896372E-3</v>
      </c>
      <c r="G3141" s="62">
        <v>0.10574089882994654</v>
      </c>
      <c r="H3141" s="62">
        <v>8.8242098019142512E-2</v>
      </c>
      <c r="I3141" s="62">
        <v>4.9559780868920059E-2</v>
      </c>
      <c r="J3141" s="62">
        <v>4.4398179175849248E-2</v>
      </c>
      <c r="K3141" s="62">
        <v>4.9274740194351407E-2</v>
      </c>
      <c r="L3141" s="62">
        <v>9.5252189755666794E-2</v>
      </c>
      <c r="M3141" s="62">
        <v>0.12530290613746092</v>
      </c>
      <c r="N3141" s="62">
        <v>3.025972482813178E-4</v>
      </c>
      <c r="O3141" s="62">
        <v>5.7093386829102519E-2</v>
      </c>
      <c r="P3141" s="62">
        <v>8.6267914009055285E-2</v>
      </c>
      <c r="Q3141" s="62">
        <v>0.1020526113565451</v>
      </c>
      <c r="R3141" s="62">
        <v>7.9860758770966978E-3</v>
      </c>
      <c r="S3141" s="62">
        <v>5.8233761004094067E-2</v>
      </c>
      <c r="T3141" s="62">
        <v>4.5450321046665132E-2</v>
      </c>
      <c r="U3141" s="62">
        <f t="shared" si="100"/>
        <v>0.99999999999999989</v>
      </c>
      <c r="V3141" s="63"/>
      <c r="X3141" s="64">
        <v>3129</v>
      </c>
      <c r="Y3141" s="62">
        <v>0.19227047608001829</v>
      </c>
      <c r="Z3141" s="62">
        <v>0.39310572118177467</v>
      </c>
      <c r="AA3141" s="61">
        <v>9.3498661061096902E-2</v>
      </c>
      <c r="AB3141" s="61">
        <v>0.11565714175234024</v>
      </c>
      <c r="AC3141" s="61">
        <v>0.12763162445527382</v>
      </c>
      <c r="AD3141" s="61">
        <v>5.7847367388832033E-2</v>
      </c>
      <c r="AE3141" s="61">
        <v>0.12535959606389932</v>
      </c>
      <c r="AF3141" s="61">
        <v>2.9912145651592056E-2</v>
      </c>
      <c r="AG3141" s="61">
        <v>0.10626796924117442</v>
      </c>
      <c r="AH3141" s="61">
        <v>6.2677085319616327E-2</v>
      </c>
      <c r="AI3141" s="61">
        <v>6.2035999635385454E-2</v>
      </c>
      <c r="AJ3141" s="61">
        <v>2.4432478626862954E-2</v>
      </c>
      <c r="AK3141" s="61">
        <v>7.5293869246322365E-2</v>
      </c>
      <c r="AL3141" s="61">
        <v>6.3253274006905322E-2</v>
      </c>
      <c r="AM3141" s="61">
        <v>1.7537491146021589E-2</v>
      </c>
      <c r="AN3141" s="61">
        <v>1.1977890966112553E-3</v>
      </c>
      <c r="AO3141" s="61">
        <v>3.6197964275699206E-2</v>
      </c>
      <c r="AP3141" s="61">
        <v>1.1995430323666666E-3</v>
      </c>
      <c r="AQ3141" s="62">
        <f t="shared" si="101"/>
        <v>0.99999999999999989</v>
      </c>
    </row>
    <row r="3142" spans="2:43" x14ac:dyDescent="0.25">
      <c r="B3142" s="64">
        <v>3130</v>
      </c>
      <c r="C3142" s="62">
        <v>0.18970250726691396</v>
      </c>
      <c r="D3142" s="62">
        <v>0.16623586653544439</v>
      </c>
      <c r="E3142" s="62">
        <v>9.1720280915841501E-2</v>
      </c>
      <c r="F3142" s="62">
        <v>5.4527008826662261E-2</v>
      </c>
      <c r="G3142" s="62">
        <v>7.7128536365026923E-2</v>
      </c>
      <c r="H3142" s="62">
        <v>0.11266292779976461</v>
      </c>
      <c r="I3142" s="62">
        <v>5.6967558211481348E-2</v>
      </c>
      <c r="J3142" s="62">
        <v>3.7089105460999028E-2</v>
      </c>
      <c r="K3142" s="62">
        <v>8.3553980554560897E-2</v>
      </c>
      <c r="L3142" s="62">
        <v>1.4009805696935353E-2</v>
      </c>
      <c r="M3142" s="62">
        <v>2.6459604978653451E-2</v>
      </c>
      <c r="N3142" s="62">
        <v>0.13412268977835676</v>
      </c>
      <c r="O3142" s="62">
        <v>1.2005890476934709E-2</v>
      </c>
      <c r="P3142" s="62">
        <v>5.0139276529491995E-3</v>
      </c>
      <c r="Q3142" s="62">
        <v>0.11034271149718415</v>
      </c>
      <c r="R3142" s="62">
        <v>0.12199873697883702</v>
      </c>
      <c r="S3142" s="62">
        <v>4.763045482119959E-2</v>
      </c>
      <c r="T3142" s="62">
        <v>1.4766779984613109E-2</v>
      </c>
      <c r="U3142" s="62">
        <f t="shared" si="100"/>
        <v>0.99999999999999967</v>
      </c>
      <c r="V3142" s="63"/>
      <c r="X3142" s="64">
        <v>3130</v>
      </c>
      <c r="Y3142" s="62">
        <v>0.18252826418647208</v>
      </c>
      <c r="Z3142" s="62">
        <v>0.11593885887114418</v>
      </c>
      <c r="AA3142" s="61">
        <v>0.11465688020637729</v>
      </c>
      <c r="AB3142" s="61">
        <v>0.11066713001288496</v>
      </c>
      <c r="AC3142" s="61">
        <v>2.1591415494679082E-2</v>
      </c>
      <c r="AD3142" s="61">
        <v>7.5978554146199612E-2</v>
      </c>
      <c r="AE3142" s="61">
        <v>7.1906689025599171E-2</v>
      </c>
      <c r="AF3142" s="61">
        <v>9.6366597116571043E-2</v>
      </c>
      <c r="AG3142" s="61">
        <v>3.1017889728228231E-2</v>
      </c>
      <c r="AH3142" s="61">
        <v>1.7207441528770691E-2</v>
      </c>
      <c r="AI3142" s="61">
        <v>6.6917507955649019E-2</v>
      </c>
      <c r="AJ3142" s="61">
        <v>3.1219143849682173E-2</v>
      </c>
      <c r="AK3142" s="61">
        <v>1.3246662762720495E-2</v>
      </c>
      <c r="AL3142" s="61">
        <v>7.8099534433973869E-2</v>
      </c>
      <c r="AM3142" s="61">
        <v>5.5251719303466189E-3</v>
      </c>
      <c r="AN3142" s="61">
        <v>0.11070978105921762</v>
      </c>
      <c r="AO3142" s="61">
        <v>6.0659172005467915E-2</v>
      </c>
      <c r="AP3142" s="61">
        <v>9.4230428743632272E-2</v>
      </c>
      <c r="AQ3142" s="62">
        <f t="shared" si="101"/>
        <v>1</v>
      </c>
    </row>
    <row r="3143" spans="2:43" x14ac:dyDescent="0.25">
      <c r="B3143" s="64">
        <v>3131</v>
      </c>
      <c r="C3143" s="62">
        <v>0.21639665529089494</v>
      </c>
      <c r="D3143" s="62">
        <v>0.18775922988013297</v>
      </c>
      <c r="E3143" s="62">
        <v>2.8416242121788319E-4</v>
      </c>
      <c r="F3143" s="62">
        <v>2.3287477374185735E-2</v>
      </c>
      <c r="G3143" s="62">
        <v>8.8609110599891461E-2</v>
      </c>
      <c r="H3143" s="62">
        <v>0.1162316060430202</v>
      </c>
      <c r="I3143" s="62">
        <v>1.2851607876810332E-2</v>
      </c>
      <c r="J3143" s="62">
        <v>7.5247872593517076E-2</v>
      </c>
      <c r="K3143" s="62">
        <v>0.10348688876386504</v>
      </c>
      <c r="L3143" s="62">
        <v>8.6079782960013548E-2</v>
      </c>
      <c r="M3143" s="62">
        <v>0.15106900060161371</v>
      </c>
      <c r="N3143" s="62">
        <v>7.0233537375336995E-3</v>
      </c>
      <c r="O3143" s="62">
        <v>0.10548382113613453</v>
      </c>
      <c r="P3143" s="62">
        <v>6.4958717451655684E-2</v>
      </c>
      <c r="Q3143" s="62">
        <v>2.8070161711354104E-2</v>
      </c>
      <c r="R3143" s="62">
        <v>2.0247753194964847E-2</v>
      </c>
      <c r="S3143" s="62">
        <v>8.3205691542314206E-2</v>
      </c>
      <c r="T3143" s="62">
        <v>3.386299199190778E-2</v>
      </c>
      <c r="U3143" s="62">
        <f t="shared" si="100"/>
        <v>0.99999999999999989</v>
      </c>
      <c r="V3143" s="63"/>
      <c r="X3143" s="64">
        <v>3131</v>
      </c>
      <c r="Y3143" s="62">
        <v>0.1789464625573447</v>
      </c>
      <c r="Z3143" s="62">
        <v>0.25323512416027272</v>
      </c>
      <c r="AA3143" s="61">
        <v>5.5999489535631407E-2</v>
      </c>
      <c r="AB3143" s="61">
        <v>3.8218258280777351E-2</v>
      </c>
      <c r="AC3143" s="61">
        <v>7.6418038914305611E-2</v>
      </c>
      <c r="AD3143" s="61">
        <v>0.1103394154088807</v>
      </c>
      <c r="AE3143" s="61">
        <v>0.10277429470080149</v>
      </c>
      <c r="AF3143" s="61">
        <v>7.6085983030098683E-2</v>
      </c>
      <c r="AG3143" s="61">
        <v>6.4574414335294053E-2</v>
      </c>
      <c r="AH3143" s="61">
        <v>5.0677439627416949E-2</v>
      </c>
      <c r="AI3143" s="61">
        <v>5.7079048681442653E-2</v>
      </c>
      <c r="AJ3143" s="61">
        <v>3.5791009884481854E-2</v>
      </c>
      <c r="AK3143" s="61">
        <v>9.9956199374828969E-2</v>
      </c>
      <c r="AL3143" s="61">
        <v>3.1170787055916704E-2</v>
      </c>
      <c r="AM3143" s="61">
        <v>3.1481777121649027E-2</v>
      </c>
      <c r="AN3143" s="61">
        <v>3.8947716569613329E-2</v>
      </c>
      <c r="AO3143" s="61">
        <v>9.5152515532603288E-2</v>
      </c>
      <c r="AP3143" s="61">
        <v>3.5333611946257913E-2</v>
      </c>
      <c r="AQ3143" s="62">
        <f t="shared" si="101"/>
        <v>1</v>
      </c>
    </row>
    <row r="3144" spans="2:43" x14ac:dyDescent="0.25">
      <c r="B3144" s="64">
        <v>3132</v>
      </c>
      <c r="C3144" s="62">
        <v>0.20133268412658389</v>
      </c>
      <c r="D3144" s="62">
        <v>0.1272922847673128</v>
      </c>
      <c r="E3144" s="62">
        <v>9.6373564830286279E-2</v>
      </c>
      <c r="F3144" s="62">
        <v>3.4540556173882998E-2</v>
      </c>
      <c r="G3144" s="62">
        <v>5.6417928593210737E-2</v>
      </c>
      <c r="H3144" s="62">
        <v>1.4535785146355992E-3</v>
      </c>
      <c r="I3144" s="62">
        <v>0.11086361016260639</v>
      </c>
      <c r="J3144" s="62">
        <v>6.7060283859431635E-2</v>
      </c>
      <c r="K3144" s="62">
        <v>1.8187545671781997E-2</v>
      </c>
      <c r="L3144" s="62">
        <v>2.3579063462779364E-2</v>
      </c>
      <c r="M3144" s="62">
        <v>0.11480935425317498</v>
      </c>
      <c r="N3144" s="62">
        <v>0.11391187954870541</v>
      </c>
      <c r="O3144" s="62">
        <v>3.4617938988013082E-2</v>
      </c>
      <c r="P3144" s="62">
        <v>6.8527943915586406E-2</v>
      </c>
      <c r="Q3144" s="62">
        <v>1.8369848596685723E-2</v>
      </c>
      <c r="R3144" s="62">
        <v>0.13528221604590493</v>
      </c>
      <c r="S3144" s="62">
        <v>3.3662804185310577E-2</v>
      </c>
      <c r="T3144" s="62">
        <v>7.2341883198003915E-2</v>
      </c>
      <c r="U3144" s="62">
        <f t="shared" si="100"/>
        <v>1</v>
      </c>
      <c r="V3144" s="63"/>
      <c r="X3144" s="64">
        <v>3132</v>
      </c>
      <c r="Y3144" s="62">
        <v>0.19223826337446362</v>
      </c>
      <c r="Z3144" s="62">
        <v>7.1019966833782006E-2</v>
      </c>
      <c r="AA3144" s="61">
        <v>6.7675728780033001E-2</v>
      </c>
      <c r="AB3144" s="61">
        <v>7.3379620959050151E-2</v>
      </c>
      <c r="AC3144" s="61">
        <v>1.1332611969595377E-2</v>
      </c>
      <c r="AD3144" s="61">
        <v>3.2771231156406666E-3</v>
      </c>
      <c r="AE3144" s="61">
        <v>5.8257672657499255E-3</v>
      </c>
      <c r="AF3144" s="61">
        <v>0.12569374723783514</v>
      </c>
      <c r="AG3144" s="61">
        <v>0.12824360632160334</v>
      </c>
      <c r="AH3144" s="61">
        <v>4.8939040016611673E-2</v>
      </c>
      <c r="AI3144" s="61">
        <v>2.4240045073229636E-3</v>
      </c>
      <c r="AJ3144" s="61">
        <v>0.1439495167859306</v>
      </c>
      <c r="AK3144" s="61">
        <v>5.7302552431194526E-3</v>
      </c>
      <c r="AL3144" s="61">
        <v>6.0128303010181711E-2</v>
      </c>
      <c r="AM3144" s="61">
        <v>3.4137580714500695E-2</v>
      </c>
      <c r="AN3144" s="61">
        <v>7.4047383286533208E-2</v>
      </c>
      <c r="AO3144" s="61">
        <v>0.13229970399632476</v>
      </c>
      <c r="AP3144" s="61">
        <v>8.2916006789967092E-2</v>
      </c>
      <c r="AQ3144" s="62">
        <f t="shared" si="101"/>
        <v>0.99999999999999967</v>
      </c>
    </row>
    <row r="3145" spans="2:43" x14ac:dyDescent="0.25">
      <c r="B3145" s="64">
        <v>3133</v>
      </c>
      <c r="C3145" s="62">
        <v>0.1901367036536673</v>
      </c>
      <c r="D3145" s="62">
        <v>0.14956656244924238</v>
      </c>
      <c r="E3145" s="62">
        <v>6.3452044963614992E-2</v>
      </c>
      <c r="F3145" s="62">
        <v>0.10946375494290426</v>
      </c>
      <c r="G3145" s="62">
        <v>2.7021508799654263E-2</v>
      </c>
      <c r="H3145" s="62">
        <v>0.16104437520457776</v>
      </c>
      <c r="I3145" s="62">
        <v>1.4694852760199521E-2</v>
      </c>
      <c r="J3145" s="62">
        <v>5.3490953462945558E-2</v>
      </c>
      <c r="K3145" s="62">
        <v>1.5214882001893247E-2</v>
      </c>
      <c r="L3145" s="62">
        <v>7.4603289977134141E-2</v>
      </c>
      <c r="M3145" s="62">
        <v>0.12578581648377501</v>
      </c>
      <c r="N3145" s="62">
        <v>2.4644559369787329E-2</v>
      </c>
      <c r="O3145" s="62">
        <v>4.5510513573033644E-2</v>
      </c>
      <c r="P3145" s="62">
        <v>4.6195258982213605E-2</v>
      </c>
      <c r="Q3145" s="62">
        <v>6.6281615254687024E-2</v>
      </c>
      <c r="R3145" s="62">
        <v>3.2642641167293207E-2</v>
      </c>
      <c r="S3145" s="62">
        <v>7.9504344340353875E-2</v>
      </c>
      <c r="T3145" s="62">
        <v>6.0449588715932728E-2</v>
      </c>
      <c r="U3145" s="62">
        <f t="shared" si="100"/>
        <v>1</v>
      </c>
      <c r="V3145" s="63"/>
      <c r="X3145" s="64">
        <v>3133</v>
      </c>
      <c r="Y3145" s="62">
        <v>0.16189639803006231</v>
      </c>
      <c r="Z3145" s="62">
        <v>0.27907488720845619</v>
      </c>
      <c r="AA3145" s="61">
        <v>5.3555910123829226E-3</v>
      </c>
      <c r="AB3145" s="61">
        <v>6.560804142816061E-2</v>
      </c>
      <c r="AC3145" s="61">
        <v>9.1401000938148305E-2</v>
      </c>
      <c r="AD3145" s="61">
        <v>8.4785525625526589E-2</v>
      </c>
      <c r="AE3145" s="61">
        <v>5.2999809930215996E-2</v>
      </c>
      <c r="AF3145" s="61">
        <v>1.3525582715750922E-2</v>
      </c>
      <c r="AG3145" s="61">
        <v>2.6485867385654168E-2</v>
      </c>
      <c r="AH3145" s="61">
        <v>3.9673003099066795E-2</v>
      </c>
      <c r="AI3145" s="61">
        <v>0.12402324782550793</v>
      </c>
      <c r="AJ3145" s="61">
        <v>0.10015048955668748</v>
      </c>
      <c r="AK3145" s="61">
        <v>7.4873717961529598E-2</v>
      </c>
      <c r="AL3145" s="61">
        <v>8.8999550381678616E-2</v>
      </c>
      <c r="AM3145" s="61">
        <v>8.0740811232801468E-2</v>
      </c>
      <c r="AN3145" s="61">
        <v>8.9304886185679416E-2</v>
      </c>
      <c r="AO3145" s="61">
        <v>3.9567564645141814E-2</v>
      </c>
      <c r="AP3145" s="61">
        <v>2.2505310076067531E-2</v>
      </c>
      <c r="AQ3145" s="62">
        <f t="shared" si="101"/>
        <v>1.0000000000000002</v>
      </c>
    </row>
    <row r="3146" spans="2:43" x14ac:dyDescent="0.25">
      <c r="B3146" s="64">
        <v>3134</v>
      </c>
      <c r="C3146" s="62">
        <v>0.19639045267152308</v>
      </c>
      <c r="D3146" s="62">
        <v>0.16531423144418447</v>
      </c>
      <c r="E3146" s="62">
        <v>0.12898738664711823</v>
      </c>
      <c r="F3146" s="62">
        <v>0.10796234981721023</v>
      </c>
      <c r="G3146" s="62">
        <v>5.0724021975350753E-2</v>
      </c>
      <c r="H3146" s="62">
        <v>0.11024961360374763</v>
      </c>
      <c r="I3146" s="62">
        <v>7.8133429473851379E-2</v>
      </c>
      <c r="J3146" s="62">
        <v>7.2747622033315973E-2</v>
      </c>
      <c r="K3146" s="62">
        <v>8.7493572819812487E-2</v>
      </c>
      <c r="L3146" s="62">
        <v>1.0411812162882294E-2</v>
      </c>
      <c r="M3146" s="62">
        <v>3.520737171976359E-2</v>
      </c>
      <c r="N3146" s="62">
        <v>2.0132023619946756E-2</v>
      </c>
      <c r="O3146" s="62">
        <v>7.4638634948149029E-3</v>
      </c>
      <c r="P3146" s="62">
        <v>3.6438330202198817E-3</v>
      </c>
      <c r="Q3146" s="62">
        <v>0.1449262941477259</v>
      </c>
      <c r="R3146" s="62">
        <v>0.11533247187892585</v>
      </c>
      <c r="S3146" s="62">
        <v>8.4888673729670051E-3</v>
      </c>
      <c r="T3146" s="62">
        <v>1.809546621234711E-2</v>
      </c>
      <c r="U3146" s="62">
        <f t="shared" si="100"/>
        <v>1</v>
      </c>
      <c r="V3146" s="63"/>
      <c r="X3146" s="64">
        <v>3134</v>
      </c>
      <c r="Y3146" s="62">
        <v>0.18349921090632593</v>
      </c>
      <c r="Z3146" s="62">
        <v>0.3011680148743266</v>
      </c>
      <c r="AA3146" s="61">
        <v>9.6563122246653088E-2</v>
      </c>
      <c r="AB3146" s="61">
        <v>6.2166259222174315E-4</v>
      </c>
      <c r="AC3146" s="61">
        <v>0.10096919607134124</v>
      </c>
      <c r="AD3146" s="61">
        <v>2.2830978927744845E-2</v>
      </c>
      <c r="AE3146" s="61">
        <v>7.2166792808485022E-2</v>
      </c>
      <c r="AF3146" s="61">
        <v>5.8610488180095885E-2</v>
      </c>
      <c r="AG3146" s="61">
        <v>2.4739927897524015E-2</v>
      </c>
      <c r="AH3146" s="61">
        <v>2.4406062169301818E-2</v>
      </c>
      <c r="AI3146" s="61">
        <v>5.3906949252505644E-2</v>
      </c>
      <c r="AJ3146" s="61">
        <v>5.8938873945713045E-2</v>
      </c>
      <c r="AK3146" s="61">
        <v>0.11613561206855023</v>
      </c>
      <c r="AL3146" s="61">
        <v>7.8713031739919531E-2</v>
      </c>
      <c r="AM3146" s="61">
        <v>8.1450620431913701E-2</v>
      </c>
      <c r="AN3146" s="61">
        <v>6.5344988246232361E-2</v>
      </c>
      <c r="AO3146" s="61">
        <v>0.126771597315983</v>
      </c>
      <c r="AP3146" s="61">
        <v>1.7830096105814902E-2</v>
      </c>
      <c r="AQ3146" s="62">
        <f t="shared" si="101"/>
        <v>1</v>
      </c>
    </row>
    <row r="3147" spans="2:43" x14ac:dyDescent="0.25">
      <c r="B3147" s="64">
        <v>3135</v>
      </c>
      <c r="C3147" s="62">
        <v>0.20449374684976165</v>
      </c>
      <c r="D3147" s="62">
        <v>0.13572236474161939</v>
      </c>
      <c r="E3147" s="62">
        <v>1.6980802744090386E-2</v>
      </c>
      <c r="F3147" s="62">
        <v>2.0043166705355088E-2</v>
      </c>
      <c r="G3147" s="62">
        <v>4.7170444041202797E-2</v>
      </c>
      <c r="H3147" s="62">
        <v>1.2001848476404875E-2</v>
      </c>
      <c r="I3147" s="62">
        <v>7.8156049748921638E-2</v>
      </c>
      <c r="J3147" s="62">
        <v>7.9130950369280556E-2</v>
      </c>
      <c r="K3147" s="62">
        <v>8.5714240879964237E-2</v>
      </c>
      <c r="L3147" s="62">
        <v>6.8533939537454597E-2</v>
      </c>
      <c r="M3147" s="62">
        <v>6.5949267614614004E-2</v>
      </c>
      <c r="N3147" s="62">
        <v>3.2594687681808884E-2</v>
      </c>
      <c r="O3147" s="62">
        <v>0.10207712557555855</v>
      </c>
      <c r="P3147" s="62">
        <v>0.15162533617561133</v>
      </c>
      <c r="Q3147" s="62">
        <v>9.7705469808074402E-2</v>
      </c>
      <c r="R3147" s="62">
        <v>5.0831997655062529E-2</v>
      </c>
      <c r="S3147" s="62">
        <v>4.0530155011227344E-2</v>
      </c>
      <c r="T3147" s="62">
        <v>5.0954517975368707E-2</v>
      </c>
      <c r="U3147" s="62">
        <f t="shared" si="100"/>
        <v>1</v>
      </c>
      <c r="V3147" s="63"/>
      <c r="X3147" s="64">
        <v>3135</v>
      </c>
      <c r="Y3147" s="62">
        <v>0.18737613640059675</v>
      </c>
      <c r="Z3147" s="62">
        <v>0.1825681573615498</v>
      </c>
      <c r="AA3147" s="61">
        <v>7.17809486256899E-2</v>
      </c>
      <c r="AB3147" s="61">
        <v>7.3784383163591344E-3</v>
      </c>
      <c r="AC3147" s="61">
        <v>7.9684971081260408E-2</v>
      </c>
      <c r="AD3147" s="61">
        <v>4.5008553537396322E-2</v>
      </c>
      <c r="AE3147" s="61">
        <v>9.7638972664654877E-2</v>
      </c>
      <c r="AF3147" s="61">
        <v>9.4706446073761386E-2</v>
      </c>
      <c r="AG3147" s="61">
        <v>9.4033243563229243E-2</v>
      </c>
      <c r="AH3147" s="61">
        <v>9.5502855812903215E-2</v>
      </c>
      <c r="AI3147" s="61">
        <v>2.5565517626613774E-2</v>
      </c>
      <c r="AJ3147" s="61">
        <v>7.1246504853921352E-2</v>
      </c>
      <c r="AK3147" s="61">
        <v>2.6838553788262245E-2</v>
      </c>
      <c r="AL3147" s="61">
        <v>5.8033870964901521E-2</v>
      </c>
      <c r="AM3147" s="61">
        <v>6.9349791061709909E-2</v>
      </c>
      <c r="AN3147" s="61">
        <v>1.7485847715985065E-3</v>
      </c>
      <c r="AO3147" s="61">
        <v>8.7875990919334096E-2</v>
      </c>
      <c r="AP3147" s="61">
        <v>7.3606756338403995E-2</v>
      </c>
      <c r="AQ3147" s="62">
        <f t="shared" si="101"/>
        <v>0.99999999999999989</v>
      </c>
    </row>
    <row r="3148" spans="2:43" x14ac:dyDescent="0.25">
      <c r="B3148" s="64">
        <v>3136</v>
      </c>
      <c r="C3148" s="62">
        <v>0.19879404766647646</v>
      </c>
      <c r="D3148" s="62">
        <v>0.13281945331756917</v>
      </c>
      <c r="E3148" s="62">
        <v>0.11053376432898528</v>
      </c>
      <c r="F3148" s="62">
        <v>3.7764104398721791E-2</v>
      </c>
      <c r="G3148" s="62">
        <v>5.2515767735114773E-2</v>
      </c>
      <c r="H3148" s="62">
        <v>6.2660615513777003E-3</v>
      </c>
      <c r="I3148" s="62">
        <v>7.4032921928452067E-2</v>
      </c>
      <c r="J3148" s="62">
        <v>9.4042381958486781E-3</v>
      </c>
      <c r="K3148" s="62">
        <v>4.6819723783376406E-2</v>
      </c>
      <c r="L3148" s="62">
        <v>7.260384505361682E-2</v>
      </c>
      <c r="M3148" s="62">
        <v>2.9067040750837391E-2</v>
      </c>
      <c r="N3148" s="62">
        <v>9.4836349230000103E-2</v>
      </c>
      <c r="O3148" s="62">
        <v>0.10667790209916331</v>
      </c>
      <c r="P3148" s="62">
        <v>8.8746793899754012E-2</v>
      </c>
      <c r="Q3148" s="62">
        <v>5.1907699612317351E-2</v>
      </c>
      <c r="R3148" s="62">
        <v>6.5633661467236537E-2</v>
      </c>
      <c r="S3148" s="62">
        <v>4.9840876738102176E-2</v>
      </c>
      <c r="T3148" s="62">
        <v>0.10334924922709557</v>
      </c>
      <c r="U3148" s="62">
        <f t="shared" si="100"/>
        <v>1</v>
      </c>
      <c r="V3148" s="63"/>
      <c r="X3148" s="64">
        <v>3136</v>
      </c>
      <c r="Y3148" s="62">
        <v>0.1715837728157944</v>
      </c>
      <c r="Z3148" s="62">
        <v>0.24451084547038618</v>
      </c>
      <c r="AA3148" s="61">
        <v>5.4700564935196982E-2</v>
      </c>
      <c r="AB3148" s="61">
        <v>8.2461313496473829E-2</v>
      </c>
      <c r="AC3148" s="61">
        <v>6.3883696056146938E-2</v>
      </c>
      <c r="AD3148" s="61">
        <v>3.1007155591162759E-2</v>
      </c>
      <c r="AE3148" s="61">
        <v>4.9902847222120933E-2</v>
      </c>
      <c r="AF3148" s="61">
        <v>6.0142380009730233E-2</v>
      </c>
      <c r="AG3148" s="61">
        <v>3.7791322591990271E-2</v>
      </c>
      <c r="AH3148" s="61">
        <v>5.878071409259232E-2</v>
      </c>
      <c r="AI3148" s="61">
        <v>0.10715491965790271</v>
      </c>
      <c r="AJ3148" s="61">
        <v>1.423390485492247E-2</v>
      </c>
      <c r="AK3148" s="61">
        <v>7.2977425706970953E-2</v>
      </c>
      <c r="AL3148" s="61">
        <v>6.8564624952047515E-2</v>
      </c>
      <c r="AM3148" s="61">
        <v>0.10325498516543381</v>
      </c>
      <c r="AN3148" s="61">
        <v>9.8441846080703721E-2</v>
      </c>
      <c r="AO3148" s="61">
        <v>7.1617753525496847E-2</v>
      </c>
      <c r="AP3148" s="61">
        <v>2.508454606110784E-2</v>
      </c>
      <c r="AQ3148" s="62">
        <f t="shared" si="101"/>
        <v>1.0000000000000002</v>
      </c>
    </row>
    <row r="3149" spans="2:43" x14ac:dyDescent="0.25">
      <c r="B3149" s="64">
        <v>3137</v>
      </c>
      <c r="C3149" s="62">
        <v>0.20740895496919687</v>
      </c>
      <c r="D3149" s="62">
        <v>0.15273100842818463</v>
      </c>
      <c r="E3149" s="62">
        <v>0.11878743940447854</v>
      </c>
      <c r="F3149" s="62">
        <v>8.4743910919508683E-2</v>
      </c>
      <c r="G3149" s="62">
        <v>0.11031795235361598</v>
      </c>
      <c r="H3149" s="62">
        <v>3.379147815919506E-2</v>
      </c>
      <c r="I3149" s="62">
        <v>8.3802389985419806E-2</v>
      </c>
      <c r="J3149" s="62">
        <v>2.567110664436683E-2</v>
      </c>
      <c r="K3149" s="62">
        <v>7.8855635743123861E-2</v>
      </c>
      <c r="L3149" s="62">
        <v>4.3580616241132422E-2</v>
      </c>
      <c r="M3149" s="62">
        <v>5.9620428967528866E-2</v>
      </c>
      <c r="N3149" s="62">
        <v>0.10867411591288248</v>
      </c>
      <c r="O3149" s="62">
        <v>4.7718915939084488E-3</v>
      </c>
      <c r="P3149" s="62">
        <v>3.9324928298078918E-2</v>
      </c>
      <c r="Q3149" s="62">
        <v>9.3928435707184066E-2</v>
      </c>
      <c r="R3149" s="62">
        <v>3.6089944677021694E-2</v>
      </c>
      <c r="S3149" s="62">
        <v>2.8390845406397275E-2</v>
      </c>
      <c r="T3149" s="62">
        <v>4.9648879986156837E-2</v>
      </c>
      <c r="U3149" s="62">
        <f t="shared" si="100"/>
        <v>0.99999999999999956</v>
      </c>
      <c r="V3149" s="63"/>
      <c r="X3149" s="64">
        <v>3137</v>
      </c>
      <c r="Y3149" s="62">
        <v>0.1631025707116476</v>
      </c>
      <c r="Z3149" s="62">
        <v>0.13502460458173388</v>
      </c>
      <c r="AA3149" s="61">
        <v>0.11316174357258071</v>
      </c>
      <c r="AB3149" s="61">
        <v>1.199312802236408E-2</v>
      </c>
      <c r="AC3149" s="61">
        <v>5.7372431117395033E-2</v>
      </c>
      <c r="AD3149" s="61">
        <v>0.10656413580104721</v>
      </c>
      <c r="AE3149" s="61">
        <v>7.0162562070335777E-2</v>
      </c>
      <c r="AF3149" s="61">
        <v>3.1515982003754071E-2</v>
      </c>
      <c r="AG3149" s="61">
        <v>8.8377682813405745E-2</v>
      </c>
      <c r="AH3149" s="61">
        <v>3.4277107461931064E-2</v>
      </c>
      <c r="AI3149" s="61">
        <v>3.5591865039825837E-3</v>
      </c>
      <c r="AJ3149" s="61">
        <v>4.0208526009148773E-2</v>
      </c>
      <c r="AK3149" s="61">
        <v>1.3763642490592799E-2</v>
      </c>
      <c r="AL3149" s="61">
        <v>4.9047398786503563E-2</v>
      </c>
      <c r="AM3149" s="61">
        <v>0.14518852363407919</v>
      </c>
      <c r="AN3149" s="61">
        <v>1.0358626285156138E-2</v>
      </c>
      <c r="AO3149" s="61">
        <v>0.13696871990928172</v>
      </c>
      <c r="AP3149" s="61">
        <v>8.7480603518441682E-2</v>
      </c>
      <c r="AQ3149" s="62">
        <f t="shared" si="101"/>
        <v>1.0000000000000002</v>
      </c>
    </row>
    <row r="3150" spans="2:43" x14ac:dyDescent="0.25">
      <c r="B3150" s="64">
        <v>3138</v>
      </c>
      <c r="C3150" s="62">
        <v>0.22598015538194466</v>
      </c>
      <c r="D3150" s="62">
        <v>0.19327321243668436</v>
      </c>
      <c r="E3150" s="62">
        <v>7.0098780303672559E-2</v>
      </c>
      <c r="F3150" s="62">
        <v>9.4494529758026052E-2</v>
      </c>
      <c r="G3150" s="62">
        <v>8.4584173158795115E-2</v>
      </c>
      <c r="H3150" s="62">
        <v>2.9337490398725397E-2</v>
      </c>
      <c r="I3150" s="62">
        <v>3.7737378119760162E-2</v>
      </c>
      <c r="J3150" s="62">
        <v>9.1226223046259824E-2</v>
      </c>
      <c r="K3150" s="62">
        <v>0.10034231564038053</v>
      </c>
      <c r="L3150" s="62">
        <v>2.9490660314181842E-2</v>
      </c>
      <c r="M3150" s="62">
        <v>0.10197431781665334</v>
      </c>
      <c r="N3150" s="62">
        <v>1.2804050370282389E-2</v>
      </c>
      <c r="O3150" s="62">
        <v>0.10084282852600977</v>
      </c>
      <c r="P3150" s="62">
        <v>3.3836265936639416E-2</v>
      </c>
      <c r="Q3150" s="62">
        <v>2.5864588440417308E-2</v>
      </c>
      <c r="R3150" s="62">
        <v>5.4971662176265736E-2</v>
      </c>
      <c r="S3150" s="62">
        <v>0.10067905572628533</v>
      </c>
      <c r="T3150" s="62">
        <v>3.1715680267645437E-2</v>
      </c>
      <c r="U3150" s="62">
        <f t="shared" ref="U3150:U3213" si="102">SUM(E3150:T3150)</f>
        <v>1.0000000000000002</v>
      </c>
      <c r="V3150" s="63"/>
      <c r="X3150" s="64">
        <v>3138</v>
      </c>
      <c r="Y3150" s="62">
        <v>0.1776377919315848</v>
      </c>
      <c r="Z3150" s="62">
        <v>0.18928272004359983</v>
      </c>
      <c r="AA3150" s="61">
        <v>9.266454987486511E-2</v>
      </c>
      <c r="AB3150" s="61">
        <v>8.008467022256989E-2</v>
      </c>
      <c r="AC3150" s="61">
        <v>3.2945810307711723E-2</v>
      </c>
      <c r="AD3150" s="61">
        <v>6.6660489547165705E-2</v>
      </c>
      <c r="AE3150" s="61">
        <v>5.2368562723928834E-2</v>
      </c>
      <c r="AF3150" s="61">
        <v>8.2077220857047981E-2</v>
      </c>
      <c r="AG3150" s="61">
        <v>3.8034439020304789E-2</v>
      </c>
      <c r="AH3150" s="61">
        <v>4.3538958800025396E-2</v>
      </c>
      <c r="AI3150" s="61">
        <v>8.4796735531118356E-2</v>
      </c>
      <c r="AJ3150" s="61">
        <v>4.2012430231779731E-2</v>
      </c>
      <c r="AK3150" s="61">
        <v>9.3634600033803458E-2</v>
      </c>
      <c r="AL3150" s="61">
        <v>9.2460437269825849E-2</v>
      </c>
      <c r="AM3150" s="61">
        <v>6.7296070011482138E-3</v>
      </c>
      <c r="AN3150" s="61">
        <v>8.8655523092734223E-2</v>
      </c>
      <c r="AO3150" s="61">
        <v>8.7574344704991675E-2</v>
      </c>
      <c r="AP3150" s="61">
        <v>1.5761620780979143E-2</v>
      </c>
      <c r="AQ3150" s="62">
        <f t="shared" ref="AQ3150:AQ3213" si="103">SUM(AA3150:AP3150)</f>
        <v>0.99999999999999989</v>
      </c>
    </row>
    <row r="3151" spans="2:43" x14ac:dyDescent="0.25">
      <c r="B3151" s="64">
        <v>3139</v>
      </c>
      <c r="C3151" s="62">
        <v>0.19549370249277723</v>
      </c>
      <c r="D3151" s="62">
        <v>0.13480326204398546</v>
      </c>
      <c r="E3151" s="62">
        <v>9.424086714878023E-2</v>
      </c>
      <c r="F3151" s="62">
        <v>5.0945459152145239E-2</v>
      </c>
      <c r="G3151" s="62">
        <v>2.0298929944567855E-2</v>
      </c>
      <c r="H3151" s="62">
        <v>3.1209596997426987E-3</v>
      </c>
      <c r="I3151" s="62">
        <v>9.0092182578041288E-2</v>
      </c>
      <c r="J3151" s="62">
        <v>9.9449233699233641E-3</v>
      </c>
      <c r="K3151" s="62">
        <v>6.218400312928115E-2</v>
      </c>
      <c r="L3151" s="62">
        <v>9.3857361475020704E-2</v>
      </c>
      <c r="M3151" s="62">
        <v>0.1014839733622476</v>
      </c>
      <c r="N3151" s="62">
        <v>7.868155785560467E-2</v>
      </c>
      <c r="O3151" s="62">
        <v>9.0459543462523995E-2</v>
      </c>
      <c r="P3151" s="62">
        <v>6.0859894635539515E-2</v>
      </c>
      <c r="Q3151" s="62">
        <v>1.1977756500580959E-2</v>
      </c>
      <c r="R3151" s="62">
        <v>9.4414193192537174E-2</v>
      </c>
      <c r="S3151" s="62">
        <v>9.7853606430381448E-2</v>
      </c>
      <c r="T3151" s="62">
        <v>3.9584788063082209E-2</v>
      </c>
      <c r="U3151" s="62">
        <f t="shared" si="102"/>
        <v>1.0000000000000002</v>
      </c>
      <c r="V3151" s="63"/>
      <c r="X3151" s="64">
        <v>3139</v>
      </c>
      <c r="Y3151" s="62">
        <v>0.18263705608062042</v>
      </c>
      <c r="Z3151" s="62">
        <v>0.12809985599550328</v>
      </c>
      <c r="AA3151" s="61">
        <v>5.0147230839408204E-2</v>
      </c>
      <c r="AB3151" s="61">
        <v>0.11879643804247464</v>
      </c>
      <c r="AC3151" s="61">
        <v>7.7348891531933148E-3</v>
      </c>
      <c r="AD3151" s="61">
        <v>4.4199677616518808E-2</v>
      </c>
      <c r="AE3151" s="61">
        <v>1.072243729832215E-2</v>
      </c>
      <c r="AF3151" s="61">
        <v>0.11250782875205582</v>
      </c>
      <c r="AG3151" s="61">
        <v>1.2099745419763155E-2</v>
      </c>
      <c r="AH3151" s="61">
        <v>4.4866893554420147E-3</v>
      </c>
      <c r="AI3151" s="61">
        <v>4.4434983644963205E-2</v>
      </c>
      <c r="AJ3151" s="61">
        <v>5.2649967153253006E-2</v>
      </c>
      <c r="AK3151" s="61">
        <v>0.10509118572887902</v>
      </c>
      <c r="AL3151" s="61">
        <v>9.126624876010607E-2</v>
      </c>
      <c r="AM3151" s="61">
        <v>0.10279227166592353</v>
      </c>
      <c r="AN3151" s="61">
        <v>6.8873914971883284E-3</v>
      </c>
      <c r="AO3151" s="61">
        <v>0.11730336295946224</v>
      </c>
      <c r="AP3151" s="61">
        <v>0.1188796521130466</v>
      </c>
      <c r="AQ3151" s="62">
        <f t="shared" si="103"/>
        <v>1</v>
      </c>
    </row>
    <row r="3152" spans="2:43" x14ac:dyDescent="0.25">
      <c r="B3152" s="64">
        <v>3140</v>
      </c>
      <c r="C3152" s="62">
        <v>0.21420835323503723</v>
      </c>
      <c r="D3152" s="62">
        <v>0.16256548658495959</v>
      </c>
      <c r="E3152" s="62">
        <v>6.6660006064192687E-2</v>
      </c>
      <c r="F3152" s="62">
        <v>1.9719962364541488E-2</v>
      </c>
      <c r="G3152" s="62">
        <v>9.8741742179958611E-2</v>
      </c>
      <c r="H3152" s="62">
        <v>4.0702533994704505E-2</v>
      </c>
      <c r="I3152" s="62">
        <v>6.8194771987203209E-2</v>
      </c>
      <c r="J3152" s="62">
        <v>7.318567817313773E-2</v>
      </c>
      <c r="K3152" s="62">
        <v>8.0461483604580761E-2</v>
      </c>
      <c r="L3152" s="62">
        <v>8.4801469191196466E-2</v>
      </c>
      <c r="M3152" s="62">
        <v>0.11626169459532455</v>
      </c>
      <c r="N3152" s="62">
        <v>6.176361970297635E-2</v>
      </c>
      <c r="O3152" s="62">
        <v>8.488882652550292E-2</v>
      </c>
      <c r="P3152" s="62">
        <v>9.1540550134286303E-2</v>
      </c>
      <c r="Q3152" s="62">
        <v>1.2130789504045067E-2</v>
      </c>
      <c r="R3152" s="62">
        <v>5.7999776295330797E-2</v>
      </c>
      <c r="S3152" s="62">
        <v>1.2566794457244207E-2</v>
      </c>
      <c r="T3152" s="62">
        <v>3.0380301225774335E-2</v>
      </c>
      <c r="U3152" s="62">
        <f t="shared" si="102"/>
        <v>0.99999999999999989</v>
      </c>
      <c r="V3152" s="63"/>
      <c r="X3152" s="64">
        <v>3140</v>
      </c>
      <c r="Y3152" s="62">
        <v>0.15346531152699641</v>
      </c>
      <c r="Z3152" s="62">
        <v>9.2778036575089373E-2</v>
      </c>
      <c r="AA3152" s="61">
        <v>5.737294851242053E-3</v>
      </c>
      <c r="AB3152" s="61">
        <v>4.0655473638587909E-2</v>
      </c>
      <c r="AC3152" s="61">
        <v>4.4360479331688749E-3</v>
      </c>
      <c r="AD3152" s="61">
        <v>7.9231627415634956E-2</v>
      </c>
      <c r="AE3152" s="61">
        <v>0.11251174393484645</v>
      </c>
      <c r="AF3152" s="61">
        <v>1.1657997001814137E-2</v>
      </c>
      <c r="AG3152" s="61">
        <v>0.11008008580747755</v>
      </c>
      <c r="AH3152" s="61">
        <v>1.7643407414594369E-2</v>
      </c>
      <c r="AI3152" s="61">
        <v>2.6144955674764294E-2</v>
      </c>
      <c r="AJ3152" s="61">
        <v>7.3093669060101188E-2</v>
      </c>
      <c r="AK3152" s="61">
        <v>9.2574129650365392E-2</v>
      </c>
      <c r="AL3152" s="61">
        <v>0.1103862834628546</v>
      </c>
      <c r="AM3152" s="61">
        <v>5.8258570277824315E-2</v>
      </c>
      <c r="AN3152" s="61">
        <v>0.10285759955908723</v>
      </c>
      <c r="AO3152" s="61">
        <v>3.9654653930834102E-2</v>
      </c>
      <c r="AP3152" s="61">
        <v>0.11507646038680251</v>
      </c>
      <c r="AQ3152" s="62">
        <f t="shared" si="103"/>
        <v>1</v>
      </c>
    </row>
    <row r="3153" spans="2:43" x14ac:dyDescent="0.25">
      <c r="B3153" s="64">
        <v>3141</v>
      </c>
      <c r="C3153" s="62">
        <v>0.19454460159210996</v>
      </c>
      <c r="D3153" s="62">
        <v>0.12879425001641442</v>
      </c>
      <c r="E3153" s="62">
        <v>6.5720695022725262E-2</v>
      </c>
      <c r="F3153" s="62">
        <v>9.9712160914648171E-2</v>
      </c>
      <c r="G3153" s="62">
        <v>2.3304934716557368E-2</v>
      </c>
      <c r="H3153" s="62">
        <v>5.2804594686888723E-2</v>
      </c>
      <c r="I3153" s="62">
        <v>6.172763125891273E-2</v>
      </c>
      <c r="J3153" s="62">
        <v>1.7194656492111056E-2</v>
      </c>
      <c r="K3153" s="62">
        <v>7.6451960405194766E-2</v>
      </c>
      <c r="L3153" s="62">
        <v>3.7145454327437613E-2</v>
      </c>
      <c r="M3153" s="62">
        <v>3.2832279449411243E-2</v>
      </c>
      <c r="N3153" s="62">
        <v>0.11859569177458286</v>
      </c>
      <c r="O3153" s="62">
        <v>3.3742067673923154E-2</v>
      </c>
      <c r="P3153" s="62">
        <v>0.10583170319373283</v>
      </c>
      <c r="Q3153" s="62">
        <v>1.9207591086570264E-2</v>
      </c>
      <c r="R3153" s="62">
        <v>6.1055414983915458E-2</v>
      </c>
      <c r="S3153" s="62">
        <v>0.12591907359785481</v>
      </c>
      <c r="T3153" s="62">
        <v>6.875409041553382E-2</v>
      </c>
      <c r="U3153" s="62">
        <f t="shared" si="102"/>
        <v>1</v>
      </c>
      <c r="V3153" s="63"/>
      <c r="X3153" s="64">
        <v>3141</v>
      </c>
      <c r="Y3153" s="62">
        <v>0.1847936477712446</v>
      </c>
      <c r="Z3153" s="62">
        <v>0.18166363935038363</v>
      </c>
      <c r="AA3153" s="61">
        <v>8.5342852491464088E-2</v>
      </c>
      <c r="AB3153" s="61">
        <v>8.6692672435464621E-3</v>
      </c>
      <c r="AC3153" s="61">
        <v>8.5238457285174915E-2</v>
      </c>
      <c r="AD3153" s="61">
        <v>0.12417214525920163</v>
      </c>
      <c r="AE3153" s="61">
        <v>5.1202840230309389E-2</v>
      </c>
      <c r="AF3153" s="61">
        <v>9.5285389155409905E-2</v>
      </c>
      <c r="AG3153" s="61">
        <v>2.1539104327752835E-2</v>
      </c>
      <c r="AH3153" s="61">
        <v>2.4946980119403522E-2</v>
      </c>
      <c r="AI3153" s="61">
        <v>8.1978838753000036E-2</v>
      </c>
      <c r="AJ3153" s="61">
        <v>9.1640099413083417E-2</v>
      </c>
      <c r="AK3153" s="61">
        <v>1.2866468156088023E-2</v>
      </c>
      <c r="AL3153" s="61">
        <v>0.10731682166568356</v>
      </c>
      <c r="AM3153" s="61">
        <v>7.7625080795009696E-3</v>
      </c>
      <c r="AN3153" s="61">
        <v>6.6979055817590089E-2</v>
      </c>
      <c r="AO3153" s="61">
        <v>2.3156686012107713E-2</v>
      </c>
      <c r="AP3153" s="61">
        <v>0.11190248599068338</v>
      </c>
      <c r="AQ3153" s="62">
        <f t="shared" si="103"/>
        <v>1</v>
      </c>
    </row>
    <row r="3154" spans="2:43" x14ac:dyDescent="0.25">
      <c r="B3154" s="64">
        <v>3142</v>
      </c>
      <c r="C3154" s="62">
        <v>0.19183917298983547</v>
      </c>
      <c r="D3154" s="62">
        <v>0.1295905967923516</v>
      </c>
      <c r="E3154" s="62">
        <v>7.6029256447081112E-2</v>
      </c>
      <c r="F3154" s="62">
        <v>6.2028726830373714E-3</v>
      </c>
      <c r="G3154" s="62">
        <v>1.2335087543276391E-2</v>
      </c>
      <c r="H3154" s="62">
        <v>0.10982509728755825</v>
      </c>
      <c r="I3154" s="62">
        <v>4.1748016749518745E-2</v>
      </c>
      <c r="J3154" s="62">
        <v>0.10956872443611781</v>
      </c>
      <c r="K3154" s="62">
        <v>3.9136749237266642E-2</v>
      </c>
      <c r="L3154" s="62">
        <v>5.0599222848627723E-2</v>
      </c>
      <c r="M3154" s="62">
        <v>8.4768097986038377E-2</v>
      </c>
      <c r="N3154" s="62">
        <v>0.11691261785003812</v>
      </c>
      <c r="O3154" s="62">
        <v>1.601396819107925E-2</v>
      </c>
      <c r="P3154" s="62">
        <v>3.1451975870292366E-2</v>
      </c>
      <c r="Q3154" s="62">
        <v>0.11750687063610064</v>
      </c>
      <c r="R3154" s="62">
        <v>8.5872146390803719E-2</v>
      </c>
      <c r="S3154" s="62">
        <v>7.2494403191160781E-2</v>
      </c>
      <c r="T3154" s="62">
        <v>2.9534892652002914E-2</v>
      </c>
      <c r="U3154" s="62">
        <f t="shared" si="102"/>
        <v>1.0000000000000002</v>
      </c>
      <c r="V3154" s="63"/>
      <c r="X3154" s="64">
        <v>3142</v>
      </c>
      <c r="Y3154" s="62">
        <v>0.18659193653477796</v>
      </c>
      <c r="Z3154" s="62">
        <v>0.14147217028777009</v>
      </c>
      <c r="AA3154" s="61">
        <v>1.6031087460594444E-2</v>
      </c>
      <c r="AB3154" s="61">
        <v>5.5224962124898254E-2</v>
      </c>
      <c r="AC3154" s="61">
        <v>5.2341348767112772E-2</v>
      </c>
      <c r="AD3154" s="61">
        <v>4.7800219887059431E-2</v>
      </c>
      <c r="AE3154" s="61">
        <v>8.3966689542482598E-2</v>
      </c>
      <c r="AF3154" s="61">
        <v>0.11326603600206628</v>
      </c>
      <c r="AG3154" s="61">
        <v>1.6112154748268326E-2</v>
      </c>
      <c r="AH3154" s="61">
        <v>9.6140132190496524E-2</v>
      </c>
      <c r="AI3154" s="61">
        <v>1.0207301780256477E-3</v>
      </c>
      <c r="AJ3154" s="61">
        <v>8.5114374400798179E-2</v>
      </c>
      <c r="AK3154" s="61">
        <v>3.3559178479831378E-2</v>
      </c>
      <c r="AL3154" s="61">
        <v>5.4607091190390374E-2</v>
      </c>
      <c r="AM3154" s="61">
        <v>3.8844474823889037E-2</v>
      </c>
      <c r="AN3154" s="61">
        <v>8.2886351774457356E-2</v>
      </c>
      <c r="AO3154" s="61">
        <v>0.11680183831164573</v>
      </c>
      <c r="AP3154" s="61">
        <v>0.10628333011798352</v>
      </c>
      <c r="AQ3154" s="62">
        <f t="shared" si="103"/>
        <v>1</v>
      </c>
    </row>
    <row r="3155" spans="2:43" x14ac:dyDescent="0.25">
      <c r="B3155" s="64">
        <v>3143</v>
      </c>
      <c r="C3155" s="62">
        <v>0.2003362190216568</v>
      </c>
      <c r="D3155" s="62">
        <v>0.18226170065417918</v>
      </c>
      <c r="E3155" s="62">
        <v>9.0746471534742773E-2</v>
      </c>
      <c r="F3155" s="62">
        <v>2.4852431759192935E-2</v>
      </c>
      <c r="G3155" s="62">
        <v>9.6416801660127421E-2</v>
      </c>
      <c r="H3155" s="62">
        <v>7.0115346709971202E-2</v>
      </c>
      <c r="I3155" s="62">
        <v>4.7793702638339958E-2</v>
      </c>
      <c r="J3155" s="62">
        <v>4.0781852961388518E-2</v>
      </c>
      <c r="K3155" s="62">
        <v>7.1141103491827479E-2</v>
      </c>
      <c r="L3155" s="62">
        <v>1.6862162566663719E-3</v>
      </c>
      <c r="M3155" s="62">
        <v>9.7129583080576218E-2</v>
      </c>
      <c r="N3155" s="62">
        <v>5.3939970401621323E-2</v>
      </c>
      <c r="O3155" s="62">
        <v>9.0611733624812382E-2</v>
      </c>
      <c r="P3155" s="62">
        <v>9.2391585234361209E-2</v>
      </c>
      <c r="Q3155" s="62">
        <v>8.1652763388315425E-2</v>
      </c>
      <c r="R3155" s="62">
        <v>9.3969141672153186E-2</v>
      </c>
      <c r="S3155" s="62">
        <v>4.4593841538801172E-2</v>
      </c>
      <c r="T3155" s="62">
        <v>2.1774540471023759E-3</v>
      </c>
      <c r="U3155" s="62">
        <f t="shared" si="102"/>
        <v>1</v>
      </c>
      <c r="V3155" s="63"/>
      <c r="X3155" s="64">
        <v>3143</v>
      </c>
      <c r="Y3155" s="62">
        <v>0.17135066971877966</v>
      </c>
      <c r="Z3155" s="62">
        <v>0.25585389940309899</v>
      </c>
      <c r="AA3155" s="61">
        <v>7.3428562402635095E-2</v>
      </c>
      <c r="AB3155" s="61">
        <v>0.10885225828561092</v>
      </c>
      <c r="AC3155" s="61">
        <v>4.9197590801381044E-2</v>
      </c>
      <c r="AD3155" s="61">
        <v>4.2408083270176984E-2</v>
      </c>
      <c r="AE3155" s="61">
        <v>0.10161554676024351</v>
      </c>
      <c r="AF3155" s="61">
        <v>1.2013025069207515E-2</v>
      </c>
      <c r="AG3155" s="61">
        <v>2.9079622313144669E-2</v>
      </c>
      <c r="AH3155" s="61">
        <v>7.3617456642367352E-2</v>
      </c>
      <c r="AI3155" s="61">
        <v>0.10712164229492438</v>
      </c>
      <c r="AJ3155" s="61">
        <v>6.8895729893729801E-2</v>
      </c>
      <c r="AK3155" s="61">
        <v>0.10756509534969287</v>
      </c>
      <c r="AL3155" s="61">
        <v>4.3170730966550139E-4</v>
      </c>
      <c r="AM3155" s="61">
        <v>1.1989225514545505E-3</v>
      </c>
      <c r="AN3155" s="61">
        <v>9.2564516709787367E-2</v>
      </c>
      <c r="AO3155" s="61">
        <v>9.8303588873011757E-2</v>
      </c>
      <c r="AP3155" s="61">
        <v>3.3706651472966788E-2</v>
      </c>
      <c r="AQ3155" s="62">
        <f t="shared" si="103"/>
        <v>1</v>
      </c>
    </row>
    <row r="3156" spans="2:43" x14ac:dyDescent="0.25">
      <c r="B3156" s="64">
        <v>3144</v>
      </c>
      <c r="C3156" s="62">
        <v>0.19430751540194385</v>
      </c>
      <c r="D3156" s="62">
        <v>0.11015871921613347</v>
      </c>
      <c r="E3156" s="62">
        <v>0.1081730179606539</v>
      </c>
      <c r="F3156" s="62">
        <v>1.1410497834891432E-3</v>
      </c>
      <c r="G3156" s="62">
        <v>3.5607704107623109E-3</v>
      </c>
      <c r="H3156" s="62">
        <v>4.5602087609684823E-2</v>
      </c>
      <c r="I3156" s="62">
        <v>4.7311412249523073E-2</v>
      </c>
      <c r="J3156" s="62">
        <v>2.3219676603246576E-2</v>
      </c>
      <c r="K3156" s="62">
        <v>3.0688277645910821E-2</v>
      </c>
      <c r="L3156" s="62">
        <v>8.8920031653321852E-2</v>
      </c>
      <c r="M3156" s="62">
        <v>0.11750146463309659</v>
      </c>
      <c r="N3156" s="62">
        <v>0.10087956022424639</v>
      </c>
      <c r="O3156" s="62">
        <v>2.8764610747470609E-2</v>
      </c>
      <c r="P3156" s="62">
        <v>1.4470763179869756E-2</v>
      </c>
      <c r="Q3156" s="62">
        <v>6.9923406900250978E-2</v>
      </c>
      <c r="R3156" s="62">
        <v>5.4070528049320166E-2</v>
      </c>
      <c r="S3156" s="62">
        <v>0.13370082111134873</v>
      </c>
      <c r="T3156" s="62">
        <v>0.13207252123780452</v>
      </c>
      <c r="U3156" s="62">
        <f t="shared" si="102"/>
        <v>1.0000000000000002</v>
      </c>
      <c r="V3156" s="63"/>
      <c r="X3156" s="64">
        <v>3144</v>
      </c>
      <c r="Y3156" s="62">
        <v>0.18066163002193911</v>
      </c>
      <c r="Z3156" s="62">
        <v>0.28331553023369815</v>
      </c>
      <c r="AA3156" s="61">
        <v>0.1144741768610423</v>
      </c>
      <c r="AB3156" s="61">
        <v>7.3841534894659694E-2</v>
      </c>
      <c r="AC3156" s="61">
        <v>7.6776693960881714E-2</v>
      </c>
      <c r="AD3156" s="61">
        <v>0.11041414234178988</v>
      </c>
      <c r="AE3156" s="61">
        <v>5.342090834018598E-2</v>
      </c>
      <c r="AF3156" s="61">
        <v>0.10346156071446021</v>
      </c>
      <c r="AG3156" s="61">
        <v>0.10864383745894433</v>
      </c>
      <c r="AH3156" s="61">
        <v>1.2882148715096511E-2</v>
      </c>
      <c r="AI3156" s="61">
        <v>8.1547628709158562E-3</v>
      </c>
      <c r="AJ3156" s="61">
        <v>2.6211181801557591E-2</v>
      </c>
      <c r="AK3156" s="61">
        <v>7.8326113331079125E-2</v>
      </c>
      <c r="AL3156" s="61">
        <v>1.3537163035519486E-2</v>
      </c>
      <c r="AM3156" s="61">
        <v>9.4937959424359605E-2</v>
      </c>
      <c r="AN3156" s="61">
        <v>0.10647607024580211</v>
      </c>
      <c r="AO3156" s="61">
        <v>1.5843824311094674E-2</v>
      </c>
      <c r="AP3156" s="61">
        <v>2.5979216926110341E-3</v>
      </c>
      <c r="AQ3156" s="62">
        <f t="shared" si="103"/>
        <v>1</v>
      </c>
    </row>
    <row r="3157" spans="2:43" x14ac:dyDescent="0.25">
      <c r="B3157" s="64">
        <v>3145</v>
      </c>
      <c r="C3157" s="62">
        <v>0.21215059935976893</v>
      </c>
      <c r="D3157" s="62">
        <v>0.14052789750933284</v>
      </c>
      <c r="E3157" s="62">
        <v>9.7701354817027047E-2</v>
      </c>
      <c r="F3157" s="62">
        <v>3.6548473860600145E-2</v>
      </c>
      <c r="G3157" s="62">
        <v>4.7759646325298395E-2</v>
      </c>
      <c r="H3157" s="62">
        <v>3.9954199223513745E-2</v>
      </c>
      <c r="I3157" s="62">
        <v>0.11986697595177728</v>
      </c>
      <c r="J3157" s="62">
        <v>0.11085368039036544</v>
      </c>
      <c r="K3157" s="62">
        <v>0.11595437606215904</v>
      </c>
      <c r="L3157" s="62">
        <v>0.11331572235674996</v>
      </c>
      <c r="M3157" s="62">
        <v>4.0090056768823774E-2</v>
      </c>
      <c r="N3157" s="62">
        <v>1.7625487053269297E-2</v>
      </c>
      <c r="O3157" s="62">
        <v>4.0954508929860453E-2</v>
      </c>
      <c r="P3157" s="62">
        <v>6.9753286207122053E-2</v>
      </c>
      <c r="Q3157" s="62">
        <v>3.9279375970345261E-2</v>
      </c>
      <c r="R3157" s="62">
        <v>7.9614815192302915E-2</v>
      </c>
      <c r="S3157" s="62">
        <v>1.9007072312198333E-2</v>
      </c>
      <c r="T3157" s="62">
        <v>1.1720968578586784E-2</v>
      </c>
      <c r="U3157" s="62">
        <f t="shared" si="102"/>
        <v>0.99999999999999989</v>
      </c>
      <c r="V3157" s="63"/>
      <c r="X3157" s="64">
        <v>3145</v>
      </c>
      <c r="Y3157" s="62">
        <v>0.14994338010163807</v>
      </c>
      <c r="Z3157" s="62">
        <v>0.12889704735108939</v>
      </c>
      <c r="AA3157" s="61">
        <v>2.7738233923881528E-2</v>
      </c>
      <c r="AB3157" s="61">
        <v>2.0395006452534239E-2</v>
      </c>
      <c r="AC3157" s="61">
        <v>2.5162891141858577E-2</v>
      </c>
      <c r="AD3157" s="61">
        <v>0.1222363921126859</v>
      </c>
      <c r="AE3157" s="61">
        <v>3.9981114356968876E-2</v>
      </c>
      <c r="AF3157" s="61">
        <v>3.1896564835953963E-3</v>
      </c>
      <c r="AG3157" s="61">
        <v>0.10947965632983077</v>
      </c>
      <c r="AH3157" s="61">
        <v>6.601470379647649E-2</v>
      </c>
      <c r="AI3157" s="61">
        <v>4.955494663615001E-2</v>
      </c>
      <c r="AJ3157" s="61">
        <v>6.0835724131494136E-2</v>
      </c>
      <c r="AK3157" s="61">
        <v>7.2215982426261649E-2</v>
      </c>
      <c r="AL3157" s="61">
        <v>8.7984998813347218E-2</v>
      </c>
      <c r="AM3157" s="61">
        <v>7.5045713711101247E-2</v>
      </c>
      <c r="AN3157" s="61">
        <v>9.0373720114674191E-2</v>
      </c>
      <c r="AO3157" s="61">
        <v>3.5795115827716995E-2</v>
      </c>
      <c r="AP3157" s="61">
        <v>0.11399614374142285</v>
      </c>
      <c r="AQ3157" s="62">
        <f t="shared" si="103"/>
        <v>1</v>
      </c>
    </row>
    <row r="3158" spans="2:43" x14ac:dyDescent="0.25">
      <c r="B3158" s="64">
        <v>3146</v>
      </c>
      <c r="C3158" s="62">
        <v>0.20505794904482039</v>
      </c>
      <c r="D3158" s="62">
        <v>0.13973709685270391</v>
      </c>
      <c r="E3158" s="62">
        <v>7.0538103414345714E-3</v>
      </c>
      <c r="F3158" s="62">
        <v>0.10339990249930045</v>
      </c>
      <c r="G3158" s="62">
        <v>0.12650219537173987</v>
      </c>
      <c r="H3158" s="62">
        <v>4.9432541797453294E-2</v>
      </c>
      <c r="I3158" s="62">
        <v>0.16622869332484211</v>
      </c>
      <c r="J3158" s="62">
        <v>4.9296034116823519E-2</v>
      </c>
      <c r="K3158" s="62">
        <v>6.6754493266430997E-3</v>
      </c>
      <c r="L3158" s="62">
        <v>9.1155369224992702E-3</v>
      </c>
      <c r="M3158" s="62">
        <v>4.8439500104240439E-2</v>
      </c>
      <c r="N3158" s="62">
        <v>0.15173219711859104</v>
      </c>
      <c r="O3158" s="62">
        <v>1.3039267112683325E-2</v>
      </c>
      <c r="P3158" s="62">
        <v>7.8130326358268484E-2</v>
      </c>
      <c r="Q3158" s="62">
        <v>7.0940032038717821E-2</v>
      </c>
      <c r="R3158" s="62">
        <v>5.493098189286888E-2</v>
      </c>
      <c r="S3158" s="62">
        <v>4.4838589059354436E-2</v>
      </c>
      <c r="T3158" s="62">
        <v>2.0244942614539393E-2</v>
      </c>
      <c r="U3158" s="62">
        <f t="shared" si="102"/>
        <v>0.99999999999999978</v>
      </c>
      <c r="V3158" s="63"/>
      <c r="X3158" s="64">
        <v>3146</v>
      </c>
      <c r="Y3158" s="62">
        <v>0.16149059733116941</v>
      </c>
      <c r="Z3158" s="62">
        <v>0.23104940755420691</v>
      </c>
      <c r="AA3158" s="61">
        <v>3.3295888122192009E-2</v>
      </c>
      <c r="AB3158" s="61">
        <v>7.7298880261113437E-2</v>
      </c>
      <c r="AC3158" s="61">
        <v>4.6305893548740415E-2</v>
      </c>
      <c r="AD3158" s="61">
        <v>1.1913695891035204E-2</v>
      </c>
      <c r="AE3158" s="61">
        <v>5.7620846020183303E-2</v>
      </c>
      <c r="AF3158" s="61">
        <v>2.2142922995010878E-2</v>
      </c>
      <c r="AG3158" s="61">
        <v>0.11439175002724207</v>
      </c>
      <c r="AH3158" s="61">
        <v>3.0045235161261043E-2</v>
      </c>
      <c r="AI3158" s="61">
        <v>9.7838897544821793E-2</v>
      </c>
      <c r="AJ3158" s="61">
        <v>5.8888854598086127E-2</v>
      </c>
      <c r="AK3158" s="61">
        <v>0.10386639715889628</v>
      </c>
      <c r="AL3158" s="61">
        <v>0.11027862314651959</v>
      </c>
      <c r="AM3158" s="61">
        <v>0.10961678957684112</v>
      </c>
      <c r="AN3158" s="61">
        <v>9.1547295058499137E-2</v>
      </c>
      <c r="AO3158" s="61">
        <v>2.3588276280282219E-2</v>
      </c>
      <c r="AP3158" s="61">
        <v>1.1359754609275326E-2</v>
      </c>
      <c r="AQ3158" s="62">
        <f t="shared" si="103"/>
        <v>1.0000000000000002</v>
      </c>
    </row>
    <row r="3159" spans="2:43" x14ac:dyDescent="0.25">
      <c r="B3159" s="64">
        <v>3147</v>
      </c>
      <c r="C3159" s="62">
        <v>0.20532223432495739</v>
      </c>
      <c r="D3159" s="62">
        <v>0.15656036469143436</v>
      </c>
      <c r="E3159" s="62">
        <v>9.3284612019262761E-2</v>
      </c>
      <c r="F3159" s="62">
        <v>2.5247155488879125E-2</v>
      </c>
      <c r="G3159" s="62">
        <v>9.4359699046705145E-2</v>
      </c>
      <c r="H3159" s="62">
        <v>8.9231373500403999E-2</v>
      </c>
      <c r="I3159" s="62">
        <v>6.0595089293294963E-2</v>
      </c>
      <c r="J3159" s="62">
        <v>7.2020233723703433E-2</v>
      </c>
      <c r="K3159" s="62">
        <v>1.4522329875011401E-2</v>
      </c>
      <c r="L3159" s="62">
        <v>6.6082499262134553E-2</v>
      </c>
      <c r="M3159" s="62">
        <v>2.1831847843755595E-2</v>
      </c>
      <c r="N3159" s="62">
        <v>4.3009374029052257E-2</v>
      </c>
      <c r="O3159" s="62">
        <v>7.9215652719882498E-2</v>
      </c>
      <c r="P3159" s="62">
        <v>5.5821340360428393E-2</v>
      </c>
      <c r="Q3159" s="62">
        <v>8.9648913654847964E-2</v>
      </c>
      <c r="R3159" s="62">
        <v>9.0459218030295593E-2</v>
      </c>
      <c r="S3159" s="62">
        <v>1.6636565064166078E-2</v>
      </c>
      <c r="T3159" s="62">
        <v>8.8034096088176222E-2</v>
      </c>
      <c r="U3159" s="62">
        <f t="shared" si="102"/>
        <v>0.99999999999999989</v>
      </c>
      <c r="V3159" s="63"/>
      <c r="X3159" s="64">
        <v>3147</v>
      </c>
      <c r="Y3159" s="62">
        <v>0.15648962507786385</v>
      </c>
      <c r="Z3159" s="62">
        <v>0.18764922789870517</v>
      </c>
      <c r="AA3159" s="61">
        <v>8.1806543146876701E-2</v>
      </c>
      <c r="AB3159" s="61">
        <v>6.5220896742035753E-2</v>
      </c>
      <c r="AC3159" s="61">
        <v>5.5997731169730114E-2</v>
      </c>
      <c r="AD3159" s="61">
        <v>6.4113196507056616E-2</v>
      </c>
      <c r="AE3159" s="61">
        <v>7.0704391822870916E-2</v>
      </c>
      <c r="AF3159" s="61">
        <v>1.1440889471996216E-2</v>
      </c>
      <c r="AG3159" s="61">
        <v>1.0461189494185851E-2</v>
      </c>
      <c r="AH3159" s="61">
        <v>7.617690412783179E-2</v>
      </c>
      <c r="AI3159" s="61">
        <v>4.3439943891660053E-3</v>
      </c>
      <c r="AJ3159" s="61">
        <v>6.1350136800952616E-2</v>
      </c>
      <c r="AK3159" s="61">
        <v>5.5812439953331988E-2</v>
      </c>
      <c r="AL3159" s="61">
        <v>8.225130321951564E-2</v>
      </c>
      <c r="AM3159" s="61">
        <v>0.12939654173945062</v>
      </c>
      <c r="AN3159" s="61">
        <v>7.8095282959997903E-2</v>
      </c>
      <c r="AO3159" s="61">
        <v>0.13402616061489034</v>
      </c>
      <c r="AP3159" s="61">
        <v>1.880239784011084E-2</v>
      </c>
      <c r="AQ3159" s="62">
        <f t="shared" si="103"/>
        <v>0.99999999999999989</v>
      </c>
    </row>
    <row r="3160" spans="2:43" x14ac:dyDescent="0.25">
      <c r="B3160" s="64">
        <v>3148</v>
      </c>
      <c r="C3160" s="62">
        <v>0.19806551004326461</v>
      </c>
      <c r="D3160" s="62">
        <v>0.12807465635592677</v>
      </c>
      <c r="E3160" s="62">
        <v>3.9405618175277823E-2</v>
      </c>
      <c r="F3160" s="62">
        <v>8.7841792511496181E-2</v>
      </c>
      <c r="G3160" s="62">
        <v>5.359913303505507E-2</v>
      </c>
      <c r="H3160" s="62">
        <v>6.7341511266226617E-2</v>
      </c>
      <c r="I3160" s="62">
        <v>0.12135137330279738</v>
      </c>
      <c r="J3160" s="62">
        <v>6.7212901352273285E-2</v>
      </c>
      <c r="K3160" s="62">
        <v>6.1784181420933004E-2</v>
      </c>
      <c r="L3160" s="62">
        <v>7.6726805120419544E-2</v>
      </c>
      <c r="M3160" s="62">
        <v>6.1193592555316118E-2</v>
      </c>
      <c r="N3160" s="62">
        <v>8.589713410630366E-2</v>
      </c>
      <c r="O3160" s="62">
        <v>6.2044854825469078E-3</v>
      </c>
      <c r="P3160" s="62">
        <v>9.2201954027922028E-2</v>
      </c>
      <c r="Q3160" s="62">
        <v>3.6959043519963343E-3</v>
      </c>
      <c r="R3160" s="62">
        <v>8.6212911443955084E-2</v>
      </c>
      <c r="S3160" s="62">
        <v>5.8243732155330866E-2</v>
      </c>
      <c r="T3160" s="62">
        <v>3.108696969215E-2</v>
      </c>
      <c r="U3160" s="62">
        <f t="shared" si="102"/>
        <v>0.99999999999999967</v>
      </c>
      <c r="V3160" s="63"/>
      <c r="X3160" s="64">
        <v>3148</v>
      </c>
      <c r="Y3160" s="62">
        <v>0.17783819224971525</v>
      </c>
      <c r="Z3160" s="62">
        <v>4.9246363658508506E-2</v>
      </c>
      <c r="AA3160" s="61">
        <v>5.653419430548022E-2</v>
      </c>
      <c r="AB3160" s="61">
        <v>5.6163037091280663E-2</v>
      </c>
      <c r="AC3160" s="61">
        <v>1.6225698041107708E-2</v>
      </c>
      <c r="AD3160" s="61">
        <v>9.7269913296394228E-2</v>
      </c>
      <c r="AE3160" s="61">
        <v>0.1084558692464883</v>
      </c>
      <c r="AF3160" s="61">
        <v>0.11506040160791159</v>
      </c>
      <c r="AG3160" s="61">
        <v>1.7997955572967496E-2</v>
      </c>
      <c r="AH3160" s="61">
        <v>2.1222397940468703E-2</v>
      </c>
      <c r="AI3160" s="61">
        <v>0.14958404597426014</v>
      </c>
      <c r="AJ3160" s="61">
        <v>7.18667943405389E-2</v>
      </c>
      <c r="AK3160" s="61">
        <v>2.4369998342816175E-2</v>
      </c>
      <c r="AL3160" s="61">
        <v>0.10341227232708203</v>
      </c>
      <c r="AM3160" s="61">
        <v>5.1835335276181074E-2</v>
      </c>
      <c r="AN3160" s="61">
        <v>6.9266124210678242E-3</v>
      </c>
      <c r="AO3160" s="61">
        <v>1.1170594658195759E-2</v>
      </c>
      <c r="AP3160" s="61">
        <v>9.1904879557759139E-2</v>
      </c>
      <c r="AQ3160" s="62">
        <f t="shared" si="103"/>
        <v>1</v>
      </c>
    </row>
    <row r="3161" spans="2:43" x14ac:dyDescent="0.25">
      <c r="B3161" s="64">
        <v>3149</v>
      </c>
      <c r="C3161" s="62">
        <v>0.21132906744026386</v>
      </c>
      <c r="D3161" s="62">
        <v>0.15148830886319062</v>
      </c>
      <c r="E3161" s="62">
        <v>9.337709424911593E-2</v>
      </c>
      <c r="F3161" s="62">
        <v>0.11321666170991204</v>
      </c>
      <c r="G3161" s="62">
        <v>6.9585804820219907E-2</v>
      </c>
      <c r="H3161" s="62">
        <v>1.1099864847004556E-2</v>
      </c>
      <c r="I3161" s="62">
        <v>0.10608898943450439</v>
      </c>
      <c r="J3161" s="62">
        <v>5.5508335678853049E-2</v>
      </c>
      <c r="K3161" s="62">
        <v>4.2396140695740332E-2</v>
      </c>
      <c r="L3161" s="62">
        <v>8.3654089964907471E-3</v>
      </c>
      <c r="M3161" s="62">
        <v>3.7070920977612526E-2</v>
      </c>
      <c r="N3161" s="62">
        <v>8.1218504580822151E-2</v>
      </c>
      <c r="O3161" s="62">
        <v>0.1077802698191388</v>
      </c>
      <c r="P3161" s="62">
        <v>6.3089018154384433E-2</v>
      </c>
      <c r="Q3161" s="62">
        <v>4.0441259617696327E-3</v>
      </c>
      <c r="R3161" s="62">
        <v>8.2112275123933903E-2</v>
      </c>
      <c r="S3161" s="62">
        <v>1.4483227341878735E-2</v>
      </c>
      <c r="T3161" s="62">
        <v>0.11056335760861889</v>
      </c>
      <c r="U3161" s="62">
        <f t="shared" si="102"/>
        <v>1</v>
      </c>
      <c r="V3161" s="63"/>
      <c r="X3161" s="64">
        <v>3149</v>
      </c>
      <c r="Y3161" s="62">
        <v>0.17247282608870518</v>
      </c>
      <c r="Z3161" s="62">
        <v>0.127310554200144</v>
      </c>
      <c r="AA3161" s="61">
        <v>7.2717508922657645E-2</v>
      </c>
      <c r="AB3161" s="61">
        <v>0.11196973499253572</v>
      </c>
      <c r="AC3161" s="61">
        <v>2.753353796343528E-2</v>
      </c>
      <c r="AD3161" s="61">
        <v>1.077804429046662E-2</v>
      </c>
      <c r="AE3161" s="61">
        <v>8.6430420026194971E-2</v>
      </c>
      <c r="AF3161" s="61">
        <v>5.7745331666799481E-2</v>
      </c>
      <c r="AG3161" s="61">
        <v>7.0609050664856815E-2</v>
      </c>
      <c r="AH3161" s="61">
        <v>1.6151018346551495E-2</v>
      </c>
      <c r="AI3161" s="61">
        <v>8.1198493037603153E-2</v>
      </c>
      <c r="AJ3161" s="61">
        <v>8.9270053651862649E-2</v>
      </c>
      <c r="AK3161" s="61">
        <v>3.4403659511802111E-2</v>
      </c>
      <c r="AL3161" s="61">
        <v>8.1642874012660294E-2</v>
      </c>
      <c r="AM3161" s="61">
        <v>9.6565130750385739E-2</v>
      </c>
      <c r="AN3161" s="61">
        <v>1.3713540804367619E-2</v>
      </c>
      <c r="AO3161" s="61">
        <v>8.3042787370363316E-2</v>
      </c>
      <c r="AP3161" s="61">
        <v>6.6228813987457016E-2</v>
      </c>
      <c r="AQ3161" s="62">
        <f t="shared" si="103"/>
        <v>0.99999999999999989</v>
      </c>
    </row>
    <row r="3162" spans="2:43" x14ac:dyDescent="0.25">
      <c r="B3162" s="64">
        <v>3150</v>
      </c>
      <c r="C3162" s="62">
        <v>0.20135782011496073</v>
      </c>
      <c r="D3162" s="62">
        <v>0.15889866145969395</v>
      </c>
      <c r="E3162" s="62">
        <v>9.7559280243433535E-2</v>
      </c>
      <c r="F3162" s="62">
        <v>0.10625477599217638</v>
      </c>
      <c r="G3162" s="62">
        <v>9.4932911387080279E-2</v>
      </c>
      <c r="H3162" s="62">
        <v>5.0787658680031857E-3</v>
      </c>
      <c r="I3162" s="62">
        <v>7.3445938729422761E-2</v>
      </c>
      <c r="J3162" s="62">
        <v>6.3340493534185379E-3</v>
      </c>
      <c r="K3162" s="62">
        <v>4.0947856947991725E-2</v>
      </c>
      <c r="L3162" s="62">
        <v>4.9628132923057143E-2</v>
      </c>
      <c r="M3162" s="62">
        <v>4.1259899607644007E-2</v>
      </c>
      <c r="N3162" s="62">
        <v>7.8452609103227197E-2</v>
      </c>
      <c r="O3162" s="62">
        <v>8.0194784148096734E-2</v>
      </c>
      <c r="P3162" s="62">
        <v>0.12035179121872344</v>
      </c>
      <c r="Q3162" s="62">
        <v>5.4945823808347262E-2</v>
      </c>
      <c r="R3162" s="62">
        <v>8.5092945326567374E-2</v>
      </c>
      <c r="S3162" s="62">
        <v>5.5975913830081908E-2</v>
      </c>
      <c r="T3162" s="62">
        <v>9.5445215127285092E-3</v>
      </c>
      <c r="U3162" s="62">
        <f t="shared" si="102"/>
        <v>1</v>
      </c>
      <c r="V3162" s="63"/>
      <c r="X3162" s="64">
        <v>3150</v>
      </c>
      <c r="Y3162" s="62">
        <v>0.17944392638551637</v>
      </c>
      <c r="Z3162" s="62">
        <v>0.12266822785339968</v>
      </c>
      <c r="AA3162" s="61">
        <v>6.020210304348305E-2</v>
      </c>
      <c r="AB3162" s="61">
        <v>9.8851624917759465E-2</v>
      </c>
      <c r="AC3162" s="61">
        <v>1.5238314697040189E-2</v>
      </c>
      <c r="AD3162" s="61">
        <v>1.3904824949492677E-2</v>
      </c>
      <c r="AE3162" s="61">
        <v>3.4315127235376705E-2</v>
      </c>
      <c r="AF3162" s="61">
        <v>6.6704271255081382E-2</v>
      </c>
      <c r="AG3162" s="61">
        <v>0.18310110124326354</v>
      </c>
      <c r="AH3162" s="61">
        <v>2.3338642633102488E-3</v>
      </c>
      <c r="AI3162" s="61">
        <v>7.2511342848853813E-2</v>
      </c>
      <c r="AJ3162" s="61">
        <v>2.6749540817804233E-2</v>
      </c>
      <c r="AK3162" s="61">
        <v>4.1921080372805272E-2</v>
      </c>
      <c r="AL3162" s="61">
        <v>0.1281450822156584</v>
      </c>
      <c r="AM3162" s="61">
        <v>8.283728917436059E-2</v>
      </c>
      <c r="AN3162" s="61">
        <v>9.1074102350666084E-3</v>
      </c>
      <c r="AO3162" s="61">
        <v>3.8464855363609746E-2</v>
      </c>
      <c r="AP3162" s="61">
        <v>0.12561216736703421</v>
      </c>
      <c r="AQ3162" s="62">
        <f t="shared" si="103"/>
        <v>1</v>
      </c>
    </row>
    <row r="3163" spans="2:43" x14ac:dyDescent="0.25">
      <c r="B3163" s="64">
        <v>3151</v>
      </c>
      <c r="C3163" s="62">
        <v>0.19506994076645098</v>
      </c>
      <c r="D3163" s="62">
        <v>0.16207071305042334</v>
      </c>
      <c r="E3163" s="62">
        <v>7.4948980648815347E-2</v>
      </c>
      <c r="F3163" s="62">
        <v>3.1509894003951516E-2</v>
      </c>
      <c r="G3163" s="62">
        <v>0.10625122447344716</v>
      </c>
      <c r="H3163" s="62">
        <v>6.6171389930032146E-2</v>
      </c>
      <c r="I3163" s="62">
        <v>0.11541423079308392</v>
      </c>
      <c r="J3163" s="62">
        <v>1.7685224842666779E-2</v>
      </c>
      <c r="K3163" s="62">
        <v>7.9472780553297741E-3</v>
      </c>
      <c r="L3163" s="62">
        <v>2.5311656619978706E-2</v>
      </c>
      <c r="M3163" s="62">
        <v>8.1396778952497875E-2</v>
      </c>
      <c r="N3163" s="62">
        <v>7.4039002078759839E-2</v>
      </c>
      <c r="O3163" s="62">
        <v>0.11923983332978434</v>
      </c>
      <c r="P3163" s="62">
        <v>0.11687070444930102</v>
      </c>
      <c r="Q3163" s="62">
        <v>4.8428712168444354E-2</v>
      </c>
      <c r="R3163" s="62">
        <v>9.4376850326204909E-2</v>
      </c>
      <c r="S3163" s="62">
        <v>6.7299499385615868E-3</v>
      </c>
      <c r="T3163" s="62">
        <v>1.367828938914057E-2</v>
      </c>
      <c r="U3163" s="62">
        <f t="shared" si="102"/>
        <v>0.99999999999999989</v>
      </c>
      <c r="V3163" s="63"/>
      <c r="X3163" s="64">
        <v>3151</v>
      </c>
      <c r="Y3163" s="62">
        <v>0.1611115643772589</v>
      </c>
      <c r="Z3163" s="62">
        <v>0.21936455665618637</v>
      </c>
      <c r="AA3163" s="61">
        <v>1.0786072296653588E-2</v>
      </c>
      <c r="AB3163" s="61">
        <v>2.4924700030371696E-2</v>
      </c>
      <c r="AC3163" s="61">
        <v>6.1727919603364809E-2</v>
      </c>
      <c r="AD3163" s="61">
        <v>2.54884866125215E-2</v>
      </c>
      <c r="AE3163" s="61">
        <v>7.0801724291828266E-2</v>
      </c>
      <c r="AF3163" s="61">
        <v>1.5654452753667242E-2</v>
      </c>
      <c r="AG3163" s="61">
        <v>7.3864253814998282E-2</v>
      </c>
      <c r="AH3163" s="61">
        <v>9.1433857678246688E-3</v>
      </c>
      <c r="AI3163" s="61">
        <v>6.2697420663684111E-2</v>
      </c>
      <c r="AJ3163" s="61">
        <v>0.11469134458648582</v>
      </c>
      <c r="AK3163" s="61">
        <v>0.11649539144091556</v>
      </c>
      <c r="AL3163" s="61">
        <v>0.11214432311898033</v>
      </c>
      <c r="AM3163" s="61">
        <v>0.11757158695849849</v>
      </c>
      <c r="AN3163" s="61">
        <v>6.6550349972583148E-2</v>
      </c>
      <c r="AO3163" s="61">
        <v>5.7367489439040499E-2</v>
      </c>
      <c r="AP3163" s="61">
        <v>6.0091098648581961E-2</v>
      </c>
      <c r="AQ3163" s="62">
        <f t="shared" si="103"/>
        <v>1</v>
      </c>
    </row>
    <row r="3164" spans="2:43" x14ac:dyDescent="0.25">
      <c r="B3164" s="64">
        <v>3152</v>
      </c>
      <c r="C3164" s="62">
        <v>0.19797676706022582</v>
      </c>
      <c r="D3164" s="62">
        <v>0.13117327894313013</v>
      </c>
      <c r="E3164" s="62">
        <v>7.5704372157525013E-2</v>
      </c>
      <c r="F3164" s="62">
        <v>0.11700617942451345</v>
      </c>
      <c r="G3164" s="62">
        <v>3.7619101809147758E-2</v>
      </c>
      <c r="H3164" s="62">
        <v>1.0118584589755598E-2</v>
      </c>
      <c r="I3164" s="62">
        <v>6.1697780881153401E-2</v>
      </c>
      <c r="J3164" s="62">
        <v>8.5011030662379916E-2</v>
      </c>
      <c r="K3164" s="62">
        <v>2.7472570001006516E-2</v>
      </c>
      <c r="L3164" s="62">
        <v>8.4790092799250691E-2</v>
      </c>
      <c r="M3164" s="62">
        <v>2.4117015045914281E-2</v>
      </c>
      <c r="N3164" s="62">
        <v>0.10956347744125799</v>
      </c>
      <c r="O3164" s="62">
        <v>3.973794998712505E-2</v>
      </c>
      <c r="P3164" s="62">
        <v>5.7488296828790982E-2</v>
      </c>
      <c r="Q3164" s="62">
        <v>0.10827386713153594</v>
      </c>
      <c r="R3164" s="62">
        <v>0.1080930240411775</v>
      </c>
      <c r="S3164" s="62">
        <v>3.3875175363410656E-2</v>
      </c>
      <c r="T3164" s="62">
        <v>1.9431481836055378E-2</v>
      </c>
      <c r="U3164" s="62">
        <f t="shared" si="102"/>
        <v>1.0000000000000002</v>
      </c>
      <c r="V3164" s="63"/>
      <c r="X3164" s="64">
        <v>3152</v>
      </c>
      <c r="Y3164" s="62">
        <v>0.19301563079792949</v>
      </c>
      <c r="Z3164" s="62">
        <v>0.27195063502663086</v>
      </c>
      <c r="AA3164" s="61">
        <v>9.872396622995834E-2</v>
      </c>
      <c r="AB3164" s="61">
        <v>0.10613457520052184</v>
      </c>
      <c r="AC3164" s="61">
        <v>5.1117383397398096E-2</v>
      </c>
      <c r="AD3164" s="61">
        <v>6.0732988573594486E-3</v>
      </c>
      <c r="AE3164" s="61">
        <v>5.8635267902605447E-2</v>
      </c>
      <c r="AF3164" s="61">
        <v>0.10460180456595546</v>
      </c>
      <c r="AG3164" s="61">
        <v>8.9137473524009261E-2</v>
      </c>
      <c r="AH3164" s="61">
        <v>7.0107269326961E-2</v>
      </c>
      <c r="AI3164" s="61">
        <v>9.4964720639990036E-2</v>
      </c>
      <c r="AJ3164" s="61">
        <v>4.5919311660941507E-2</v>
      </c>
      <c r="AK3164" s="61">
        <v>0.10416475644618418</v>
      </c>
      <c r="AL3164" s="61">
        <v>1.1140305521634293E-2</v>
      </c>
      <c r="AM3164" s="61">
        <v>1.4706314975555029E-3</v>
      </c>
      <c r="AN3164" s="61">
        <v>0.10650125735826736</v>
      </c>
      <c r="AO3164" s="61">
        <v>6.0894593536023811E-3</v>
      </c>
      <c r="AP3164" s="61">
        <v>4.5218518517055897E-2</v>
      </c>
      <c r="AQ3164" s="62">
        <f t="shared" si="103"/>
        <v>1</v>
      </c>
    </row>
    <row r="3165" spans="2:43" x14ac:dyDescent="0.25">
      <c r="B3165" s="64">
        <v>3153</v>
      </c>
      <c r="C3165" s="62">
        <v>0.18728024521126679</v>
      </c>
      <c r="D3165" s="62">
        <v>0.15310498032664116</v>
      </c>
      <c r="E3165" s="62">
        <v>1.2434973540152187E-2</v>
      </c>
      <c r="F3165" s="62">
        <v>3.995331484989835E-2</v>
      </c>
      <c r="G3165" s="62">
        <v>3.3153998404290647E-2</v>
      </c>
      <c r="H3165" s="62">
        <v>0.10159937234899916</v>
      </c>
      <c r="I3165" s="62">
        <v>6.264682399495472E-2</v>
      </c>
      <c r="J3165" s="62">
        <v>5.4351931956460833E-2</v>
      </c>
      <c r="K3165" s="62">
        <v>9.2905700109690167E-2</v>
      </c>
      <c r="L3165" s="62">
        <v>4.866885025075627E-2</v>
      </c>
      <c r="M3165" s="62">
        <v>8.7200068340088685E-2</v>
      </c>
      <c r="N3165" s="62">
        <v>5.7760002143391095E-2</v>
      </c>
      <c r="O3165" s="62">
        <v>9.9342484101556799E-2</v>
      </c>
      <c r="P3165" s="62">
        <v>0.10414041231848108</v>
      </c>
      <c r="Q3165" s="62">
        <v>8.6440311117200672E-2</v>
      </c>
      <c r="R3165" s="62">
        <v>8.4144557536428008E-2</v>
      </c>
      <c r="S3165" s="62">
        <v>1.6965676027887878E-2</v>
      </c>
      <c r="T3165" s="62">
        <v>1.8291522959763606E-2</v>
      </c>
      <c r="U3165" s="62">
        <f t="shared" si="102"/>
        <v>1</v>
      </c>
      <c r="V3165" s="63"/>
      <c r="X3165" s="64">
        <v>3153</v>
      </c>
      <c r="Y3165" s="62">
        <v>0.16487917401675825</v>
      </c>
      <c r="Z3165" s="62">
        <v>8.576634322299953E-2</v>
      </c>
      <c r="AA3165" s="61">
        <v>9.8260314704436569E-4</v>
      </c>
      <c r="AB3165" s="61">
        <v>9.2036808235633871E-2</v>
      </c>
      <c r="AC3165" s="61">
        <v>1.3119103741315389E-2</v>
      </c>
      <c r="AD3165" s="61">
        <v>8.9220014050503282E-2</v>
      </c>
      <c r="AE3165" s="61">
        <v>2.0786924579052311E-2</v>
      </c>
      <c r="AF3165" s="61">
        <v>9.1521109615083515E-2</v>
      </c>
      <c r="AG3165" s="61">
        <v>5.2590224448353887E-2</v>
      </c>
      <c r="AH3165" s="61">
        <v>5.6164399325921516E-2</v>
      </c>
      <c r="AI3165" s="61">
        <v>9.3131727122881952E-2</v>
      </c>
      <c r="AJ3165" s="61">
        <v>5.421728386930965E-2</v>
      </c>
      <c r="AK3165" s="61">
        <v>2.0644304134185668E-2</v>
      </c>
      <c r="AL3165" s="61">
        <v>5.7139542879583907E-2</v>
      </c>
      <c r="AM3165" s="61">
        <v>0.10535390083997451</v>
      </c>
      <c r="AN3165" s="61">
        <v>8.7691797847698955E-2</v>
      </c>
      <c r="AO3165" s="61">
        <v>6.7716599526440741E-2</v>
      </c>
      <c r="AP3165" s="61">
        <v>9.7683656637016336E-2</v>
      </c>
      <c r="AQ3165" s="62">
        <f t="shared" si="103"/>
        <v>1</v>
      </c>
    </row>
    <row r="3166" spans="2:43" x14ac:dyDescent="0.25">
      <c r="B3166" s="64">
        <v>3154</v>
      </c>
      <c r="C3166" s="62">
        <v>0.22242228695091959</v>
      </c>
      <c r="D3166" s="62">
        <v>0.1700232542038326</v>
      </c>
      <c r="E3166" s="62">
        <v>9.3373184659181624E-2</v>
      </c>
      <c r="F3166" s="62">
        <v>3.5881178523877767E-2</v>
      </c>
      <c r="G3166" s="62">
        <v>0.1050642654165877</v>
      </c>
      <c r="H3166" s="62">
        <v>2.9631584957657608E-2</v>
      </c>
      <c r="I3166" s="62">
        <v>7.5041276890708539E-2</v>
      </c>
      <c r="J3166" s="62">
        <v>8.4721987498404872E-2</v>
      </c>
      <c r="K3166" s="62">
        <v>0.10486512091876456</v>
      </c>
      <c r="L3166" s="62">
        <v>6.3789570066426243E-2</v>
      </c>
      <c r="M3166" s="62">
        <v>1.8861560481901313E-2</v>
      </c>
      <c r="N3166" s="62">
        <v>4.2525034477420218E-2</v>
      </c>
      <c r="O3166" s="62">
        <v>8.2034770733081283E-2</v>
      </c>
      <c r="P3166" s="62">
        <v>8.9282148604845193E-2</v>
      </c>
      <c r="Q3166" s="62">
        <v>1.3725457500784395E-2</v>
      </c>
      <c r="R3166" s="62">
        <v>8.0828956570517627E-2</v>
      </c>
      <c r="S3166" s="62">
        <v>2.9433887082262532E-2</v>
      </c>
      <c r="T3166" s="62">
        <v>5.0940015617578466E-2</v>
      </c>
      <c r="U3166" s="62">
        <f t="shared" si="102"/>
        <v>0.99999999999999989</v>
      </c>
      <c r="V3166" s="63"/>
      <c r="X3166" s="64">
        <v>3154</v>
      </c>
      <c r="Y3166" s="62">
        <v>0.17276238050489728</v>
      </c>
      <c r="Z3166" s="62">
        <v>0.24678938705727002</v>
      </c>
      <c r="AA3166" s="61">
        <v>9.053899301785355E-2</v>
      </c>
      <c r="AB3166" s="61">
        <v>0.11270078202872301</v>
      </c>
      <c r="AC3166" s="61">
        <v>7.6394855291860853E-2</v>
      </c>
      <c r="AD3166" s="61">
        <v>7.126883886841924E-2</v>
      </c>
      <c r="AE3166" s="61">
        <v>0.10157435136021514</v>
      </c>
      <c r="AF3166" s="61">
        <v>1.2848463575784718E-2</v>
      </c>
      <c r="AG3166" s="61">
        <v>5.4015741264355856E-2</v>
      </c>
      <c r="AH3166" s="61">
        <v>6.6958826611636005E-2</v>
      </c>
      <c r="AI3166" s="61">
        <v>9.1059321039818841E-2</v>
      </c>
      <c r="AJ3166" s="61">
        <v>1.7113068621846358E-2</v>
      </c>
      <c r="AK3166" s="61">
        <v>2.8720445008123163E-2</v>
      </c>
      <c r="AL3166" s="61">
        <v>5.4008384315706676E-2</v>
      </c>
      <c r="AM3166" s="61">
        <v>5.3881358340524599E-2</v>
      </c>
      <c r="AN3166" s="61">
        <v>3.6389081679146985E-2</v>
      </c>
      <c r="AO3166" s="61">
        <v>8.8406041732417354E-2</v>
      </c>
      <c r="AP3166" s="61">
        <v>4.4121447243567667E-2</v>
      </c>
      <c r="AQ3166" s="62">
        <f t="shared" si="103"/>
        <v>1</v>
      </c>
    </row>
    <row r="3167" spans="2:43" x14ac:dyDescent="0.25">
      <c r="B3167" s="64">
        <v>3155</v>
      </c>
      <c r="C3167" s="62">
        <v>0.20467728764329343</v>
      </c>
      <c r="D3167" s="62">
        <v>0.12835372204421319</v>
      </c>
      <c r="E3167" s="62">
        <v>5.8601690502219549E-2</v>
      </c>
      <c r="F3167" s="62">
        <v>9.9305413185960076E-2</v>
      </c>
      <c r="G3167" s="62">
        <v>3.6624041485608785E-2</v>
      </c>
      <c r="H3167" s="62">
        <v>9.0913201192900472E-2</v>
      </c>
      <c r="I3167" s="62">
        <v>0.1040985874994481</v>
      </c>
      <c r="J3167" s="62">
        <v>8.9775098324430397E-2</v>
      </c>
      <c r="K3167" s="62">
        <v>3.4666147352443215E-2</v>
      </c>
      <c r="L3167" s="62">
        <v>2.8996673228894244E-2</v>
      </c>
      <c r="M3167" s="62">
        <v>5.4582709659545892E-3</v>
      </c>
      <c r="N3167" s="62">
        <v>1.084814943119234E-2</v>
      </c>
      <c r="O3167" s="62">
        <v>4.8813469328673711E-2</v>
      </c>
      <c r="P3167" s="62">
        <v>0.10382077990914178</v>
      </c>
      <c r="Q3167" s="62">
        <v>8.8143474128917834E-2</v>
      </c>
      <c r="R3167" s="62">
        <v>8.9735208994249881E-3</v>
      </c>
      <c r="S3167" s="62">
        <v>9.2602345550469492E-2</v>
      </c>
      <c r="T3167" s="62">
        <v>9.8359137014320558E-2</v>
      </c>
      <c r="U3167" s="62">
        <f t="shared" si="102"/>
        <v>1.0000000000000002</v>
      </c>
      <c r="V3167" s="63"/>
      <c r="X3167" s="64">
        <v>3155</v>
      </c>
      <c r="Y3167" s="62">
        <v>0.1621071568772457</v>
      </c>
      <c r="Z3167" s="62">
        <v>0.1541586137898055</v>
      </c>
      <c r="AA3167" s="61">
        <v>4.7065534386807995E-2</v>
      </c>
      <c r="AB3167" s="61">
        <v>6.6032136596174143E-2</v>
      </c>
      <c r="AC3167" s="61">
        <v>2.5178502620111488E-2</v>
      </c>
      <c r="AD3167" s="61">
        <v>8.3653007266550117E-2</v>
      </c>
      <c r="AE3167" s="61">
        <v>6.7291450451590407E-2</v>
      </c>
      <c r="AF3167" s="61">
        <v>6.0778251443327332E-2</v>
      </c>
      <c r="AG3167" s="61">
        <v>5.3596812826251096E-2</v>
      </c>
      <c r="AH3167" s="61">
        <v>6.1014180032091962E-2</v>
      </c>
      <c r="AI3167" s="61">
        <v>6.8585410389612897E-2</v>
      </c>
      <c r="AJ3167" s="61">
        <v>1.475102340420335E-2</v>
      </c>
      <c r="AK3167" s="61">
        <v>8.0899601861668877E-2</v>
      </c>
      <c r="AL3167" s="61">
        <v>3.8823051886075009E-2</v>
      </c>
      <c r="AM3167" s="61">
        <v>8.7886178260391065E-2</v>
      </c>
      <c r="AN3167" s="61">
        <v>8.8896625827161152E-2</v>
      </c>
      <c r="AO3167" s="61">
        <v>8.1854099130839672E-2</v>
      </c>
      <c r="AP3167" s="61">
        <v>7.3694133617143331E-2</v>
      </c>
      <c r="AQ3167" s="62">
        <f t="shared" si="103"/>
        <v>0.99999999999999978</v>
      </c>
    </row>
    <row r="3168" spans="2:43" x14ac:dyDescent="0.25">
      <c r="B3168" s="64">
        <v>3156</v>
      </c>
      <c r="C3168" s="62">
        <v>0.20298726694706795</v>
      </c>
      <c r="D3168" s="62">
        <v>0.15947561470968705</v>
      </c>
      <c r="E3168" s="62">
        <v>5.925155593524143E-2</v>
      </c>
      <c r="F3168" s="62">
        <v>9.0904887969468606E-2</v>
      </c>
      <c r="G3168" s="62">
        <v>2.582222678692498E-2</v>
      </c>
      <c r="H3168" s="62">
        <v>7.788833797537259E-2</v>
      </c>
      <c r="I3168" s="62">
        <v>7.9136513938784708E-2</v>
      </c>
      <c r="J3168" s="62">
        <v>7.4908755731897148E-2</v>
      </c>
      <c r="K3168" s="62">
        <v>9.7955788686941894E-2</v>
      </c>
      <c r="L3168" s="62">
        <v>1.2919547543053474E-2</v>
      </c>
      <c r="M3168" s="62">
        <v>5.0602973648316688E-2</v>
      </c>
      <c r="N3168" s="62">
        <v>9.0406040700638322E-3</v>
      </c>
      <c r="O3168" s="62">
        <v>8.7591844475828573E-2</v>
      </c>
      <c r="P3168" s="62">
        <v>1.186661768270989E-2</v>
      </c>
      <c r="Q3168" s="62">
        <v>8.252548862581871E-2</v>
      </c>
      <c r="R3168" s="62">
        <v>5.8949117790046135E-2</v>
      </c>
      <c r="S3168" s="62">
        <v>7.6890224209066216E-2</v>
      </c>
      <c r="T3168" s="62">
        <v>0.10374551493046527</v>
      </c>
      <c r="U3168" s="62">
        <f t="shared" si="102"/>
        <v>1</v>
      </c>
      <c r="V3168" s="63"/>
      <c r="X3168" s="64">
        <v>3156</v>
      </c>
      <c r="Y3168" s="62">
        <v>0.1802498971023607</v>
      </c>
      <c r="Z3168" s="62">
        <v>0.34995629319657867</v>
      </c>
      <c r="AA3168" s="61">
        <v>8.4303336976487522E-2</v>
      </c>
      <c r="AB3168" s="61">
        <v>5.8659405744218096E-3</v>
      </c>
      <c r="AC3168" s="61">
        <v>0.11684911661762937</v>
      </c>
      <c r="AD3168" s="61">
        <v>8.1351408506283182E-2</v>
      </c>
      <c r="AE3168" s="61">
        <v>9.4213325352272958E-3</v>
      </c>
      <c r="AF3168" s="61">
        <v>3.9583611287714954E-2</v>
      </c>
      <c r="AG3168" s="61">
        <v>0.11414666552430619</v>
      </c>
      <c r="AH3168" s="61">
        <v>3.599895563947756E-2</v>
      </c>
      <c r="AI3168" s="61">
        <v>6.1089068162270476E-3</v>
      </c>
      <c r="AJ3168" s="61">
        <v>0.12844873668273918</v>
      </c>
      <c r="AK3168" s="61">
        <v>8.9050361181361615E-2</v>
      </c>
      <c r="AL3168" s="61">
        <v>1.4014591011846062E-2</v>
      </c>
      <c r="AM3168" s="61">
        <v>1.1800015501015573E-2</v>
      </c>
      <c r="AN3168" s="61">
        <v>0.13218506446923323</v>
      </c>
      <c r="AO3168" s="61">
        <v>7.677953310746595E-2</v>
      </c>
      <c r="AP3168" s="61">
        <v>5.4092423568563336E-2</v>
      </c>
      <c r="AQ3168" s="62">
        <f t="shared" si="103"/>
        <v>1</v>
      </c>
    </row>
    <row r="3169" spans="2:43" x14ac:dyDescent="0.25">
      <c r="B3169" s="64">
        <v>3157</v>
      </c>
      <c r="C3169" s="62">
        <v>0.20316755272126369</v>
      </c>
      <c r="D3169" s="62">
        <v>0.16766906700306891</v>
      </c>
      <c r="E3169" s="62">
        <v>8.1262154696150807E-2</v>
      </c>
      <c r="F3169" s="62">
        <v>3.3783184417999164E-2</v>
      </c>
      <c r="G3169" s="62">
        <v>7.532005928645305E-2</v>
      </c>
      <c r="H3169" s="62">
        <v>7.43668703363429E-2</v>
      </c>
      <c r="I3169" s="62">
        <v>1.9022684065261728E-2</v>
      </c>
      <c r="J3169" s="62">
        <v>3.4375645449578843E-2</v>
      </c>
      <c r="K3169" s="62">
        <v>0.10809194323471981</v>
      </c>
      <c r="L3169" s="62">
        <v>4.4033547506206458E-2</v>
      </c>
      <c r="M3169" s="62">
        <v>1.294708906359816E-2</v>
      </c>
      <c r="N3169" s="62">
        <v>0.10412083423083271</v>
      </c>
      <c r="O3169" s="62">
        <v>8.412498961760774E-2</v>
      </c>
      <c r="P3169" s="62">
        <v>1.2661976259791523E-2</v>
      </c>
      <c r="Q3169" s="62">
        <v>9.3900641236205312E-2</v>
      </c>
      <c r="R3169" s="62">
        <v>6.8689391420944393E-2</v>
      </c>
      <c r="S3169" s="62">
        <v>4.3124753669326825E-2</v>
      </c>
      <c r="T3169" s="62">
        <v>0.11017423550898056</v>
      </c>
      <c r="U3169" s="62">
        <f t="shared" si="102"/>
        <v>0.99999999999999989</v>
      </c>
      <c r="V3169" s="63"/>
      <c r="X3169" s="64">
        <v>3157</v>
      </c>
      <c r="Y3169" s="62">
        <v>0.16031769505511029</v>
      </c>
      <c r="Z3169" s="62">
        <v>0.23860221532687184</v>
      </c>
      <c r="AA3169" s="61">
        <v>4.8279718476161609E-2</v>
      </c>
      <c r="AB3169" s="61">
        <v>1.7762474164281467E-2</v>
      </c>
      <c r="AC3169" s="61">
        <v>6.0825528562977495E-2</v>
      </c>
      <c r="AD3169" s="61">
        <v>0.12087660977390141</v>
      </c>
      <c r="AE3169" s="61">
        <v>1.3919069344248644E-2</v>
      </c>
      <c r="AF3169" s="61">
        <v>8.6647237483260756E-3</v>
      </c>
      <c r="AG3169" s="61">
        <v>4.6953712239623011E-2</v>
      </c>
      <c r="AH3169" s="61">
        <v>1.3078175087997261E-3</v>
      </c>
      <c r="AI3169" s="61">
        <v>0.12278792772596296</v>
      </c>
      <c r="AJ3169" s="61">
        <v>1.3178054613881262E-2</v>
      </c>
      <c r="AK3169" s="61">
        <v>0.10383956767186978</v>
      </c>
      <c r="AL3169" s="61">
        <v>3.2269286003885393E-2</v>
      </c>
      <c r="AM3169" s="61">
        <v>8.9542930277986987E-2</v>
      </c>
      <c r="AN3169" s="61">
        <v>0.11526424750855536</v>
      </c>
      <c r="AO3169" s="61">
        <v>0.11238722399642358</v>
      </c>
      <c r="AP3169" s="61">
        <v>9.2141108383115247E-2</v>
      </c>
      <c r="AQ3169" s="62">
        <f t="shared" si="103"/>
        <v>1</v>
      </c>
    </row>
    <row r="3170" spans="2:43" x14ac:dyDescent="0.25">
      <c r="B3170" s="64">
        <v>3158</v>
      </c>
      <c r="C3170" s="62">
        <v>0.18640614047717466</v>
      </c>
      <c r="D3170" s="62">
        <v>0.12112950797463057</v>
      </c>
      <c r="E3170" s="62">
        <v>9.8817766216602931E-2</v>
      </c>
      <c r="F3170" s="62">
        <v>3.836185450271673E-2</v>
      </c>
      <c r="G3170" s="62">
        <v>4.5834131963934568E-3</v>
      </c>
      <c r="H3170" s="62">
        <v>0.10098270608318681</v>
      </c>
      <c r="I3170" s="62">
        <v>9.5690384470074996E-2</v>
      </c>
      <c r="J3170" s="62">
        <v>3.8304474151570872E-2</v>
      </c>
      <c r="K3170" s="62">
        <v>0.11278068122301364</v>
      </c>
      <c r="L3170" s="62">
        <v>0.11340672611744523</v>
      </c>
      <c r="M3170" s="62">
        <v>5.0868490263137736E-2</v>
      </c>
      <c r="N3170" s="62">
        <v>8.1780031019616957E-3</v>
      </c>
      <c r="O3170" s="62">
        <v>2.6414460267950312E-2</v>
      </c>
      <c r="P3170" s="62">
        <v>7.8997667015466691E-2</v>
      </c>
      <c r="Q3170" s="62">
        <v>4.8147810086645169E-2</v>
      </c>
      <c r="R3170" s="62">
        <v>8.6605365144265783E-2</v>
      </c>
      <c r="S3170" s="62">
        <v>1.8794450073424111E-2</v>
      </c>
      <c r="T3170" s="62">
        <v>7.9065748086144069E-2</v>
      </c>
      <c r="U3170" s="62">
        <f t="shared" si="102"/>
        <v>1.0000000000000002</v>
      </c>
      <c r="V3170" s="63"/>
      <c r="X3170" s="64">
        <v>3158</v>
      </c>
      <c r="Y3170" s="62">
        <v>0.18669579262324479</v>
      </c>
      <c r="Z3170" s="62">
        <v>0.27101882038300257</v>
      </c>
      <c r="AA3170" s="61">
        <v>3.7270076757471245E-2</v>
      </c>
      <c r="AB3170" s="61">
        <v>0.11248241296359696</v>
      </c>
      <c r="AC3170" s="61">
        <v>7.6121812884341986E-2</v>
      </c>
      <c r="AD3170" s="61">
        <v>3.8264634081729622E-2</v>
      </c>
      <c r="AE3170" s="61">
        <v>4.7308758006628815E-2</v>
      </c>
      <c r="AF3170" s="61">
        <v>0.1066046542553411</v>
      </c>
      <c r="AG3170" s="61">
        <v>7.9965063350569868E-2</v>
      </c>
      <c r="AH3170" s="61">
        <v>8.7788437671605754E-2</v>
      </c>
      <c r="AI3170" s="61">
        <v>3.4092336972434259E-2</v>
      </c>
      <c r="AJ3170" s="61">
        <v>4.0397621993141841E-4</v>
      </c>
      <c r="AK3170" s="61">
        <v>6.5179478692753298E-2</v>
      </c>
      <c r="AL3170" s="61">
        <v>6.3696592782509678E-2</v>
      </c>
      <c r="AM3170" s="61">
        <v>0.104220474471346</v>
      </c>
      <c r="AN3170" s="61">
        <v>6.3200977120854721E-2</v>
      </c>
      <c r="AO3170" s="61">
        <v>2.5492648496958092E-3</v>
      </c>
      <c r="AP3170" s="61">
        <v>8.0851048919189469E-2</v>
      </c>
      <c r="AQ3170" s="62">
        <f t="shared" si="103"/>
        <v>1</v>
      </c>
    </row>
    <row r="3171" spans="2:43" x14ac:dyDescent="0.25">
      <c r="B3171" s="64">
        <v>3159</v>
      </c>
      <c r="C3171" s="62">
        <v>0.21616317787333411</v>
      </c>
      <c r="D3171" s="62">
        <v>0.17145505326429455</v>
      </c>
      <c r="E3171" s="62">
        <v>3.187540310633355E-2</v>
      </c>
      <c r="F3171" s="62">
        <v>1.8967497031736811E-2</v>
      </c>
      <c r="G3171" s="62">
        <v>9.7940706072794592E-2</v>
      </c>
      <c r="H3171" s="62">
        <v>7.434072570338468E-2</v>
      </c>
      <c r="I3171" s="62">
        <v>3.3115629057965543E-2</v>
      </c>
      <c r="J3171" s="62">
        <v>7.6951205284550447E-2</v>
      </c>
      <c r="K3171" s="62">
        <v>8.5949787255665669E-2</v>
      </c>
      <c r="L3171" s="62">
        <v>1.1650150261319672E-2</v>
      </c>
      <c r="M3171" s="62">
        <v>4.7188544104125221E-2</v>
      </c>
      <c r="N3171" s="62">
        <v>7.0225310680044464E-2</v>
      </c>
      <c r="O3171" s="62">
        <v>9.8117855759498926E-2</v>
      </c>
      <c r="P3171" s="62">
        <v>9.6647915415048316E-2</v>
      </c>
      <c r="Q3171" s="62">
        <v>6.6507747423280431E-2</v>
      </c>
      <c r="R3171" s="62">
        <v>2.2881286398967044E-2</v>
      </c>
      <c r="S3171" s="62">
        <v>8.3141892322329464E-2</v>
      </c>
      <c r="T3171" s="62">
        <v>8.4498344122955135E-2</v>
      </c>
      <c r="U3171" s="62">
        <f t="shared" si="102"/>
        <v>1</v>
      </c>
      <c r="V3171" s="63"/>
      <c r="X3171" s="64">
        <v>3159</v>
      </c>
      <c r="Y3171" s="62">
        <v>0.1711817352885768</v>
      </c>
      <c r="Z3171" s="62">
        <v>0.16846948987670482</v>
      </c>
      <c r="AA3171" s="61">
        <v>0.13814321494368492</v>
      </c>
      <c r="AB3171" s="61">
        <v>3.7392925421034215E-2</v>
      </c>
      <c r="AC3171" s="61">
        <v>4.3227147440438846E-2</v>
      </c>
      <c r="AD3171" s="61">
        <v>2.7772107328441861E-2</v>
      </c>
      <c r="AE3171" s="61">
        <v>7.7754823606868168E-2</v>
      </c>
      <c r="AF3171" s="61">
        <v>8.1639057623268757E-2</v>
      </c>
      <c r="AG3171" s="61">
        <v>1.841333592442633E-2</v>
      </c>
      <c r="AH3171" s="61">
        <v>0.10295238792687646</v>
      </c>
      <c r="AI3171" s="61">
        <v>7.1918498740182912E-2</v>
      </c>
      <c r="AJ3171" s="61">
        <v>5.9198321936235899E-2</v>
      </c>
      <c r="AK3171" s="61">
        <v>5.1596568154134652E-2</v>
      </c>
      <c r="AL3171" s="61">
        <v>1.0077451409371163E-2</v>
      </c>
      <c r="AM3171" s="61">
        <v>9.4716645452608952E-2</v>
      </c>
      <c r="AN3171" s="61">
        <v>0.11424411706840996</v>
      </c>
      <c r="AO3171" s="61">
        <v>3.2007328837539276E-2</v>
      </c>
      <c r="AP3171" s="61">
        <v>3.8946068186477792E-2</v>
      </c>
      <c r="AQ3171" s="62">
        <f t="shared" si="103"/>
        <v>1.0000000000000002</v>
      </c>
    </row>
    <row r="3172" spans="2:43" x14ac:dyDescent="0.25">
      <c r="B3172" s="64">
        <v>3160</v>
      </c>
      <c r="C3172" s="62">
        <v>0.20003565382660951</v>
      </c>
      <c r="D3172" s="62">
        <v>0.10330439697783061</v>
      </c>
      <c r="E3172" s="62">
        <v>5.3684983454632115E-2</v>
      </c>
      <c r="F3172" s="62">
        <v>7.6277411495910108E-2</v>
      </c>
      <c r="G3172" s="62">
        <v>1.5481575072105369E-3</v>
      </c>
      <c r="H3172" s="62">
        <v>2.4222656735804263E-2</v>
      </c>
      <c r="I3172" s="62">
        <v>6.678328635352225E-2</v>
      </c>
      <c r="J3172" s="62">
        <v>8.0305710656667917E-2</v>
      </c>
      <c r="K3172" s="62">
        <v>2.3062424486845107E-2</v>
      </c>
      <c r="L3172" s="62">
        <v>9.80880696487203E-2</v>
      </c>
      <c r="M3172" s="62">
        <v>4.255847239906984E-2</v>
      </c>
      <c r="N3172" s="62">
        <v>8.9117113796768357E-2</v>
      </c>
      <c r="O3172" s="62">
        <v>5.3182993916321898E-2</v>
      </c>
      <c r="P3172" s="62">
        <v>3.0413857166312088E-2</v>
      </c>
      <c r="Q3172" s="62">
        <v>0.13442719374265766</v>
      </c>
      <c r="R3172" s="62">
        <v>2.1104604282423784E-3</v>
      </c>
      <c r="S3172" s="62">
        <v>9.4645046735810687E-2</v>
      </c>
      <c r="T3172" s="62">
        <v>0.12957216147550452</v>
      </c>
      <c r="U3172" s="62">
        <f t="shared" si="102"/>
        <v>1</v>
      </c>
      <c r="V3172" s="63"/>
      <c r="X3172" s="64">
        <v>3160</v>
      </c>
      <c r="Y3172" s="62">
        <v>0.16570765543499336</v>
      </c>
      <c r="Z3172" s="62">
        <v>8.7319338910284636E-2</v>
      </c>
      <c r="AA3172" s="61">
        <v>0.1110223854185151</v>
      </c>
      <c r="AB3172" s="61">
        <v>3.9074827987003784E-2</v>
      </c>
      <c r="AC3172" s="61">
        <v>2.7424992881399584E-2</v>
      </c>
      <c r="AD3172" s="61">
        <v>0.11811145648778418</v>
      </c>
      <c r="AE3172" s="61">
        <v>6.6638164594225974E-2</v>
      </c>
      <c r="AF3172" s="61">
        <v>6.9568552274485232E-2</v>
      </c>
      <c r="AG3172" s="61">
        <v>0.10182236859706259</v>
      </c>
      <c r="AH3172" s="61">
        <v>0.13098612405195781</v>
      </c>
      <c r="AI3172" s="61">
        <v>6.2628280363212496E-3</v>
      </c>
      <c r="AJ3172" s="61">
        <v>0.1158004814570725</v>
      </c>
      <c r="AK3172" s="61">
        <v>1.8145023126282347E-3</v>
      </c>
      <c r="AL3172" s="61">
        <v>6.719434974535401E-3</v>
      </c>
      <c r="AM3172" s="61">
        <v>5.5658547096003444E-2</v>
      </c>
      <c r="AN3172" s="61">
        <v>2.8052439468542217E-2</v>
      </c>
      <c r="AO3172" s="61">
        <v>0.12053414627384101</v>
      </c>
      <c r="AP3172" s="61">
        <v>5.087480886216693E-4</v>
      </c>
      <c r="AQ3172" s="62">
        <f t="shared" si="103"/>
        <v>1</v>
      </c>
    </row>
    <row r="3173" spans="2:43" x14ac:dyDescent="0.25">
      <c r="B3173" s="64">
        <v>3161</v>
      </c>
      <c r="C3173" s="62">
        <v>0.20602309500267429</v>
      </c>
      <c r="D3173" s="62">
        <v>0.14422398678977158</v>
      </c>
      <c r="E3173" s="62">
        <v>0.10040106587978517</v>
      </c>
      <c r="F3173" s="62">
        <v>3.1247139789025918E-2</v>
      </c>
      <c r="G3173" s="62">
        <v>4.8177063123127764E-2</v>
      </c>
      <c r="H3173" s="62">
        <v>0.11988486679834362</v>
      </c>
      <c r="I3173" s="62">
        <v>8.9159485981131034E-2</v>
      </c>
      <c r="J3173" s="62">
        <v>9.501546831389425E-2</v>
      </c>
      <c r="K3173" s="62">
        <v>3.8090959676598944E-2</v>
      </c>
      <c r="L3173" s="62">
        <v>9.9183382075199805E-2</v>
      </c>
      <c r="M3173" s="62">
        <v>0.10598127819610166</v>
      </c>
      <c r="N3173" s="62">
        <v>2.6025200922899221E-2</v>
      </c>
      <c r="O3173" s="62">
        <v>7.8512221644404689E-2</v>
      </c>
      <c r="P3173" s="62">
        <v>9.1209135072686433E-3</v>
      </c>
      <c r="Q3173" s="62">
        <v>2.254002854067929E-2</v>
      </c>
      <c r="R3173" s="62">
        <v>3.6819683270759601E-2</v>
      </c>
      <c r="S3173" s="62">
        <v>3.9938680694186768E-3</v>
      </c>
      <c r="T3173" s="62">
        <v>9.5847374211361511E-2</v>
      </c>
      <c r="U3173" s="62">
        <f t="shared" si="102"/>
        <v>0.99999999999999967</v>
      </c>
      <c r="V3173" s="63"/>
      <c r="X3173" s="64">
        <v>3161</v>
      </c>
      <c r="Y3173" s="62">
        <v>0.18523165244115261</v>
      </c>
      <c r="Z3173" s="62">
        <v>0.32369127883971138</v>
      </c>
      <c r="AA3173" s="61">
        <v>2.6113835905587943E-2</v>
      </c>
      <c r="AB3173" s="61">
        <v>0.11036476848177709</v>
      </c>
      <c r="AC3173" s="61">
        <v>0.10834034625823755</v>
      </c>
      <c r="AD3173" s="61">
        <v>2.927732428283273E-2</v>
      </c>
      <c r="AE3173" s="61">
        <v>8.5263563961070543E-2</v>
      </c>
      <c r="AF3173" s="61">
        <v>8.774496009318565E-2</v>
      </c>
      <c r="AG3173" s="61">
        <v>3.2469330631114755E-2</v>
      </c>
      <c r="AH3173" s="61">
        <v>0.13927030315443614</v>
      </c>
      <c r="AI3173" s="61">
        <v>4.3668901241352191E-2</v>
      </c>
      <c r="AJ3173" s="61">
        <v>7.4435563947774647E-2</v>
      </c>
      <c r="AK3173" s="61">
        <v>6.3577519664989687E-2</v>
      </c>
      <c r="AL3173" s="61">
        <v>2.4560697454873347E-2</v>
      </c>
      <c r="AM3173" s="61">
        <v>0.10890025341372396</v>
      </c>
      <c r="AN3173" s="61">
        <v>3.7864972713381399E-2</v>
      </c>
      <c r="AO3173" s="61">
        <v>2.3564023222545916E-2</v>
      </c>
      <c r="AP3173" s="61">
        <v>4.5836355731164015E-3</v>
      </c>
      <c r="AQ3173" s="62">
        <f t="shared" si="103"/>
        <v>0.99999999999999989</v>
      </c>
    </row>
    <row r="3174" spans="2:43" x14ac:dyDescent="0.25">
      <c r="B3174" s="64">
        <v>3162</v>
      </c>
      <c r="C3174" s="62">
        <v>0.19606525631684885</v>
      </c>
      <c r="D3174" s="62">
        <v>0.16329177264798636</v>
      </c>
      <c r="E3174" s="62">
        <v>9.9406275768750746E-2</v>
      </c>
      <c r="F3174" s="62">
        <v>5.4063003425207846E-2</v>
      </c>
      <c r="G3174" s="62">
        <v>8.1835103321526603E-2</v>
      </c>
      <c r="H3174" s="62">
        <v>0.10626725599190154</v>
      </c>
      <c r="I3174" s="62">
        <v>0.11789560501638913</v>
      </c>
      <c r="J3174" s="62">
        <v>4.3258343900321617E-3</v>
      </c>
      <c r="K3174" s="62">
        <v>6.7296490984245005E-2</v>
      </c>
      <c r="L3174" s="62">
        <v>6.1799689808276458E-2</v>
      </c>
      <c r="M3174" s="62">
        <v>7.6279423767156365E-2</v>
      </c>
      <c r="N3174" s="62">
        <v>7.9844602880340416E-3</v>
      </c>
      <c r="O3174" s="62">
        <v>4.6097011422151821E-2</v>
      </c>
      <c r="P3174" s="62">
        <v>5.7035387045487537E-2</v>
      </c>
      <c r="Q3174" s="62">
        <v>4.9227002828771314E-2</v>
      </c>
      <c r="R3174" s="62">
        <v>4.5098880628144565E-2</v>
      </c>
      <c r="S3174" s="62">
        <v>0.11993880769066782</v>
      </c>
      <c r="T3174" s="62">
        <v>5.4497676232568883E-3</v>
      </c>
      <c r="U3174" s="62">
        <f t="shared" si="102"/>
        <v>0.99999999999999978</v>
      </c>
      <c r="V3174" s="63"/>
      <c r="X3174" s="64">
        <v>3162</v>
      </c>
      <c r="Y3174" s="62">
        <v>0.17241043364894523</v>
      </c>
      <c r="Z3174" s="62">
        <v>0.2535459801665636</v>
      </c>
      <c r="AA3174" s="61">
        <v>8.6029827575469869E-2</v>
      </c>
      <c r="AB3174" s="61">
        <v>9.0696566623446759E-2</v>
      </c>
      <c r="AC3174" s="61">
        <v>6.2515397731823158E-2</v>
      </c>
      <c r="AD3174" s="61">
        <v>3.3552515478701056E-2</v>
      </c>
      <c r="AE3174" s="61">
        <v>1.55649099887593E-2</v>
      </c>
      <c r="AF3174" s="61">
        <v>2.2773321142912549E-2</v>
      </c>
      <c r="AG3174" s="61">
        <v>9.7713467051390349E-2</v>
      </c>
      <c r="AH3174" s="61">
        <v>6.5630753700036251E-2</v>
      </c>
      <c r="AI3174" s="61">
        <v>0.10708407378416079</v>
      </c>
      <c r="AJ3174" s="61">
        <v>0.10045723595985218</v>
      </c>
      <c r="AK3174" s="61">
        <v>7.9678848515685144E-2</v>
      </c>
      <c r="AL3174" s="61">
        <v>8.7971693077509072E-2</v>
      </c>
      <c r="AM3174" s="61">
        <v>4.8444694088885791E-2</v>
      </c>
      <c r="AN3174" s="61">
        <v>2.2504143450231794E-2</v>
      </c>
      <c r="AO3174" s="61">
        <v>4.2068972043284747E-2</v>
      </c>
      <c r="AP3174" s="61">
        <v>3.7313579787851221E-2</v>
      </c>
      <c r="AQ3174" s="62">
        <f t="shared" si="103"/>
        <v>1</v>
      </c>
    </row>
    <row r="3175" spans="2:43" x14ac:dyDescent="0.25">
      <c r="B3175" s="64">
        <v>3163</v>
      </c>
      <c r="C3175" s="62">
        <v>0.19163035753185928</v>
      </c>
      <c r="D3175" s="62">
        <v>0.11760734980158012</v>
      </c>
      <c r="E3175" s="62">
        <v>0.11500525437053494</v>
      </c>
      <c r="F3175" s="62">
        <v>1.1605416506126216E-2</v>
      </c>
      <c r="G3175" s="62">
        <v>3.6898926392688561E-2</v>
      </c>
      <c r="H3175" s="62">
        <v>5.2529087681719731E-2</v>
      </c>
      <c r="I3175" s="62">
        <v>9.9569167030995734E-2</v>
      </c>
      <c r="J3175" s="62">
        <v>3.85793325161626E-2</v>
      </c>
      <c r="K3175" s="62">
        <v>4.2603846965496232E-2</v>
      </c>
      <c r="L3175" s="62">
        <v>2.4491479551507125E-2</v>
      </c>
      <c r="M3175" s="62">
        <v>3.8216787611849108E-2</v>
      </c>
      <c r="N3175" s="62">
        <v>0.10663323472635494</v>
      </c>
      <c r="O3175" s="62">
        <v>9.6312340579906938E-2</v>
      </c>
      <c r="P3175" s="62">
        <v>0.1216553027791839</v>
      </c>
      <c r="Q3175" s="62">
        <v>9.9043071385511869E-2</v>
      </c>
      <c r="R3175" s="62">
        <v>1.4022134315131501E-2</v>
      </c>
      <c r="S3175" s="62">
        <v>4.3594577599666917E-3</v>
      </c>
      <c r="T3175" s="62">
        <v>9.8475159826863778E-2</v>
      </c>
      <c r="U3175" s="62">
        <f t="shared" si="102"/>
        <v>0.99999999999999978</v>
      </c>
      <c r="V3175" s="63"/>
      <c r="X3175" s="64">
        <v>3163</v>
      </c>
      <c r="Y3175" s="62">
        <v>0.1844226389266698</v>
      </c>
      <c r="Z3175" s="62">
        <v>0.18664250432606036</v>
      </c>
      <c r="AA3175" s="61">
        <v>8.5917809486433738E-2</v>
      </c>
      <c r="AB3175" s="61">
        <v>4.3847663342120889E-2</v>
      </c>
      <c r="AC3175" s="61">
        <v>6.5829273015572703E-2</v>
      </c>
      <c r="AD3175" s="61">
        <v>0.13432935878118238</v>
      </c>
      <c r="AE3175" s="61">
        <v>4.4558454324623083E-2</v>
      </c>
      <c r="AF3175" s="61">
        <v>0.13413936291673428</v>
      </c>
      <c r="AG3175" s="61">
        <v>8.4451998918406226E-2</v>
      </c>
      <c r="AH3175" s="61">
        <v>6.364097799652817E-4</v>
      </c>
      <c r="AI3175" s="61">
        <v>3.1537659783194991E-2</v>
      </c>
      <c r="AJ3175" s="61">
        <v>8.8074636092112066E-2</v>
      </c>
      <c r="AK3175" s="61">
        <v>5.0297034543698417E-2</v>
      </c>
      <c r="AL3175" s="61">
        <v>2.3435045194608043E-2</v>
      </c>
      <c r="AM3175" s="61">
        <v>0.12026623426729308</v>
      </c>
      <c r="AN3175" s="61">
        <v>5.0872085877388014E-3</v>
      </c>
      <c r="AO3175" s="61">
        <v>4.4784649763068847E-2</v>
      </c>
      <c r="AP3175" s="61">
        <v>4.2807201203247235E-2</v>
      </c>
      <c r="AQ3175" s="62">
        <f t="shared" si="103"/>
        <v>1.0000000000000002</v>
      </c>
    </row>
    <row r="3176" spans="2:43" x14ac:dyDescent="0.25">
      <c r="B3176" s="64">
        <v>3164</v>
      </c>
      <c r="C3176" s="62">
        <v>0.19002071401402459</v>
      </c>
      <c r="D3176" s="62">
        <v>0.12199348985360388</v>
      </c>
      <c r="E3176" s="62">
        <v>9.6370914852236936E-2</v>
      </c>
      <c r="F3176" s="62">
        <v>3.2510807225333671E-2</v>
      </c>
      <c r="G3176" s="62">
        <v>2.9439561320771104E-2</v>
      </c>
      <c r="H3176" s="62">
        <v>5.0840512250142876E-2</v>
      </c>
      <c r="I3176" s="62">
        <v>8.6746675319927205E-2</v>
      </c>
      <c r="J3176" s="62">
        <v>6.171797174118375E-2</v>
      </c>
      <c r="K3176" s="62">
        <v>4.2462897459104809E-2</v>
      </c>
      <c r="L3176" s="62">
        <v>7.5502437811260203E-2</v>
      </c>
      <c r="M3176" s="62">
        <v>9.4571548103895703E-2</v>
      </c>
      <c r="N3176" s="62">
        <v>8.4801281146154608E-2</v>
      </c>
      <c r="O3176" s="62">
        <v>1.6303354253108884E-2</v>
      </c>
      <c r="P3176" s="62">
        <v>7.2632358679340189E-2</v>
      </c>
      <c r="Q3176" s="62">
        <v>7.3952253133647505E-2</v>
      </c>
      <c r="R3176" s="62">
        <v>9.3541720012260493E-2</v>
      </c>
      <c r="S3176" s="62">
        <v>5.7795390923661087E-2</v>
      </c>
      <c r="T3176" s="62">
        <v>3.0810315767971004E-2</v>
      </c>
      <c r="U3176" s="62">
        <f t="shared" si="102"/>
        <v>0.99999999999999989</v>
      </c>
      <c r="V3176" s="63"/>
      <c r="X3176" s="64">
        <v>3164</v>
      </c>
      <c r="Y3176" s="62">
        <v>0.17989646342716778</v>
      </c>
      <c r="Z3176" s="62">
        <v>0.21333120823757704</v>
      </c>
      <c r="AA3176" s="61">
        <v>5.0118409669863903E-2</v>
      </c>
      <c r="AB3176" s="61">
        <v>7.0633054197197967E-2</v>
      </c>
      <c r="AC3176" s="61">
        <v>6.0809124942126806E-2</v>
      </c>
      <c r="AD3176" s="61">
        <v>6.6479073789513898E-2</v>
      </c>
      <c r="AE3176" s="61">
        <v>8.9109008284511376E-2</v>
      </c>
      <c r="AF3176" s="61">
        <v>8.0988179186992748E-2</v>
      </c>
      <c r="AG3176" s="61">
        <v>1.9888945874016604E-2</v>
      </c>
      <c r="AH3176" s="61">
        <v>8.6797372863202146E-2</v>
      </c>
      <c r="AI3176" s="61">
        <v>9.3610507725787828E-2</v>
      </c>
      <c r="AJ3176" s="61">
        <v>2.0869268615850648E-3</v>
      </c>
      <c r="AK3176" s="61">
        <v>7.9125045583862075E-2</v>
      </c>
      <c r="AL3176" s="61">
        <v>9.1738112022198073E-2</v>
      </c>
      <c r="AM3176" s="61">
        <v>4.4029171399705587E-2</v>
      </c>
      <c r="AN3176" s="61">
        <v>3.8510760834529152E-2</v>
      </c>
      <c r="AO3176" s="61">
        <v>3.4688738960928119E-2</v>
      </c>
      <c r="AP3176" s="61">
        <v>9.1387567803978637E-2</v>
      </c>
      <c r="AQ3176" s="62">
        <f t="shared" si="103"/>
        <v>1.0000000000000002</v>
      </c>
    </row>
    <row r="3177" spans="2:43" x14ac:dyDescent="0.25">
      <c r="B3177" s="64">
        <v>3165</v>
      </c>
      <c r="C3177" s="62">
        <v>0.20458722910489979</v>
      </c>
      <c r="D3177" s="62">
        <v>0.11479055999975717</v>
      </c>
      <c r="E3177" s="62">
        <v>4.7505791158851014E-3</v>
      </c>
      <c r="F3177" s="62">
        <v>1.5950903620244854E-2</v>
      </c>
      <c r="G3177" s="62">
        <v>5.4027691370972679E-2</v>
      </c>
      <c r="H3177" s="62">
        <v>6.1222337822660108E-2</v>
      </c>
      <c r="I3177" s="62">
        <v>8.9352830002754208E-2</v>
      </c>
      <c r="J3177" s="62">
        <v>0.11731020000569552</v>
      </c>
      <c r="K3177" s="62">
        <v>1.3079918609826578E-2</v>
      </c>
      <c r="L3177" s="62">
        <v>2.923955728226859E-2</v>
      </c>
      <c r="M3177" s="62">
        <v>0.10777485450086802</v>
      </c>
      <c r="N3177" s="62">
        <v>0.11499589370904853</v>
      </c>
      <c r="O3177" s="62">
        <v>1.8160972348800048E-3</v>
      </c>
      <c r="P3177" s="62">
        <v>8.3362683605583493E-2</v>
      </c>
      <c r="Q3177" s="62">
        <v>8.7472211386785875E-2</v>
      </c>
      <c r="R3177" s="62">
        <v>6.2670685048258595E-2</v>
      </c>
      <c r="S3177" s="62">
        <v>6.7442295785715603E-2</v>
      </c>
      <c r="T3177" s="62">
        <v>8.9531260898552067E-2</v>
      </c>
      <c r="U3177" s="62">
        <f t="shared" si="102"/>
        <v>0.99999999999999978</v>
      </c>
      <c r="V3177" s="63"/>
      <c r="X3177" s="64">
        <v>3165</v>
      </c>
      <c r="Y3177" s="62">
        <v>0.17176693414541011</v>
      </c>
      <c r="Z3177" s="62">
        <v>0.21711419560686418</v>
      </c>
      <c r="AA3177" s="61">
        <v>6.683921766685974E-2</v>
      </c>
      <c r="AB3177" s="61">
        <v>3.3957691809466492E-2</v>
      </c>
      <c r="AC3177" s="61">
        <v>7.3907068098552173E-2</v>
      </c>
      <c r="AD3177" s="61">
        <v>3.1081831672195009E-2</v>
      </c>
      <c r="AE3177" s="61">
        <v>8.5838907610781751E-2</v>
      </c>
      <c r="AF3177" s="61">
        <v>3.6982071251325188E-2</v>
      </c>
      <c r="AG3177" s="61">
        <v>2.8280730027954632E-2</v>
      </c>
      <c r="AH3177" s="61">
        <v>7.5555402374109751E-2</v>
      </c>
      <c r="AI3177" s="61">
        <v>6.2142996954277087E-2</v>
      </c>
      <c r="AJ3177" s="61">
        <v>1.0016479307162502E-2</v>
      </c>
      <c r="AK3177" s="61">
        <v>7.3191446899675217E-2</v>
      </c>
      <c r="AL3177" s="61">
        <v>0.1149912539569123</v>
      </c>
      <c r="AM3177" s="61">
        <v>0.11715340193946047</v>
      </c>
      <c r="AN3177" s="61">
        <v>2.0702677128458524E-2</v>
      </c>
      <c r="AO3177" s="61">
        <v>0.11532411375805035</v>
      </c>
      <c r="AP3177" s="61">
        <v>5.4034709544758606E-2</v>
      </c>
      <c r="AQ3177" s="62">
        <f t="shared" si="103"/>
        <v>0.99999999999999978</v>
      </c>
    </row>
    <row r="3178" spans="2:43" x14ac:dyDescent="0.25">
      <c r="B3178" s="64">
        <v>3166</v>
      </c>
      <c r="C3178" s="62">
        <v>0.21018881800893385</v>
      </c>
      <c r="D3178" s="62">
        <v>0.17253910887488935</v>
      </c>
      <c r="E3178" s="62">
        <v>5.3941773278668947E-2</v>
      </c>
      <c r="F3178" s="62">
        <v>0.10545878239515087</v>
      </c>
      <c r="G3178" s="62">
        <v>0.10262205412458485</v>
      </c>
      <c r="H3178" s="62">
        <v>3.0760894823867652E-2</v>
      </c>
      <c r="I3178" s="62">
        <v>1.6954564086026372E-2</v>
      </c>
      <c r="J3178" s="62">
        <v>5.7864094479031555E-2</v>
      </c>
      <c r="K3178" s="62">
        <v>2.4475017324374283E-2</v>
      </c>
      <c r="L3178" s="62">
        <v>0.10835607672600975</v>
      </c>
      <c r="M3178" s="62">
        <v>0.1077926382858161</v>
      </c>
      <c r="N3178" s="62">
        <v>3.8291530204064977E-2</v>
      </c>
      <c r="O3178" s="62">
        <v>6.2428092557023182E-2</v>
      </c>
      <c r="P3178" s="62">
        <v>5.196185840554976E-2</v>
      </c>
      <c r="Q3178" s="62">
        <v>5.2484139645038612E-2</v>
      </c>
      <c r="R3178" s="62">
        <v>0.11211718665601472</v>
      </c>
      <c r="S3178" s="62">
        <v>4.9007694868723375E-2</v>
      </c>
      <c r="T3178" s="62">
        <v>2.548360214005509E-2</v>
      </c>
      <c r="U3178" s="62">
        <f t="shared" si="102"/>
        <v>1.0000000000000002</v>
      </c>
      <c r="V3178" s="63"/>
      <c r="X3178" s="64">
        <v>3166</v>
      </c>
      <c r="Y3178" s="62">
        <v>0.15150684781502755</v>
      </c>
      <c r="Z3178" s="62">
        <v>7.8684750498057482E-2</v>
      </c>
      <c r="AA3178" s="61">
        <v>0.10841964839961486</v>
      </c>
      <c r="AB3178" s="61">
        <v>2.6396924700622878E-2</v>
      </c>
      <c r="AC3178" s="61">
        <v>6.5237279209131686E-3</v>
      </c>
      <c r="AD3178" s="61">
        <v>0.11924797854828316</v>
      </c>
      <c r="AE3178" s="61">
        <v>3.4416748628086224E-4</v>
      </c>
      <c r="AF3178" s="61">
        <v>2.8953501294266784E-2</v>
      </c>
      <c r="AG3178" s="61">
        <v>7.444299496617432E-2</v>
      </c>
      <c r="AH3178" s="61">
        <v>7.5081514234269522E-2</v>
      </c>
      <c r="AI3178" s="61">
        <v>1.8382708344132016E-3</v>
      </c>
      <c r="AJ3178" s="61">
        <v>0.12142214097596533</v>
      </c>
      <c r="AK3178" s="61">
        <v>4.6603897046307741E-2</v>
      </c>
      <c r="AL3178" s="61">
        <v>8.0898613214955103E-2</v>
      </c>
      <c r="AM3178" s="61">
        <v>4.8420468466677129E-2</v>
      </c>
      <c r="AN3178" s="61">
        <v>0.12216840922853735</v>
      </c>
      <c r="AO3178" s="61">
        <v>2.4572718542723589E-2</v>
      </c>
      <c r="AP3178" s="61">
        <v>0.11466502413999501</v>
      </c>
      <c r="AQ3178" s="62">
        <f t="shared" si="103"/>
        <v>0.99999999999999989</v>
      </c>
    </row>
    <row r="3179" spans="2:43" x14ac:dyDescent="0.25">
      <c r="B3179" s="64">
        <v>3167</v>
      </c>
      <c r="C3179" s="62">
        <v>0.20146651720338102</v>
      </c>
      <c r="D3179" s="62">
        <v>0.1554902784646886</v>
      </c>
      <c r="E3179" s="62">
        <v>0.1376399497708615</v>
      </c>
      <c r="F3179" s="62">
        <v>0.12538836481962295</v>
      </c>
      <c r="G3179" s="62">
        <v>9.2762988398297011E-3</v>
      </c>
      <c r="H3179" s="62">
        <v>8.5794006288409455E-2</v>
      </c>
      <c r="I3179" s="62">
        <v>2.5217282209069103E-2</v>
      </c>
      <c r="J3179" s="62">
        <v>4.2362531617503429E-3</v>
      </c>
      <c r="K3179" s="62">
        <v>0.13058972399196975</v>
      </c>
      <c r="L3179" s="62">
        <v>7.8023092410339084E-3</v>
      </c>
      <c r="M3179" s="62">
        <v>1.9771265774678783E-3</v>
      </c>
      <c r="N3179" s="62">
        <v>0.13124144872541821</v>
      </c>
      <c r="O3179" s="62">
        <v>8.6564820210306773E-2</v>
      </c>
      <c r="P3179" s="62">
        <v>3.1153681217874998E-2</v>
      </c>
      <c r="Q3179" s="62">
        <v>1.3185699643608474E-2</v>
      </c>
      <c r="R3179" s="62">
        <v>4.7408377625936726E-3</v>
      </c>
      <c r="S3179" s="62">
        <v>0.10512844263111037</v>
      </c>
      <c r="T3179" s="62">
        <v>0.10006375490907281</v>
      </c>
      <c r="U3179" s="62">
        <f t="shared" si="102"/>
        <v>1</v>
      </c>
      <c r="V3179" s="63"/>
      <c r="X3179" s="64">
        <v>3167</v>
      </c>
      <c r="Y3179" s="62">
        <v>0.16129509484297339</v>
      </c>
      <c r="Z3179" s="62">
        <v>6.5951041895225826E-2</v>
      </c>
      <c r="AA3179" s="61">
        <v>9.3643019198113325E-2</v>
      </c>
      <c r="AB3179" s="61">
        <v>0.1064893134578907</v>
      </c>
      <c r="AC3179" s="61">
        <v>1.1791593905632768E-3</v>
      </c>
      <c r="AD3179" s="61">
        <v>6.7651492838597685E-2</v>
      </c>
      <c r="AE3179" s="61">
        <v>9.4987641117589242E-2</v>
      </c>
      <c r="AF3179" s="61">
        <v>5.1224108029237672E-2</v>
      </c>
      <c r="AG3179" s="61">
        <v>7.0987724696947127E-2</v>
      </c>
      <c r="AH3179" s="61">
        <v>5.9354491621865183E-3</v>
      </c>
      <c r="AI3179" s="61">
        <v>2.2667378421385071E-2</v>
      </c>
      <c r="AJ3179" s="61">
        <v>7.3906280369103197E-2</v>
      </c>
      <c r="AK3179" s="61">
        <v>2.8355747295672445E-2</v>
      </c>
      <c r="AL3179" s="61">
        <v>7.6025194181203237E-2</v>
      </c>
      <c r="AM3179" s="61">
        <v>9.4918144595712711E-2</v>
      </c>
      <c r="AN3179" s="61">
        <v>5.2292360507102377E-2</v>
      </c>
      <c r="AO3179" s="61">
        <v>5.2925904227869407E-2</v>
      </c>
      <c r="AP3179" s="61">
        <v>0.10681108251082615</v>
      </c>
      <c r="AQ3179" s="62">
        <f t="shared" si="103"/>
        <v>1</v>
      </c>
    </row>
    <row r="3180" spans="2:43" x14ac:dyDescent="0.25">
      <c r="B3180" s="64">
        <v>3168</v>
      </c>
      <c r="C3180" s="62">
        <v>0.20297328901641198</v>
      </c>
      <c r="D3180" s="62">
        <v>0.15854128090525138</v>
      </c>
      <c r="E3180" s="62">
        <v>5.0796259138828417E-2</v>
      </c>
      <c r="F3180" s="62">
        <v>1.1929195982321363E-2</v>
      </c>
      <c r="G3180" s="62">
        <v>6.326312523134954E-2</v>
      </c>
      <c r="H3180" s="62">
        <v>8.7062696652157226E-2</v>
      </c>
      <c r="I3180" s="62">
        <v>1.2022634789203774E-2</v>
      </c>
      <c r="J3180" s="62">
        <v>4.7027015288550328E-2</v>
      </c>
      <c r="K3180" s="62">
        <v>7.4071562838097488E-2</v>
      </c>
      <c r="L3180" s="62">
        <v>1.1913791560342038E-2</v>
      </c>
      <c r="M3180" s="62">
        <v>9.4867092666324149E-2</v>
      </c>
      <c r="N3180" s="62">
        <v>7.2443585023321003E-2</v>
      </c>
      <c r="O3180" s="62">
        <v>6.4304876508702716E-2</v>
      </c>
      <c r="P3180" s="62">
        <v>9.4482474186860815E-2</v>
      </c>
      <c r="Q3180" s="62">
        <v>5.4479311731018436E-2</v>
      </c>
      <c r="R3180" s="62">
        <v>7.2304621986433351E-2</v>
      </c>
      <c r="S3180" s="62">
        <v>9.6480870080364559E-2</v>
      </c>
      <c r="T3180" s="62">
        <v>9.2550886336124849E-2</v>
      </c>
      <c r="U3180" s="62">
        <f t="shared" si="102"/>
        <v>1</v>
      </c>
      <c r="V3180" s="63"/>
      <c r="X3180" s="64">
        <v>3168</v>
      </c>
      <c r="Y3180" s="62">
        <v>0.17982287483825898</v>
      </c>
      <c r="Z3180" s="62">
        <v>0.33358272137131501</v>
      </c>
      <c r="AA3180" s="61">
        <v>4.1424670287561811E-2</v>
      </c>
      <c r="AB3180" s="61">
        <v>9.5545060161473516E-2</v>
      </c>
      <c r="AC3180" s="61">
        <v>0.10092410243903199</v>
      </c>
      <c r="AD3180" s="61">
        <v>3.300267073685851E-2</v>
      </c>
      <c r="AE3180" s="61">
        <v>5.6822829597464104E-2</v>
      </c>
      <c r="AF3180" s="61">
        <v>1.1264964464007592E-2</v>
      </c>
      <c r="AG3180" s="61">
        <v>8.7961610544890101E-2</v>
      </c>
      <c r="AH3180" s="61">
        <v>5.4685934696349831E-2</v>
      </c>
      <c r="AI3180" s="61">
        <v>8.2283819733213789E-2</v>
      </c>
      <c r="AJ3180" s="61">
        <v>3.0773108715310665E-2</v>
      </c>
      <c r="AK3180" s="61">
        <v>7.0078753714301695E-2</v>
      </c>
      <c r="AL3180" s="61">
        <v>9.2924254564916889E-2</v>
      </c>
      <c r="AM3180" s="61">
        <v>2.8610114727051737E-2</v>
      </c>
      <c r="AN3180" s="61">
        <v>9.2395129557063957E-2</v>
      </c>
      <c r="AO3180" s="61">
        <v>7.4447902196735943E-2</v>
      </c>
      <c r="AP3180" s="61">
        <v>4.6855073863767825E-2</v>
      </c>
      <c r="AQ3180" s="62">
        <f t="shared" si="103"/>
        <v>1</v>
      </c>
    </row>
    <row r="3181" spans="2:43" x14ac:dyDescent="0.25">
      <c r="B3181" s="64">
        <v>3169</v>
      </c>
      <c r="C3181" s="62">
        <v>0.22331190423679498</v>
      </c>
      <c r="D3181" s="62">
        <v>0.13873688584203667</v>
      </c>
      <c r="E3181" s="62">
        <v>0.12162737955509155</v>
      </c>
      <c r="F3181" s="62">
        <v>5.7855240089960527E-2</v>
      </c>
      <c r="G3181" s="62">
        <v>7.0337238372316438E-2</v>
      </c>
      <c r="H3181" s="62">
        <v>5.8562218192270753E-4</v>
      </c>
      <c r="I3181" s="62">
        <v>0.14545305459193097</v>
      </c>
      <c r="J3181" s="62">
        <v>0.11379207153525076</v>
      </c>
      <c r="K3181" s="62">
        <v>3.3653303103031385E-2</v>
      </c>
      <c r="L3181" s="62">
        <v>3.2374396972935288E-2</v>
      </c>
      <c r="M3181" s="62">
        <v>5.9483117363293606E-2</v>
      </c>
      <c r="N3181" s="62">
        <v>5.134100137562269E-2</v>
      </c>
      <c r="O3181" s="62">
        <v>9.5653650424600042E-2</v>
      </c>
      <c r="P3181" s="62">
        <v>4.5377271995975695E-2</v>
      </c>
      <c r="Q3181" s="62">
        <v>7.6905531026679907E-2</v>
      </c>
      <c r="R3181" s="62">
        <v>1.0555207630424338E-3</v>
      </c>
      <c r="S3181" s="62">
        <v>1.8569060509994493E-2</v>
      </c>
      <c r="T3181" s="62">
        <v>7.593654013835148E-2</v>
      </c>
      <c r="U3181" s="62">
        <f t="shared" si="102"/>
        <v>1</v>
      </c>
      <c r="V3181" s="63"/>
      <c r="X3181" s="64">
        <v>3169</v>
      </c>
      <c r="Y3181" s="62">
        <v>0.1793348721135278</v>
      </c>
      <c r="Z3181" s="62">
        <v>0.20962737988053431</v>
      </c>
      <c r="AA3181" s="61">
        <v>9.6614299174753934E-2</v>
      </c>
      <c r="AB3181" s="61">
        <v>2.8684223437008455E-2</v>
      </c>
      <c r="AC3181" s="61">
        <v>6.0665731280922515E-2</v>
      </c>
      <c r="AD3181" s="61">
        <v>8.6545923483101292E-2</v>
      </c>
      <c r="AE3181" s="61">
        <v>4.0756098090512442E-2</v>
      </c>
      <c r="AF3181" s="61">
        <v>0.10384510594209556</v>
      </c>
      <c r="AG3181" s="61">
        <v>2.7785495507234116E-2</v>
      </c>
      <c r="AH3181" s="61">
        <v>7.7121288594334689E-2</v>
      </c>
      <c r="AI3181" s="61">
        <v>9.7388246022611535E-2</v>
      </c>
      <c r="AJ3181" s="61">
        <v>5.5653165258366381E-2</v>
      </c>
      <c r="AK3181" s="61">
        <v>9.3856892421833885E-2</v>
      </c>
      <c r="AL3181" s="61">
        <v>5.6524792523234578E-2</v>
      </c>
      <c r="AM3181" s="61">
        <v>7.8336668094142942E-2</v>
      </c>
      <c r="AN3181" s="61">
        <v>9.9034685791404668E-3</v>
      </c>
      <c r="AO3181" s="61">
        <v>5.0132447513994698E-2</v>
      </c>
      <c r="AP3181" s="61">
        <v>3.6186154076712392E-2</v>
      </c>
      <c r="AQ3181" s="62">
        <f t="shared" si="103"/>
        <v>1</v>
      </c>
    </row>
    <row r="3182" spans="2:43" x14ac:dyDescent="0.25">
      <c r="B3182" s="64">
        <v>3170</v>
      </c>
      <c r="C3182" s="62">
        <v>0.20628629861053654</v>
      </c>
      <c r="D3182" s="62">
        <v>0.15109708331218022</v>
      </c>
      <c r="E3182" s="62">
        <v>4.5666717983940168E-2</v>
      </c>
      <c r="F3182" s="62">
        <v>8.8368764701795249E-2</v>
      </c>
      <c r="G3182" s="62">
        <v>4.4180974000205445E-2</v>
      </c>
      <c r="H3182" s="62">
        <v>7.7760515397716543E-2</v>
      </c>
      <c r="I3182" s="62">
        <v>3.0834270086327439E-2</v>
      </c>
      <c r="J3182" s="62">
        <v>9.4974141321942984E-2</v>
      </c>
      <c r="K3182" s="62">
        <v>0.10125814596778077</v>
      </c>
      <c r="L3182" s="62">
        <v>2.8207394001217808E-3</v>
      </c>
      <c r="M3182" s="62">
        <v>6.1014706647659706E-2</v>
      </c>
      <c r="N3182" s="62">
        <v>0.10149841935443611</v>
      </c>
      <c r="O3182" s="62">
        <v>3.2200822655529607E-2</v>
      </c>
      <c r="P3182" s="62">
        <v>8.1122579241307807E-2</v>
      </c>
      <c r="Q3182" s="62">
        <v>2.2385150486884813E-2</v>
      </c>
      <c r="R3182" s="62">
        <v>9.1847474434457607E-2</v>
      </c>
      <c r="S3182" s="62">
        <v>3.7024753297296105E-2</v>
      </c>
      <c r="T3182" s="62">
        <v>8.7041825022597719E-2</v>
      </c>
      <c r="U3182" s="62">
        <f t="shared" si="102"/>
        <v>1</v>
      </c>
      <c r="V3182" s="63"/>
      <c r="X3182" s="64">
        <v>3170</v>
      </c>
      <c r="Y3182" s="62">
        <v>0.16665513254654291</v>
      </c>
      <c r="Z3182" s="62">
        <v>0.14740679935254361</v>
      </c>
      <c r="AA3182" s="61">
        <v>7.7411176195880907E-2</v>
      </c>
      <c r="AB3182" s="61">
        <v>3.9127589895883941E-2</v>
      </c>
      <c r="AC3182" s="61">
        <v>2.5461838496545892E-2</v>
      </c>
      <c r="AD3182" s="61">
        <v>1.0230333989733515E-2</v>
      </c>
      <c r="AE3182" s="61">
        <v>0.12131829807622188</v>
      </c>
      <c r="AF3182" s="61">
        <v>4.8990696349655687E-2</v>
      </c>
      <c r="AG3182" s="61">
        <v>3.6326399615112623E-2</v>
      </c>
      <c r="AH3182" s="61">
        <v>0.10235411891065199</v>
      </c>
      <c r="AI3182" s="61">
        <v>1.9946665363957086E-2</v>
      </c>
      <c r="AJ3182" s="61">
        <v>3.1088693735956699E-2</v>
      </c>
      <c r="AK3182" s="61">
        <v>9.5448500340564596E-2</v>
      </c>
      <c r="AL3182" s="61">
        <v>0.10178161232587173</v>
      </c>
      <c r="AM3182" s="61">
        <v>5.6298038257566768E-2</v>
      </c>
      <c r="AN3182" s="61">
        <v>0.11226721551352652</v>
      </c>
      <c r="AO3182" s="61">
        <v>8.0771267493124438E-2</v>
      </c>
      <c r="AP3182" s="61">
        <v>4.1177555439745786E-2</v>
      </c>
      <c r="AQ3182" s="62">
        <f t="shared" si="103"/>
        <v>1</v>
      </c>
    </row>
    <row r="3183" spans="2:43" x14ac:dyDescent="0.25">
      <c r="B3183" s="64">
        <v>3171</v>
      </c>
      <c r="C3183" s="62">
        <v>0.18275766990266049</v>
      </c>
      <c r="D3183" s="62">
        <v>0.13024690148015788</v>
      </c>
      <c r="E3183" s="62">
        <v>7.1497154243418709E-2</v>
      </c>
      <c r="F3183" s="62">
        <v>2.2334011335858363E-2</v>
      </c>
      <c r="G3183" s="62">
        <v>1.2653621236610773E-2</v>
      </c>
      <c r="H3183" s="62">
        <v>0.12470263134720579</v>
      </c>
      <c r="I3183" s="62">
        <v>5.4173952451014751E-2</v>
      </c>
      <c r="J3183" s="62">
        <v>2.9722550766852814E-2</v>
      </c>
      <c r="K3183" s="62">
        <v>0.1102574902784017</v>
      </c>
      <c r="L3183" s="62">
        <v>0.12477108988204053</v>
      </c>
      <c r="M3183" s="62">
        <v>4.3203567470489521E-2</v>
      </c>
      <c r="N3183" s="62">
        <v>1.63764482968097E-2</v>
      </c>
      <c r="O3183" s="62">
        <v>2.8093465324930126E-2</v>
      </c>
      <c r="P3183" s="62">
        <v>4.152517112553774E-2</v>
      </c>
      <c r="Q3183" s="62">
        <v>8.9569231409738298E-2</v>
      </c>
      <c r="R3183" s="62">
        <v>0.12360328790673575</v>
      </c>
      <c r="S3183" s="62">
        <v>1.9639109069350151E-3</v>
      </c>
      <c r="T3183" s="62">
        <v>0.10555241601742045</v>
      </c>
      <c r="U3183" s="62">
        <f t="shared" si="102"/>
        <v>1.0000000000000002</v>
      </c>
      <c r="V3183" s="63"/>
      <c r="X3183" s="64">
        <v>3171</v>
      </c>
      <c r="Y3183" s="62">
        <v>0.17974518453233465</v>
      </c>
      <c r="Z3183" s="62">
        <v>0.12009752771947803</v>
      </c>
      <c r="AA3183" s="61">
        <v>7.9794077717453338E-2</v>
      </c>
      <c r="AB3183" s="61">
        <v>4.3573434379195829E-2</v>
      </c>
      <c r="AC3183" s="61">
        <v>1.8434958887672093E-2</v>
      </c>
      <c r="AD3183" s="61">
        <v>6.323830340030745E-2</v>
      </c>
      <c r="AE3183" s="61">
        <v>6.106422368281067E-2</v>
      </c>
      <c r="AF3183" s="61">
        <v>0.11315057480752132</v>
      </c>
      <c r="AG3183" s="61">
        <v>9.8991214058728374E-3</v>
      </c>
      <c r="AH3183" s="61">
        <v>4.6338955873866002E-3</v>
      </c>
      <c r="AI3183" s="61">
        <v>6.7244593896198926E-2</v>
      </c>
      <c r="AJ3183" s="61">
        <v>7.7441925924168542E-2</v>
      </c>
      <c r="AK3183" s="61">
        <v>9.41464376513267E-2</v>
      </c>
      <c r="AL3183" s="61">
        <v>8.6546882320302332E-2</v>
      </c>
      <c r="AM3183" s="61">
        <v>4.007230849160022E-2</v>
      </c>
      <c r="AN3183" s="61">
        <v>8.6688660265803144E-2</v>
      </c>
      <c r="AO3183" s="61">
        <v>0.10291723793198294</v>
      </c>
      <c r="AP3183" s="61">
        <v>5.1153363650397118E-2</v>
      </c>
      <c r="AQ3183" s="62">
        <f t="shared" si="103"/>
        <v>1</v>
      </c>
    </row>
    <row r="3184" spans="2:43" x14ac:dyDescent="0.25">
      <c r="B3184" s="64">
        <v>3172</v>
      </c>
      <c r="C3184" s="62">
        <v>0.20611897266504067</v>
      </c>
      <c r="D3184" s="62">
        <v>0.14731299116442242</v>
      </c>
      <c r="E3184" s="62">
        <v>1.9293873737499665E-2</v>
      </c>
      <c r="F3184" s="62">
        <v>9.7795986532170531E-2</v>
      </c>
      <c r="G3184" s="62">
        <v>3.5022324368222404E-2</v>
      </c>
      <c r="H3184" s="62">
        <v>6.5046111704047838E-2</v>
      </c>
      <c r="I3184" s="62">
        <v>5.4518546909716768E-2</v>
      </c>
      <c r="J3184" s="62">
        <v>0.10618669283202253</v>
      </c>
      <c r="K3184" s="62">
        <v>4.874313063650889E-2</v>
      </c>
      <c r="L3184" s="62">
        <v>6.3421794833765935E-2</v>
      </c>
      <c r="M3184" s="62">
        <v>1.1517025941528071E-2</v>
      </c>
      <c r="N3184" s="62">
        <v>7.1624085426017989E-2</v>
      </c>
      <c r="O3184" s="62">
        <v>9.154924845851882E-2</v>
      </c>
      <c r="P3184" s="62">
        <v>6.5425819758590978E-2</v>
      </c>
      <c r="Q3184" s="62">
        <v>9.6381259737291433E-2</v>
      </c>
      <c r="R3184" s="62">
        <v>3.2976443429734062E-2</v>
      </c>
      <c r="S3184" s="62">
        <v>0.10071390188972741</v>
      </c>
      <c r="T3184" s="62">
        <v>3.9783753804636994E-2</v>
      </c>
      <c r="U3184" s="62">
        <f t="shared" si="102"/>
        <v>1.0000000000000002</v>
      </c>
      <c r="V3184" s="63"/>
      <c r="X3184" s="64">
        <v>3172</v>
      </c>
      <c r="Y3184" s="62">
        <v>0.16735931884947819</v>
      </c>
      <c r="Z3184" s="62">
        <v>0.17597204097075919</v>
      </c>
      <c r="AA3184" s="61">
        <v>9.8277297279208933E-2</v>
      </c>
      <c r="AB3184" s="61">
        <v>7.7923817884180388E-2</v>
      </c>
      <c r="AC3184" s="61">
        <v>4.3104787068905609E-2</v>
      </c>
      <c r="AD3184" s="61">
        <v>6.6165922258276999E-2</v>
      </c>
      <c r="AE3184" s="61">
        <v>7.218044596287769E-2</v>
      </c>
      <c r="AF3184" s="61">
        <v>5.9230200554396831E-2</v>
      </c>
      <c r="AG3184" s="61">
        <v>8.4543452891934198E-2</v>
      </c>
      <c r="AH3184" s="61">
        <v>1.8202869675084221E-2</v>
      </c>
      <c r="AI3184" s="61">
        <v>4.5965930132541355E-2</v>
      </c>
      <c r="AJ3184" s="61">
        <v>7.3106672651152796E-2</v>
      </c>
      <c r="AK3184" s="61">
        <v>5.5437769567079319E-2</v>
      </c>
      <c r="AL3184" s="61">
        <v>7.6380551704519295E-2</v>
      </c>
      <c r="AM3184" s="61">
        <v>7.6148448927877033E-2</v>
      </c>
      <c r="AN3184" s="61">
        <v>6.5852081396418155E-2</v>
      </c>
      <c r="AO3184" s="61">
        <v>3.5311278598474008E-2</v>
      </c>
      <c r="AP3184" s="61">
        <v>5.216847344707317E-2</v>
      </c>
      <c r="AQ3184" s="62">
        <f t="shared" si="103"/>
        <v>1</v>
      </c>
    </row>
    <row r="3185" spans="2:43" x14ac:dyDescent="0.25">
      <c r="B3185" s="64">
        <v>3173</v>
      </c>
      <c r="C3185" s="62">
        <v>0.19625463122621786</v>
      </c>
      <c r="D3185" s="62">
        <v>0.15679978473312656</v>
      </c>
      <c r="E3185" s="62">
        <v>0.12375102239207676</v>
      </c>
      <c r="F3185" s="62">
        <v>7.0812031762017891E-2</v>
      </c>
      <c r="G3185" s="62">
        <v>6.0106167783425937E-2</v>
      </c>
      <c r="H3185" s="62">
        <v>9.3089917064076835E-2</v>
      </c>
      <c r="I3185" s="62">
        <v>0.1235285946437427</v>
      </c>
      <c r="J3185" s="62">
        <v>2.846770215113777E-2</v>
      </c>
      <c r="K3185" s="62">
        <v>2.1589498948530697E-2</v>
      </c>
      <c r="L3185" s="62">
        <v>2.1487425334783709E-2</v>
      </c>
      <c r="M3185" s="62">
        <v>5.7933170780637193E-2</v>
      </c>
      <c r="N3185" s="62">
        <v>7.5416560670771579E-3</v>
      </c>
      <c r="O3185" s="62">
        <v>0.1198948951248181</v>
      </c>
      <c r="P3185" s="62">
        <v>6.9264422307644791E-2</v>
      </c>
      <c r="Q3185" s="62">
        <v>5.9702232181593304E-2</v>
      </c>
      <c r="R3185" s="62">
        <v>3.2944633256661346E-2</v>
      </c>
      <c r="S3185" s="62">
        <v>5.3626831163373453E-2</v>
      </c>
      <c r="T3185" s="62">
        <v>5.6259799038402371E-2</v>
      </c>
      <c r="U3185" s="62">
        <f t="shared" si="102"/>
        <v>1</v>
      </c>
      <c r="V3185" s="63"/>
      <c r="X3185" s="64">
        <v>3173</v>
      </c>
      <c r="Y3185" s="62">
        <v>0.18565266474437037</v>
      </c>
      <c r="Z3185" s="62">
        <v>9.089103644999201E-2</v>
      </c>
      <c r="AA3185" s="61">
        <v>7.174625316939405E-2</v>
      </c>
      <c r="AB3185" s="61">
        <v>8.6145101218403769E-2</v>
      </c>
      <c r="AC3185" s="61">
        <v>1.2651948342330238E-2</v>
      </c>
      <c r="AD3185" s="61">
        <v>4.8822044371425857E-2</v>
      </c>
      <c r="AE3185" s="61">
        <v>9.6618632753472808E-2</v>
      </c>
      <c r="AF3185" s="61">
        <v>0.11054684487104831</v>
      </c>
      <c r="AG3185" s="61">
        <v>6.7064744391664891E-2</v>
      </c>
      <c r="AH3185" s="61">
        <v>2.682958076889776E-2</v>
      </c>
      <c r="AI3185" s="61">
        <v>1.6827904161625409E-2</v>
      </c>
      <c r="AJ3185" s="61">
        <v>5.2518482383376433E-2</v>
      </c>
      <c r="AK3185" s="61">
        <v>5.5904562558720255E-2</v>
      </c>
      <c r="AL3185" s="61">
        <v>0.11767889579856204</v>
      </c>
      <c r="AM3185" s="61">
        <v>3.0127514197767314E-2</v>
      </c>
      <c r="AN3185" s="61">
        <v>2.4797851911051241E-2</v>
      </c>
      <c r="AO3185" s="61">
        <v>0.13076491537009588</v>
      </c>
      <c r="AP3185" s="61">
        <v>5.0954723732163712E-2</v>
      </c>
      <c r="AQ3185" s="62">
        <f t="shared" si="103"/>
        <v>0.99999999999999978</v>
      </c>
    </row>
    <row r="3186" spans="2:43" x14ac:dyDescent="0.25">
      <c r="B3186" s="64">
        <v>3174</v>
      </c>
      <c r="C3186" s="62">
        <v>0.22381848525619497</v>
      </c>
      <c r="D3186" s="62">
        <v>0.11994518384535648</v>
      </c>
      <c r="E3186" s="62">
        <v>5.7779013835560541E-2</v>
      </c>
      <c r="F3186" s="62">
        <v>1.8578917764860349E-2</v>
      </c>
      <c r="G3186" s="62">
        <v>9.0891859635875066E-2</v>
      </c>
      <c r="H3186" s="62">
        <v>8.3876161250829862E-3</v>
      </c>
      <c r="I3186" s="62">
        <v>6.4829133896075877E-2</v>
      </c>
      <c r="J3186" s="62">
        <v>0.10340561900028558</v>
      </c>
      <c r="K3186" s="62">
        <v>6.7835825911230505E-3</v>
      </c>
      <c r="L3186" s="62">
        <v>0.12030538952676754</v>
      </c>
      <c r="M3186" s="62">
        <v>0.1247394746042599</v>
      </c>
      <c r="N3186" s="62">
        <v>1.1678879977684745E-2</v>
      </c>
      <c r="O3186" s="62">
        <v>2.4915046013629923E-2</v>
      </c>
      <c r="P3186" s="62">
        <v>0.12406515922902117</v>
      </c>
      <c r="Q3186" s="62">
        <v>5.141502955563805E-2</v>
      </c>
      <c r="R3186" s="62">
        <v>2.5093083653852256E-2</v>
      </c>
      <c r="S3186" s="62">
        <v>4.7586960772226357E-2</v>
      </c>
      <c r="T3186" s="62">
        <v>0.11954523381805673</v>
      </c>
      <c r="U3186" s="62">
        <f t="shared" si="102"/>
        <v>1.0000000000000002</v>
      </c>
      <c r="V3186" s="63"/>
      <c r="X3186" s="64">
        <v>3174</v>
      </c>
      <c r="Y3186" s="62">
        <v>0.20556320902595288</v>
      </c>
      <c r="Z3186" s="62">
        <v>0.27732534487892568</v>
      </c>
      <c r="AA3186" s="61">
        <v>0.11742518238601525</v>
      </c>
      <c r="AB3186" s="61">
        <v>5.3822076251277495E-2</v>
      </c>
      <c r="AC3186" s="61">
        <v>9.9011562030428935E-2</v>
      </c>
      <c r="AD3186" s="61">
        <v>3.276907594051711E-2</v>
      </c>
      <c r="AE3186" s="61">
        <v>1.4200289335677907E-2</v>
      </c>
      <c r="AF3186" s="61">
        <v>0.10766060598241338</v>
      </c>
      <c r="AG3186" s="61">
        <v>4.2239456088502145E-2</v>
      </c>
      <c r="AH3186" s="61">
        <v>8.6180436159313631E-2</v>
      </c>
      <c r="AI3186" s="61">
        <v>4.8316942359936318E-2</v>
      </c>
      <c r="AJ3186" s="61">
        <v>2.097350764849594E-2</v>
      </c>
      <c r="AK3186" s="61">
        <v>4.1910891739716655E-2</v>
      </c>
      <c r="AL3186" s="61">
        <v>0.12078029168997598</v>
      </c>
      <c r="AM3186" s="61">
        <v>3.3946849649975981E-3</v>
      </c>
      <c r="AN3186" s="61">
        <v>5.6365364476520775E-2</v>
      </c>
      <c r="AO3186" s="61">
        <v>8.1128261271393082E-2</v>
      </c>
      <c r="AP3186" s="61">
        <v>7.3821371674817796E-2</v>
      </c>
      <c r="AQ3186" s="62">
        <f t="shared" si="103"/>
        <v>0.99999999999999989</v>
      </c>
    </row>
    <row r="3187" spans="2:43" x14ac:dyDescent="0.25">
      <c r="B3187" s="64">
        <v>3175</v>
      </c>
      <c r="C3187" s="62">
        <v>0.20987357203765358</v>
      </c>
      <c r="D3187" s="62">
        <v>0.14259533303584693</v>
      </c>
      <c r="E3187" s="62">
        <v>4.1804625407910495E-2</v>
      </c>
      <c r="F3187" s="62">
        <v>9.9438849702016177E-2</v>
      </c>
      <c r="G3187" s="62">
        <v>8.5732945655846854E-2</v>
      </c>
      <c r="H3187" s="62">
        <v>3.0092099925197263E-2</v>
      </c>
      <c r="I3187" s="62">
        <v>9.048006752621969E-2</v>
      </c>
      <c r="J3187" s="62">
        <v>7.6532597545566045E-2</v>
      </c>
      <c r="K3187" s="62">
        <v>7.8495970213063149E-2</v>
      </c>
      <c r="L3187" s="62">
        <v>7.3685217305367715E-2</v>
      </c>
      <c r="M3187" s="62">
        <v>8.1451908071569854E-3</v>
      </c>
      <c r="N3187" s="62">
        <v>5.7838611363976028E-2</v>
      </c>
      <c r="O3187" s="62">
        <v>2.3470713204764983E-2</v>
      </c>
      <c r="P3187" s="62">
        <v>7.8305061484400973E-2</v>
      </c>
      <c r="Q3187" s="62">
        <v>8.2386990461759096E-2</v>
      </c>
      <c r="R3187" s="62">
        <v>8.211023575459428E-2</v>
      </c>
      <c r="S3187" s="62">
        <v>2.0822328632017641E-2</v>
      </c>
      <c r="T3187" s="62">
        <v>7.0658495010142208E-2</v>
      </c>
      <c r="U3187" s="62">
        <f t="shared" si="102"/>
        <v>0.99999999999999967</v>
      </c>
      <c r="V3187" s="63"/>
      <c r="X3187" s="64">
        <v>3175</v>
      </c>
      <c r="Y3187" s="62">
        <v>0.18580859107768286</v>
      </c>
      <c r="Z3187" s="62">
        <v>0.29432208274796279</v>
      </c>
      <c r="AA3187" s="61">
        <v>0.13553787262121406</v>
      </c>
      <c r="AB3187" s="61">
        <v>0.1875813241480272</v>
      </c>
      <c r="AC3187" s="61">
        <v>7.4595285750952825E-2</v>
      </c>
      <c r="AD3187" s="61">
        <v>5.7521314983915155E-2</v>
      </c>
      <c r="AE3187" s="61">
        <v>0.11404298946800505</v>
      </c>
      <c r="AF3187" s="61">
        <v>5.4866641386825378E-2</v>
      </c>
      <c r="AG3187" s="61">
        <v>7.8488474880441805E-2</v>
      </c>
      <c r="AH3187" s="61">
        <v>5.0101484305866278E-3</v>
      </c>
      <c r="AI3187" s="61">
        <v>1.4067015894468184E-2</v>
      </c>
      <c r="AJ3187" s="61">
        <v>1.1865988190617776E-2</v>
      </c>
      <c r="AK3187" s="61">
        <v>2.3428410066468799E-2</v>
      </c>
      <c r="AL3187" s="61">
        <v>5.194903473781564E-2</v>
      </c>
      <c r="AM3187" s="61">
        <v>2.7173353077764258E-2</v>
      </c>
      <c r="AN3187" s="61">
        <v>0.14321879796923462</v>
      </c>
      <c r="AO3187" s="61">
        <v>1.7334996124790763E-2</v>
      </c>
      <c r="AP3187" s="61">
        <v>3.318352268871917E-3</v>
      </c>
      <c r="AQ3187" s="62">
        <f t="shared" si="103"/>
        <v>1.0000000000000002</v>
      </c>
    </row>
    <row r="3188" spans="2:43" x14ac:dyDescent="0.25">
      <c r="B3188" s="64">
        <v>3176</v>
      </c>
      <c r="C3188" s="62">
        <v>0.19113184080944795</v>
      </c>
      <c r="D3188" s="62">
        <v>0.15068812588190747</v>
      </c>
      <c r="E3188" s="62">
        <v>9.6391052756171131E-2</v>
      </c>
      <c r="F3188" s="62">
        <v>9.8913767174515999E-2</v>
      </c>
      <c r="G3188" s="62">
        <v>5.5072396331311668E-2</v>
      </c>
      <c r="H3188" s="62">
        <v>9.7492784071032221E-2</v>
      </c>
      <c r="I3188" s="62">
        <v>5.2685473657550802E-2</v>
      </c>
      <c r="J3188" s="62">
        <v>1.7125494759095922E-3</v>
      </c>
      <c r="K3188" s="62">
        <v>2.9978747684618313E-2</v>
      </c>
      <c r="L3188" s="62">
        <v>1.7262944745642699E-2</v>
      </c>
      <c r="M3188" s="62">
        <v>7.7288308625313787E-2</v>
      </c>
      <c r="N3188" s="62">
        <v>8.5097370463056057E-2</v>
      </c>
      <c r="O3188" s="62">
        <v>6.1577079766318418E-2</v>
      </c>
      <c r="P3188" s="62">
        <v>8.4893432560827056E-2</v>
      </c>
      <c r="Q3188" s="62">
        <v>3.8503554046410746E-2</v>
      </c>
      <c r="R3188" s="62">
        <v>5.5488122695718067E-2</v>
      </c>
      <c r="S3188" s="62">
        <v>8.3235271508150091E-2</v>
      </c>
      <c r="T3188" s="62">
        <v>6.4407144437453323E-2</v>
      </c>
      <c r="U3188" s="62">
        <f t="shared" si="102"/>
        <v>1</v>
      </c>
      <c r="V3188" s="63"/>
      <c r="X3188" s="64">
        <v>3176</v>
      </c>
      <c r="Y3188" s="62">
        <v>0.1960945817839761</v>
      </c>
      <c r="Z3188" s="62">
        <v>0.2498578588032612</v>
      </c>
      <c r="AA3188" s="61">
        <v>0.11490412294904959</v>
      </c>
      <c r="AB3188" s="61">
        <v>2.7311340282777881E-2</v>
      </c>
      <c r="AC3188" s="61">
        <v>8.6532738086199365E-2</v>
      </c>
      <c r="AD3188" s="61">
        <v>4.6960697118005684E-2</v>
      </c>
      <c r="AE3188" s="61">
        <v>5.7183081771382607E-2</v>
      </c>
      <c r="AF3188" s="61">
        <v>0.11654421565763873</v>
      </c>
      <c r="AG3188" s="61">
        <v>0.12147962382141177</v>
      </c>
      <c r="AH3188" s="61">
        <v>2.1621251948062716E-2</v>
      </c>
      <c r="AI3188" s="61">
        <v>0.1176952538306298</v>
      </c>
      <c r="AJ3188" s="61">
        <v>9.6961146673151602E-2</v>
      </c>
      <c r="AK3188" s="61">
        <v>3.2298210740338971E-2</v>
      </c>
      <c r="AL3188" s="61">
        <v>9.2632919064285935E-3</v>
      </c>
      <c r="AM3188" s="61">
        <v>2.7020911839445105E-2</v>
      </c>
      <c r="AN3188" s="61">
        <v>8.5239930470473499E-2</v>
      </c>
      <c r="AO3188" s="61">
        <v>2.547915449224275E-2</v>
      </c>
      <c r="AP3188" s="61">
        <v>1.350502841276134E-2</v>
      </c>
      <c r="AQ3188" s="62">
        <f t="shared" si="103"/>
        <v>1.0000000000000002</v>
      </c>
    </row>
    <row r="3189" spans="2:43" x14ac:dyDescent="0.25">
      <c r="B3189" s="64">
        <v>3177</v>
      </c>
      <c r="C3189" s="62">
        <v>0.23576316219036425</v>
      </c>
      <c r="D3189" s="62">
        <v>0.16634584258685878</v>
      </c>
      <c r="E3189" s="62">
        <v>6.0534301062561843E-2</v>
      </c>
      <c r="F3189" s="62">
        <v>0.12338443359927094</v>
      </c>
      <c r="G3189" s="62">
        <v>0.12899066948974147</v>
      </c>
      <c r="H3189" s="62">
        <v>1.5644193140778685E-2</v>
      </c>
      <c r="I3189" s="62">
        <v>1.0734464345526842E-2</v>
      </c>
      <c r="J3189" s="62">
        <v>0.10241965549766702</v>
      </c>
      <c r="K3189" s="62">
        <v>1.2820843184605578E-2</v>
      </c>
      <c r="L3189" s="62">
        <v>7.5783308822642392E-2</v>
      </c>
      <c r="M3189" s="62">
        <v>5.3505467262635602E-2</v>
      </c>
      <c r="N3189" s="62">
        <v>0.10729410527297875</v>
      </c>
      <c r="O3189" s="62">
        <v>5.1196549501612724E-2</v>
      </c>
      <c r="P3189" s="62">
        <v>7.9100169459682346E-2</v>
      </c>
      <c r="Q3189" s="62">
        <v>1.3695255736801361E-2</v>
      </c>
      <c r="R3189" s="62">
        <v>2.5006814402009015E-2</v>
      </c>
      <c r="S3189" s="62">
        <v>8.4527724386873782E-2</v>
      </c>
      <c r="T3189" s="62">
        <v>5.5362044834611733E-2</v>
      </c>
      <c r="U3189" s="62">
        <f t="shared" si="102"/>
        <v>1.0000000000000002</v>
      </c>
      <c r="V3189" s="63"/>
      <c r="X3189" s="64">
        <v>3177</v>
      </c>
      <c r="Y3189" s="62">
        <v>0.18347503691292377</v>
      </c>
      <c r="Z3189" s="62">
        <v>0.26419806207820457</v>
      </c>
      <c r="AA3189" s="61">
        <v>5.2469821877383159E-2</v>
      </c>
      <c r="AB3189" s="61">
        <v>0.12288152234457871</v>
      </c>
      <c r="AC3189" s="61">
        <v>5.8261050812193557E-2</v>
      </c>
      <c r="AD3189" s="61">
        <v>4.3811139400280759E-2</v>
      </c>
      <c r="AE3189" s="61">
        <v>8.9438100633002768E-2</v>
      </c>
      <c r="AF3189" s="61">
        <v>9.0491640268268683E-2</v>
      </c>
      <c r="AG3189" s="61">
        <v>8.6936251876603365E-2</v>
      </c>
      <c r="AH3189" s="61">
        <v>4.7433154436141808E-2</v>
      </c>
      <c r="AI3189" s="61">
        <v>6.8473074362212324E-2</v>
      </c>
      <c r="AJ3189" s="61">
        <v>2.63075680229845E-2</v>
      </c>
      <c r="AK3189" s="61">
        <v>9.5276157812641649E-2</v>
      </c>
      <c r="AL3189" s="61">
        <v>4.6646965891679014E-2</v>
      </c>
      <c r="AM3189" s="61">
        <v>4.3973918074599168E-2</v>
      </c>
      <c r="AN3189" s="61">
        <v>6.7099511249727753E-2</v>
      </c>
      <c r="AO3189" s="61">
        <v>2.4520186782813914E-2</v>
      </c>
      <c r="AP3189" s="61">
        <v>3.5979936154888682E-2</v>
      </c>
      <c r="AQ3189" s="62">
        <f t="shared" si="103"/>
        <v>0.99999999999999978</v>
      </c>
    </row>
    <row r="3190" spans="2:43" x14ac:dyDescent="0.25">
      <c r="B3190" s="64">
        <v>3178</v>
      </c>
      <c r="C3190" s="62">
        <v>0.20445720963373606</v>
      </c>
      <c r="D3190" s="62">
        <v>0.15847016066086886</v>
      </c>
      <c r="E3190" s="62">
        <v>9.4505565539514474E-2</v>
      </c>
      <c r="F3190" s="62">
        <v>2.278805288911535E-2</v>
      </c>
      <c r="G3190" s="62">
        <v>4.2141076397335372E-2</v>
      </c>
      <c r="H3190" s="62">
        <v>3.2179196464581325E-2</v>
      </c>
      <c r="I3190" s="62">
        <v>3.9881901137625693E-2</v>
      </c>
      <c r="J3190" s="62">
        <v>8.287101288312497E-2</v>
      </c>
      <c r="K3190" s="62">
        <v>9.8231525584140805E-2</v>
      </c>
      <c r="L3190" s="62">
        <v>2.84611920900152E-2</v>
      </c>
      <c r="M3190" s="62">
        <v>0.10576208835550316</v>
      </c>
      <c r="N3190" s="62">
        <v>8.4959022753209074E-2</v>
      </c>
      <c r="O3190" s="62">
        <v>9.0932958989872525E-2</v>
      </c>
      <c r="P3190" s="62">
        <v>4.1903862559464572E-2</v>
      </c>
      <c r="Q3190" s="62">
        <v>6.249700420329514E-2</v>
      </c>
      <c r="R3190" s="62">
        <v>0.1011230854881966</v>
      </c>
      <c r="S3190" s="62">
        <v>8.0645523878738554E-3</v>
      </c>
      <c r="T3190" s="62">
        <v>6.3697902277131832E-2</v>
      </c>
      <c r="U3190" s="62">
        <f t="shared" si="102"/>
        <v>0.99999999999999989</v>
      </c>
      <c r="V3190" s="63"/>
      <c r="X3190" s="64">
        <v>3178</v>
      </c>
      <c r="Y3190" s="62">
        <v>0.16669784150716316</v>
      </c>
      <c r="Z3190" s="62">
        <v>0.18290636895706927</v>
      </c>
      <c r="AA3190" s="61">
        <v>0.10102517284030096</v>
      </c>
      <c r="AB3190" s="61">
        <v>9.3423467469903917E-2</v>
      </c>
      <c r="AC3190" s="61">
        <v>4.7048337149990918E-2</v>
      </c>
      <c r="AD3190" s="61">
        <v>9.1013746232283532E-2</v>
      </c>
      <c r="AE3190" s="61">
        <v>8.4180328565633608E-2</v>
      </c>
      <c r="AF3190" s="61">
        <v>2.7067395294743571E-2</v>
      </c>
      <c r="AG3190" s="61">
        <v>2.1408333924910112E-2</v>
      </c>
      <c r="AH3190" s="61">
        <v>1.6091039544312867E-2</v>
      </c>
      <c r="AI3190" s="61">
        <v>0.1042595473740994</v>
      </c>
      <c r="AJ3190" s="61">
        <v>9.8605737156084686E-2</v>
      </c>
      <c r="AK3190" s="61">
        <v>5.8632249709223726E-2</v>
      </c>
      <c r="AL3190" s="61">
        <v>8.5911424160658653E-2</v>
      </c>
      <c r="AM3190" s="61">
        <v>2.9479839874346946E-2</v>
      </c>
      <c r="AN3190" s="61">
        <v>3.7586204660726638E-2</v>
      </c>
      <c r="AO3190" s="61">
        <v>9.6870901733920906E-2</v>
      </c>
      <c r="AP3190" s="61">
        <v>7.3962743088594428E-3</v>
      </c>
      <c r="AQ3190" s="62">
        <f t="shared" si="103"/>
        <v>0.99999999999999989</v>
      </c>
    </row>
    <row r="3191" spans="2:43" x14ac:dyDescent="0.25">
      <c r="B3191" s="64">
        <v>3179</v>
      </c>
      <c r="C3191" s="62">
        <v>0.18825564573424897</v>
      </c>
      <c r="D3191" s="62">
        <v>0.15346882897541422</v>
      </c>
      <c r="E3191" s="62">
        <v>2.2912437114579347E-2</v>
      </c>
      <c r="F3191" s="62">
        <v>9.8203490250027309E-2</v>
      </c>
      <c r="G3191" s="62">
        <v>3.3629578990893055E-2</v>
      </c>
      <c r="H3191" s="62">
        <v>8.0494323053612871E-2</v>
      </c>
      <c r="I3191" s="62">
        <v>4.7968812838766091E-2</v>
      </c>
      <c r="J3191" s="62">
        <v>2.1814747170181895E-2</v>
      </c>
      <c r="K3191" s="62">
        <v>2.3871367774409291E-2</v>
      </c>
      <c r="L3191" s="62">
        <v>5.1918848735176881E-2</v>
      </c>
      <c r="M3191" s="62">
        <v>0.12297562235068482</v>
      </c>
      <c r="N3191" s="62">
        <v>7.0615285923778554E-2</v>
      </c>
      <c r="O3191" s="62">
        <v>0.11433115663192263</v>
      </c>
      <c r="P3191" s="62">
        <v>3.9702589014390062E-2</v>
      </c>
      <c r="Q3191" s="62">
        <v>4.4426893820190223E-2</v>
      </c>
      <c r="R3191" s="62">
        <v>0.10957724645409256</v>
      </c>
      <c r="S3191" s="62">
        <v>3.2131879658794243E-2</v>
      </c>
      <c r="T3191" s="62">
        <v>8.5425720218500242E-2</v>
      </c>
      <c r="U3191" s="62">
        <f t="shared" si="102"/>
        <v>1</v>
      </c>
      <c r="V3191" s="63"/>
      <c r="X3191" s="64">
        <v>3179</v>
      </c>
      <c r="Y3191" s="62">
        <v>0.20104784862343558</v>
      </c>
      <c r="Z3191" s="62">
        <v>0.46764684364289427</v>
      </c>
      <c r="AA3191" s="61">
        <v>4.8638886528857665E-2</v>
      </c>
      <c r="AB3191" s="61">
        <v>0.1139122820052243</v>
      </c>
      <c r="AC3191" s="61">
        <v>0.14060340850538594</v>
      </c>
      <c r="AD3191" s="61">
        <v>2.2299995011584649E-3</v>
      </c>
      <c r="AE3191" s="61">
        <v>6.0821040846545417E-3</v>
      </c>
      <c r="AF3191" s="61">
        <v>3.6564508085589588E-3</v>
      </c>
      <c r="AG3191" s="61">
        <v>6.241564423912082E-2</v>
      </c>
      <c r="AH3191" s="61">
        <v>5.8073745380733878E-2</v>
      </c>
      <c r="AI3191" s="61">
        <v>6.9575670131587997E-2</v>
      </c>
      <c r="AJ3191" s="61">
        <v>2.6106799487400627E-2</v>
      </c>
      <c r="AK3191" s="61">
        <v>0.12151141962155554</v>
      </c>
      <c r="AL3191" s="61">
        <v>3.7662294605706505E-2</v>
      </c>
      <c r="AM3191" s="61">
        <v>2.4015999313043324E-2</v>
      </c>
      <c r="AN3191" s="61">
        <v>5.3212941492215886E-2</v>
      </c>
      <c r="AO3191" s="61">
        <v>0.10229065784836454</v>
      </c>
      <c r="AP3191" s="61">
        <v>0.13001169644643112</v>
      </c>
      <c r="AQ3191" s="62">
        <f t="shared" si="103"/>
        <v>1.0000000000000002</v>
      </c>
    </row>
    <row r="3192" spans="2:43" x14ac:dyDescent="0.25">
      <c r="B3192" s="64">
        <v>3180</v>
      </c>
      <c r="C3192" s="62">
        <v>0.20152520778539107</v>
      </c>
      <c r="D3192" s="62">
        <v>0.15800594615628918</v>
      </c>
      <c r="E3192" s="62">
        <v>8.972943234091274E-2</v>
      </c>
      <c r="F3192" s="62">
        <v>5.6034596170378356E-2</v>
      </c>
      <c r="G3192" s="62">
        <v>2.7824978735906499E-2</v>
      </c>
      <c r="H3192" s="62">
        <v>9.2840174370623169E-2</v>
      </c>
      <c r="I3192" s="62">
        <v>7.2331641032763058E-2</v>
      </c>
      <c r="J3192" s="62">
        <v>7.7032113115851231E-2</v>
      </c>
      <c r="K3192" s="62">
        <v>0.11587921332353086</v>
      </c>
      <c r="L3192" s="62">
        <v>1.1352947959219175E-2</v>
      </c>
      <c r="M3192" s="62">
        <v>4.6992272908196644E-2</v>
      </c>
      <c r="N3192" s="62">
        <v>6.5236107389236644E-2</v>
      </c>
      <c r="O3192" s="62">
        <v>5.5797263647005824E-2</v>
      </c>
      <c r="P3192" s="62">
        <v>1.8413114089745398E-3</v>
      </c>
      <c r="Q3192" s="62">
        <v>4.7388886796421371E-2</v>
      </c>
      <c r="R3192" s="62">
        <v>8.4637137523109376E-2</v>
      </c>
      <c r="S3192" s="62">
        <v>7.0258074329519915E-2</v>
      </c>
      <c r="T3192" s="62">
        <v>8.4823848948350475E-2</v>
      </c>
      <c r="U3192" s="62">
        <f t="shared" si="102"/>
        <v>1</v>
      </c>
      <c r="V3192" s="63"/>
      <c r="X3192" s="64">
        <v>3180</v>
      </c>
      <c r="Y3192" s="62">
        <v>0.17332958472892929</v>
      </c>
      <c r="Z3192" s="62">
        <v>0.34855577295270385</v>
      </c>
      <c r="AA3192" s="61">
        <v>3.9641238528263172E-2</v>
      </c>
      <c r="AB3192" s="61">
        <v>0.10427907292167818</v>
      </c>
      <c r="AC3192" s="61">
        <v>9.3854930284850896E-2</v>
      </c>
      <c r="AD3192" s="61">
        <v>9.0677717952754464E-2</v>
      </c>
      <c r="AE3192" s="61">
        <v>8.5126999772560857E-2</v>
      </c>
      <c r="AF3192" s="61">
        <v>2.7296332077242618E-2</v>
      </c>
      <c r="AG3192" s="61">
        <v>1.3601191196678405E-2</v>
      </c>
      <c r="AH3192" s="61">
        <v>1.2256191241348288E-2</v>
      </c>
      <c r="AI3192" s="61">
        <v>0.11726846066162772</v>
      </c>
      <c r="AJ3192" s="61">
        <v>2.4483267242677843E-2</v>
      </c>
      <c r="AK3192" s="61">
        <v>0.13160917133932448</v>
      </c>
      <c r="AL3192" s="61">
        <v>2.8677018189223323E-2</v>
      </c>
      <c r="AM3192" s="61">
        <v>6.6971171448292177E-2</v>
      </c>
      <c r="AN3192" s="61">
        <v>5.6439966463677556E-2</v>
      </c>
      <c r="AO3192" s="61">
        <v>5.6937019095387821E-2</v>
      </c>
      <c r="AP3192" s="61">
        <v>5.0880251584412318E-2</v>
      </c>
      <c r="AQ3192" s="62">
        <f t="shared" si="103"/>
        <v>1</v>
      </c>
    </row>
    <row r="3193" spans="2:43" x14ac:dyDescent="0.25">
      <c r="B3193" s="64">
        <v>3181</v>
      </c>
      <c r="C3193" s="62">
        <v>0.18513139143456631</v>
      </c>
      <c r="D3193" s="62">
        <v>0.14562510073168006</v>
      </c>
      <c r="E3193" s="62">
        <v>7.0739953099251032E-2</v>
      </c>
      <c r="F3193" s="62">
        <v>5.6434660903777217E-2</v>
      </c>
      <c r="G3193" s="62">
        <v>7.8188758644128151E-3</v>
      </c>
      <c r="H3193" s="62">
        <v>0.106999000323323</v>
      </c>
      <c r="I3193" s="62">
        <v>7.4395074455557555E-2</v>
      </c>
      <c r="J3193" s="62">
        <v>4.0142169911379984E-2</v>
      </c>
      <c r="K3193" s="62">
        <v>6.4881812006608891E-2</v>
      </c>
      <c r="L3193" s="62">
        <v>1.6406019163099247E-2</v>
      </c>
      <c r="M3193" s="62">
        <v>6.8483861276695798E-2</v>
      </c>
      <c r="N3193" s="62">
        <v>0.10404876313243704</v>
      </c>
      <c r="O3193" s="62">
        <v>9.9669108300817474E-2</v>
      </c>
      <c r="P3193" s="62">
        <v>8.6517900554236443E-2</v>
      </c>
      <c r="Q3193" s="62">
        <v>3.031466984512355E-2</v>
      </c>
      <c r="R3193" s="62">
        <v>8.2948349234666804E-2</v>
      </c>
      <c r="S3193" s="62">
        <v>6.6894345059314533E-2</v>
      </c>
      <c r="T3193" s="62">
        <v>2.3305436869298635E-2</v>
      </c>
      <c r="U3193" s="62">
        <f t="shared" si="102"/>
        <v>1</v>
      </c>
      <c r="V3193" s="63"/>
      <c r="X3193" s="64">
        <v>3181</v>
      </c>
      <c r="Y3193" s="62">
        <v>0.16828666715354199</v>
      </c>
      <c r="Z3193" s="62">
        <v>0.18260792340509127</v>
      </c>
      <c r="AA3193" s="61">
        <v>6.4672167503117065E-2</v>
      </c>
      <c r="AB3193" s="61">
        <v>0.11090968586993537</v>
      </c>
      <c r="AC3193" s="61">
        <v>9.6478722129302655E-3</v>
      </c>
      <c r="AD3193" s="61">
        <v>1.531310635054044E-3</v>
      </c>
      <c r="AE3193" s="61">
        <v>0.12008067099272542</v>
      </c>
      <c r="AF3193" s="61">
        <v>4.1226995387368286E-2</v>
      </c>
      <c r="AG3193" s="61">
        <v>7.0490081067595814E-2</v>
      </c>
      <c r="AH3193" s="61">
        <v>0.11592924740721626</v>
      </c>
      <c r="AI3193" s="61">
        <v>6.3565039710023696E-2</v>
      </c>
      <c r="AJ3193" s="61">
        <v>7.2002225204766013E-2</v>
      </c>
      <c r="AK3193" s="61">
        <v>0.11547641969694168</v>
      </c>
      <c r="AL3193" s="61">
        <v>3.1343162799924371E-2</v>
      </c>
      <c r="AM3193" s="61">
        <v>9.0366024563701109E-4</v>
      </c>
      <c r="AN3193" s="61">
        <v>0.12271227287902588</v>
      </c>
      <c r="AO3193" s="61">
        <v>2.7693548690924261E-2</v>
      </c>
      <c r="AP3193" s="61">
        <v>3.1815639696814446E-2</v>
      </c>
      <c r="AQ3193" s="62">
        <f t="shared" si="103"/>
        <v>0.99999999999999978</v>
      </c>
    </row>
    <row r="3194" spans="2:43" x14ac:dyDescent="0.25">
      <c r="B3194" s="64">
        <v>3182</v>
      </c>
      <c r="C3194" s="62">
        <v>0.17313673532288273</v>
      </c>
      <c r="D3194" s="62">
        <v>0.1335598443332828</v>
      </c>
      <c r="E3194" s="62">
        <v>4.2246569082016877E-2</v>
      </c>
      <c r="F3194" s="62">
        <v>7.799761350681686E-2</v>
      </c>
      <c r="G3194" s="62">
        <v>1.3071263986662369E-2</v>
      </c>
      <c r="H3194" s="62">
        <v>0.10646587418065508</v>
      </c>
      <c r="I3194" s="62">
        <v>7.9560715127498308E-2</v>
      </c>
      <c r="J3194" s="62">
        <v>2.4990085898754007E-2</v>
      </c>
      <c r="K3194" s="62">
        <v>2.3542676022522753E-2</v>
      </c>
      <c r="L3194" s="62">
        <v>5.9950904650652427E-2</v>
      </c>
      <c r="M3194" s="62">
        <v>0.12779854991421649</v>
      </c>
      <c r="N3194" s="62">
        <v>4.1484371714534389E-2</v>
      </c>
      <c r="O3194" s="62">
        <v>4.8690398976292348E-2</v>
      </c>
      <c r="P3194" s="62">
        <v>6.9734097494443439E-2</v>
      </c>
      <c r="Q3194" s="62">
        <v>0.11841530716835556</v>
      </c>
      <c r="R3194" s="62">
        <v>0.12134343585006831</v>
      </c>
      <c r="S3194" s="62">
        <v>2.409627046344625E-2</v>
      </c>
      <c r="T3194" s="62">
        <v>2.0611865963064423E-2</v>
      </c>
      <c r="U3194" s="62">
        <f t="shared" si="102"/>
        <v>0.99999999999999989</v>
      </c>
      <c r="V3194" s="63"/>
      <c r="X3194" s="64">
        <v>3182</v>
      </c>
      <c r="Y3194" s="62">
        <v>0.1770347593399782</v>
      </c>
      <c r="Z3194" s="62">
        <v>0.11296748444793532</v>
      </c>
      <c r="AA3194" s="61">
        <v>2.3768010697319295E-2</v>
      </c>
      <c r="AB3194" s="61">
        <v>3.234614850915004E-2</v>
      </c>
      <c r="AC3194" s="61">
        <v>2.6298869946921828E-2</v>
      </c>
      <c r="AD3194" s="61">
        <v>2.5310931575293148E-2</v>
      </c>
      <c r="AE3194" s="61">
        <v>6.614625208757248E-2</v>
      </c>
      <c r="AF3194" s="61">
        <v>0.11865885785223834</v>
      </c>
      <c r="AG3194" s="61">
        <v>8.5212553357116045E-3</v>
      </c>
      <c r="AH3194" s="61">
        <v>9.7406765668916581E-2</v>
      </c>
      <c r="AI3194" s="61">
        <v>9.6669191414262515E-2</v>
      </c>
      <c r="AJ3194" s="61">
        <v>0.11725828083319494</v>
      </c>
      <c r="AK3194" s="61">
        <v>9.4558001069252648E-2</v>
      </c>
      <c r="AL3194" s="61">
        <v>5.4531398406681537E-2</v>
      </c>
      <c r="AM3194" s="61">
        <v>0.10856763165346781</v>
      </c>
      <c r="AN3194" s="61">
        <v>1.0427581257903447E-3</v>
      </c>
      <c r="AO3194" s="61">
        <v>3.7036910991021445E-2</v>
      </c>
      <c r="AP3194" s="61">
        <v>9.1878735833205424E-2</v>
      </c>
      <c r="AQ3194" s="62">
        <f t="shared" si="103"/>
        <v>1</v>
      </c>
    </row>
    <row r="3195" spans="2:43" x14ac:dyDescent="0.25">
      <c r="B3195" s="64">
        <v>3183</v>
      </c>
      <c r="C3195" s="62">
        <v>0.19032062825948554</v>
      </c>
      <c r="D3195" s="62">
        <v>0.14551360637017405</v>
      </c>
      <c r="E3195" s="62">
        <v>5.1854170753499955E-2</v>
      </c>
      <c r="F3195" s="62">
        <v>5.9071065680133233E-2</v>
      </c>
      <c r="G3195" s="62">
        <v>2.4815294680587307E-2</v>
      </c>
      <c r="H3195" s="62">
        <v>7.1858716964094446E-2</v>
      </c>
      <c r="I3195" s="62">
        <v>2.1113999987851288E-2</v>
      </c>
      <c r="J3195" s="62">
        <v>8.0480709996584576E-3</v>
      </c>
      <c r="K3195" s="62">
        <v>5.9655788025464847E-2</v>
      </c>
      <c r="L3195" s="62">
        <v>5.5017480028690578E-2</v>
      </c>
      <c r="M3195" s="62">
        <v>4.0371125454374393E-2</v>
      </c>
      <c r="N3195" s="62">
        <v>0.11502307290206133</v>
      </c>
      <c r="O3195" s="62">
        <v>0.11841957250872545</v>
      </c>
      <c r="P3195" s="62">
        <v>9.4011946703982718E-2</v>
      </c>
      <c r="Q3195" s="62">
        <v>8.5960019987638386E-2</v>
      </c>
      <c r="R3195" s="62">
        <v>4.4643057463736875E-2</v>
      </c>
      <c r="S3195" s="62">
        <v>9.5424749456403196E-2</v>
      </c>
      <c r="T3195" s="62">
        <v>5.4711868403097559E-2</v>
      </c>
      <c r="U3195" s="62">
        <f t="shared" si="102"/>
        <v>1</v>
      </c>
      <c r="V3195" s="63"/>
      <c r="X3195" s="64">
        <v>3183</v>
      </c>
      <c r="Y3195" s="62">
        <v>0.17968681889192398</v>
      </c>
      <c r="Z3195" s="62">
        <v>0.21855361043475807</v>
      </c>
      <c r="AA3195" s="61">
        <v>5.0040485877045356E-2</v>
      </c>
      <c r="AB3195" s="61">
        <v>2.162482226910465E-2</v>
      </c>
      <c r="AC3195" s="61">
        <v>7.6899785646274296E-2</v>
      </c>
      <c r="AD3195" s="61">
        <v>2.8219912978828945E-2</v>
      </c>
      <c r="AE3195" s="61">
        <v>0.10815163167380742</v>
      </c>
      <c r="AF3195" s="61">
        <v>4.0440276869684669E-2</v>
      </c>
      <c r="AG3195" s="61">
        <v>7.7955370829447868E-2</v>
      </c>
      <c r="AH3195" s="61">
        <v>0.10932017348974682</v>
      </c>
      <c r="AI3195" s="61">
        <v>4.2863562303784852E-2</v>
      </c>
      <c r="AJ3195" s="61">
        <v>0.10163167849439349</v>
      </c>
      <c r="AK3195" s="61">
        <v>7.3303528140256799E-2</v>
      </c>
      <c r="AL3195" s="61">
        <v>9.4955548679788879E-2</v>
      </c>
      <c r="AM3195" s="61">
        <v>9.978357378290054E-3</v>
      </c>
      <c r="AN3195" s="61">
        <v>1.8273691499083339E-2</v>
      </c>
      <c r="AO3195" s="61">
        <v>7.9204639168313162E-2</v>
      </c>
      <c r="AP3195" s="61">
        <v>6.7136534702149545E-2</v>
      </c>
      <c r="AQ3195" s="62">
        <f t="shared" si="103"/>
        <v>1</v>
      </c>
    </row>
    <row r="3196" spans="2:43" x14ac:dyDescent="0.25">
      <c r="B3196" s="64">
        <v>3184</v>
      </c>
      <c r="C3196" s="62">
        <v>0.20003267332533523</v>
      </c>
      <c r="D3196" s="62">
        <v>0.13223879776378061</v>
      </c>
      <c r="E3196" s="62">
        <v>6.4045087747736304E-2</v>
      </c>
      <c r="F3196" s="62">
        <v>0.10927027175314943</v>
      </c>
      <c r="G3196" s="62">
        <v>1.8099215842847134E-2</v>
      </c>
      <c r="H3196" s="62">
        <v>7.3374804035500577E-2</v>
      </c>
      <c r="I3196" s="62">
        <v>0.11259222355281961</v>
      </c>
      <c r="J3196" s="62">
        <v>8.3736116705881561E-2</v>
      </c>
      <c r="K3196" s="62">
        <v>1.0332208306990229E-2</v>
      </c>
      <c r="L3196" s="62">
        <v>8.0714895700752E-3</v>
      </c>
      <c r="M3196" s="62">
        <v>8.0713105282301079E-2</v>
      </c>
      <c r="N3196" s="62">
        <v>8.779396882996374E-3</v>
      </c>
      <c r="O3196" s="62">
        <v>1.5050843847367608E-2</v>
      </c>
      <c r="P3196" s="62">
        <v>1.2282583541495763E-2</v>
      </c>
      <c r="Q3196" s="62">
        <v>6.2937903982877963E-2</v>
      </c>
      <c r="R3196" s="62">
        <v>0.10679285692905874</v>
      </c>
      <c r="S3196" s="62">
        <v>0.12202927180512997</v>
      </c>
      <c r="T3196" s="62">
        <v>0.11189262021377236</v>
      </c>
      <c r="U3196" s="62">
        <f t="shared" si="102"/>
        <v>0.99999999999999989</v>
      </c>
      <c r="V3196" s="63"/>
      <c r="X3196" s="64">
        <v>3184</v>
      </c>
      <c r="Y3196" s="62">
        <v>0.17642838523848411</v>
      </c>
      <c r="Z3196" s="62">
        <v>0.23697962302051284</v>
      </c>
      <c r="AA3196" s="61">
        <v>3.9806748366905849E-2</v>
      </c>
      <c r="AB3196" s="61">
        <v>8.5563060563254884E-2</v>
      </c>
      <c r="AC3196" s="61">
        <v>9.3000978916257956E-2</v>
      </c>
      <c r="AD3196" s="61">
        <v>0.12292030322670283</v>
      </c>
      <c r="AE3196" s="61">
        <v>0.11221691114048629</v>
      </c>
      <c r="AF3196" s="61">
        <v>5.5511224807355028E-2</v>
      </c>
      <c r="AG3196" s="61">
        <v>1.6930460144239715E-2</v>
      </c>
      <c r="AH3196" s="61">
        <v>8.7884978220907323E-2</v>
      </c>
      <c r="AI3196" s="61">
        <v>7.2045556957825968E-2</v>
      </c>
      <c r="AJ3196" s="61">
        <v>2.0253337053612496E-2</v>
      </c>
      <c r="AK3196" s="61">
        <v>2.2082035485260047E-2</v>
      </c>
      <c r="AL3196" s="61">
        <v>7.7104467099030072E-2</v>
      </c>
      <c r="AM3196" s="61">
        <v>4.5597764234410483E-2</v>
      </c>
      <c r="AN3196" s="61">
        <v>3.1557617532164531E-2</v>
      </c>
      <c r="AO3196" s="61">
        <v>1.065903814844348E-3</v>
      </c>
      <c r="AP3196" s="61">
        <v>0.11645865243674242</v>
      </c>
      <c r="AQ3196" s="62">
        <f t="shared" si="103"/>
        <v>1.0000000000000004</v>
      </c>
    </row>
    <row r="3197" spans="2:43" x14ac:dyDescent="0.25">
      <c r="B3197" s="64">
        <v>3185</v>
      </c>
      <c r="C3197" s="62">
        <v>0.19432891544063938</v>
      </c>
      <c r="D3197" s="62">
        <v>0.15985893292868075</v>
      </c>
      <c r="E3197" s="62">
        <v>3.1683271291831648E-2</v>
      </c>
      <c r="F3197" s="62">
        <v>7.1077498245063694E-2</v>
      </c>
      <c r="G3197" s="62">
        <v>5.8749104074648131E-2</v>
      </c>
      <c r="H3197" s="62">
        <v>5.4971139450937921E-2</v>
      </c>
      <c r="I3197" s="62">
        <v>2.002888200760827E-2</v>
      </c>
      <c r="J3197" s="62">
        <v>4.1779940768339047E-3</v>
      </c>
      <c r="K3197" s="62">
        <v>8.0084727695807018E-2</v>
      </c>
      <c r="L3197" s="62">
        <v>6.4038494656449396E-2</v>
      </c>
      <c r="M3197" s="62">
        <v>8.1823411745949343E-2</v>
      </c>
      <c r="N3197" s="62">
        <v>9.4366761432160856E-2</v>
      </c>
      <c r="O3197" s="62">
        <v>7.1281340173497049E-2</v>
      </c>
      <c r="P3197" s="62">
        <v>0.11476229765514111</v>
      </c>
      <c r="Q3197" s="62">
        <v>3.4116693274817804E-2</v>
      </c>
      <c r="R3197" s="62">
        <v>0.11670134123337482</v>
      </c>
      <c r="S3197" s="62">
        <v>8.7681141011556871E-2</v>
      </c>
      <c r="T3197" s="62">
        <v>1.4455901974322229E-2</v>
      </c>
      <c r="U3197" s="62">
        <f t="shared" si="102"/>
        <v>1.0000000000000002</v>
      </c>
      <c r="V3197" s="63"/>
      <c r="X3197" s="64">
        <v>3185</v>
      </c>
      <c r="Y3197" s="62">
        <v>0.16519928178819709</v>
      </c>
      <c r="Z3197" s="62">
        <v>0.19474328782900796</v>
      </c>
      <c r="AA3197" s="61">
        <v>8.9579019133900518E-3</v>
      </c>
      <c r="AB3197" s="61">
        <v>0.13591832979463342</v>
      </c>
      <c r="AC3197" s="61">
        <v>5.0260953889310886E-2</v>
      </c>
      <c r="AD3197" s="61">
        <v>2.5123607106159303E-2</v>
      </c>
      <c r="AE3197" s="61">
        <v>1.8514775831851956E-2</v>
      </c>
      <c r="AF3197" s="61">
        <v>2.4682732969024273E-2</v>
      </c>
      <c r="AG3197" s="61">
        <v>6.2742104058393061E-2</v>
      </c>
      <c r="AH3197" s="61">
        <v>1.5325377361724023E-2</v>
      </c>
      <c r="AI3197" s="61">
        <v>0.11413688078233576</v>
      </c>
      <c r="AJ3197" s="61">
        <v>7.7567677465758975E-2</v>
      </c>
      <c r="AK3197" s="61">
        <v>9.1776313133471281E-3</v>
      </c>
      <c r="AL3197" s="61">
        <v>3.0561821964727249E-2</v>
      </c>
      <c r="AM3197" s="61">
        <v>0.13020569204031704</v>
      </c>
      <c r="AN3197" s="61">
        <v>0.11267715666925979</v>
      </c>
      <c r="AO3197" s="61">
        <v>0.14504051942106821</v>
      </c>
      <c r="AP3197" s="61">
        <v>3.9106837418698762E-2</v>
      </c>
      <c r="AQ3197" s="62">
        <f t="shared" si="103"/>
        <v>1</v>
      </c>
    </row>
    <row r="3198" spans="2:43" x14ac:dyDescent="0.25">
      <c r="B3198" s="64">
        <v>3186</v>
      </c>
      <c r="C3198" s="62">
        <v>0.19730742690279551</v>
      </c>
      <c r="D3198" s="62">
        <v>0.12821777969545814</v>
      </c>
      <c r="E3198" s="62">
        <v>6.2030982207515802E-2</v>
      </c>
      <c r="F3198" s="62">
        <v>9.4540004380115936E-2</v>
      </c>
      <c r="G3198" s="62">
        <v>2.9124443438351667E-2</v>
      </c>
      <c r="H3198" s="62">
        <v>9.2245473872490436E-2</v>
      </c>
      <c r="I3198" s="62">
        <v>7.648348166313261E-2</v>
      </c>
      <c r="J3198" s="62">
        <v>8.1971887713586947E-2</v>
      </c>
      <c r="K3198" s="62">
        <v>3.8493133696351448E-2</v>
      </c>
      <c r="L3198" s="62">
        <v>4.9734807693500027E-2</v>
      </c>
      <c r="M3198" s="62">
        <v>9.4706558122097523E-2</v>
      </c>
      <c r="N3198" s="62">
        <v>3.8449355106884554E-2</v>
      </c>
      <c r="O3198" s="62">
        <v>1.7553526771776351E-2</v>
      </c>
      <c r="P3198" s="62">
        <v>8.6050686578176994E-2</v>
      </c>
      <c r="Q3198" s="62">
        <v>2.2006060016915213E-2</v>
      </c>
      <c r="R3198" s="62">
        <v>8.6892054469656532E-2</v>
      </c>
      <c r="S3198" s="62">
        <v>3.7271687260644074E-2</v>
      </c>
      <c r="T3198" s="62">
        <v>9.2445857008803978E-2</v>
      </c>
      <c r="U3198" s="62">
        <f t="shared" si="102"/>
        <v>1</v>
      </c>
      <c r="V3198" s="63"/>
      <c r="X3198" s="64">
        <v>3186</v>
      </c>
      <c r="Y3198" s="62">
        <v>0.18633857751095809</v>
      </c>
      <c r="Z3198" s="62">
        <v>0.37075133420111878</v>
      </c>
      <c r="AA3198" s="61">
        <v>0.11465168542881268</v>
      </c>
      <c r="AB3198" s="61">
        <v>9.730615202745202E-2</v>
      </c>
      <c r="AC3198" s="61">
        <v>0.134411855259155</v>
      </c>
      <c r="AD3198" s="61">
        <v>3.3952593743956046E-2</v>
      </c>
      <c r="AE3198" s="61">
        <v>1.1285891468586126E-2</v>
      </c>
      <c r="AF3198" s="61">
        <v>5.492055216372408E-2</v>
      </c>
      <c r="AG3198" s="61">
        <v>1.0072549527330769E-2</v>
      </c>
      <c r="AH3198" s="61">
        <v>3.9341477156670558E-2</v>
      </c>
      <c r="AI3198" s="61">
        <v>3.7949268456518012E-2</v>
      </c>
      <c r="AJ3198" s="61">
        <v>0.1173640361325712</v>
      </c>
      <c r="AK3198" s="61">
        <v>4.9639833529281495E-2</v>
      </c>
      <c r="AL3198" s="61">
        <v>0.11119649676378546</v>
      </c>
      <c r="AM3198" s="61">
        <v>8.9120032980228914E-2</v>
      </c>
      <c r="AN3198" s="61">
        <v>7.2776735639210652E-2</v>
      </c>
      <c r="AO3198" s="61">
        <v>2.0687353530060008E-2</v>
      </c>
      <c r="AP3198" s="61">
        <v>5.3234861926568424E-3</v>
      </c>
      <c r="AQ3198" s="62">
        <f t="shared" si="103"/>
        <v>0.99999999999999989</v>
      </c>
    </row>
    <row r="3199" spans="2:43" x14ac:dyDescent="0.25">
      <c r="B3199" s="64">
        <v>3187</v>
      </c>
      <c r="C3199" s="62">
        <v>0.19182789939512532</v>
      </c>
      <c r="D3199" s="62">
        <v>0.1678562381719127</v>
      </c>
      <c r="E3199" s="62">
        <v>1.104412173544557E-2</v>
      </c>
      <c r="F3199" s="62">
        <v>7.8259455823343593E-2</v>
      </c>
      <c r="G3199" s="62">
        <v>3.311494747051371E-2</v>
      </c>
      <c r="H3199" s="62">
        <v>0.11035619151072952</v>
      </c>
      <c r="I3199" s="62">
        <v>4.3541168076175071E-2</v>
      </c>
      <c r="J3199" s="62">
        <v>2.9294706678662543E-2</v>
      </c>
      <c r="K3199" s="62">
        <v>8.3406859390191504E-2</v>
      </c>
      <c r="L3199" s="62">
        <v>9.8091562656696302E-2</v>
      </c>
      <c r="M3199" s="62">
        <v>7.864196162414952E-2</v>
      </c>
      <c r="N3199" s="62">
        <v>3.2169488569918185E-2</v>
      </c>
      <c r="O3199" s="62">
        <v>9.9058653179374651E-2</v>
      </c>
      <c r="P3199" s="62">
        <v>4.0586075052258322E-2</v>
      </c>
      <c r="Q3199" s="62">
        <v>5.7942756811786698E-2</v>
      </c>
      <c r="R3199" s="62">
        <v>8.1342135889927877E-2</v>
      </c>
      <c r="S3199" s="62">
        <v>0.11484126310924578</v>
      </c>
      <c r="T3199" s="62">
        <v>8.3086524215811326E-3</v>
      </c>
      <c r="U3199" s="62">
        <f t="shared" si="102"/>
        <v>1</v>
      </c>
      <c r="V3199" s="63"/>
      <c r="X3199" s="64">
        <v>3187</v>
      </c>
      <c r="Y3199" s="62">
        <v>0.19922308511302475</v>
      </c>
      <c r="Z3199" s="62">
        <v>0.35530890291958267</v>
      </c>
      <c r="AA3199" s="61">
        <v>5.7915251994923006E-2</v>
      </c>
      <c r="AB3199" s="61">
        <v>9.5478693037572629E-2</v>
      </c>
      <c r="AC3199" s="61">
        <v>0.1086001689194976</v>
      </c>
      <c r="AD3199" s="61">
        <v>2.6770369412078936E-2</v>
      </c>
      <c r="AE3199" s="61">
        <v>4.0001934212771797E-4</v>
      </c>
      <c r="AF3199" s="61">
        <v>8.1093687917618881E-2</v>
      </c>
      <c r="AG3199" s="61">
        <v>7.3388532291668473E-2</v>
      </c>
      <c r="AH3199" s="61">
        <v>5.185610447699459E-2</v>
      </c>
      <c r="AI3199" s="61">
        <v>4.5405469711354687E-2</v>
      </c>
      <c r="AJ3199" s="61">
        <v>1.9037674175071448E-2</v>
      </c>
      <c r="AK3199" s="61">
        <v>8.183831534005459E-2</v>
      </c>
      <c r="AL3199" s="61">
        <v>8.3430269713037575E-2</v>
      </c>
      <c r="AM3199" s="61">
        <v>2.8076635468741583E-2</v>
      </c>
      <c r="AN3199" s="61">
        <v>8.123739190819794E-2</v>
      </c>
      <c r="AO3199" s="61">
        <v>6.3333376102047839E-2</v>
      </c>
      <c r="AP3199" s="61">
        <v>0.10213804018901258</v>
      </c>
      <c r="AQ3199" s="62">
        <f t="shared" si="103"/>
        <v>1</v>
      </c>
    </row>
    <row r="3200" spans="2:43" x14ac:dyDescent="0.25">
      <c r="B3200" s="64">
        <v>3188</v>
      </c>
      <c r="C3200" s="62">
        <v>0.21158229483499616</v>
      </c>
      <c r="D3200" s="62">
        <v>0.14055371696954003</v>
      </c>
      <c r="E3200" s="62">
        <v>2.1558947104241812E-2</v>
      </c>
      <c r="F3200" s="62">
        <v>8.0088813529118244E-2</v>
      </c>
      <c r="G3200" s="62">
        <v>3.5777003493626579E-2</v>
      </c>
      <c r="H3200" s="62">
        <v>6.5861910094513601E-2</v>
      </c>
      <c r="I3200" s="62">
        <v>2.1521867901332373E-2</v>
      </c>
      <c r="J3200" s="62">
        <v>9.9352146287422907E-2</v>
      </c>
      <c r="K3200" s="62">
        <v>7.3068788393061829E-2</v>
      </c>
      <c r="L3200" s="62">
        <v>8.6604964794198006E-2</v>
      </c>
      <c r="M3200" s="62">
        <v>5.2396958374033152E-2</v>
      </c>
      <c r="N3200" s="62">
        <v>8.6508254537273788E-2</v>
      </c>
      <c r="O3200" s="62">
        <v>7.4216148194969425E-2</v>
      </c>
      <c r="P3200" s="62">
        <v>9.7969616636113643E-2</v>
      </c>
      <c r="Q3200" s="62">
        <v>2.8589500920089626E-2</v>
      </c>
      <c r="R3200" s="62">
        <v>1.3755985361646603E-2</v>
      </c>
      <c r="S3200" s="62">
        <v>9.2816470270947929E-2</v>
      </c>
      <c r="T3200" s="62">
        <v>6.9912624107410587E-2</v>
      </c>
      <c r="U3200" s="62">
        <f t="shared" si="102"/>
        <v>1</v>
      </c>
      <c r="V3200" s="63"/>
      <c r="X3200" s="64">
        <v>3188</v>
      </c>
      <c r="Y3200" s="62">
        <v>0.17733599030302094</v>
      </c>
      <c r="Z3200" s="62">
        <v>0.25782850725433143</v>
      </c>
      <c r="AA3200" s="61">
        <v>7.6975007724059019E-2</v>
      </c>
      <c r="AB3200" s="61">
        <v>3.2794183732213752E-2</v>
      </c>
      <c r="AC3200" s="61">
        <v>0.10665920503581193</v>
      </c>
      <c r="AD3200" s="61">
        <v>2.8391734739294527E-2</v>
      </c>
      <c r="AE3200" s="61">
        <v>0.10994914742272371</v>
      </c>
      <c r="AF3200" s="61">
        <v>1.8334505353494348E-3</v>
      </c>
      <c r="AG3200" s="61">
        <v>3.9512487692345423E-2</v>
      </c>
      <c r="AH3200" s="61">
        <v>0.11988640902809462</v>
      </c>
      <c r="AI3200" s="61">
        <v>4.1630594011139416E-2</v>
      </c>
      <c r="AJ3200" s="61">
        <v>0.11063570590898286</v>
      </c>
      <c r="AK3200" s="61">
        <v>2.6644742822498173E-2</v>
      </c>
      <c r="AL3200" s="61">
        <v>9.7710444115920947E-2</v>
      </c>
      <c r="AM3200" s="61">
        <v>2.1938120554335243E-2</v>
      </c>
      <c r="AN3200" s="61">
        <v>4.8419733338533291E-2</v>
      </c>
      <c r="AO3200" s="61">
        <v>0.12855646220738351</v>
      </c>
      <c r="AP3200" s="61">
        <v>8.4625711313141855E-3</v>
      </c>
      <c r="AQ3200" s="62">
        <f t="shared" si="103"/>
        <v>1</v>
      </c>
    </row>
    <row r="3201" spans="2:43" x14ac:dyDescent="0.25">
      <c r="B3201" s="64">
        <v>3189</v>
      </c>
      <c r="C3201" s="62">
        <v>0.21100930665114845</v>
      </c>
      <c r="D3201" s="62">
        <v>0.14772921918571938</v>
      </c>
      <c r="E3201" s="62">
        <v>5.4016299848126038E-2</v>
      </c>
      <c r="F3201" s="62">
        <v>2.6078074958157536E-2</v>
      </c>
      <c r="G3201" s="62">
        <v>5.56266337426468E-2</v>
      </c>
      <c r="H3201" s="62">
        <v>4.9982880700841281E-2</v>
      </c>
      <c r="I3201" s="62">
        <v>5.2999156493277674E-2</v>
      </c>
      <c r="J3201" s="62">
        <v>0.10761135372172399</v>
      </c>
      <c r="K3201" s="62">
        <v>9.0873641848358097E-2</v>
      </c>
      <c r="L3201" s="62">
        <v>3.3047574666217522E-2</v>
      </c>
      <c r="M3201" s="62">
        <v>8.5959958313286851E-3</v>
      </c>
      <c r="N3201" s="62">
        <v>4.9521272140220104E-2</v>
      </c>
      <c r="O3201" s="62">
        <v>5.1819330666029811E-2</v>
      </c>
      <c r="P3201" s="62">
        <v>0.10095522844508953</v>
      </c>
      <c r="Q3201" s="62">
        <v>0.10431808384498932</v>
      </c>
      <c r="R3201" s="62">
        <v>6.4714654385560483E-2</v>
      </c>
      <c r="S3201" s="62">
        <v>9.0333896765469532E-2</v>
      </c>
      <c r="T3201" s="62">
        <v>5.9505921941963531E-2</v>
      </c>
      <c r="U3201" s="62">
        <f t="shared" si="102"/>
        <v>1</v>
      </c>
      <c r="V3201" s="63"/>
      <c r="X3201" s="64">
        <v>3189</v>
      </c>
      <c r="Y3201" s="62">
        <v>0.16796023198433455</v>
      </c>
      <c r="Z3201" s="62">
        <v>0.25735449409903582</v>
      </c>
      <c r="AA3201" s="61">
        <v>7.1773573746607977E-2</v>
      </c>
      <c r="AB3201" s="61">
        <v>4.0773430871019964E-2</v>
      </c>
      <c r="AC3201" s="61">
        <v>0.1115869223417456</v>
      </c>
      <c r="AD3201" s="61">
        <v>0.1402999683681487</v>
      </c>
      <c r="AE3201" s="61">
        <v>4.6291390362148549E-2</v>
      </c>
      <c r="AF3201" s="61">
        <v>2.2630681741908271E-2</v>
      </c>
      <c r="AG3201" s="61">
        <v>1.97300148485599E-2</v>
      </c>
      <c r="AH3201" s="61">
        <v>1.5042036086344931E-2</v>
      </c>
      <c r="AI3201" s="61">
        <v>2.8160142320049545E-2</v>
      </c>
      <c r="AJ3201" s="61">
        <v>8.3663437477083852E-2</v>
      </c>
      <c r="AK3201" s="61">
        <v>3.9842344371625654E-3</v>
      </c>
      <c r="AL3201" s="61">
        <v>7.170135005884512E-2</v>
      </c>
      <c r="AM3201" s="61">
        <v>6.5943729828407849E-2</v>
      </c>
      <c r="AN3201" s="61">
        <v>0.11648353609402708</v>
      </c>
      <c r="AO3201" s="61">
        <v>5.1270806364284993E-2</v>
      </c>
      <c r="AP3201" s="61">
        <v>0.11066474505365517</v>
      </c>
      <c r="AQ3201" s="62">
        <f t="shared" si="103"/>
        <v>1</v>
      </c>
    </row>
    <row r="3202" spans="2:43" x14ac:dyDescent="0.25">
      <c r="B3202" s="64">
        <v>3190</v>
      </c>
      <c r="C3202" s="62">
        <v>0.20574643268968595</v>
      </c>
      <c r="D3202" s="62">
        <v>0.15202199760085214</v>
      </c>
      <c r="E3202" s="62">
        <v>7.1307698345836473E-2</v>
      </c>
      <c r="F3202" s="62">
        <v>2.5630052768478982E-2</v>
      </c>
      <c r="G3202" s="62">
        <v>5.2835744114971626E-2</v>
      </c>
      <c r="H3202" s="62">
        <v>2.3509421259693106E-2</v>
      </c>
      <c r="I3202" s="62">
        <v>4.7135028774354965E-2</v>
      </c>
      <c r="J3202" s="62">
        <v>6.6758856446596959E-2</v>
      </c>
      <c r="K3202" s="62">
        <v>3.3441318853787018E-2</v>
      </c>
      <c r="L3202" s="62">
        <v>1.7133155711262178E-2</v>
      </c>
      <c r="M3202" s="62">
        <v>0.12892137701019624</v>
      </c>
      <c r="N3202" s="62">
        <v>7.9708387034275338E-2</v>
      </c>
      <c r="O3202" s="62">
        <v>0.10279707807167396</v>
      </c>
      <c r="P3202" s="62">
        <v>7.1800135705542695E-2</v>
      </c>
      <c r="Q3202" s="62">
        <v>7.8795030604646155E-2</v>
      </c>
      <c r="R3202" s="62">
        <v>5.1042113325723844E-2</v>
      </c>
      <c r="S3202" s="62">
        <v>8.9522500032956573E-2</v>
      </c>
      <c r="T3202" s="62">
        <v>5.9662101940003778E-2</v>
      </c>
      <c r="U3202" s="62">
        <f t="shared" si="102"/>
        <v>0.99999999999999989</v>
      </c>
      <c r="V3202" s="63"/>
      <c r="X3202" s="64">
        <v>3190</v>
      </c>
      <c r="Y3202" s="62">
        <v>0.15819705728803346</v>
      </c>
      <c r="Z3202" s="62">
        <v>0.15157785821421302</v>
      </c>
      <c r="AA3202" s="61">
        <v>7.7886014076423274E-2</v>
      </c>
      <c r="AB3202" s="61">
        <v>0.11933528280340726</v>
      </c>
      <c r="AC3202" s="61">
        <v>2.8319801577299158E-2</v>
      </c>
      <c r="AD3202" s="61">
        <v>0.12885309247484994</v>
      </c>
      <c r="AE3202" s="61">
        <v>3.7133975217806078E-2</v>
      </c>
      <c r="AF3202" s="61">
        <v>5.0910032181588565E-2</v>
      </c>
      <c r="AG3202" s="61">
        <v>0.12065652700545203</v>
      </c>
      <c r="AH3202" s="61">
        <v>8.8100938565443293E-2</v>
      </c>
      <c r="AI3202" s="61">
        <v>1.7237127468583541E-2</v>
      </c>
      <c r="AJ3202" s="61">
        <v>0.1265869955251567</v>
      </c>
      <c r="AK3202" s="61">
        <v>3.4692347977216001E-2</v>
      </c>
      <c r="AL3202" s="61">
        <v>5.7157850881853871E-2</v>
      </c>
      <c r="AM3202" s="61">
        <v>5.9331670195102437E-2</v>
      </c>
      <c r="AN3202" s="61">
        <v>3.171498243375432E-2</v>
      </c>
      <c r="AO3202" s="61">
        <v>1.0317014954855826E-2</v>
      </c>
      <c r="AP3202" s="61">
        <v>1.1766346661207553E-2</v>
      </c>
      <c r="AQ3202" s="62">
        <f t="shared" si="103"/>
        <v>1</v>
      </c>
    </row>
    <row r="3203" spans="2:43" x14ac:dyDescent="0.25">
      <c r="B3203" s="64">
        <v>3191</v>
      </c>
      <c r="C3203" s="62">
        <v>0.21672420737081116</v>
      </c>
      <c r="D3203" s="62">
        <v>0.15710667801363051</v>
      </c>
      <c r="E3203" s="62">
        <v>9.9744803829150713E-2</v>
      </c>
      <c r="F3203" s="62">
        <v>6.4575817945264305E-2</v>
      </c>
      <c r="G3203" s="62">
        <v>7.346539829360467E-2</v>
      </c>
      <c r="H3203" s="62">
        <v>2.964178812140705E-2</v>
      </c>
      <c r="I3203" s="62">
        <v>7.6444103971808938E-2</v>
      </c>
      <c r="J3203" s="62">
        <v>6.597451750216933E-2</v>
      </c>
      <c r="K3203" s="62">
        <v>0.13523813612078356</v>
      </c>
      <c r="L3203" s="62">
        <v>2.7625970659719817E-2</v>
      </c>
      <c r="M3203" s="62">
        <v>5.3123374207194235E-2</v>
      </c>
      <c r="N3203" s="62">
        <v>6.9033090874528941E-2</v>
      </c>
      <c r="O3203" s="62">
        <v>3.0762106650488719E-2</v>
      </c>
      <c r="P3203" s="62">
        <v>2.160638287952828E-2</v>
      </c>
      <c r="Q3203" s="62">
        <v>7.5559036298502649E-3</v>
      </c>
      <c r="R3203" s="62">
        <v>8.8141788557404788E-2</v>
      </c>
      <c r="S3203" s="62">
        <v>3.1919114906855062E-2</v>
      </c>
      <c r="T3203" s="62">
        <v>0.12514770185024132</v>
      </c>
      <c r="U3203" s="62">
        <f t="shared" si="102"/>
        <v>1</v>
      </c>
      <c r="V3203" s="63"/>
      <c r="X3203" s="64">
        <v>3191</v>
      </c>
      <c r="Y3203" s="62">
        <v>0.18270591106782727</v>
      </c>
      <c r="Z3203" s="62">
        <v>0.24235402239170817</v>
      </c>
      <c r="AA3203" s="61">
        <v>9.206125343272005E-2</v>
      </c>
      <c r="AB3203" s="61">
        <v>8.5893780083402732E-2</v>
      </c>
      <c r="AC3203" s="61">
        <v>5.9662514534152951E-2</v>
      </c>
      <c r="AD3203" s="61">
        <v>2.7762051641530765E-2</v>
      </c>
      <c r="AE3203" s="61">
        <v>2.2808770234587293E-2</v>
      </c>
      <c r="AF3203" s="61">
        <v>4.1493611556422332E-2</v>
      </c>
      <c r="AG3203" s="61">
        <v>0.11620320356275411</v>
      </c>
      <c r="AH3203" s="61">
        <v>5.9710943403881514E-2</v>
      </c>
      <c r="AI3203" s="61">
        <v>7.0168813177346356E-2</v>
      </c>
      <c r="AJ3203" s="61">
        <v>2.2344108921196031E-2</v>
      </c>
      <c r="AK3203" s="61">
        <v>6.8412729843876446E-2</v>
      </c>
      <c r="AL3203" s="61">
        <v>4.2806908553357316E-2</v>
      </c>
      <c r="AM3203" s="61">
        <v>5.7246178208666496E-2</v>
      </c>
      <c r="AN3203" s="61">
        <v>1.9164267485025172E-2</v>
      </c>
      <c r="AO3203" s="61">
        <v>9.9602864921962478E-2</v>
      </c>
      <c r="AP3203" s="61">
        <v>0.11465800043911804</v>
      </c>
      <c r="AQ3203" s="62">
        <f t="shared" si="103"/>
        <v>1.0000000000000002</v>
      </c>
    </row>
    <row r="3204" spans="2:43" x14ac:dyDescent="0.25">
      <c r="B3204" s="64">
        <v>3192</v>
      </c>
      <c r="C3204" s="62">
        <v>0.18008783074419968</v>
      </c>
      <c r="D3204" s="62">
        <v>0.12119661106181223</v>
      </c>
      <c r="E3204" s="62">
        <v>8.5030168768682052E-2</v>
      </c>
      <c r="F3204" s="62">
        <v>6.5133204802303196E-2</v>
      </c>
      <c r="G3204" s="62">
        <v>1.5149006476319744E-2</v>
      </c>
      <c r="H3204" s="62">
        <v>0.11262823038835615</v>
      </c>
      <c r="I3204" s="62">
        <v>0.10506815117213578</v>
      </c>
      <c r="J3204" s="62">
        <v>4.8888446810418521E-3</v>
      </c>
      <c r="K3204" s="62">
        <v>8.6402503508995398E-4</v>
      </c>
      <c r="L3204" s="62">
        <v>8.6329481488556806E-2</v>
      </c>
      <c r="M3204" s="62">
        <v>2.8760949966497619E-2</v>
      </c>
      <c r="N3204" s="62">
        <v>3.4272479476249194E-2</v>
      </c>
      <c r="O3204" s="62">
        <v>0.10330207677834419</v>
      </c>
      <c r="P3204" s="62">
        <v>0.14130005136208759</v>
      </c>
      <c r="Q3204" s="62">
        <v>6.5675881041492412E-2</v>
      </c>
      <c r="R3204" s="62">
        <v>3.7649218537387175E-2</v>
      </c>
      <c r="S3204" s="62">
        <v>7.5371750782810734E-2</v>
      </c>
      <c r="T3204" s="62">
        <v>3.8576479242645512E-2</v>
      </c>
      <c r="U3204" s="62">
        <f t="shared" si="102"/>
        <v>1</v>
      </c>
      <c r="V3204" s="63"/>
      <c r="X3204" s="64">
        <v>3192</v>
      </c>
      <c r="Y3204" s="62">
        <v>0.17405803052630736</v>
      </c>
      <c r="Z3204" s="62">
        <v>4.6745467595209061E-2</v>
      </c>
      <c r="AA3204" s="61">
        <v>9.7938876303834424E-2</v>
      </c>
      <c r="AB3204" s="61">
        <v>2.1422505855939449E-2</v>
      </c>
      <c r="AC3204" s="61">
        <v>5.2584058848549331E-3</v>
      </c>
      <c r="AD3204" s="61">
        <v>1.8987728207576104E-2</v>
      </c>
      <c r="AE3204" s="61">
        <v>0.12094797503164027</v>
      </c>
      <c r="AF3204" s="61">
        <v>5.8957303356184577E-2</v>
      </c>
      <c r="AG3204" s="61">
        <v>8.6568972741865688E-2</v>
      </c>
      <c r="AH3204" s="61">
        <v>2.1947743762898916E-2</v>
      </c>
      <c r="AI3204" s="61">
        <v>8.8370606691111742E-2</v>
      </c>
      <c r="AJ3204" s="61">
        <v>8.6489389586209969E-2</v>
      </c>
      <c r="AK3204" s="61">
        <v>3.1434012399439937E-2</v>
      </c>
      <c r="AL3204" s="61">
        <v>5.6116987857056461E-2</v>
      </c>
      <c r="AM3204" s="61">
        <v>3.8688069334466793E-2</v>
      </c>
      <c r="AN3204" s="61">
        <v>6.0681874682123514E-2</v>
      </c>
      <c r="AO3204" s="61">
        <v>0.12488672011329492</v>
      </c>
      <c r="AP3204" s="61">
        <v>8.1302828191502391E-2</v>
      </c>
      <c r="AQ3204" s="62">
        <f t="shared" si="103"/>
        <v>1</v>
      </c>
    </row>
    <row r="3205" spans="2:43" x14ac:dyDescent="0.25">
      <c r="B3205" s="64">
        <v>3193</v>
      </c>
      <c r="C3205" s="62">
        <v>0.20852306865829026</v>
      </c>
      <c r="D3205" s="62">
        <v>0.14228802960126369</v>
      </c>
      <c r="E3205" s="62">
        <v>4.984095377288688E-2</v>
      </c>
      <c r="F3205" s="62">
        <v>6.9445451142969031E-2</v>
      </c>
      <c r="G3205" s="62">
        <v>5.1365634701220464E-2</v>
      </c>
      <c r="H3205" s="62">
        <v>2.1524975535557347E-2</v>
      </c>
      <c r="I3205" s="62">
        <v>0.10011282705678926</v>
      </c>
      <c r="J3205" s="62">
        <v>9.875935107427361E-2</v>
      </c>
      <c r="K3205" s="62">
        <v>6.1360565930320979E-2</v>
      </c>
      <c r="L3205" s="62">
        <v>4.4710561181988642E-2</v>
      </c>
      <c r="M3205" s="62">
        <v>8.4934450949976203E-2</v>
      </c>
      <c r="N3205" s="62">
        <v>8.3859461389292733E-2</v>
      </c>
      <c r="O3205" s="62">
        <v>7.2175958718458041E-2</v>
      </c>
      <c r="P3205" s="62">
        <v>2.3730123200504296E-2</v>
      </c>
      <c r="Q3205" s="62">
        <v>9.7891167737743146E-2</v>
      </c>
      <c r="R3205" s="62">
        <v>3.0563468240396501E-2</v>
      </c>
      <c r="S3205" s="62">
        <v>5.0599240800252576E-2</v>
      </c>
      <c r="T3205" s="62">
        <v>5.9125808567370104E-2</v>
      </c>
      <c r="U3205" s="62">
        <f t="shared" si="102"/>
        <v>0.99999999999999989</v>
      </c>
      <c r="V3205" s="63"/>
      <c r="X3205" s="64">
        <v>3193</v>
      </c>
      <c r="Y3205" s="62">
        <v>0.17917761319898146</v>
      </c>
      <c r="Z3205" s="62">
        <v>0.21321135284551265</v>
      </c>
      <c r="AA3205" s="61">
        <v>4.8039244941461404E-2</v>
      </c>
      <c r="AB3205" s="61">
        <v>1.0109636253016986E-2</v>
      </c>
      <c r="AC3205" s="61">
        <v>6.5053064200557578E-2</v>
      </c>
      <c r="AD3205" s="61">
        <v>5.9046054024117785E-2</v>
      </c>
      <c r="AE3205" s="61">
        <v>9.2739970454075726E-2</v>
      </c>
      <c r="AF3205" s="61">
        <v>6.9474483129805684E-2</v>
      </c>
      <c r="AG3205" s="61">
        <v>0.1021296967906267</v>
      </c>
      <c r="AH3205" s="61">
        <v>0.10013898799360665</v>
      </c>
      <c r="AI3205" s="61">
        <v>8.9176600432499684E-2</v>
      </c>
      <c r="AJ3205" s="61">
        <v>4.4095963673703387E-2</v>
      </c>
      <c r="AK3205" s="61">
        <v>6.8272452710283357E-2</v>
      </c>
      <c r="AL3205" s="61">
        <v>4.250975376357561E-2</v>
      </c>
      <c r="AM3205" s="61">
        <v>1.3929784166478267E-3</v>
      </c>
      <c r="AN3205" s="61">
        <v>9.5093509895369716E-2</v>
      </c>
      <c r="AO3205" s="61">
        <v>3.7097929684076651E-2</v>
      </c>
      <c r="AP3205" s="61">
        <v>7.5629673636575453E-2</v>
      </c>
      <c r="AQ3205" s="62">
        <f t="shared" si="103"/>
        <v>1.0000000000000002</v>
      </c>
    </row>
    <row r="3206" spans="2:43" x14ac:dyDescent="0.25">
      <c r="B3206" s="64">
        <v>3194</v>
      </c>
      <c r="C3206" s="62">
        <v>0.19820261065984118</v>
      </c>
      <c r="D3206" s="62">
        <v>0.13403540633092545</v>
      </c>
      <c r="E3206" s="62">
        <v>6.2051138393007431E-2</v>
      </c>
      <c r="F3206" s="62">
        <v>0.11154729747205097</v>
      </c>
      <c r="G3206" s="62">
        <v>1.4226455110938542E-2</v>
      </c>
      <c r="H3206" s="62">
        <v>1.9596404405027829E-2</v>
      </c>
      <c r="I3206" s="62">
        <v>9.481932060181042E-2</v>
      </c>
      <c r="J3206" s="62">
        <v>4.078303468261904E-2</v>
      </c>
      <c r="K3206" s="62">
        <v>5.7293681682813555E-2</v>
      </c>
      <c r="L3206" s="62">
        <v>8.0097128251868502E-2</v>
      </c>
      <c r="M3206" s="62">
        <v>3.122659004442261E-2</v>
      </c>
      <c r="N3206" s="62">
        <v>4.704658307593311E-2</v>
      </c>
      <c r="O3206" s="62">
        <v>0.11378673776879258</v>
      </c>
      <c r="P3206" s="62">
        <v>3.4759618866238205E-2</v>
      </c>
      <c r="Q3206" s="62">
        <v>4.986777412756422E-2</v>
      </c>
      <c r="R3206" s="62">
        <v>6.9511085751853829E-2</v>
      </c>
      <c r="S3206" s="62">
        <v>5.8901883624182833E-2</v>
      </c>
      <c r="T3206" s="62">
        <v>0.11448526614087631</v>
      </c>
      <c r="U3206" s="62">
        <f t="shared" si="102"/>
        <v>1</v>
      </c>
      <c r="V3206" s="63"/>
      <c r="X3206" s="64">
        <v>3194</v>
      </c>
      <c r="Y3206" s="62">
        <v>0.17173592999178619</v>
      </c>
      <c r="Z3206" s="62">
        <v>0.17922320845712816</v>
      </c>
      <c r="AA3206" s="61">
        <v>7.8503235915338126E-3</v>
      </c>
      <c r="AB3206" s="61">
        <v>3.3906034307357454E-2</v>
      </c>
      <c r="AC3206" s="61">
        <v>7.0023605338429051E-2</v>
      </c>
      <c r="AD3206" s="61">
        <v>1.4570938526680495E-2</v>
      </c>
      <c r="AE3206" s="61">
        <v>8.1396131704970121E-2</v>
      </c>
      <c r="AF3206" s="61">
        <v>7.0389652943821338E-2</v>
      </c>
      <c r="AG3206" s="61">
        <v>6.5368597284509193E-3</v>
      </c>
      <c r="AH3206" s="61">
        <v>0.12876174504733343</v>
      </c>
      <c r="AI3206" s="61">
        <v>9.9864833621827007E-2</v>
      </c>
      <c r="AJ3206" s="61">
        <v>3.9114857939831361E-2</v>
      </c>
      <c r="AK3206" s="61">
        <v>3.0343879082038599E-2</v>
      </c>
      <c r="AL3206" s="61">
        <v>8.9946217793781175E-2</v>
      </c>
      <c r="AM3206" s="61">
        <v>0.11770741625512939</v>
      </c>
      <c r="AN3206" s="61">
        <v>8.77504310391998E-2</v>
      </c>
      <c r="AO3206" s="61">
        <v>6.3210809883091038E-2</v>
      </c>
      <c r="AP3206" s="61">
        <v>5.8626263196524947E-2</v>
      </c>
      <c r="AQ3206" s="62">
        <f t="shared" si="103"/>
        <v>0.99999999999999989</v>
      </c>
    </row>
    <row r="3207" spans="2:43" x14ac:dyDescent="0.25">
      <c r="B3207" s="64">
        <v>3195</v>
      </c>
      <c r="C3207" s="62">
        <v>0.20235074210023521</v>
      </c>
      <c r="D3207" s="62">
        <v>0.15894316720389673</v>
      </c>
      <c r="E3207" s="62">
        <v>4.5262828873998309E-2</v>
      </c>
      <c r="F3207" s="62">
        <v>3.7288793277974845E-2</v>
      </c>
      <c r="G3207" s="62">
        <v>9.8143531655341718E-2</v>
      </c>
      <c r="H3207" s="62">
        <v>9.4751777924927991E-2</v>
      </c>
      <c r="I3207" s="62">
        <v>8.2594335837437041E-2</v>
      </c>
      <c r="J3207" s="62">
        <v>3.25277433306373E-2</v>
      </c>
      <c r="K3207" s="62">
        <v>7.529352570790121E-2</v>
      </c>
      <c r="L3207" s="62">
        <v>0.10353901473593748</v>
      </c>
      <c r="M3207" s="62">
        <v>8.8968773940637652E-2</v>
      </c>
      <c r="N3207" s="62">
        <v>8.7518702929570327E-2</v>
      </c>
      <c r="O3207" s="62">
        <v>4.250472285606377E-2</v>
      </c>
      <c r="P3207" s="62">
        <v>9.2324376691366832E-3</v>
      </c>
      <c r="Q3207" s="62">
        <v>6.8702694800375386E-2</v>
      </c>
      <c r="R3207" s="62">
        <v>1.5576000676350104E-2</v>
      </c>
      <c r="S3207" s="62">
        <v>8.4119887447553554E-2</v>
      </c>
      <c r="T3207" s="62">
        <v>3.3975228336156647E-2</v>
      </c>
      <c r="U3207" s="62">
        <f t="shared" si="102"/>
        <v>1.0000000000000002</v>
      </c>
      <c r="V3207" s="63"/>
      <c r="X3207" s="64">
        <v>3195</v>
      </c>
      <c r="Y3207" s="62">
        <v>0.1699173217153061</v>
      </c>
      <c r="Z3207" s="62">
        <v>0.30849751193908986</v>
      </c>
      <c r="AA3207" s="61">
        <v>4.0486221560891024E-2</v>
      </c>
      <c r="AB3207" s="61">
        <v>0.11755489889968308</v>
      </c>
      <c r="AC3207" s="61">
        <v>6.8389731470712339E-2</v>
      </c>
      <c r="AD3207" s="61">
        <v>6.3671509080326288E-2</v>
      </c>
      <c r="AE3207" s="61">
        <v>7.3861766718671687E-2</v>
      </c>
      <c r="AF3207" s="61">
        <v>4.8416461304947478E-2</v>
      </c>
      <c r="AG3207" s="61">
        <v>3.5641676738359572E-2</v>
      </c>
      <c r="AH3207" s="61">
        <v>0.11613228204161354</v>
      </c>
      <c r="AI3207" s="61">
        <v>0.11312129050165867</v>
      </c>
      <c r="AJ3207" s="61">
        <v>1.3222524255488935E-3</v>
      </c>
      <c r="AK3207" s="61">
        <v>0.10483865344407955</v>
      </c>
      <c r="AL3207" s="61">
        <v>8.197074860277485E-3</v>
      </c>
      <c r="AM3207" s="61">
        <v>5.2922322776710669E-2</v>
      </c>
      <c r="AN3207" s="61">
        <v>0.12260788491313077</v>
      </c>
      <c r="AO3207" s="61">
        <v>1.6603218434587716E-2</v>
      </c>
      <c r="AP3207" s="61">
        <v>1.6232754828801307E-2</v>
      </c>
      <c r="AQ3207" s="62">
        <f t="shared" si="103"/>
        <v>0.99999999999999989</v>
      </c>
    </row>
    <row r="3208" spans="2:43" x14ac:dyDescent="0.25">
      <c r="B3208" s="64">
        <v>3196</v>
      </c>
      <c r="C3208" s="62">
        <v>0.2007246044924684</v>
      </c>
      <c r="D3208" s="62">
        <v>0.122583857129121</v>
      </c>
      <c r="E3208" s="62">
        <v>4.2244321198833035E-2</v>
      </c>
      <c r="F3208" s="62">
        <v>9.6234826558031047E-2</v>
      </c>
      <c r="G3208" s="62">
        <v>8.3572463198842237E-3</v>
      </c>
      <c r="H3208" s="62">
        <v>2.7507763660465222E-2</v>
      </c>
      <c r="I3208" s="62">
        <v>9.5929367820741532E-2</v>
      </c>
      <c r="J3208" s="62">
        <v>9.0055895606750078E-2</v>
      </c>
      <c r="K3208" s="62">
        <v>2.6181378333033477E-2</v>
      </c>
      <c r="L3208" s="62">
        <v>5.8211599380417478E-2</v>
      </c>
      <c r="M3208" s="62">
        <v>4.8220803774530439E-2</v>
      </c>
      <c r="N3208" s="62">
        <v>7.7806006810130904E-2</v>
      </c>
      <c r="O3208" s="62">
        <v>8.2531135728373228E-2</v>
      </c>
      <c r="P3208" s="62">
        <v>7.0419439938846862E-2</v>
      </c>
      <c r="Q3208" s="62">
        <v>8.8933066382866161E-2</v>
      </c>
      <c r="R3208" s="62">
        <v>1.8038031752812374E-2</v>
      </c>
      <c r="S3208" s="62">
        <v>0.11808827759673876</v>
      </c>
      <c r="T3208" s="62">
        <v>5.1240839137545312E-2</v>
      </c>
      <c r="U3208" s="62">
        <f t="shared" si="102"/>
        <v>1.0000000000000002</v>
      </c>
      <c r="V3208" s="63"/>
      <c r="X3208" s="64">
        <v>3196</v>
      </c>
      <c r="Y3208" s="62">
        <v>0.18461737746872531</v>
      </c>
      <c r="Z3208" s="62">
        <v>0.34470288920752606</v>
      </c>
      <c r="AA3208" s="61">
        <v>9.3044073068732872E-2</v>
      </c>
      <c r="AB3208" s="61">
        <v>9.0103208585946157E-2</v>
      </c>
      <c r="AC3208" s="61">
        <v>0.10632404486684859</v>
      </c>
      <c r="AD3208" s="61">
        <v>4.0992510469039692E-2</v>
      </c>
      <c r="AE3208" s="61">
        <v>2.2508334334054251E-2</v>
      </c>
      <c r="AF3208" s="61">
        <v>4.7279545410820314E-2</v>
      </c>
      <c r="AG3208" s="61">
        <v>9.5196367990245986E-2</v>
      </c>
      <c r="AH3208" s="61">
        <v>0.11657643905430887</v>
      </c>
      <c r="AI3208" s="61">
        <v>6.6883048213128562E-3</v>
      </c>
      <c r="AJ3208" s="61">
        <v>9.4371440364079944E-3</v>
      </c>
      <c r="AK3208" s="61">
        <v>6.3403336769022225E-2</v>
      </c>
      <c r="AL3208" s="61">
        <v>3.0126301885472415E-2</v>
      </c>
      <c r="AM3208" s="61">
        <v>9.1257188610163575E-2</v>
      </c>
      <c r="AN3208" s="61">
        <v>5.3633286369723178E-2</v>
      </c>
      <c r="AO3208" s="61">
        <v>9.8602499101608607E-2</v>
      </c>
      <c r="AP3208" s="61">
        <v>3.4827414626292616E-2</v>
      </c>
      <c r="AQ3208" s="62">
        <f t="shared" si="103"/>
        <v>1.0000000000000002</v>
      </c>
    </row>
    <row r="3209" spans="2:43" x14ac:dyDescent="0.25">
      <c r="B3209" s="64">
        <v>3197</v>
      </c>
      <c r="C3209" s="62">
        <v>0.20604918588595694</v>
      </c>
      <c r="D3209" s="62">
        <v>0.16898153599168245</v>
      </c>
      <c r="E3209" s="62">
        <v>2.6207027400050886E-2</v>
      </c>
      <c r="F3209" s="62">
        <v>9.7590322200494475E-2</v>
      </c>
      <c r="G3209" s="62">
        <v>6.9069573580069141E-2</v>
      </c>
      <c r="H3209" s="62">
        <v>6.8154194609972935E-2</v>
      </c>
      <c r="I3209" s="62">
        <v>7.2419900528792351E-3</v>
      </c>
      <c r="J3209" s="62">
        <v>5.7746140680343186E-3</v>
      </c>
      <c r="K3209" s="62">
        <v>4.838468861591861E-2</v>
      </c>
      <c r="L3209" s="62">
        <v>0.13269684413889965</v>
      </c>
      <c r="M3209" s="62">
        <v>4.4421801372614977E-2</v>
      </c>
      <c r="N3209" s="62">
        <v>9.8265408226847595E-2</v>
      </c>
      <c r="O3209" s="62">
        <v>0.1414140292787274</v>
      </c>
      <c r="P3209" s="62">
        <v>1.0715706862893427E-2</v>
      </c>
      <c r="Q3209" s="62">
        <v>1.6725376424414507E-3</v>
      </c>
      <c r="R3209" s="62">
        <v>6.7083652970017851E-2</v>
      </c>
      <c r="S3209" s="62">
        <v>8.1728594168462218E-2</v>
      </c>
      <c r="T3209" s="62">
        <v>9.9579014811675803E-2</v>
      </c>
      <c r="U3209" s="62">
        <f t="shared" si="102"/>
        <v>1</v>
      </c>
      <c r="V3209" s="63"/>
      <c r="X3209" s="64">
        <v>3197</v>
      </c>
      <c r="Y3209" s="62">
        <v>0.19121544564038342</v>
      </c>
      <c r="Z3209" s="62">
        <v>0.26939243308401717</v>
      </c>
      <c r="AA3209" s="61">
        <v>4.2313125597717126E-2</v>
      </c>
      <c r="AB3209" s="61">
        <v>2.988364602948311E-2</v>
      </c>
      <c r="AC3209" s="61">
        <v>0.10320384812862729</v>
      </c>
      <c r="AD3209" s="61">
        <v>8.7097232081848608E-2</v>
      </c>
      <c r="AE3209" s="61">
        <v>2.5818629574254737E-2</v>
      </c>
      <c r="AF3209" s="61">
        <v>0.1110633292848629</v>
      </c>
      <c r="AG3209" s="61">
        <v>8.8421428696268456E-2</v>
      </c>
      <c r="AH3209" s="61">
        <v>9.6861158176578754E-2</v>
      </c>
      <c r="AI3209" s="61">
        <v>3.3867648269335207E-2</v>
      </c>
      <c r="AJ3209" s="61">
        <v>8.1169736287198174E-2</v>
      </c>
      <c r="AK3209" s="61">
        <v>4.4275267020124132E-2</v>
      </c>
      <c r="AL3209" s="61">
        <v>3.5866657530360745E-2</v>
      </c>
      <c r="AM3209" s="61">
        <v>6.0057899262831727E-2</v>
      </c>
      <c r="AN3209" s="61">
        <v>3.4832530480585849E-2</v>
      </c>
      <c r="AO3209" s="61">
        <v>0.11002448956569816</v>
      </c>
      <c r="AP3209" s="61">
        <v>1.5243374014225146E-2</v>
      </c>
      <c r="AQ3209" s="62">
        <f t="shared" si="103"/>
        <v>1</v>
      </c>
    </row>
    <row r="3210" spans="2:43" x14ac:dyDescent="0.25">
      <c r="B3210" s="64">
        <v>3198</v>
      </c>
      <c r="C3210" s="62">
        <v>0.1870848312812165</v>
      </c>
      <c r="D3210" s="62">
        <v>0.13821625694170561</v>
      </c>
      <c r="E3210" s="62">
        <v>2.0604227171835052E-2</v>
      </c>
      <c r="F3210" s="62">
        <v>8.58620660911973E-2</v>
      </c>
      <c r="G3210" s="62">
        <v>1.873965593289478E-2</v>
      </c>
      <c r="H3210" s="62">
        <v>9.3390740432097705E-2</v>
      </c>
      <c r="I3210" s="62">
        <v>4.4055755202831455E-2</v>
      </c>
      <c r="J3210" s="62">
        <v>3.8921199066879804E-2</v>
      </c>
      <c r="K3210" s="62">
        <v>2.5233701537677872E-2</v>
      </c>
      <c r="L3210" s="62">
        <v>7.5974857311012306E-2</v>
      </c>
      <c r="M3210" s="62">
        <v>3.9134970667191009E-2</v>
      </c>
      <c r="N3210" s="62">
        <v>3.0912786871942075E-2</v>
      </c>
      <c r="O3210" s="62">
        <v>9.5533875301897234E-2</v>
      </c>
      <c r="P3210" s="62">
        <v>9.6935894647023887E-2</v>
      </c>
      <c r="Q3210" s="62">
        <v>8.5331173079503816E-2</v>
      </c>
      <c r="R3210" s="62">
        <v>8.8003353566613277E-2</v>
      </c>
      <c r="S3210" s="62">
        <v>8.273436885372068E-2</v>
      </c>
      <c r="T3210" s="62">
        <v>7.863137426568155E-2</v>
      </c>
      <c r="U3210" s="62">
        <f t="shared" si="102"/>
        <v>0.99999999999999967</v>
      </c>
      <c r="V3210" s="63"/>
      <c r="X3210" s="64">
        <v>3198</v>
      </c>
      <c r="Y3210" s="62">
        <v>0.17884927263643038</v>
      </c>
      <c r="Z3210" s="62">
        <v>0.26294942175104857</v>
      </c>
      <c r="AA3210" s="61">
        <v>1.8606347227851639E-2</v>
      </c>
      <c r="AB3210" s="61">
        <v>1.8342194151598001E-2</v>
      </c>
      <c r="AC3210" s="61">
        <v>0.10138736220362422</v>
      </c>
      <c r="AD3210" s="61">
        <v>1.6188473731053303E-2</v>
      </c>
      <c r="AE3210" s="61">
        <v>4.7549253439020271E-2</v>
      </c>
      <c r="AF3210" s="61">
        <v>7.3059696779919803E-2</v>
      </c>
      <c r="AG3210" s="61">
        <v>2.2401133698800528E-2</v>
      </c>
      <c r="AH3210" s="61">
        <v>0.110566994944747</v>
      </c>
      <c r="AI3210" s="61">
        <v>0.10229273701928297</v>
      </c>
      <c r="AJ3210" s="61">
        <v>8.0039936176433041E-2</v>
      </c>
      <c r="AK3210" s="61">
        <v>4.9744249823267639E-2</v>
      </c>
      <c r="AL3210" s="61">
        <v>5.4611371434305771E-2</v>
      </c>
      <c r="AM3210" s="61">
        <v>0.10561582906350132</v>
      </c>
      <c r="AN3210" s="61">
        <v>8.7035992545194729E-2</v>
      </c>
      <c r="AO3210" s="61">
        <v>9.212422704129819E-2</v>
      </c>
      <c r="AP3210" s="61">
        <v>2.0434200720101575E-2</v>
      </c>
      <c r="AQ3210" s="62">
        <f t="shared" si="103"/>
        <v>1</v>
      </c>
    </row>
    <row r="3211" spans="2:43" x14ac:dyDescent="0.25">
      <c r="B3211" s="64">
        <v>3199</v>
      </c>
      <c r="C3211" s="62">
        <v>0.20640583779760688</v>
      </c>
      <c r="D3211" s="62">
        <v>0.17552029273368516</v>
      </c>
      <c r="E3211" s="62">
        <v>8.2472722283932709E-2</v>
      </c>
      <c r="F3211" s="62">
        <v>8.7770340733222776E-2</v>
      </c>
      <c r="G3211" s="62">
        <v>9.36431211886051E-2</v>
      </c>
      <c r="H3211" s="62">
        <v>8.1033621025365099E-2</v>
      </c>
      <c r="I3211" s="62">
        <v>9.9815664166292839E-2</v>
      </c>
      <c r="J3211" s="62">
        <v>2.618797987247343E-2</v>
      </c>
      <c r="K3211" s="62">
        <v>0.10102975333707212</v>
      </c>
      <c r="L3211" s="62">
        <v>9.5203373648734324E-2</v>
      </c>
      <c r="M3211" s="62">
        <v>3.4131251121270904E-2</v>
      </c>
      <c r="N3211" s="62">
        <v>8.685133166574302E-2</v>
      </c>
      <c r="O3211" s="62">
        <v>8.7588275620089195E-2</v>
      </c>
      <c r="P3211" s="62">
        <v>1.6110231177555893E-2</v>
      </c>
      <c r="Q3211" s="62">
        <v>4.7155607734529871E-3</v>
      </c>
      <c r="R3211" s="62">
        <v>4.1639723349551419E-2</v>
      </c>
      <c r="S3211" s="62">
        <v>5.9128547544692281E-2</v>
      </c>
      <c r="T3211" s="62">
        <v>2.6785024919459615E-3</v>
      </c>
      <c r="U3211" s="62">
        <f t="shared" si="102"/>
        <v>1.0000000000000002</v>
      </c>
      <c r="V3211" s="63"/>
      <c r="X3211" s="64">
        <v>3199</v>
      </c>
      <c r="Y3211" s="62">
        <v>0.17650826171356046</v>
      </c>
      <c r="Z3211" s="62">
        <v>0.23533266364537747</v>
      </c>
      <c r="AA3211" s="61">
        <v>4.6137138175425994E-2</v>
      </c>
      <c r="AB3211" s="61">
        <v>0.11497720762932337</v>
      </c>
      <c r="AC3211" s="61">
        <v>6.3144083084209407E-2</v>
      </c>
      <c r="AD3211" s="61">
        <v>2.3667274852255761E-2</v>
      </c>
      <c r="AE3211" s="61">
        <v>6.6701393520765803E-2</v>
      </c>
      <c r="AF3211" s="61">
        <v>9.4994857065963233E-3</v>
      </c>
      <c r="AG3211" s="61">
        <v>4.1309954502189938E-2</v>
      </c>
      <c r="AH3211" s="61">
        <v>9.6375970883195994E-2</v>
      </c>
      <c r="AI3211" s="61">
        <v>0.12240327648805401</v>
      </c>
      <c r="AJ3211" s="61">
        <v>1.265413958994375E-2</v>
      </c>
      <c r="AK3211" s="61">
        <v>2.9625589334224094E-2</v>
      </c>
      <c r="AL3211" s="61">
        <v>3.0549947264557144E-2</v>
      </c>
      <c r="AM3211" s="61">
        <v>3.2092519502518173E-2</v>
      </c>
      <c r="AN3211" s="61">
        <v>0.10907826391192629</v>
      </c>
      <c r="AO3211" s="61">
        <v>7.1274310359671925E-2</v>
      </c>
      <c r="AP3211" s="61">
        <v>0.13050944519514202</v>
      </c>
      <c r="AQ3211" s="62">
        <f t="shared" si="103"/>
        <v>1</v>
      </c>
    </row>
    <row r="3212" spans="2:43" x14ac:dyDescent="0.25">
      <c r="B3212" s="64">
        <v>3200</v>
      </c>
      <c r="C3212" s="62">
        <v>0.19747211904371084</v>
      </c>
      <c r="D3212" s="62">
        <v>0.11377632242083383</v>
      </c>
      <c r="E3212" s="62">
        <v>0.12015651861154797</v>
      </c>
      <c r="F3212" s="62">
        <v>0.11635192167612739</v>
      </c>
      <c r="G3212" s="62">
        <v>6.6893600180317576E-3</v>
      </c>
      <c r="H3212" s="62">
        <v>9.8311787054102626E-3</v>
      </c>
      <c r="I3212" s="62">
        <v>0.122325166716988</v>
      </c>
      <c r="J3212" s="62">
        <v>7.9076939911798278E-3</v>
      </c>
      <c r="K3212" s="62">
        <v>0.10805237641155642</v>
      </c>
      <c r="L3212" s="62">
        <v>6.9051020328493584E-2</v>
      </c>
      <c r="M3212" s="62">
        <v>6.1705759472231544E-2</v>
      </c>
      <c r="N3212" s="62">
        <v>2.9024067330811421E-2</v>
      </c>
      <c r="O3212" s="62">
        <v>4.230301157715762E-3</v>
      </c>
      <c r="P3212" s="62">
        <v>3.751772071777177E-2</v>
      </c>
      <c r="Q3212" s="62">
        <v>7.2270004119724965E-2</v>
      </c>
      <c r="R3212" s="62">
        <v>2.4434627882137083E-2</v>
      </c>
      <c r="S3212" s="62">
        <v>9.717523181572256E-2</v>
      </c>
      <c r="T3212" s="62">
        <v>0.11327705104454962</v>
      </c>
      <c r="U3212" s="62">
        <f t="shared" si="102"/>
        <v>1</v>
      </c>
      <c r="V3212" s="63"/>
      <c r="X3212" s="64">
        <v>3200</v>
      </c>
      <c r="Y3212" s="62">
        <v>0.17475411760174628</v>
      </c>
      <c r="Z3212" s="62">
        <v>0.28482480858185194</v>
      </c>
      <c r="AA3212" s="61">
        <v>1.658781796318258E-2</v>
      </c>
      <c r="AB3212" s="61">
        <v>5.6725788595264649E-2</v>
      </c>
      <c r="AC3212" s="61">
        <v>8.9282313024063142E-2</v>
      </c>
      <c r="AD3212" s="61">
        <v>3.5964710491673352E-2</v>
      </c>
      <c r="AE3212" s="61">
        <v>3.36470381265533E-2</v>
      </c>
      <c r="AF3212" s="61">
        <v>6.0882790503466698E-2</v>
      </c>
      <c r="AG3212" s="61">
        <v>7.7481724821090545E-2</v>
      </c>
      <c r="AH3212" s="61">
        <v>7.7166781417458544E-2</v>
      </c>
      <c r="AI3212" s="61">
        <v>3.5696033907392628E-2</v>
      </c>
      <c r="AJ3212" s="61">
        <v>7.9239094589416373E-2</v>
      </c>
      <c r="AK3212" s="61">
        <v>9.0764041634765341E-2</v>
      </c>
      <c r="AL3212" s="61">
        <v>7.7708896622333823E-2</v>
      </c>
      <c r="AM3212" s="61">
        <v>9.4408981209142248E-2</v>
      </c>
      <c r="AN3212" s="61">
        <v>6.3872904187573701E-2</v>
      </c>
      <c r="AO3212" s="61">
        <v>2.4013241907049104E-2</v>
      </c>
      <c r="AP3212" s="61">
        <v>8.6557840999573796E-2</v>
      </c>
      <c r="AQ3212" s="62">
        <f t="shared" si="103"/>
        <v>0.99999999999999978</v>
      </c>
    </row>
    <row r="3213" spans="2:43" x14ac:dyDescent="0.25">
      <c r="B3213" s="64">
        <v>3201</v>
      </c>
      <c r="C3213" s="62">
        <v>0.20583757287076915</v>
      </c>
      <c r="D3213" s="62">
        <v>0.13769888698522514</v>
      </c>
      <c r="E3213" s="62">
        <v>3.4989654037862562E-2</v>
      </c>
      <c r="F3213" s="62">
        <v>0.11529656338959879</v>
      </c>
      <c r="G3213" s="62">
        <v>5.4087273534310622E-2</v>
      </c>
      <c r="H3213" s="62">
        <v>3.704917670069751E-2</v>
      </c>
      <c r="I3213" s="62">
        <v>0.11593040726211708</v>
      </c>
      <c r="J3213" s="62">
        <v>7.9939039961177655E-2</v>
      </c>
      <c r="K3213" s="62">
        <v>9.3509304201245994E-2</v>
      </c>
      <c r="L3213" s="62">
        <v>9.764024049475116E-2</v>
      </c>
      <c r="M3213" s="62">
        <v>1.266828474745091E-2</v>
      </c>
      <c r="N3213" s="62">
        <v>0.13390408810731685</v>
      </c>
      <c r="O3213" s="62">
        <v>6.2398498144557793E-2</v>
      </c>
      <c r="P3213" s="62">
        <v>5.3274603208324486E-2</v>
      </c>
      <c r="Q3213" s="62">
        <v>1.1404178124731159E-2</v>
      </c>
      <c r="R3213" s="62">
        <v>5.8288945654515985E-2</v>
      </c>
      <c r="S3213" s="62">
        <v>1.1743581197168253E-2</v>
      </c>
      <c r="T3213" s="62">
        <v>2.7876161234173191E-2</v>
      </c>
      <c r="U3213" s="62">
        <f t="shared" si="102"/>
        <v>1.0000000000000002</v>
      </c>
      <c r="V3213" s="63"/>
      <c r="X3213" s="64">
        <v>3201</v>
      </c>
      <c r="Y3213" s="62">
        <v>0.1684563825389134</v>
      </c>
      <c r="Z3213" s="62">
        <v>0.19541358049935736</v>
      </c>
      <c r="AA3213" s="61">
        <v>6.9388934613840436E-2</v>
      </c>
      <c r="AB3213" s="61">
        <v>7.9935666654673526E-2</v>
      </c>
      <c r="AC3213" s="61">
        <v>4.6389923716137531E-2</v>
      </c>
      <c r="AD3213" s="61">
        <v>9.1205387850581757E-2</v>
      </c>
      <c r="AE3213" s="61">
        <v>6.6821067077147051E-2</v>
      </c>
      <c r="AF3213" s="61">
        <v>6.1729708793664781E-2</v>
      </c>
      <c r="AG3213" s="61">
        <v>4.4078466427022511E-2</v>
      </c>
      <c r="AH3213" s="61">
        <v>8.5339063381511156E-3</v>
      </c>
      <c r="AI3213" s="61">
        <v>9.3191316960495582E-2</v>
      </c>
      <c r="AJ3213" s="61">
        <v>9.3840071096972705E-2</v>
      </c>
      <c r="AK3213" s="61">
        <v>7.5774842529399741E-2</v>
      </c>
      <c r="AL3213" s="61">
        <v>1.2790548633717835E-3</v>
      </c>
      <c r="AM3213" s="61">
        <v>6.5342512168292677E-2</v>
      </c>
      <c r="AN3213" s="61">
        <v>6.2389134805489188E-2</v>
      </c>
      <c r="AO3213" s="61">
        <v>7.0539620681907764E-2</v>
      </c>
      <c r="AP3213" s="61">
        <v>6.9560385422851811E-2</v>
      </c>
      <c r="AQ3213" s="62">
        <f t="shared" si="103"/>
        <v>0.99999999999999989</v>
      </c>
    </row>
    <row r="3214" spans="2:43" x14ac:dyDescent="0.25">
      <c r="B3214" s="64">
        <v>3202</v>
      </c>
      <c r="C3214" s="62">
        <v>0.19397531778972202</v>
      </c>
      <c r="D3214" s="62">
        <v>9.9380910706975065E-2</v>
      </c>
      <c r="E3214" s="62">
        <v>0.12150922407132567</v>
      </c>
      <c r="F3214" s="62">
        <v>4.852031469779125E-2</v>
      </c>
      <c r="G3214" s="62">
        <v>5.4193442523899921E-3</v>
      </c>
      <c r="H3214" s="62">
        <v>3.0017342433025784E-2</v>
      </c>
      <c r="I3214" s="62">
        <v>0.125450732349043</v>
      </c>
      <c r="J3214" s="62">
        <v>3.0522453824012617E-2</v>
      </c>
      <c r="K3214" s="62">
        <v>5.8091120026235038E-2</v>
      </c>
      <c r="L3214" s="62">
        <v>7.8634554789103556E-2</v>
      </c>
      <c r="M3214" s="62">
        <v>7.7086271267333306E-2</v>
      </c>
      <c r="N3214" s="62">
        <v>6.1443829378158371E-2</v>
      </c>
      <c r="O3214" s="62">
        <v>1.6619022182017915E-2</v>
      </c>
      <c r="P3214" s="62">
        <v>0.13409863536671796</v>
      </c>
      <c r="Q3214" s="62">
        <v>4.1017292464029603E-2</v>
      </c>
      <c r="R3214" s="62">
        <v>1.263383845420261E-3</v>
      </c>
      <c r="S3214" s="62">
        <v>0.12807138686502859</v>
      </c>
      <c r="T3214" s="62">
        <v>4.2235092188367115E-2</v>
      </c>
      <c r="U3214" s="62">
        <f t="shared" ref="U3214:U3277" si="104">SUM(E3214:T3214)</f>
        <v>1.0000000000000002</v>
      </c>
      <c r="V3214" s="63"/>
      <c r="X3214" s="64">
        <v>3202</v>
      </c>
      <c r="Y3214" s="62">
        <v>0.17364432242004268</v>
      </c>
      <c r="Z3214" s="62">
        <v>0.12030494207968284</v>
      </c>
      <c r="AA3214" s="61">
        <v>0.10685483059468259</v>
      </c>
      <c r="AB3214" s="61">
        <v>4.9378888264006706E-3</v>
      </c>
      <c r="AC3214" s="61">
        <v>2.1249433604770683E-2</v>
      </c>
      <c r="AD3214" s="61">
        <v>2.3065579495335935E-2</v>
      </c>
      <c r="AE3214" s="61">
        <v>9.2597327795916909E-2</v>
      </c>
      <c r="AF3214" s="61">
        <v>0.10119890473128618</v>
      </c>
      <c r="AG3214" s="61">
        <v>6.9928010532833471E-2</v>
      </c>
      <c r="AH3214" s="61">
        <v>7.4178720239581955E-2</v>
      </c>
      <c r="AI3214" s="61">
        <v>0.14485229033855215</v>
      </c>
      <c r="AJ3214" s="61">
        <v>1.160985355054985E-2</v>
      </c>
      <c r="AK3214" s="61">
        <v>6.9012633943348695E-2</v>
      </c>
      <c r="AL3214" s="61">
        <v>3.3914304454644058E-2</v>
      </c>
      <c r="AM3214" s="61">
        <v>0.10736842532299978</v>
      </c>
      <c r="AN3214" s="61">
        <v>8.2877661340081746E-2</v>
      </c>
      <c r="AO3214" s="61">
        <v>1.5997284939207154E-2</v>
      </c>
      <c r="AP3214" s="61">
        <v>4.035685028980826E-2</v>
      </c>
      <c r="AQ3214" s="62">
        <f t="shared" ref="AQ3214:AQ3277" si="105">SUM(AA3214:AP3214)</f>
        <v>1.0000000000000002</v>
      </c>
    </row>
    <row r="3215" spans="2:43" x14ac:dyDescent="0.25">
      <c r="B3215" s="64">
        <v>3203</v>
      </c>
      <c r="C3215" s="62">
        <v>0.20399487706173022</v>
      </c>
      <c r="D3215" s="62">
        <v>0.14998998861082796</v>
      </c>
      <c r="E3215" s="62">
        <v>5.147873679509278E-2</v>
      </c>
      <c r="F3215" s="62">
        <v>5.809436426026246E-2</v>
      </c>
      <c r="G3215" s="62">
        <v>0.10405406828408709</v>
      </c>
      <c r="H3215" s="62">
        <v>0.11144325189229994</v>
      </c>
      <c r="I3215" s="62">
        <v>0.12094305072166239</v>
      </c>
      <c r="J3215" s="62">
        <v>4.5351179470360131E-2</v>
      </c>
      <c r="K3215" s="62">
        <v>6.1790603362621252E-2</v>
      </c>
      <c r="L3215" s="62">
        <v>0.11796717560786006</v>
      </c>
      <c r="M3215" s="62">
        <v>4.7975323220545421E-3</v>
      </c>
      <c r="N3215" s="62">
        <v>9.1310408014025804E-2</v>
      </c>
      <c r="O3215" s="62">
        <v>6.1895939836966687E-2</v>
      </c>
      <c r="P3215" s="62">
        <v>1.1653835358475089E-2</v>
      </c>
      <c r="Q3215" s="62">
        <v>8.8952683043310443E-2</v>
      </c>
      <c r="R3215" s="62">
        <v>9.1450536526140255E-3</v>
      </c>
      <c r="S3215" s="62">
        <v>8.952298899288948E-3</v>
      </c>
      <c r="T3215" s="62">
        <v>5.216981847901813E-2</v>
      </c>
      <c r="U3215" s="62">
        <f t="shared" si="104"/>
        <v>0.99999999999999956</v>
      </c>
      <c r="V3215" s="63"/>
      <c r="X3215" s="64">
        <v>3203</v>
      </c>
      <c r="Y3215" s="62">
        <v>0.1641287590841681</v>
      </c>
      <c r="Z3215" s="62">
        <v>0.29801924039183192</v>
      </c>
      <c r="AA3215" s="61">
        <v>1.4025305343765745E-2</v>
      </c>
      <c r="AB3215" s="61">
        <v>8.5367190461706766E-2</v>
      </c>
      <c r="AC3215" s="61">
        <v>7.3442732413956172E-2</v>
      </c>
      <c r="AD3215" s="61">
        <v>3.4184793180343905E-2</v>
      </c>
      <c r="AE3215" s="61">
        <v>5.9413326655055514E-3</v>
      </c>
      <c r="AF3215" s="61">
        <v>1.522792503729318E-2</v>
      </c>
      <c r="AG3215" s="61">
        <v>8.1872460351625001E-2</v>
      </c>
      <c r="AH3215" s="61">
        <v>0.11295528686645924</v>
      </c>
      <c r="AI3215" s="61">
        <v>1.5201333803458068E-2</v>
      </c>
      <c r="AJ3215" s="61">
        <v>3.4959521858164401E-2</v>
      </c>
      <c r="AK3215" s="61">
        <v>0.10472331919869722</v>
      </c>
      <c r="AL3215" s="61">
        <v>0.11006683472648146</v>
      </c>
      <c r="AM3215" s="61">
        <v>8.9094674196534343E-2</v>
      </c>
      <c r="AN3215" s="61">
        <v>0.12096423473806456</v>
      </c>
      <c r="AO3215" s="61">
        <v>8.6730820817896556E-2</v>
      </c>
      <c r="AP3215" s="61">
        <v>1.5242234340047872E-2</v>
      </c>
      <c r="AQ3215" s="62">
        <f t="shared" si="105"/>
        <v>1</v>
      </c>
    </row>
    <row r="3216" spans="2:43" x14ac:dyDescent="0.25">
      <c r="B3216" s="64">
        <v>3204</v>
      </c>
      <c r="C3216" s="62">
        <v>0.20030483348348907</v>
      </c>
      <c r="D3216" s="62">
        <v>0.14094620320209</v>
      </c>
      <c r="E3216" s="62">
        <v>3.0143079071310284E-2</v>
      </c>
      <c r="F3216" s="62">
        <v>2.4747066392588165E-2</v>
      </c>
      <c r="G3216" s="62">
        <v>3.0064913334535259E-2</v>
      </c>
      <c r="H3216" s="62">
        <v>2.2976704552103981E-2</v>
      </c>
      <c r="I3216" s="62">
        <v>0.16067054047046614</v>
      </c>
      <c r="J3216" s="62">
        <v>1.8048351109109458E-2</v>
      </c>
      <c r="K3216" s="62">
        <v>8.1595689865795226E-2</v>
      </c>
      <c r="L3216" s="62">
        <v>9.6435283112921693E-3</v>
      </c>
      <c r="M3216" s="62">
        <v>6.581039459359532E-2</v>
      </c>
      <c r="N3216" s="62">
        <v>4.438703890599905E-2</v>
      </c>
      <c r="O3216" s="62">
        <v>0.11489719750131445</v>
      </c>
      <c r="P3216" s="62">
        <v>5.2562992691670619E-2</v>
      </c>
      <c r="Q3216" s="62">
        <v>5.2192223354150698E-3</v>
      </c>
      <c r="R3216" s="62">
        <v>0.10703103971971693</v>
      </c>
      <c r="S3216" s="62">
        <v>0.12214350216790916</v>
      </c>
      <c r="T3216" s="62">
        <v>0.11005873897717866</v>
      </c>
      <c r="U3216" s="62">
        <f t="shared" si="104"/>
        <v>1</v>
      </c>
      <c r="V3216" s="63"/>
      <c r="X3216" s="64">
        <v>3204</v>
      </c>
      <c r="Y3216" s="62">
        <v>0.18677906754936277</v>
      </c>
      <c r="Z3216" s="62">
        <v>0.26039705640554167</v>
      </c>
      <c r="AA3216" s="61">
        <v>9.8563435408606487E-2</v>
      </c>
      <c r="AB3216" s="61">
        <v>4.1547524183534475E-2</v>
      </c>
      <c r="AC3216" s="61">
        <v>7.2505820179886382E-2</v>
      </c>
      <c r="AD3216" s="61">
        <v>1.8545872468220932E-2</v>
      </c>
      <c r="AE3216" s="61">
        <v>7.6507669047633578E-2</v>
      </c>
      <c r="AF3216" s="61">
        <v>5.6275182442154688E-2</v>
      </c>
      <c r="AG3216" s="61">
        <v>9.0573595896295891E-2</v>
      </c>
      <c r="AH3216" s="61">
        <v>6.3777113414502776E-2</v>
      </c>
      <c r="AI3216" s="61">
        <v>0.10032790791849606</v>
      </c>
      <c r="AJ3216" s="61">
        <v>2.423704157070574E-2</v>
      </c>
      <c r="AK3216" s="61">
        <v>7.9006392388374383E-2</v>
      </c>
      <c r="AL3216" s="61">
        <v>4.8902261340761019E-2</v>
      </c>
      <c r="AM3216" s="61">
        <v>1.0114541983332261E-2</v>
      </c>
      <c r="AN3216" s="61">
        <v>8.0340738610221493E-2</v>
      </c>
      <c r="AO3216" s="61">
        <v>8.4761380067845171E-2</v>
      </c>
      <c r="AP3216" s="61">
        <v>5.4013523079428694E-2</v>
      </c>
      <c r="AQ3216" s="62">
        <f t="shared" si="105"/>
        <v>1</v>
      </c>
    </row>
    <row r="3217" spans="2:43" x14ac:dyDescent="0.25">
      <c r="B3217" s="64">
        <v>3205</v>
      </c>
      <c r="C3217" s="62">
        <v>0.21230876682971181</v>
      </c>
      <c r="D3217" s="62">
        <v>0.18285803923300417</v>
      </c>
      <c r="E3217" s="62">
        <v>8.8055375110288533E-2</v>
      </c>
      <c r="F3217" s="62">
        <v>4.1339937447411566E-2</v>
      </c>
      <c r="G3217" s="62">
        <v>7.2016264447546371E-2</v>
      </c>
      <c r="H3217" s="62">
        <v>5.879601294854566E-2</v>
      </c>
      <c r="I3217" s="62">
        <v>1.5518427201594409E-2</v>
      </c>
      <c r="J3217" s="62">
        <v>8.0286668681168225E-2</v>
      </c>
      <c r="K3217" s="62">
        <v>0.13062386543178328</v>
      </c>
      <c r="L3217" s="62">
        <v>2.656928918753702E-2</v>
      </c>
      <c r="M3217" s="62">
        <v>0.11119304151435659</v>
      </c>
      <c r="N3217" s="62">
        <v>4.8915097855389113E-3</v>
      </c>
      <c r="O3217" s="62">
        <v>6.1183222663025422E-2</v>
      </c>
      <c r="P3217" s="62">
        <v>8.2047856514781428E-2</v>
      </c>
      <c r="Q3217" s="62">
        <v>4.6125435285626161E-2</v>
      </c>
      <c r="R3217" s="62">
        <v>0.10719798796654713</v>
      </c>
      <c r="S3217" s="62">
        <v>4.1843459035930189E-2</v>
      </c>
      <c r="T3217" s="62">
        <v>3.2311646778318999E-2</v>
      </c>
      <c r="U3217" s="62">
        <f t="shared" si="104"/>
        <v>0.99999999999999989</v>
      </c>
      <c r="V3217" s="63"/>
      <c r="X3217" s="64">
        <v>3205</v>
      </c>
      <c r="Y3217" s="62">
        <v>0.15828633354112148</v>
      </c>
      <c r="Z3217" s="62">
        <v>0.11662896698451769</v>
      </c>
      <c r="AA3217" s="61">
        <v>4.8017455368474765E-2</v>
      </c>
      <c r="AB3217" s="61">
        <v>1.4152305688941115E-2</v>
      </c>
      <c r="AC3217" s="61">
        <v>1.7004836558971906E-2</v>
      </c>
      <c r="AD3217" s="61">
        <v>7.615053069386897E-2</v>
      </c>
      <c r="AE3217" s="61">
        <v>8.9985512420327762E-2</v>
      </c>
      <c r="AF3217" s="61">
        <v>5.825761168845104E-2</v>
      </c>
      <c r="AG3217" s="61">
        <v>7.6503557838783848E-2</v>
      </c>
      <c r="AH3217" s="61">
        <v>4.1023121594284624E-2</v>
      </c>
      <c r="AI3217" s="61">
        <v>9.6806527432221484E-2</v>
      </c>
      <c r="AJ3217" s="61">
        <v>8.1997734821330673E-2</v>
      </c>
      <c r="AK3217" s="61">
        <v>8.6813391374066851E-2</v>
      </c>
      <c r="AL3217" s="61">
        <v>4.6759233226315526E-2</v>
      </c>
      <c r="AM3217" s="61">
        <v>7.0661712316368711E-2</v>
      </c>
      <c r="AN3217" s="61">
        <v>0.10421274283356341</v>
      </c>
      <c r="AO3217" s="61">
        <v>7.0704259105140971E-2</v>
      </c>
      <c r="AP3217" s="61">
        <v>2.0949467038888354E-2</v>
      </c>
      <c r="AQ3217" s="62">
        <f t="shared" si="105"/>
        <v>1</v>
      </c>
    </row>
    <row r="3218" spans="2:43" x14ac:dyDescent="0.25">
      <c r="B3218" s="64">
        <v>3206</v>
      </c>
      <c r="C3218" s="62">
        <v>0.19414088043367175</v>
      </c>
      <c r="D3218" s="62">
        <v>0.1356943175340268</v>
      </c>
      <c r="E3218" s="62">
        <v>0.10419150585757433</v>
      </c>
      <c r="F3218" s="62">
        <v>6.050235474659181E-2</v>
      </c>
      <c r="G3218" s="62">
        <v>3.2816207586522088E-2</v>
      </c>
      <c r="H3218" s="62">
        <v>5.8206114566736383E-2</v>
      </c>
      <c r="I3218" s="62">
        <v>6.7621298380339395E-2</v>
      </c>
      <c r="J3218" s="62">
        <v>5.9710918946444445E-2</v>
      </c>
      <c r="K3218" s="62">
        <v>2.7328778008348036E-2</v>
      </c>
      <c r="L3218" s="62">
        <v>5.9943688918864584E-2</v>
      </c>
      <c r="M3218" s="62">
        <v>9.0094140083847252E-2</v>
      </c>
      <c r="N3218" s="62">
        <v>5.7991220935345471E-2</v>
      </c>
      <c r="O3218" s="62">
        <v>5.3218534910968174E-2</v>
      </c>
      <c r="P3218" s="62">
        <v>9.8787509388679959E-2</v>
      </c>
      <c r="Q3218" s="62">
        <v>7.9660583888181383E-2</v>
      </c>
      <c r="R3218" s="62">
        <v>4.5998915272001006E-2</v>
      </c>
      <c r="S3218" s="62">
        <v>9.6240582870262839E-2</v>
      </c>
      <c r="T3218" s="62">
        <v>7.6876456392927549E-3</v>
      </c>
      <c r="U3218" s="62">
        <f t="shared" si="104"/>
        <v>0.99999999999999989</v>
      </c>
      <c r="V3218" s="63"/>
      <c r="X3218" s="64">
        <v>3206</v>
      </c>
      <c r="Y3218" s="62">
        <v>0.15453498719195857</v>
      </c>
      <c r="Z3218" s="62">
        <v>0.17979147461522718</v>
      </c>
      <c r="AA3218" s="61">
        <v>7.1524370305459745E-2</v>
      </c>
      <c r="AB3218" s="61">
        <v>8.1943538296419899E-2</v>
      </c>
      <c r="AC3218" s="61">
        <v>2.7673063183822975E-2</v>
      </c>
      <c r="AD3218" s="61">
        <v>0.10469391884964531</v>
      </c>
      <c r="AE3218" s="61">
        <v>6.613298459001429E-3</v>
      </c>
      <c r="AF3218" s="61">
        <v>1.1450972628662928E-2</v>
      </c>
      <c r="AG3218" s="61">
        <v>8.7659693575297681E-2</v>
      </c>
      <c r="AH3218" s="61">
        <v>6.2601289689287618E-2</v>
      </c>
      <c r="AI3218" s="61">
        <v>9.8193943687828883E-2</v>
      </c>
      <c r="AJ3218" s="61">
        <v>5.5058497193074055E-2</v>
      </c>
      <c r="AK3218" s="61">
        <v>6.8146809580664255E-2</v>
      </c>
      <c r="AL3218" s="61">
        <v>7.2351312379269186E-2</v>
      </c>
      <c r="AM3218" s="61">
        <v>6.3720633152526185E-2</v>
      </c>
      <c r="AN3218" s="61">
        <v>9.8032148073229658E-2</v>
      </c>
      <c r="AO3218" s="61">
        <v>9.028654817166161E-2</v>
      </c>
      <c r="AP3218" s="61">
        <v>4.9962774148570823E-5</v>
      </c>
      <c r="AQ3218" s="62">
        <f t="shared" si="105"/>
        <v>1</v>
      </c>
    </row>
    <row r="3219" spans="2:43" x14ac:dyDescent="0.25">
      <c r="B3219" s="64">
        <v>3207</v>
      </c>
      <c r="C3219" s="62">
        <v>0.18597561781202876</v>
      </c>
      <c r="D3219" s="62">
        <v>0.12494469627160255</v>
      </c>
      <c r="E3219" s="62">
        <v>3.9913027570428222E-2</v>
      </c>
      <c r="F3219" s="62">
        <v>7.0759142566740693E-2</v>
      </c>
      <c r="G3219" s="62">
        <v>4.3126597057293152E-2</v>
      </c>
      <c r="H3219" s="62">
        <v>0.10271393104100178</v>
      </c>
      <c r="I3219" s="62">
        <v>8.7910724866363407E-2</v>
      </c>
      <c r="J3219" s="62">
        <v>4.7022501120454328E-2</v>
      </c>
      <c r="K3219" s="62">
        <v>5.3046604543250733E-2</v>
      </c>
      <c r="L3219" s="62">
        <v>8.1425851846449238E-2</v>
      </c>
      <c r="M3219" s="62">
        <v>3.232838250766211E-2</v>
      </c>
      <c r="N3219" s="62">
        <v>8.37750413350839E-2</v>
      </c>
      <c r="O3219" s="62">
        <v>1.2066509845355837E-2</v>
      </c>
      <c r="P3219" s="62">
        <v>9.3089666539529631E-2</v>
      </c>
      <c r="Q3219" s="62">
        <v>5.5610216693097805E-2</v>
      </c>
      <c r="R3219" s="62">
        <v>0.10561503361139418</v>
      </c>
      <c r="S3219" s="62">
        <v>3.2213609781750419E-2</v>
      </c>
      <c r="T3219" s="62">
        <v>5.9383159074144591E-2</v>
      </c>
      <c r="U3219" s="62">
        <f t="shared" si="104"/>
        <v>1.0000000000000002</v>
      </c>
      <c r="V3219" s="63"/>
      <c r="X3219" s="64">
        <v>3207</v>
      </c>
      <c r="Y3219" s="62">
        <v>0.18021504932350471</v>
      </c>
      <c r="Z3219" s="62">
        <v>0.20566001283053104</v>
      </c>
      <c r="AA3219" s="61">
        <v>8.8402977438691493E-2</v>
      </c>
      <c r="AB3219" s="61">
        <v>6.5666042038690642E-2</v>
      </c>
      <c r="AC3219" s="61">
        <v>6.9139317288009122E-2</v>
      </c>
      <c r="AD3219" s="61">
        <v>7.0799873973645122E-2</v>
      </c>
      <c r="AE3219" s="61">
        <v>6.3986592923260616E-2</v>
      </c>
      <c r="AF3219" s="61">
        <v>8.5953166544647339E-2</v>
      </c>
      <c r="AG3219" s="61">
        <v>3.7689403406218965E-2</v>
      </c>
      <c r="AH3219" s="61">
        <v>3.8330162483062355E-2</v>
      </c>
      <c r="AI3219" s="61">
        <v>3.1861742180362383E-2</v>
      </c>
      <c r="AJ3219" s="61">
        <v>8.924273455883841E-2</v>
      </c>
      <c r="AK3219" s="61">
        <v>4.1995248097502588E-2</v>
      </c>
      <c r="AL3219" s="61">
        <v>9.5021380792304058E-2</v>
      </c>
      <c r="AM3219" s="61">
        <v>3.4511763606947798E-2</v>
      </c>
      <c r="AN3219" s="61">
        <v>8.1892354367451625E-2</v>
      </c>
      <c r="AO3219" s="61">
        <v>8.5159971140313262E-2</v>
      </c>
      <c r="AP3219" s="61">
        <v>2.0347269160054155E-2</v>
      </c>
      <c r="AQ3219" s="62">
        <f t="shared" si="105"/>
        <v>0.99999999999999978</v>
      </c>
    </row>
    <row r="3220" spans="2:43" x14ac:dyDescent="0.25">
      <c r="B3220" s="64">
        <v>3208</v>
      </c>
      <c r="C3220" s="62">
        <v>0.21241505701457655</v>
      </c>
      <c r="D3220" s="62">
        <v>0.1689138343458034</v>
      </c>
      <c r="E3220" s="62">
        <v>8.1488912139606962E-2</v>
      </c>
      <c r="F3220" s="62">
        <v>4.9236057110936385E-2</v>
      </c>
      <c r="G3220" s="62">
        <v>0.10770598437353532</v>
      </c>
      <c r="H3220" s="62">
        <v>4.1877253635965979E-3</v>
      </c>
      <c r="I3220" s="62">
        <v>2.697892410484487E-2</v>
      </c>
      <c r="J3220" s="62">
        <v>4.6583358941203128E-2</v>
      </c>
      <c r="K3220" s="62">
        <v>6.2723664930635678E-2</v>
      </c>
      <c r="L3220" s="62">
        <v>8.2834979655252244E-2</v>
      </c>
      <c r="M3220" s="62">
        <v>8.8992563398097135E-2</v>
      </c>
      <c r="N3220" s="62">
        <v>2.7576297644048051E-2</v>
      </c>
      <c r="O3220" s="62">
        <v>6.3309428631876372E-2</v>
      </c>
      <c r="P3220" s="62">
        <v>3.7602797671228462E-2</v>
      </c>
      <c r="Q3220" s="62">
        <v>0.11189206439592461</v>
      </c>
      <c r="R3220" s="62">
        <v>9.2945330544575058E-2</v>
      </c>
      <c r="S3220" s="62">
        <v>4.0128109153913689E-2</v>
      </c>
      <c r="T3220" s="62">
        <v>7.581380194072547E-2</v>
      </c>
      <c r="U3220" s="62">
        <f t="shared" si="104"/>
        <v>1</v>
      </c>
      <c r="V3220" s="63"/>
      <c r="X3220" s="64">
        <v>3208</v>
      </c>
      <c r="Y3220" s="62">
        <v>0.17338834802295952</v>
      </c>
      <c r="Z3220" s="62">
        <v>0.32339881637547691</v>
      </c>
      <c r="AA3220" s="61">
        <v>3.8422775683471543E-2</v>
      </c>
      <c r="AB3220" s="61">
        <v>8.1031200385492427E-2</v>
      </c>
      <c r="AC3220" s="61">
        <v>9.3883550128814428E-2</v>
      </c>
      <c r="AD3220" s="61">
        <v>7.2588482964766596E-2</v>
      </c>
      <c r="AE3220" s="61">
        <v>5.5218368599663182E-3</v>
      </c>
      <c r="AF3220" s="61">
        <v>3.2080842154723427E-2</v>
      </c>
      <c r="AG3220" s="61">
        <v>9.7556635928194496E-2</v>
      </c>
      <c r="AH3220" s="61">
        <v>5.2013466655756561E-3</v>
      </c>
      <c r="AI3220" s="61">
        <v>3.6022054302634384E-3</v>
      </c>
      <c r="AJ3220" s="61">
        <v>7.9053112559171468E-2</v>
      </c>
      <c r="AK3220" s="61">
        <v>9.6013995278540834E-2</v>
      </c>
      <c r="AL3220" s="61">
        <v>4.7759169500740432E-2</v>
      </c>
      <c r="AM3220" s="61">
        <v>8.0234521075110837E-2</v>
      </c>
      <c r="AN3220" s="61">
        <v>9.2002361183903161E-2</v>
      </c>
      <c r="AO3220" s="61">
        <v>7.7782869079710118E-2</v>
      </c>
      <c r="AP3220" s="61">
        <v>9.7265095121554734E-2</v>
      </c>
      <c r="AQ3220" s="62">
        <f t="shared" si="105"/>
        <v>1</v>
      </c>
    </row>
    <row r="3221" spans="2:43" x14ac:dyDescent="0.25">
      <c r="B3221" s="64">
        <v>3209</v>
      </c>
      <c r="C3221" s="62">
        <v>0.18200155608450072</v>
      </c>
      <c r="D3221" s="62">
        <v>0.13813779623875141</v>
      </c>
      <c r="E3221" s="62">
        <v>4.907205722304879E-2</v>
      </c>
      <c r="F3221" s="62">
        <v>2.9821936418825485E-2</v>
      </c>
      <c r="G3221" s="62">
        <v>1.7273447060894957E-2</v>
      </c>
      <c r="H3221" s="62">
        <v>0.11080005746465513</v>
      </c>
      <c r="I3221" s="62">
        <v>0.11016964339016996</v>
      </c>
      <c r="J3221" s="62">
        <v>2.1382058423690661E-2</v>
      </c>
      <c r="K3221" s="62">
        <v>7.5526287205535794E-2</v>
      </c>
      <c r="L3221" s="62">
        <v>4.4826919085392457E-2</v>
      </c>
      <c r="M3221" s="62">
        <v>8.6578718632203913E-2</v>
      </c>
      <c r="N3221" s="62">
        <v>6.4415833393194621E-2</v>
      </c>
      <c r="O3221" s="62">
        <v>9.0134106263398489E-2</v>
      </c>
      <c r="P3221" s="62">
        <v>1.1124425920247235E-2</v>
      </c>
      <c r="Q3221" s="62">
        <v>0.1026302168423692</v>
      </c>
      <c r="R3221" s="62">
        <v>6.02171688544147E-2</v>
      </c>
      <c r="S3221" s="62">
        <v>3.6093368838105211E-2</v>
      </c>
      <c r="T3221" s="62">
        <v>8.9933754983853365E-2</v>
      </c>
      <c r="U3221" s="62">
        <f t="shared" si="104"/>
        <v>0.99999999999999989</v>
      </c>
      <c r="V3221" s="63"/>
      <c r="X3221" s="64">
        <v>3209</v>
      </c>
      <c r="Y3221" s="62">
        <v>0.18670182855765807</v>
      </c>
      <c r="Z3221" s="62">
        <v>0.13091300647664444</v>
      </c>
      <c r="AA3221" s="61">
        <v>0.11488997119693864</v>
      </c>
      <c r="AB3221" s="61">
        <v>3.791518722376247E-2</v>
      </c>
      <c r="AC3221" s="61">
        <v>4.8268614743219571E-2</v>
      </c>
      <c r="AD3221" s="61">
        <v>2.6858445114768879E-3</v>
      </c>
      <c r="AE3221" s="61">
        <v>0.10795325618317193</v>
      </c>
      <c r="AF3221" s="61">
        <v>9.6203106790458195E-2</v>
      </c>
      <c r="AG3221" s="61">
        <v>0.11496505709416122</v>
      </c>
      <c r="AH3221" s="61">
        <v>2.3731810527974784E-2</v>
      </c>
      <c r="AI3221" s="61">
        <v>3.8678813161280197E-3</v>
      </c>
      <c r="AJ3221" s="61">
        <v>5.8946216191217302E-2</v>
      </c>
      <c r="AK3221" s="61">
        <v>7.1300945178307913E-3</v>
      </c>
      <c r="AL3221" s="61">
        <v>3.2414823397194217E-2</v>
      </c>
      <c r="AM3221" s="61">
        <v>0.10852226608935978</v>
      </c>
      <c r="AN3221" s="61">
        <v>5.9320482116166154E-2</v>
      </c>
      <c r="AO3221" s="61">
        <v>0.10370118488545092</v>
      </c>
      <c r="AP3221" s="61">
        <v>7.948420321548913E-2</v>
      </c>
      <c r="AQ3221" s="62">
        <f t="shared" si="105"/>
        <v>1</v>
      </c>
    </row>
    <row r="3222" spans="2:43" x14ac:dyDescent="0.25">
      <c r="B3222" s="64">
        <v>3210</v>
      </c>
      <c r="C3222" s="62">
        <v>0.22784116140048119</v>
      </c>
      <c r="D3222" s="62">
        <v>0.15970124454713797</v>
      </c>
      <c r="E3222" s="62">
        <v>0.10740582807353856</v>
      </c>
      <c r="F3222" s="62">
        <v>4.0221089827089822E-2</v>
      </c>
      <c r="G3222" s="62">
        <v>8.5811522214051597E-2</v>
      </c>
      <c r="H3222" s="62">
        <v>5.3162016114770484E-2</v>
      </c>
      <c r="I3222" s="62">
        <v>4.1920111384372086E-2</v>
      </c>
      <c r="J3222" s="62">
        <v>0.12248018763071961</v>
      </c>
      <c r="K3222" s="62">
        <v>1.3596130833289361E-2</v>
      </c>
      <c r="L3222" s="62">
        <v>6.4291776518500557E-2</v>
      </c>
      <c r="M3222" s="62">
        <v>5.5976081834935444E-2</v>
      </c>
      <c r="N3222" s="62">
        <v>6.2697613485101458E-2</v>
      </c>
      <c r="O3222" s="62">
        <v>8.7002468432054281E-2</v>
      </c>
      <c r="P3222" s="62">
        <v>1.9216816040185498E-2</v>
      </c>
      <c r="Q3222" s="62">
        <v>1.9018360238977117E-2</v>
      </c>
      <c r="R3222" s="62">
        <v>6.1552438350153942E-2</v>
      </c>
      <c r="S3222" s="62">
        <v>5.4255708534338677E-2</v>
      </c>
      <c r="T3222" s="62">
        <v>0.11139185048792145</v>
      </c>
      <c r="U3222" s="62">
        <f t="shared" si="104"/>
        <v>0.99999999999999989</v>
      </c>
      <c r="V3222" s="63"/>
      <c r="X3222" s="64">
        <v>3210</v>
      </c>
      <c r="Y3222" s="62">
        <v>0.17455715584988846</v>
      </c>
      <c r="Z3222" s="62">
        <v>0.26552226734153339</v>
      </c>
      <c r="AA3222" s="61">
        <v>0.10890288684758026</v>
      </c>
      <c r="AB3222" s="61">
        <v>7.839112367506601E-2</v>
      </c>
      <c r="AC3222" s="61">
        <v>6.8394479747109493E-2</v>
      </c>
      <c r="AD3222" s="61">
        <v>8.1137718534805517E-2</v>
      </c>
      <c r="AE3222" s="61">
        <v>0.11212844206639667</v>
      </c>
      <c r="AF3222" s="61">
        <v>4.1027144451064597E-2</v>
      </c>
      <c r="AG3222" s="61">
        <v>1.1435796036378464E-2</v>
      </c>
      <c r="AH3222" s="61">
        <v>9.9045033051684148E-2</v>
      </c>
      <c r="AI3222" s="61">
        <v>7.9583644244895311E-3</v>
      </c>
      <c r="AJ3222" s="61">
        <v>7.3611032655906336E-2</v>
      </c>
      <c r="AK3222" s="61">
        <v>0.13388040487378652</v>
      </c>
      <c r="AL3222" s="61">
        <v>0.11876981636183181</v>
      </c>
      <c r="AM3222" s="61">
        <v>3.2893120313802482E-3</v>
      </c>
      <c r="AN3222" s="61">
        <v>7.4496615092104748E-4</v>
      </c>
      <c r="AO3222" s="61">
        <v>5.6905577175600776E-2</v>
      </c>
      <c r="AP3222" s="61">
        <v>4.377901915998508E-3</v>
      </c>
      <c r="AQ3222" s="62">
        <f t="shared" si="105"/>
        <v>0.99999999999999978</v>
      </c>
    </row>
    <row r="3223" spans="2:43" x14ac:dyDescent="0.25">
      <c r="B3223" s="64">
        <v>3211</v>
      </c>
      <c r="C3223" s="62">
        <v>0.20182805969431009</v>
      </c>
      <c r="D3223" s="62">
        <v>0.13169844279222695</v>
      </c>
      <c r="E3223" s="62">
        <v>1.0587752732947587E-2</v>
      </c>
      <c r="F3223" s="62">
        <v>5.3359098338595486E-2</v>
      </c>
      <c r="G3223" s="62">
        <v>2.1483890069733926E-2</v>
      </c>
      <c r="H3223" s="62">
        <v>6.5780292981726954E-2</v>
      </c>
      <c r="I3223" s="62">
        <v>0.11919536760063081</v>
      </c>
      <c r="J3223" s="62">
        <v>0.11977320151085784</v>
      </c>
      <c r="K3223" s="62">
        <v>5.1346383639225217E-2</v>
      </c>
      <c r="L3223" s="62">
        <v>6.1194705348947733E-4</v>
      </c>
      <c r="M3223" s="62">
        <v>8.7175824530011881E-2</v>
      </c>
      <c r="N3223" s="62">
        <v>6.8806074473473658E-2</v>
      </c>
      <c r="O3223" s="62">
        <v>8.6269400489180692E-2</v>
      </c>
      <c r="P3223" s="62">
        <v>0.11722315277894105</v>
      </c>
      <c r="Q3223" s="62">
        <v>4.1984514849456242E-2</v>
      </c>
      <c r="R3223" s="62">
        <v>7.2421199934258162E-2</v>
      </c>
      <c r="S3223" s="62">
        <v>3.3361703088990037E-2</v>
      </c>
      <c r="T3223" s="62">
        <v>5.0620195928480917E-2</v>
      </c>
      <c r="U3223" s="62">
        <f t="shared" si="104"/>
        <v>0.99999999999999989</v>
      </c>
      <c r="V3223" s="63"/>
      <c r="X3223" s="64">
        <v>3211</v>
      </c>
      <c r="Y3223" s="62">
        <v>0.17963142748035016</v>
      </c>
      <c r="Z3223" s="62">
        <v>0.23069442168253398</v>
      </c>
      <c r="AA3223" s="61">
        <v>3.5395607016652113E-2</v>
      </c>
      <c r="AB3223" s="61">
        <v>7.1755839611831823E-2</v>
      </c>
      <c r="AC3223" s="61">
        <v>7.0987747212744742E-2</v>
      </c>
      <c r="AD3223" s="61">
        <v>1.924242059480428E-3</v>
      </c>
      <c r="AE3223" s="61">
        <v>0.11394202815817246</v>
      </c>
      <c r="AF3223" s="61">
        <v>3.1171905087134608E-2</v>
      </c>
      <c r="AG3223" s="61">
        <v>4.5514813604568903E-2</v>
      </c>
      <c r="AH3223" s="61">
        <v>4.299296981395867E-2</v>
      </c>
      <c r="AI3223" s="61">
        <v>8.1687166388070553E-2</v>
      </c>
      <c r="AJ3223" s="61">
        <v>0.11421220728754813</v>
      </c>
      <c r="AK3223" s="61">
        <v>6.8168323374679943E-2</v>
      </c>
      <c r="AL3223" s="61">
        <v>7.6008372579515732E-2</v>
      </c>
      <c r="AM3223" s="61">
        <v>8.4917598655948803E-3</v>
      </c>
      <c r="AN3223" s="61">
        <v>8.4994056276984933E-2</v>
      </c>
      <c r="AO3223" s="61">
        <v>7.9124877659115217E-2</v>
      </c>
      <c r="AP3223" s="61">
        <v>7.3628084003946742E-2</v>
      </c>
      <c r="AQ3223" s="62">
        <f t="shared" si="105"/>
        <v>1</v>
      </c>
    </row>
    <row r="3224" spans="2:43" x14ac:dyDescent="0.25">
      <c r="B3224" s="64">
        <v>3212</v>
      </c>
      <c r="C3224" s="62">
        <v>0.20759950128948432</v>
      </c>
      <c r="D3224" s="62">
        <v>0.15562805828838785</v>
      </c>
      <c r="E3224" s="62">
        <v>7.8490089114278835E-2</v>
      </c>
      <c r="F3224" s="62">
        <v>3.8520347439809019E-2</v>
      </c>
      <c r="G3224" s="62">
        <v>9.3879840257150265E-2</v>
      </c>
      <c r="H3224" s="62">
        <v>4.8075844854948153E-2</v>
      </c>
      <c r="I3224" s="62">
        <v>8.9434882664990029E-2</v>
      </c>
      <c r="J3224" s="62">
        <v>4.2984388418053299E-2</v>
      </c>
      <c r="K3224" s="62">
        <v>7.4158125775028699E-2</v>
      </c>
      <c r="L3224" s="62">
        <v>7.8204723867541542E-2</v>
      </c>
      <c r="M3224" s="62">
        <v>3.3480783424104807E-2</v>
      </c>
      <c r="N3224" s="62">
        <v>7.98773183165426E-2</v>
      </c>
      <c r="O3224" s="62">
        <v>6.9264165652887205E-2</v>
      </c>
      <c r="P3224" s="62">
        <v>7.8159519246224093E-2</v>
      </c>
      <c r="Q3224" s="62">
        <v>1.8112577717532833E-2</v>
      </c>
      <c r="R3224" s="62">
        <v>6.5505880013675036E-2</v>
      </c>
      <c r="S3224" s="62">
        <v>6.7194332802675782E-2</v>
      </c>
      <c r="T3224" s="62">
        <v>4.4657180434557998E-2</v>
      </c>
      <c r="U3224" s="62">
        <f t="shared" si="104"/>
        <v>1</v>
      </c>
      <c r="V3224" s="63"/>
      <c r="X3224" s="64">
        <v>3212</v>
      </c>
      <c r="Y3224" s="62">
        <v>0.17733792050375691</v>
      </c>
      <c r="Z3224" s="62">
        <v>0.16241162847937168</v>
      </c>
      <c r="AA3224" s="61">
        <v>3.7115818739805989E-2</v>
      </c>
      <c r="AB3224" s="61">
        <v>3.7912702049189805E-2</v>
      </c>
      <c r="AC3224" s="61">
        <v>4.488234319931194E-2</v>
      </c>
      <c r="AD3224" s="61">
        <v>8.7365646030525157E-2</v>
      </c>
      <c r="AE3224" s="61">
        <v>4.1614913027840893E-2</v>
      </c>
      <c r="AF3224" s="61">
        <v>0.1098369776115138</v>
      </c>
      <c r="AG3224" s="61">
        <v>6.2944266993379544E-2</v>
      </c>
      <c r="AH3224" s="61">
        <v>2.8267813592094352E-2</v>
      </c>
      <c r="AI3224" s="61">
        <v>6.9470413618726218E-2</v>
      </c>
      <c r="AJ3224" s="61">
        <v>3.5833229874355166E-2</v>
      </c>
      <c r="AK3224" s="61">
        <v>6.8356013003233365E-2</v>
      </c>
      <c r="AL3224" s="61">
        <v>2.1033708120200799E-2</v>
      </c>
      <c r="AM3224" s="61">
        <v>0.10824400659539726</v>
      </c>
      <c r="AN3224" s="61">
        <v>5.8816989463363861E-2</v>
      </c>
      <c r="AO3224" s="61">
        <v>7.2763310660934638E-2</v>
      </c>
      <c r="AP3224" s="61">
        <v>0.11554184742012727</v>
      </c>
      <c r="AQ3224" s="62">
        <f t="shared" si="105"/>
        <v>1.0000000000000002</v>
      </c>
    </row>
    <row r="3225" spans="2:43" x14ac:dyDescent="0.25">
      <c r="B3225" s="64">
        <v>3213</v>
      </c>
      <c r="C3225" s="62">
        <v>0.20587585021461427</v>
      </c>
      <c r="D3225" s="62">
        <v>0.12886140810396463</v>
      </c>
      <c r="E3225" s="62">
        <v>7.9306407932872997E-2</v>
      </c>
      <c r="F3225" s="62">
        <v>6.0209528651541848E-3</v>
      </c>
      <c r="G3225" s="62">
        <v>4.1899996594251455E-2</v>
      </c>
      <c r="H3225" s="62">
        <v>4.6433051711078505E-2</v>
      </c>
      <c r="I3225" s="62">
        <v>7.2921878811309085E-2</v>
      </c>
      <c r="J3225" s="62">
        <v>5.8393634718084848E-2</v>
      </c>
      <c r="K3225" s="62">
        <v>9.9016536707865824E-2</v>
      </c>
      <c r="L3225" s="62">
        <v>0.15998924921923577</v>
      </c>
      <c r="M3225" s="62">
        <v>0.13394719414454348</v>
      </c>
      <c r="N3225" s="62">
        <v>1.013313819748207E-2</v>
      </c>
      <c r="O3225" s="62">
        <v>3.0616259048484831E-2</v>
      </c>
      <c r="P3225" s="62">
        <v>0.11260388309171324</v>
      </c>
      <c r="Q3225" s="62">
        <v>2.4647889972909905E-2</v>
      </c>
      <c r="R3225" s="62">
        <v>2.4054171954463716E-2</v>
      </c>
      <c r="S3225" s="62">
        <v>8.4156027537372793E-2</v>
      </c>
      <c r="T3225" s="62">
        <v>1.5859727493177385E-2</v>
      </c>
      <c r="U3225" s="62">
        <f t="shared" si="104"/>
        <v>1</v>
      </c>
      <c r="V3225" s="63"/>
      <c r="X3225" s="64">
        <v>3213</v>
      </c>
      <c r="Y3225" s="62">
        <v>0.17906684233507889</v>
      </c>
      <c r="Z3225" s="62">
        <v>0.24991424122643582</v>
      </c>
      <c r="AA3225" s="61">
        <v>3.3007262649778539E-2</v>
      </c>
      <c r="AB3225" s="61">
        <v>7.4265692664741492E-2</v>
      </c>
      <c r="AC3225" s="61">
        <v>6.2440265453507192E-2</v>
      </c>
      <c r="AD3225" s="61">
        <v>0.10347642207225315</v>
      </c>
      <c r="AE3225" s="61">
        <v>5.5016046030093274E-2</v>
      </c>
      <c r="AF3225" s="61">
        <v>0.11150626048392838</v>
      </c>
      <c r="AG3225" s="61">
        <v>1.8933343501888307E-2</v>
      </c>
      <c r="AH3225" s="61">
        <v>6.0727238732355006E-2</v>
      </c>
      <c r="AI3225" s="61">
        <v>0.11768684377849532</v>
      </c>
      <c r="AJ3225" s="61">
        <v>5.2640468015674208E-2</v>
      </c>
      <c r="AK3225" s="61">
        <v>0.10842480683197261</v>
      </c>
      <c r="AL3225" s="61">
        <v>1.7469714807855842E-2</v>
      </c>
      <c r="AM3225" s="61">
        <v>5.3702887911424219E-2</v>
      </c>
      <c r="AN3225" s="61">
        <v>7.1446745461157229E-2</v>
      </c>
      <c r="AO3225" s="61">
        <v>2.1400650444327568E-2</v>
      </c>
      <c r="AP3225" s="61">
        <v>3.7855351160547536E-2</v>
      </c>
      <c r="AQ3225" s="62">
        <f t="shared" si="105"/>
        <v>0.99999999999999989</v>
      </c>
    </row>
    <row r="3226" spans="2:43" x14ac:dyDescent="0.25">
      <c r="B3226" s="64">
        <v>3214</v>
      </c>
      <c r="C3226" s="62">
        <v>0.20837662449366928</v>
      </c>
      <c r="D3226" s="62">
        <v>0.1579215419114221</v>
      </c>
      <c r="E3226" s="62">
        <v>6.1439443252731936E-2</v>
      </c>
      <c r="F3226" s="62">
        <v>3.4786790889053607E-2</v>
      </c>
      <c r="G3226" s="62">
        <v>7.291500165677145E-2</v>
      </c>
      <c r="H3226" s="62">
        <v>4.8775837546431465E-2</v>
      </c>
      <c r="I3226" s="62">
        <v>9.2960404459341214E-2</v>
      </c>
      <c r="J3226" s="62">
        <v>8.3160529859726995E-2</v>
      </c>
      <c r="K3226" s="62">
        <v>3.8403238674155502E-2</v>
      </c>
      <c r="L3226" s="62">
        <v>3.0654988690155201E-2</v>
      </c>
      <c r="M3226" s="62">
        <v>5.7760193795742695E-2</v>
      </c>
      <c r="N3226" s="62">
        <v>8.9050635661817534E-2</v>
      </c>
      <c r="O3226" s="62">
        <v>7.7403243448988468E-2</v>
      </c>
      <c r="P3226" s="62">
        <v>7.0330023397567444E-3</v>
      </c>
      <c r="Q3226" s="62">
        <v>5.7799118501295182E-2</v>
      </c>
      <c r="R3226" s="62">
        <v>8.7147053348071976E-2</v>
      </c>
      <c r="S3226" s="62">
        <v>9.636182317567718E-2</v>
      </c>
      <c r="T3226" s="62">
        <v>6.4348694700282885E-2</v>
      </c>
      <c r="U3226" s="62">
        <f t="shared" si="104"/>
        <v>1</v>
      </c>
      <c r="V3226" s="63"/>
      <c r="X3226" s="64">
        <v>3214</v>
      </c>
      <c r="Y3226" s="62">
        <v>0.17033377886991818</v>
      </c>
      <c r="Z3226" s="62">
        <v>0.12641959405563094</v>
      </c>
      <c r="AA3226" s="61">
        <v>3.4614147172768818E-2</v>
      </c>
      <c r="AB3226" s="61">
        <v>0.11046719256539321</v>
      </c>
      <c r="AC3226" s="61">
        <v>5.6652804770368726E-3</v>
      </c>
      <c r="AD3226" s="61">
        <v>7.6489935072231563E-2</v>
      </c>
      <c r="AE3226" s="61">
        <v>8.4308774081167492E-2</v>
      </c>
      <c r="AF3226" s="61">
        <v>0.10877516978724318</v>
      </c>
      <c r="AG3226" s="61">
        <v>7.5261920707769187E-2</v>
      </c>
      <c r="AH3226" s="61">
        <v>2.0801948788069426E-3</v>
      </c>
      <c r="AI3226" s="61">
        <v>4.5738418551288101E-2</v>
      </c>
      <c r="AJ3226" s="61">
        <v>7.6245775476025207E-2</v>
      </c>
      <c r="AK3226" s="61">
        <v>7.9402187822915027E-2</v>
      </c>
      <c r="AL3226" s="61">
        <v>9.3595320097213867E-4</v>
      </c>
      <c r="AM3226" s="61">
        <v>9.1087213852713109E-2</v>
      </c>
      <c r="AN3226" s="61">
        <v>9.9537045616192046E-2</v>
      </c>
      <c r="AO3226" s="61">
        <v>0.10807445256460592</v>
      </c>
      <c r="AP3226" s="61">
        <v>1.3163381728712265E-3</v>
      </c>
      <c r="AQ3226" s="62">
        <f t="shared" si="105"/>
        <v>1</v>
      </c>
    </row>
    <row r="3227" spans="2:43" x14ac:dyDescent="0.25">
      <c r="B3227" s="64">
        <v>3215</v>
      </c>
      <c r="C3227" s="62">
        <v>0.2070706167253458</v>
      </c>
      <c r="D3227" s="62">
        <v>0.16528443474549798</v>
      </c>
      <c r="E3227" s="62">
        <v>1.896557916387623E-3</v>
      </c>
      <c r="F3227" s="62">
        <v>8.2547731940394845E-2</v>
      </c>
      <c r="G3227" s="62">
        <v>0.10245299961520807</v>
      </c>
      <c r="H3227" s="62">
        <v>0.1178652110902607</v>
      </c>
      <c r="I3227" s="62">
        <v>7.0778535299155551E-2</v>
      </c>
      <c r="J3227" s="62">
        <v>5.0380114700640646E-2</v>
      </c>
      <c r="K3227" s="62">
        <v>2.631791635434989E-2</v>
      </c>
      <c r="L3227" s="62">
        <v>2.204382938304297E-2</v>
      </c>
      <c r="M3227" s="62">
        <v>5.1473030342686514E-2</v>
      </c>
      <c r="N3227" s="62">
        <v>5.3355861814493498E-2</v>
      </c>
      <c r="O3227" s="62">
        <v>6.604443163415287E-2</v>
      </c>
      <c r="P3227" s="62">
        <v>6.0943592528221888E-2</v>
      </c>
      <c r="Q3227" s="62">
        <v>1.3648900087903836E-2</v>
      </c>
      <c r="R3227" s="62">
        <v>7.9991121210144511E-2</v>
      </c>
      <c r="S3227" s="62">
        <v>8.1031865312559528E-2</v>
      </c>
      <c r="T3227" s="62">
        <v>0.11922830077039695</v>
      </c>
      <c r="U3227" s="62">
        <f t="shared" si="104"/>
        <v>0.99999999999999989</v>
      </c>
      <c r="V3227" s="63"/>
      <c r="X3227" s="64">
        <v>3215</v>
      </c>
      <c r="Y3227" s="62">
        <v>0.17408549408144761</v>
      </c>
      <c r="Z3227" s="62">
        <v>0.23142158528131143</v>
      </c>
      <c r="AA3227" s="61">
        <v>6.8278022971315064E-2</v>
      </c>
      <c r="AB3227" s="61">
        <v>3.9902597220864471E-2</v>
      </c>
      <c r="AC3227" s="61">
        <v>9.533258083603402E-2</v>
      </c>
      <c r="AD3227" s="61">
        <v>9.0548011586998656E-2</v>
      </c>
      <c r="AE3227" s="61">
        <v>6.468365187229777E-2</v>
      </c>
      <c r="AF3227" s="61">
        <v>5.7924622345941125E-2</v>
      </c>
      <c r="AG3227" s="61">
        <v>8.6309088840259854E-2</v>
      </c>
      <c r="AH3227" s="61">
        <v>2.4740545603457963E-2</v>
      </c>
      <c r="AI3227" s="61">
        <v>2.579654919217262E-2</v>
      </c>
      <c r="AJ3227" s="61">
        <v>9.3098764091803843E-2</v>
      </c>
      <c r="AK3227" s="61">
        <v>1.9082090792254373E-2</v>
      </c>
      <c r="AL3227" s="61">
        <v>5.6232221168525796E-2</v>
      </c>
      <c r="AM3227" s="61">
        <v>9.3875861577955744E-2</v>
      </c>
      <c r="AN3227" s="61">
        <v>4.5241931187114011E-2</v>
      </c>
      <c r="AO3227" s="61">
        <v>7.7413455413757826E-2</v>
      </c>
      <c r="AP3227" s="61">
        <v>6.1540005299246948E-2</v>
      </c>
      <c r="AQ3227" s="62">
        <f t="shared" si="105"/>
        <v>1.0000000000000002</v>
      </c>
    </row>
    <row r="3228" spans="2:43" x14ac:dyDescent="0.25">
      <c r="B3228" s="64">
        <v>3216</v>
      </c>
      <c r="C3228" s="62">
        <v>0.19659322171158317</v>
      </c>
      <c r="D3228" s="62">
        <v>0.13470349220965802</v>
      </c>
      <c r="E3228" s="62">
        <v>5.3580794872036472E-2</v>
      </c>
      <c r="F3228" s="62">
        <v>9.4342031165297158E-2</v>
      </c>
      <c r="G3228" s="62">
        <v>3.0171680087398806E-2</v>
      </c>
      <c r="H3228" s="62">
        <v>5.1839132432842452E-2</v>
      </c>
      <c r="I3228" s="62">
        <v>2.2209784507870225E-2</v>
      </c>
      <c r="J3228" s="62">
        <v>4.3095678428852015E-2</v>
      </c>
      <c r="K3228" s="62">
        <v>3.6739689507269857E-2</v>
      </c>
      <c r="L3228" s="62">
        <v>5.2039101264931116E-2</v>
      </c>
      <c r="M3228" s="62">
        <v>7.5063046162434869E-3</v>
      </c>
      <c r="N3228" s="62">
        <v>0.10528771805466136</v>
      </c>
      <c r="O3228" s="62">
        <v>6.1520409793822346E-2</v>
      </c>
      <c r="P3228" s="62">
        <v>8.5152186791682224E-2</v>
      </c>
      <c r="Q3228" s="62">
        <v>8.1790345754113258E-2</v>
      </c>
      <c r="R3228" s="62">
        <v>6.4415391004039924E-2</v>
      </c>
      <c r="S3228" s="62">
        <v>0.12301550864845984</v>
      </c>
      <c r="T3228" s="62">
        <v>8.7294243070479616E-2</v>
      </c>
      <c r="U3228" s="62">
        <f t="shared" si="104"/>
        <v>1</v>
      </c>
      <c r="V3228" s="63"/>
      <c r="X3228" s="64">
        <v>3216</v>
      </c>
      <c r="Y3228" s="62">
        <v>0.18580715747578824</v>
      </c>
      <c r="Z3228" s="62">
        <v>0.26902308915935352</v>
      </c>
      <c r="AA3228" s="61">
        <v>6.5096153679970445E-2</v>
      </c>
      <c r="AB3228" s="61">
        <v>7.5133482903962559E-2</v>
      </c>
      <c r="AC3228" s="61">
        <v>9.6622451189377151E-2</v>
      </c>
      <c r="AD3228" s="61">
        <v>3.8700178645563764E-2</v>
      </c>
      <c r="AE3228" s="61">
        <v>0.11808536150151679</v>
      </c>
      <c r="AF3228" s="61">
        <v>6.767779005407569E-2</v>
      </c>
      <c r="AG3228" s="61">
        <v>1.7334419466742138E-2</v>
      </c>
      <c r="AH3228" s="61">
        <v>2.8766514367451718E-2</v>
      </c>
      <c r="AI3228" s="61">
        <v>7.1921650102477114E-2</v>
      </c>
      <c r="AJ3228" s="61">
        <v>9.3762955646712443E-2</v>
      </c>
      <c r="AK3228" s="61">
        <v>6.1090324660278882E-2</v>
      </c>
      <c r="AL3228" s="61">
        <v>6.1140861099113722E-2</v>
      </c>
      <c r="AM3228" s="61">
        <v>5.445526260857584E-2</v>
      </c>
      <c r="AN3228" s="61">
        <v>3.124676415130722E-2</v>
      </c>
      <c r="AO3228" s="61">
        <v>0.11592594192351346</v>
      </c>
      <c r="AP3228" s="61">
        <v>3.0398879993612338E-3</v>
      </c>
      <c r="AQ3228" s="62">
        <f t="shared" si="105"/>
        <v>1.0000000000000002</v>
      </c>
    </row>
    <row r="3229" spans="2:43" x14ac:dyDescent="0.25">
      <c r="B3229" s="64">
        <v>3217</v>
      </c>
      <c r="C3229" s="62">
        <v>0.20457149237894179</v>
      </c>
      <c r="D3229" s="62">
        <v>0.16449393952080366</v>
      </c>
      <c r="E3229" s="62">
        <v>5.8369227632151945E-2</v>
      </c>
      <c r="F3229" s="62">
        <v>8.4765426632543606E-2</v>
      </c>
      <c r="G3229" s="62">
        <v>0.11232246146808654</v>
      </c>
      <c r="H3229" s="62">
        <v>3.9692826849156496E-2</v>
      </c>
      <c r="I3229" s="62">
        <v>7.534892422921402E-2</v>
      </c>
      <c r="J3229" s="62">
        <v>1.3433863524544901E-2</v>
      </c>
      <c r="K3229" s="62">
        <v>8.9428951375291402E-3</v>
      </c>
      <c r="L3229" s="62">
        <v>4.5092218142041729E-2</v>
      </c>
      <c r="M3229" s="62">
        <v>3.2410543156360043E-2</v>
      </c>
      <c r="N3229" s="62">
        <v>6.8293087794940602E-2</v>
      </c>
      <c r="O3229" s="62">
        <v>7.3429095353290647E-2</v>
      </c>
      <c r="P3229" s="62">
        <v>8.8440043284701161E-2</v>
      </c>
      <c r="Q3229" s="62">
        <v>5.6640120042173385E-2</v>
      </c>
      <c r="R3229" s="62">
        <v>8.6255505161924761E-2</v>
      </c>
      <c r="S3229" s="62">
        <v>0.1190232551125337</v>
      </c>
      <c r="T3229" s="62">
        <v>3.7540506478807155E-2</v>
      </c>
      <c r="U3229" s="62">
        <f t="shared" si="104"/>
        <v>0.99999999999999967</v>
      </c>
      <c r="V3229" s="63"/>
      <c r="X3229" s="64">
        <v>3217</v>
      </c>
      <c r="Y3229" s="62">
        <v>0.17327599285652634</v>
      </c>
      <c r="Z3229" s="62">
        <v>0.22679858844751224</v>
      </c>
      <c r="AA3229" s="61">
        <v>8.4036943128124236E-2</v>
      </c>
      <c r="AB3229" s="61">
        <v>5.2589352419421517E-2</v>
      </c>
      <c r="AC3229" s="61">
        <v>8.6746684704901503E-2</v>
      </c>
      <c r="AD3229" s="61">
        <v>0.11037808895514037</v>
      </c>
      <c r="AE3229" s="61">
        <v>2.850838178872011E-3</v>
      </c>
      <c r="AF3229" s="61">
        <v>7.7250594931491279E-2</v>
      </c>
      <c r="AG3229" s="61">
        <v>1.5937810416042288E-2</v>
      </c>
      <c r="AH3229" s="61">
        <v>1.9618128001708604E-2</v>
      </c>
      <c r="AI3229" s="61">
        <v>0.10024238629832619</v>
      </c>
      <c r="AJ3229" s="61">
        <v>7.068860512209095E-2</v>
      </c>
      <c r="AK3229" s="61">
        <v>1.8418604115119384E-2</v>
      </c>
      <c r="AL3229" s="61">
        <v>7.8734373649406095E-2</v>
      </c>
      <c r="AM3229" s="61">
        <v>0.10166963772175716</v>
      </c>
      <c r="AN3229" s="61">
        <v>8.6000748362110024E-2</v>
      </c>
      <c r="AO3229" s="61">
        <v>5.3914697299885531E-2</v>
      </c>
      <c r="AP3229" s="61">
        <v>4.0922506695602705E-2</v>
      </c>
      <c r="AQ3229" s="62">
        <f t="shared" si="105"/>
        <v>0.99999999999999978</v>
      </c>
    </row>
    <row r="3230" spans="2:43" x14ac:dyDescent="0.25">
      <c r="B3230" s="64">
        <v>3218</v>
      </c>
      <c r="C3230" s="62">
        <v>0.21002666103815004</v>
      </c>
      <c r="D3230" s="62">
        <v>0.16160748024022473</v>
      </c>
      <c r="E3230" s="62">
        <v>0.10243040183904069</v>
      </c>
      <c r="F3230" s="62">
        <v>8.2689970444229086E-2</v>
      </c>
      <c r="G3230" s="62">
        <v>0.12443626232228423</v>
      </c>
      <c r="H3230" s="62">
        <v>4.0962504378801029E-2</v>
      </c>
      <c r="I3230" s="62">
        <v>5.9549222466426355E-2</v>
      </c>
      <c r="J3230" s="62">
        <v>4.2105434135422367E-4</v>
      </c>
      <c r="K3230" s="62">
        <v>1.6683751174790477E-2</v>
      </c>
      <c r="L3230" s="62">
        <v>4.1018714926260198E-2</v>
      </c>
      <c r="M3230" s="62">
        <v>9.2697965510852312E-2</v>
      </c>
      <c r="N3230" s="62">
        <v>1.0648408756746525E-2</v>
      </c>
      <c r="O3230" s="62">
        <v>7.6446132118065321E-2</v>
      </c>
      <c r="P3230" s="62">
        <v>0.12489655371249894</v>
      </c>
      <c r="Q3230" s="62">
        <v>7.7812522532681408E-2</v>
      </c>
      <c r="R3230" s="62">
        <v>1.5558450461889512E-2</v>
      </c>
      <c r="S3230" s="62">
        <v>5.076799147074932E-2</v>
      </c>
      <c r="T3230" s="62">
        <v>8.2980093543330496E-2</v>
      </c>
      <c r="U3230" s="62">
        <f t="shared" si="104"/>
        <v>1.0000000000000002</v>
      </c>
      <c r="V3230" s="63"/>
      <c r="X3230" s="64">
        <v>3218</v>
      </c>
      <c r="Y3230" s="62">
        <v>0.18273203707322361</v>
      </c>
      <c r="Z3230" s="62">
        <v>0.23138712251950552</v>
      </c>
      <c r="AA3230" s="61">
        <v>8.1141036359006824E-2</v>
      </c>
      <c r="AB3230" s="61">
        <v>7.3861495036217056E-2</v>
      </c>
      <c r="AC3230" s="61">
        <v>7.4226515720043199E-2</v>
      </c>
      <c r="AD3230" s="61">
        <v>3.5980372459209715E-2</v>
      </c>
      <c r="AE3230" s="61">
        <v>8.0871682346999485E-2</v>
      </c>
      <c r="AF3230" s="61">
        <v>8.7933075236681479E-2</v>
      </c>
      <c r="AG3230" s="61">
        <v>5.3720799898368067E-2</v>
      </c>
      <c r="AH3230" s="61">
        <v>9.0912943299581245E-2</v>
      </c>
      <c r="AI3230" s="61">
        <v>5.3958694174082653E-2</v>
      </c>
      <c r="AJ3230" s="61">
        <v>6.6513820434931731E-2</v>
      </c>
      <c r="AK3230" s="61">
        <v>4.73955806023936E-2</v>
      </c>
      <c r="AL3230" s="61">
        <v>3.7824297355875468E-2</v>
      </c>
      <c r="AM3230" s="61">
        <v>7.3917255148962191E-2</v>
      </c>
      <c r="AN3230" s="61">
        <v>4.7026012637102925E-2</v>
      </c>
      <c r="AO3230" s="61">
        <v>8.4440134753395318E-2</v>
      </c>
      <c r="AP3230" s="61">
        <v>1.0276284537149103E-2</v>
      </c>
      <c r="AQ3230" s="62">
        <f t="shared" si="105"/>
        <v>1</v>
      </c>
    </row>
    <row r="3231" spans="2:43" x14ac:dyDescent="0.25">
      <c r="B3231" s="64">
        <v>3219</v>
      </c>
      <c r="C3231" s="62">
        <v>0.20051662244126484</v>
      </c>
      <c r="D3231" s="62">
        <v>0.15853060463808177</v>
      </c>
      <c r="E3231" s="62">
        <v>0.10852435549684178</v>
      </c>
      <c r="F3231" s="62">
        <v>7.8787097728573827E-2</v>
      </c>
      <c r="G3231" s="62">
        <v>0.10857411939156152</v>
      </c>
      <c r="H3231" s="62">
        <v>9.9219125973000671E-2</v>
      </c>
      <c r="I3231" s="62">
        <v>0.10169371650777605</v>
      </c>
      <c r="J3231" s="62">
        <v>2.6301616683303483E-2</v>
      </c>
      <c r="K3231" s="62">
        <v>4.8613743970772734E-2</v>
      </c>
      <c r="L3231" s="62">
        <v>4.1161559563703438E-2</v>
      </c>
      <c r="M3231" s="62">
        <v>9.5327913614192669E-2</v>
      </c>
      <c r="N3231" s="62">
        <v>6.5738495382541756E-2</v>
      </c>
      <c r="O3231" s="62">
        <v>1.2289803424093798E-2</v>
      </c>
      <c r="P3231" s="62">
        <v>3.0357214352624024E-2</v>
      </c>
      <c r="Q3231" s="62">
        <v>6.8021152879578398E-2</v>
      </c>
      <c r="R3231" s="62">
        <v>5.8073448739514338E-2</v>
      </c>
      <c r="S3231" s="62">
        <v>7.9169688175220101E-3</v>
      </c>
      <c r="T3231" s="62">
        <v>4.9399667474399445E-2</v>
      </c>
      <c r="U3231" s="62">
        <f t="shared" si="104"/>
        <v>1</v>
      </c>
      <c r="V3231" s="63"/>
      <c r="X3231" s="64">
        <v>3219</v>
      </c>
      <c r="Y3231" s="62">
        <v>0.17212968999758846</v>
      </c>
      <c r="Z3231" s="62">
        <v>0.12830023612110034</v>
      </c>
      <c r="AA3231" s="61">
        <v>0.10613997770385315</v>
      </c>
      <c r="AB3231" s="61">
        <v>7.3402665750064267E-2</v>
      </c>
      <c r="AC3231" s="61">
        <v>3.6837778091397148E-2</v>
      </c>
      <c r="AD3231" s="61">
        <v>4.2267021906276653E-2</v>
      </c>
      <c r="AE3231" s="61">
        <v>0.10368423874681153</v>
      </c>
      <c r="AF3231" s="61">
        <v>5.9605257983644716E-2</v>
      </c>
      <c r="AG3231" s="61">
        <v>7.878942356011942E-2</v>
      </c>
      <c r="AH3231" s="61">
        <v>7.1695095211733118E-2</v>
      </c>
      <c r="AI3231" s="61">
        <v>8.1962237233047644E-2</v>
      </c>
      <c r="AJ3231" s="61">
        <v>3.1122327191010709E-2</v>
      </c>
      <c r="AK3231" s="61">
        <v>7.1193382914669185E-3</v>
      </c>
      <c r="AL3231" s="61">
        <v>8.3214601897134935E-2</v>
      </c>
      <c r="AM3231" s="61">
        <v>5.8959790040631996E-2</v>
      </c>
      <c r="AN3231" s="61">
        <v>6.6590778727135133E-2</v>
      </c>
      <c r="AO3231" s="61">
        <v>1.0586643747104591E-2</v>
      </c>
      <c r="AP3231" s="61">
        <v>8.8022823918568249E-2</v>
      </c>
      <c r="AQ3231" s="62">
        <f t="shared" si="105"/>
        <v>1.0000000000000002</v>
      </c>
    </row>
    <row r="3232" spans="2:43" x14ac:dyDescent="0.25">
      <c r="B3232" s="64">
        <v>3220</v>
      </c>
      <c r="C3232" s="62">
        <v>0.21097472920581439</v>
      </c>
      <c r="D3232" s="62">
        <v>0.15609243389605409</v>
      </c>
      <c r="E3232" s="62">
        <v>1.4331838794242718E-2</v>
      </c>
      <c r="F3232" s="62">
        <v>0.13202503454017553</v>
      </c>
      <c r="G3232" s="62">
        <v>7.1402729354182695E-2</v>
      </c>
      <c r="H3232" s="62">
        <v>9.2641811963291062E-2</v>
      </c>
      <c r="I3232" s="62">
        <v>4.400808235047355E-2</v>
      </c>
      <c r="J3232" s="62">
        <v>0.10233426387406117</v>
      </c>
      <c r="K3232" s="62">
        <v>1.0298248541329973E-3</v>
      </c>
      <c r="L3232" s="62">
        <v>0.11162237986860803</v>
      </c>
      <c r="M3232" s="62">
        <v>1.1428890622099102E-2</v>
      </c>
      <c r="N3232" s="62">
        <v>6.2951924642098048E-2</v>
      </c>
      <c r="O3232" s="62">
        <v>0.10314904658941382</v>
      </c>
      <c r="P3232" s="62">
        <v>2.5452420756905101E-2</v>
      </c>
      <c r="Q3232" s="62">
        <v>0.12095372216778741</v>
      </c>
      <c r="R3232" s="62">
        <v>4.6003466331980712E-3</v>
      </c>
      <c r="S3232" s="62">
        <v>5.3180905879330297E-2</v>
      </c>
      <c r="T3232" s="62">
        <v>4.8886777110000446E-2</v>
      </c>
      <c r="U3232" s="62">
        <f t="shared" si="104"/>
        <v>1.0000000000000002</v>
      </c>
      <c r="V3232" s="63"/>
      <c r="X3232" s="64">
        <v>3220</v>
      </c>
      <c r="Y3232" s="62">
        <v>0.18439404411787846</v>
      </c>
      <c r="Z3232" s="62">
        <v>0.29459910051616228</v>
      </c>
      <c r="AA3232" s="61">
        <v>6.4761747467875497E-3</v>
      </c>
      <c r="AB3232" s="61">
        <v>8.3577869385169187E-2</v>
      </c>
      <c r="AC3232" s="61">
        <v>9.8431661510330032E-2</v>
      </c>
      <c r="AD3232" s="61">
        <v>0.11322524947275728</v>
      </c>
      <c r="AE3232" s="61">
        <v>5.9531153025936735E-2</v>
      </c>
      <c r="AF3232" s="61">
        <v>0.10364358610742737</v>
      </c>
      <c r="AG3232" s="61">
        <v>4.4470855753090906E-2</v>
      </c>
      <c r="AH3232" s="61">
        <v>3.9968539697581691E-2</v>
      </c>
      <c r="AI3232" s="61">
        <v>6.6848879063139965E-2</v>
      </c>
      <c r="AJ3232" s="61">
        <v>9.1027824403887625E-2</v>
      </c>
      <c r="AK3232" s="61">
        <v>8.1169410637766976E-2</v>
      </c>
      <c r="AL3232" s="61">
        <v>1.8342669920054525E-2</v>
      </c>
      <c r="AM3232" s="61">
        <v>6.3933526137706878E-2</v>
      </c>
      <c r="AN3232" s="61">
        <v>3.7650811920146E-2</v>
      </c>
      <c r="AO3232" s="61">
        <v>7.1666779227167327E-3</v>
      </c>
      <c r="AP3232" s="61">
        <v>8.453511029550051E-2</v>
      </c>
      <c r="AQ3232" s="62">
        <f t="shared" si="105"/>
        <v>1</v>
      </c>
    </row>
    <row r="3233" spans="2:43" x14ac:dyDescent="0.25">
      <c r="B3233" s="64">
        <v>3221</v>
      </c>
      <c r="C3233" s="62">
        <v>0.1976695917341868</v>
      </c>
      <c r="D3233" s="62">
        <v>0.13156029418508822</v>
      </c>
      <c r="E3233" s="62">
        <v>0.10036432677004922</v>
      </c>
      <c r="F3233" s="62">
        <v>1.8798581010296734E-2</v>
      </c>
      <c r="G3233" s="62">
        <v>4.0570349242871707E-2</v>
      </c>
      <c r="H3233" s="62">
        <v>9.6916943338217015E-2</v>
      </c>
      <c r="I3233" s="62">
        <v>0.11186771404015169</v>
      </c>
      <c r="J3233" s="62">
        <v>6.252024626839206E-2</v>
      </c>
      <c r="K3233" s="62">
        <v>4.7607570503929886E-2</v>
      </c>
      <c r="L3233" s="62">
        <v>4.94064479711614E-2</v>
      </c>
      <c r="M3233" s="62">
        <v>2.2135179535092211E-2</v>
      </c>
      <c r="N3233" s="62">
        <v>3.4035761509087999E-2</v>
      </c>
      <c r="O3233" s="62">
        <v>5.189952456699766E-2</v>
      </c>
      <c r="P3233" s="62">
        <v>4.6999153508168884E-2</v>
      </c>
      <c r="Q3233" s="62">
        <v>8.3054414232728829E-2</v>
      </c>
      <c r="R3233" s="62">
        <v>4.5539124378342427E-2</v>
      </c>
      <c r="S3233" s="62">
        <v>8.6293828915216073E-2</v>
      </c>
      <c r="T3233" s="62">
        <v>0.10199083420929618</v>
      </c>
      <c r="U3233" s="62">
        <f t="shared" si="104"/>
        <v>1</v>
      </c>
      <c r="V3233" s="63"/>
      <c r="X3233" s="64">
        <v>3221</v>
      </c>
      <c r="Y3233" s="62">
        <v>0.15626941956172832</v>
      </c>
      <c r="Z3233" s="62">
        <v>0.20816189989591147</v>
      </c>
      <c r="AA3233" s="61">
        <v>0.12361863866730328</v>
      </c>
      <c r="AB3233" s="61">
        <v>5.2269668583544746E-2</v>
      </c>
      <c r="AC3233" s="61">
        <v>2.5445949569686755E-2</v>
      </c>
      <c r="AD3233" s="61">
        <v>0.103867655253411</v>
      </c>
      <c r="AE3233" s="61">
        <v>3.5112823890434824E-2</v>
      </c>
      <c r="AF3233" s="61">
        <v>6.0441796335938644E-2</v>
      </c>
      <c r="AG3233" s="61">
        <v>0.10088264524233459</v>
      </c>
      <c r="AH3233" s="61">
        <v>1.8263317723301871E-2</v>
      </c>
      <c r="AI3233" s="61">
        <v>7.40169584990746E-4</v>
      </c>
      <c r="AJ3233" s="61">
        <v>3.6140081292646634E-3</v>
      </c>
      <c r="AK3233" s="61">
        <v>0.13056053178076443</v>
      </c>
      <c r="AL3233" s="61">
        <v>6.2299734058199441E-2</v>
      </c>
      <c r="AM3233" s="61">
        <v>0.12645992081169694</v>
      </c>
      <c r="AN3233" s="61">
        <v>0.12804131448590919</v>
      </c>
      <c r="AO3233" s="61">
        <v>7.7192772081934582E-3</v>
      </c>
      <c r="AP3233" s="61">
        <v>2.0662548675025504E-2</v>
      </c>
      <c r="AQ3233" s="62">
        <f t="shared" si="105"/>
        <v>1.0000000000000002</v>
      </c>
    </row>
    <row r="3234" spans="2:43" x14ac:dyDescent="0.25">
      <c r="B3234" s="64">
        <v>3222</v>
      </c>
      <c r="C3234" s="62">
        <v>0.20436976241580546</v>
      </c>
      <c r="D3234" s="62">
        <v>0.16830560814268805</v>
      </c>
      <c r="E3234" s="62">
        <v>0.13222600187702502</v>
      </c>
      <c r="F3234" s="62">
        <v>4.9019218734942124E-2</v>
      </c>
      <c r="G3234" s="62">
        <v>8.5600951249397358E-2</v>
      </c>
      <c r="H3234" s="62">
        <v>8.0645576688073359E-2</v>
      </c>
      <c r="I3234" s="62">
        <v>2.8331632496237276E-2</v>
      </c>
      <c r="J3234" s="62">
        <v>1.5416970271749207E-2</v>
      </c>
      <c r="K3234" s="62">
        <v>8.1270986799580447E-2</v>
      </c>
      <c r="L3234" s="62">
        <v>7.0857116939608694E-3</v>
      </c>
      <c r="M3234" s="62">
        <v>0.15216380722344897</v>
      </c>
      <c r="N3234" s="62">
        <v>7.5901824678595811E-2</v>
      </c>
      <c r="O3234" s="62">
        <v>2.7712348710481942E-2</v>
      </c>
      <c r="P3234" s="62">
        <v>1.7541818790029443E-3</v>
      </c>
      <c r="Q3234" s="62">
        <v>9.763427413790024E-2</v>
      </c>
      <c r="R3234" s="62">
        <v>3.8442230500854253E-3</v>
      </c>
      <c r="S3234" s="62">
        <v>7.9992722221961937E-2</v>
      </c>
      <c r="T3234" s="62">
        <v>8.139956828755697E-2</v>
      </c>
      <c r="U3234" s="62">
        <f t="shared" si="104"/>
        <v>1</v>
      </c>
      <c r="V3234" s="63"/>
      <c r="X3234" s="64">
        <v>3222</v>
      </c>
      <c r="Y3234" s="62">
        <v>0.17239046317645479</v>
      </c>
      <c r="Z3234" s="62">
        <v>0.33649266865637706</v>
      </c>
      <c r="AA3234" s="61">
        <v>6.7277024175000769E-2</v>
      </c>
      <c r="AB3234" s="61">
        <v>8.8983869138323651E-2</v>
      </c>
      <c r="AC3234" s="61">
        <v>7.6333992376902887E-2</v>
      </c>
      <c r="AD3234" s="61">
        <v>2.4192404670723519E-2</v>
      </c>
      <c r="AE3234" s="61">
        <v>1.0810539825345652E-3</v>
      </c>
      <c r="AF3234" s="61">
        <v>4.0052714558836487E-2</v>
      </c>
      <c r="AG3234" s="61">
        <v>0.11402996019369192</v>
      </c>
      <c r="AH3234" s="61">
        <v>6.8975696339502318E-2</v>
      </c>
      <c r="AI3234" s="61">
        <v>5.3696753755819879E-2</v>
      </c>
      <c r="AJ3234" s="61">
        <v>2.6802214053041156E-2</v>
      </c>
      <c r="AK3234" s="61">
        <v>0.11871339817899176</v>
      </c>
      <c r="AL3234" s="61">
        <v>3.9472850247736287E-2</v>
      </c>
      <c r="AM3234" s="61">
        <v>8.9994422163087923E-2</v>
      </c>
      <c r="AN3234" s="61">
        <v>0.12374416109402435</v>
      </c>
      <c r="AO3234" s="61">
        <v>5.1845141417791885E-3</v>
      </c>
      <c r="AP3234" s="61">
        <v>6.1464970930003256E-2</v>
      </c>
      <c r="AQ3234" s="62">
        <f t="shared" si="105"/>
        <v>0.99999999999999989</v>
      </c>
    </row>
    <row r="3235" spans="2:43" x14ac:dyDescent="0.25">
      <c r="B3235" s="64">
        <v>3223</v>
      </c>
      <c r="C3235" s="62">
        <v>0.22828310711636632</v>
      </c>
      <c r="D3235" s="62">
        <v>0.17464659489246664</v>
      </c>
      <c r="E3235" s="62">
        <v>4.9530153337192337E-2</v>
      </c>
      <c r="F3235" s="62">
        <v>0.11950002729736514</v>
      </c>
      <c r="G3235" s="62">
        <v>8.7833077336912882E-2</v>
      </c>
      <c r="H3235" s="62">
        <v>1.8129156260667124E-2</v>
      </c>
      <c r="I3235" s="62">
        <v>5.9811428616018143E-3</v>
      </c>
      <c r="J3235" s="62">
        <v>0.1100590450450889</v>
      </c>
      <c r="K3235" s="62">
        <v>2.2988478451554405E-2</v>
      </c>
      <c r="L3235" s="62">
        <v>5.1167212110075154E-2</v>
      </c>
      <c r="M3235" s="62">
        <v>8.8912834412096464E-2</v>
      </c>
      <c r="N3235" s="62">
        <v>3.7751236595211402E-2</v>
      </c>
      <c r="O3235" s="62">
        <v>9.6019796985472847E-2</v>
      </c>
      <c r="P3235" s="62">
        <v>9.3221379874660754E-2</v>
      </c>
      <c r="Q3235" s="62">
        <v>9.1770137350757567E-3</v>
      </c>
      <c r="R3235" s="62">
        <v>6.8653946782821301E-2</v>
      </c>
      <c r="S3235" s="62">
        <v>9.1564101777254367E-2</v>
      </c>
      <c r="T3235" s="62">
        <v>4.9511397136949305E-2</v>
      </c>
      <c r="U3235" s="62">
        <f t="shared" si="104"/>
        <v>0.99999999999999989</v>
      </c>
      <c r="V3235" s="63"/>
      <c r="X3235" s="64">
        <v>3223</v>
      </c>
      <c r="Y3235" s="62">
        <v>0.17423954316170343</v>
      </c>
      <c r="Z3235" s="62">
        <v>0.18912484594241166</v>
      </c>
      <c r="AA3235" s="61">
        <v>7.30293023595599E-2</v>
      </c>
      <c r="AB3235" s="61">
        <v>5.2135468787830548E-2</v>
      </c>
      <c r="AC3235" s="61">
        <v>2.8360796146917677E-2</v>
      </c>
      <c r="AD3235" s="61">
        <v>8.780332875158324E-2</v>
      </c>
      <c r="AE3235" s="61">
        <v>4.267860088625184E-2</v>
      </c>
      <c r="AF3235" s="61">
        <v>9.0362424803851343E-2</v>
      </c>
      <c r="AG3235" s="61">
        <v>0.11022045688523106</v>
      </c>
      <c r="AH3235" s="61">
        <v>1.5256068493860735E-2</v>
      </c>
      <c r="AI3235" s="61">
        <v>6.6138078202775508E-2</v>
      </c>
      <c r="AJ3235" s="61">
        <v>3.6875748522302312E-2</v>
      </c>
      <c r="AK3235" s="61">
        <v>0.10961284229070065</v>
      </c>
      <c r="AL3235" s="61">
        <v>4.488844555000792E-2</v>
      </c>
      <c r="AM3235" s="61">
        <v>3.4940853631006255E-2</v>
      </c>
      <c r="AN3235" s="61">
        <v>9.480929134350348E-2</v>
      </c>
      <c r="AO3235" s="61">
        <v>5.6786568270651268E-2</v>
      </c>
      <c r="AP3235" s="61">
        <v>5.6101725073966074E-2</v>
      </c>
      <c r="AQ3235" s="62">
        <f t="shared" si="105"/>
        <v>1</v>
      </c>
    </row>
    <row r="3236" spans="2:43" x14ac:dyDescent="0.25">
      <c r="B3236" s="64">
        <v>3224</v>
      </c>
      <c r="C3236" s="62">
        <v>0.21378089905441347</v>
      </c>
      <c r="D3236" s="62">
        <v>0.16171319767049563</v>
      </c>
      <c r="E3236" s="62">
        <v>5.466214030724368E-3</v>
      </c>
      <c r="F3236" s="62">
        <v>1.2461081861386187E-3</v>
      </c>
      <c r="G3236" s="62">
        <v>9.2502834841844489E-2</v>
      </c>
      <c r="H3236" s="62">
        <v>4.6887780029021248E-2</v>
      </c>
      <c r="I3236" s="62">
        <v>8.5237733858563075E-4</v>
      </c>
      <c r="J3236" s="62">
        <v>8.1133948180736312E-2</v>
      </c>
      <c r="K3236" s="62">
        <v>5.3829498621428953E-2</v>
      </c>
      <c r="L3236" s="62">
        <v>8.9736690021698123E-2</v>
      </c>
      <c r="M3236" s="62">
        <v>5.8342143014674809E-2</v>
      </c>
      <c r="N3236" s="62">
        <v>6.1282742854071613E-2</v>
      </c>
      <c r="O3236" s="62">
        <v>9.1619175305055547E-2</v>
      </c>
      <c r="P3236" s="62">
        <v>8.6234468325183292E-2</v>
      </c>
      <c r="Q3236" s="62">
        <v>8.982275739751476E-2</v>
      </c>
      <c r="R3236" s="62">
        <v>7.6543750891583134E-2</v>
      </c>
      <c r="S3236" s="62">
        <v>8.4354677768795169E-2</v>
      </c>
      <c r="T3236" s="62">
        <v>8.0144833192943951E-2</v>
      </c>
      <c r="U3236" s="62">
        <f t="shared" si="104"/>
        <v>1</v>
      </c>
      <c r="V3236" s="63"/>
      <c r="X3236" s="64">
        <v>3224</v>
      </c>
      <c r="Y3236" s="62">
        <v>0.16286895005375857</v>
      </c>
      <c r="Z3236" s="62">
        <v>0.14240610650563262</v>
      </c>
      <c r="AA3236" s="61">
        <v>0.13070780848690131</v>
      </c>
      <c r="AB3236" s="61">
        <v>1.0138642033883623E-3</v>
      </c>
      <c r="AC3236" s="61">
        <v>3.1592361984261456E-2</v>
      </c>
      <c r="AD3236" s="61">
        <v>6.3500441267524826E-2</v>
      </c>
      <c r="AE3236" s="61">
        <v>8.9535779506339785E-3</v>
      </c>
      <c r="AF3236" s="61">
        <v>2.3362237556263394E-2</v>
      </c>
      <c r="AG3236" s="61">
        <v>3.9767629226224739E-2</v>
      </c>
      <c r="AH3236" s="61">
        <v>4.0998709873923553E-2</v>
      </c>
      <c r="AI3236" s="61">
        <v>9.3396723688454655E-2</v>
      </c>
      <c r="AJ3236" s="61">
        <v>8.2007217051233271E-3</v>
      </c>
      <c r="AK3236" s="61">
        <v>5.9929462012627666E-2</v>
      </c>
      <c r="AL3236" s="61">
        <v>1.0541697148187475E-2</v>
      </c>
      <c r="AM3236" s="61">
        <v>0.1262198362889933</v>
      </c>
      <c r="AN3236" s="61">
        <v>0.10058864269330747</v>
      </c>
      <c r="AO3236" s="61">
        <v>0.1202362651286305</v>
      </c>
      <c r="AP3236" s="61">
        <v>0.14099002078555409</v>
      </c>
      <c r="AQ3236" s="62">
        <f t="shared" si="105"/>
        <v>1</v>
      </c>
    </row>
    <row r="3237" spans="2:43" x14ac:dyDescent="0.25">
      <c r="B3237" s="64">
        <v>3225</v>
      </c>
      <c r="C3237" s="62">
        <v>0.20542998863076811</v>
      </c>
      <c r="D3237" s="62">
        <v>0.13958216225268302</v>
      </c>
      <c r="E3237" s="62">
        <v>9.5242757412443951E-2</v>
      </c>
      <c r="F3237" s="62">
        <v>3.2633581158038063E-3</v>
      </c>
      <c r="G3237" s="62">
        <v>8.3529351509167474E-2</v>
      </c>
      <c r="H3237" s="62">
        <v>5.1715543419978027E-2</v>
      </c>
      <c r="I3237" s="62">
        <v>0.1143590094641193</v>
      </c>
      <c r="J3237" s="62">
        <v>9.5178343901070439E-2</v>
      </c>
      <c r="K3237" s="62">
        <v>5.9854960760156624E-3</v>
      </c>
      <c r="L3237" s="62">
        <v>1.4535123438837734E-2</v>
      </c>
      <c r="M3237" s="62">
        <v>8.6075516819388062E-2</v>
      </c>
      <c r="N3237" s="62">
        <v>0.10015802742990249</v>
      </c>
      <c r="O3237" s="62">
        <v>7.8592613371800436E-3</v>
      </c>
      <c r="P3237" s="62">
        <v>5.8633951082471256E-2</v>
      </c>
      <c r="Q3237" s="62">
        <v>9.5727729564292444E-2</v>
      </c>
      <c r="R3237" s="62">
        <v>7.8290270746310786E-2</v>
      </c>
      <c r="S3237" s="62">
        <v>0.10251325039612423</v>
      </c>
      <c r="T3237" s="62">
        <v>6.9330092868943741E-3</v>
      </c>
      <c r="U3237" s="62">
        <f t="shared" si="104"/>
        <v>1.0000000000000002</v>
      </c>
      <c r="V3237" s="63"/>
      <c r="X3237" s="64">
        <v>3225</v>
      </c>
      <c r="Y3237" s="62">
        <v>0.19288023355511094</v>
      </c>
      <c r="Z3237" s="62">
        <v>0.28882326637318884</v>
      </c>
      <c r="AA3237" s="61">
        <v>2.8569037840001605E-2</v>
      </c>
      <c r="AB3237" s="61">
        <v>3.0408615900672308E-2</v>
      </c>
      <c r="AC3237" s="61">
        <v>9.5248069443609321E-2</v>
      </c>
      <c r="AD3237" s="61">
        <v>3.9203462557546431E-3</v>
      </c>
      <c r="AE3237" s="61">
        <v>4.0845626560798091E-2</v>
      </c>
      <c r="AF3237" s="61">
        <v>0.11464068186368881</v>
      </c>
      <c r="AG3237" s="61">
        <v>6.1913906705481088E-2</v>
      </c>
      <c r="AH3237" s="61">
        <v>3.625103791846828E-2</v>
      </c>
      <c r="AI3237" s="61">
        <v>7.0727900230290283E-2</v>
      </c>
      <c r="AJ3237" s="61">
        <v>0.11587967324423537</v>
      </c>
      <c r="AK3237" s="61">
        <v>0.10584211963604183</v>
      </c>
      <c r="AL3237" s="61">
        <v>5.5176316265225719E-2</v>
      </c>
      <c r="AM3237" s="61">
        <v>9.5501744489891016E-2</v>
      </c>
      <c r="AN3237" s="61">
        <v>4.3941941230485219E-2</v>
      </c>
      <c r="AO3237" s="61">
        <v>9.9285811507922442E-2</v>
      </c>
      <c r="AP3237" s="61">
        <v>1.8471709074340541E-3</v>
      </c>
      <c r="AQ3237" s="62">
        <f t="shared" si="105"/>
        <v>1.0000000000000002</v>
      </c>
    </row>
    <row r="3238" spans="2:43" x14ac:dyDescent="0.25">
      <c r="B3238" s="64">
        <v>3226</v>
      </c>
      <c r="C3238" s="62">
        <v>0.21717479181110017</v>
      </c>
      <c r="D3238" s="62">
        <v>0.16677588632110552</v>
      </c>
      <c r="E3238" s="62">
        <v>9.6575601361847688E-2</v>
      </c>
      <c r="F3238" s="62">
        <v>6.3296160646172217E-2</v>
      </c>
      <c r="G3238" s="62">
        <v>8.5077246630397937E-2</v>
      </c>
      <c r="H3238" s="62">
        <v>3.1780767525883082E-2</v>
      </c>
      <c r="I3238" s="62">
        <v>5.5774831413513346E-2</v>
      </c>
      <c r="J3238" s="62">
        <v>8.123267300979771E-2</v>
      </c>
      <c r="K3238" s="62">
        <v>1.7428304066271771E-2</v>
      </c>
      <c r="L3238" s="62">
        <v>3.9118483799189807E-3</v>
      </c>
      <c r="M3238" s="62">
        <v>5.195607356597514E-2</v>
      </c>
      <c r="N3238" s="62">
        <v>7.8508169030863537E-2</v>
      </c>
      <c r="O3238" s="62">
        <v>9.3288923199251347E-2</v>
      </c>
      <c r="P3238" s="62">
        <v>2.1090688093466231E-2</v>
      </c>
      <c r="Q3238" s="62">
        <v>4.5008705121098211E-2</v>
      </c>
      <c r="R3238" s="62">
        <v>8.4714515571244348E-2</v>
      </c>
      <c r="S3238" s="62">
        <v>8.8653572482486773E-2</v>
      </c>
      <c r="T3238" s="62">
        <v>0.10170191990181149</v>
      </c>
      <c r="U3238" s="62">
        <f t="shared" si="104"/>
        <v>0.99999999999999978</v>
      </c>
      <c r="V3238" s="63"/>
      <c r="X3238" s="64">
        <v>3226</v>
      </c>
      <c r="Y3238" s="62">
        <v>0.20403537956390042</v>
      </c>
      <c r="Z3238" s="62">
        <v>0.31340538994417777</v>
      </c>
      <c r="AA3238" s="61">
        <v>7.9190936948794532E-2</v>
      </c>
      <c r="AB3238" s="61">
        <v>4.9516173794618541E-2</v>
      </c>
      <c r="AC3238" s="61">
        <v>0.13127042299037792</v>
      </c>
      <c r="AD3238" s="61">
        <v>9.9127972074402618E-2</v>
      </c>
      <c r="AE3238" s="61">
        <v>5.3742373128260149E-2</v>
      </c>
      <c r="AF3238" s="61">
        <v>0.10033074253289867</v>
      </c>
      <c r="AG3238" s="61">
        <v>0.10987696228380753</v>
      </c>
      <c r="AH3238" s="61">
        <v>9.1710522455060617E-2</v>
      </c>
      <c r="AI3238" s="61">
        <v>7.6237243434591883E-3</v>
      </c>
      <c r="AJ3238" s="61">
        <v>0.1197966851114478</v>
      </c>
      <c r="AK3238" s="61">
        <v>1.2965039800089307E-2</v>
      </c>
      <c r="AL3238" s="61">
        <v>3.6466976029762856E-3</v>
      </c>
      <c r="AM3238" s="61">
        <v>8.6824937649977046E-4</v>
      </c>
      <c r="AN3238" s="61">
        <v>1.4061994624818702E-2</v>
      </c>
      <c r="AO3238" s="61">
        <v>3.905747840559246E-4</v>
      </c>
      <c r="AP3238" s="61">
        <v>0.12588092814843241</v>
      </c>
      <c r="AQ3238" s="62">
        <f t="shared" si="105"/>
        <v>0.99999999999999989</v>
      </c>
    </row>
    <row r="3239" spans="2:43" x14ac:dyDescent="0.25">
      <c r="B3239" s="64">
        <v>3227</v>
      </c>
      <c r="C3239" s="62">
        <v>0.19982706904450581</v>
      </c>
      <c r="D3239" s="62">
        <v>0.1460950283331344</v>
      </c>
      <c r="E3239" s="62">
        <v>4.6288257683162123E-2</v>
      </c>
      <c r="F3239" s="62">
        <v>2.3578670415181746E-2</v>
      </c>
      <c r="G3239" s="62">
        <v>1.9669240576510382E-2</v>
      </c>
      <c r="H3239" s="62">
        <v>9.6354468387894937E-2</v>
      </c>
      <c r="I3239" s="62">
        <v>0.10666562285735441</v>
      </c>
      <c r="J3239" s="62">
        <v>8.3589277367150022E-2</v>
      </c>
      <c r="K3239" s="62">
        <v>6.7129413171645905E-2</v>
      </c>
      <c r="L3239" s="62">
        <v>9.782910025367135E-2</v>
      </c>
      <c r="M3239" s="62">
        <v>0.10737934714346374</v>
      </c>
      <c r="N3239" s="62">
        <v>2.8294946710931228E-2</v>
      </c>
      <c r="O3239" s="62">
        <v>0.13616227880000698</v>
      </c>
      <c r="P3239" s="62">
        <v>5.8300383218992689E-2</v>
      </c>
      <c r="Q3239" s="62">
        <v>5.7462257627566736E-3</v>
      </c>
      <c r="R3239" s="62">
        <v>4.4761572792530832E-2</v>
      </c>
      <c r="S3239" s="62">
        <v>3.6640209473543274E-2</v>
      </c>
      <c r="T3239" s="62">
        <v>4.1610985385203657E-2</v>
      </c>
      <c r="U3239" s="62">
        <f t="shared" si="104"/>
        <v>0.99999999999999989</v>
      </c>
      <c r="V3239" s="63"/>
      <c r="X3239" s="64">
        <v>3227</v>
      </c>
      <c r="Y3239" s="62">
        <v>0.18222223269908547</v>
      </c>
      <c r="Z3239" s="62">
        <v>0.19648787209808755</v>
      </c>
      <c r="AA3239" s="61">
        <v>7.0559015722254065E-2</v>
      </c>
      <c r="AB3239" s="61">
        <v>0.11625173095528341</v>
      </c>
      <c r="AC3239" s="61">
        <v>5.2994127815008896E-2</v>
      </c>
      <c r="AD3239" s="61">
        <v>1.2994268851922255E-2</v>
      </c>
      <c r="AE3239" s="61">
        <v>6.7258480791103997E-2</v>
      </c>
      <c r="AF3239" s="61">
        <v>5.8552095176323052E-2</v>
      </c>
      <c r="AG3239" s="61">
        <v>8.1290216050934949E-2</v>
      </c>
      <c r="AH3239" s="61">
        <v>2.2615198239247319E-2</v>
      </c>
      <c r="AI3239" s="61">
        <v>2.5408149471221032E-2</v>
      </c>
      <c r="AJ3239" s="61">
        <v>0.1047944396086567</v>
      </c>
      <c r="AK3239" s="61">
        <v>4.0209742376429387E-2</v>
      </c>
      <c r="AL3239" s="61">
        <v>4.0899213930428224E-2</v>
      </c>
      <c r="AM3239" s="61">
        <v>5.7796517105927432E-2</v>
      </c>
      <c r="AN3239" s="61">
        <v>4.2124830716216498E-2</v>
      </c>
      <c r="AO3239" s="61">
        <v>0.11584476990918022</v>
      </c>
      <c r="AP3239" s="61">
        <v>9.0407203279862666E-2</v>
      </c>
      <c r="AQ3239" s="62">
        <f t="shared" si="105"/>
        <v>1.0000000000000002</v>
      </c>
    </row>
    <row r="3240" spans="2:43" x14ac:dyDescent="0.25">
      <c r="B3240" s="64">
        <v>3228</v>
      </c>
      <c r="C3240" s="62">
        <v>0.21591635588729491</v>
      </c>
      <c r="D3240" s="62">
        <v>0.15220606073103338</v>
      </c>
      <c r="E3240" s="62">
        <v>5.5787174863920562E-2</v>
      </c>
      <c r="F3240" s="62">
        <v>1.2381712976208673E-2</v>
      </c>
      <c r="G3240" s="62">
        <v>7.0794173332090843E-2</v>
      </c>
      <c r="H3240" s="62">
        <v>0.11027288406437742</v>
      </c>
      <c r="I3240" s="62">
        <v>1.3261517208767245E-2</v>
      </c>
      <c r="J3240" s="62">
        <v>0.12711309120086176</v>
      </c>
      <c r="K3240" s="62">
        <v>4.667675765874689E-2</v>
      </c>
      <c r="L3240" s="62">
        <v>7.5249412853772596E-2</v>
      </c>
      <c r="M3240" s="62">
        <v>3.9600418058350351E-2</v>
      </c>
      <c r="N3240" s="62">
        <v>3.6539044541337537E-2</v>
      </c>
      <c r="O3240" s="62">
        <v>4.0335468395685796E-2</v>
      </c>
      <c r="P3240" s="62">
        <v>6.9962588493705721E-2</v>
      </c>
      <c r="Q3240" s="62">
        <v>7.3188179507633955E-2</v>
      </c>
      <c r="R3240" s="62">
        <v>6.5478087326800702E-2</v>
      </c>
      <c r="S3240" s="62">
        <v>7.3632816055725109E-2</v>
      </c>
      <c r="T3240" s="62">
        <v>8.9726673462014878E-2</v>
      </c>
      <c r="U3240" s="62">
        <f t="shared" si="104"/>
        <v>1</v>
      </c>
      <c r="V3240" s="63"/>
      <c r="X3240" s="64">
        <v>3228</v>
      </c>
      <c r="Y3240" s="62">
        <v>0.17248552353402524</v>
      </c>
      <c r="Z3240" s="62">
        <v>0.27829550624007859</v>
      </c>
      <c r="AA3240" s="61">
        <v>9.3849033688984285E-2</v>
      </c>
      <c r="AB3240" s="61">
        <v>9.096078459029068E-2</v>
      </c>
      <c r="AC3240" s="61">
        <v>7.8544834480100398E-2</v>
      </c>
      <c r="AD3240" s="61">
        <v>4.0656766021477157E-2</v>
      </c>
      <c r="AE3240" s="61">
        <v>3.3312650321558286E-2</v>
      </c>
      <c r="AF3240" s="61">
        <v>3.8125594459545394E-2</v>
      </c>
      <c r="AG3240" s="61">
        <v>6.5638109375886849E-2</v>
      </c>
      <c r="AH3240" s="61">
        <v>1.9681855956534114E-2</v>
      </c>
      <c r="AI3240" s="61">
        <v>9.6926732742030368E-5</v>
      </c>
      <c r="AJ3240" s="61">
        <v>0.10483322726526446</v>
      </c>
      <c r="AK3240" s="61">
        <v>8.7268895233721985E-2</v>
      </c>
      <c r="AL3240" s="61">
        <v>5.9458406899798893E-2</v>
      </c>
      <c r="AM3240" s="61">
        <v>0.1018334158216565</v>
      </c>
      <c r="AN3240" s="61">
        <v>5.0751800828274803E-2</v>
      </c>
      <c r="AO3240" s="61">
        <v>7.9412049123653614E-2</v>
      </c>
      <c r="AP3240" s="61">
        <v>5.5575649200510419E-2</v>
      </c>
      <c r="AQ3240" s="62">
        <f t="shared" si="105"/>
        <v>0.99999999999999978</v>
      </c>
    </row>
    <row r="3241" spans="2:43" x14ac:dyDescent="0.25">
      <c r="B3241" s="64">
        <v>3229</v>
      </c>
      <c r="C3241" s="62">
        <v>0.20893403384771517</v>
      </c>
      <c r="D3241" s="62">
        <v>0.15222991519655568</v>
      </c>
      <c r="E3241" s="62">
        <v>5.3924264434099992E-2</v>
      </c>
      <c r="F3241" s="62">
        <v>1.9467616609906136E-2</v>
      </c>
      <c r="G3241" s="62">
        <v>0.11239447433255485</v>
      </c>
      <c r="H3241" s="62">
        <v>0.11980874189112678</v>
      </c>
      <c r="I3241" s="62">
        <v>0.11477512068772044</v>
      </c>
      <c r="J3241" s="62">
        <v>6.369672674590876E-2</v>
      </c>
      <c r="K3241" s="62">
        <v>3.3554206415535692E-2</v>
      </c>
      <c r="L3241" s="62">
        <v>5.5893871683063895E-2</v>
      </c>
      <c r="M3241" s="62">
        <v>3.7773289180180671E-2</v>
      </c>
      <c r="N3241" s="62">
        <v>8.0559383377900521E-4</v>
      </c>
      <c r="O3241" s="62">
        <v>3.021021174519356E-2</v>
      </c>
      <c r="P3241" s="62">
        <v>8.4180324659187636E-2</v>
      </c>
      <c r="Q3241" s="62">
        <v>2.1611528162944236E-2</v>
      </c>
      <c r="R3241" s="62">
        <v>9.4651406577949182E-2</v>
      </c>
      <c r="S3241" s="62">
        <v>5.2001803288116585E-2</v>
      </c>
      <c r="T3241" s="62">
        <v>0.10525081975273266</v>
      </c>
      <c r="U3241" s="62">
        <f t="shared" si="104"/>
        <v>1.0000000000000002</v>
      </c>
      <c r="V3241" s="63"/>
      <c r="X3241" s="64">
        <v>3229</v>
      </c>
      <c r="Y3241" s="62">
        <v>0.15430722205733469</v>
      </c>
      <c r="Z3241" s="62">
        <v>0.15269491205748739</v>
      </c>
      <c r="AA3241" s="61">
        <v>7.4302538761650772E-2</v>
      </c>
      <c r="AB3241" s="61">
        <v>3.4902408689310806E-2</v>
      </c>
      <c r="AC3241" s="61">
        <v>4.6743348019577968E-2</v>
      </c>
      <c r="AD3241" s="61">
        <v>9.0738109968067179E-2</v>
      </c>
      <c r="AE3241" s="61">
        <v>1.3664041406675551E-2</v>
      </c>
      <c r="AF3241" s="61">
        <v>2.0056635682127476E-2</v>
      </c>
      <c r="AG3241" s="61">
        <v>0.10219978112766669</v>
      </c>
      <c r="AH3241" s="61">
        <v>4.0594964697058207E-2</v>
      </c>
      <c r="AI3241" s="61">
        <v>0.1328965485589374</v>
      </c>
      <c r="AJ3241" s="61">
        <v>5.2894897563101513E-2</v>
      </c>
      <c r="AK3241" s="61">
        <v>2.3855387376343504E-2</v>
      </c>
      <c r="AL3241" s="61">
        <v>0.10637562684580429</v>
      </c>
      <c r="AM3241" s="61">
        <v>0.14389202183907743</v>
      </c>
      <c r="AN3241" s="61">
        <v>5.6414871348012471E-2</v>
      </c>
      <c r="AO3241" s="61">
        <v>4.7476863949791989E-2</v>
      </c>
      <c r="AP3241" s="61">
        <v>1.299195416679683E-2</v>
      </c>
      <c r="AQ3241" s="62">
        <f t="shared" si="105"/>
        <v>1</v>
      </c>
    </row>
    <row r="3242" spans="2:43" x14ac:dyDescent="0.25">
      <c r="B3242" s="64">
        <v>3230</v>
      </c>
      <c r="C3242" s="62">
        <v>0.19709963535430503</v>
      </c>
      <c r="D3242" s="62">
        <v>0.13698583458347696</v>
      </c>
      <c r="E3242" s="62">
        <v>9.9362811109390908E-2</v>
      </c>
      <c r="F3242" s="62">
        <v>8.8388807092025734E-2</v>
      </c>
      <c r="G3242" s="62">
        <v>1.0326622746966475E-2</v>
      </c>
      <c r="H3242" s="62">
        <v>2.99482214054319E-2</v>
      </c>
      <c r="I3242" s="62">
        <v>0.10622339683281687</v>
      </c>
      <c r="J3242" s="62">
        <v>5.3501584791492938E-2</v>
      </c>
      <c r="K3242" s="62">
        <v>5.5563902323445893E-2</v>
      </c>
      <c r="L3242" s="62">
        <v>0.10098799413188644</v>
      </c>
      <c r="M3242" s="62">
        <v>7.8575294733940815E-2</v>
      </c>
      <c r="N3242" s="62">
        <v>4.2931347374332886E-2</v>
      </c>
      <c r="O3242" s="62">
        <v>7.8172852303179455E-2</v>
      </c>
      <c r="P3242" s="62">
        <v>1.5337766123896935E-2</v>
      </c>
      <c r="Q3242" s="62">
        <v>2.5615314500353249E-2</v>
      </c>
      <c r="R3242" s="62">
        <v>8.4500840176436123E-2</v>
      </c>
      <c r="S3242" s="62">
        <v>8.9450762787347926E-2</v>
      </c>
      <c r="T3242" s="62">
        <v>4.1112481567055298E-2</v>
      </c>
      <c r="U3242" s="62">
        <f t="shared" si="104"/>
        <v>0.99999999999999967</v>
      </c>
      <c r="V3242" s="63"/>
      <c r="X3242" s="64">
        <v>3230</v>
      </c>
      <c r="Y3242" s="62">
        <v>0.19132480903425567</v>
      </c>
      <c r="Z3242" s="62">
        <v>0.14912281708120262</v>
      </c>
      <c r="AA3242" s="61">
        <v>9.9970156188389142E-2</v>
      </c>
      <c r="AB3242" s="61">
        <v>3.1418484881410629E-2</v>
      </c>
      <c r="AC3242" s="61">
        <v>5.5748110090902768E-2</v>
      </c>
      <c r="AD3242" s="61">
        <v>4.0311115239105862E-2</v>
      </c>
      <c r="AE3242" s="61">
        <v>7.7551398617695E-2</v>
      </c>
      <c r="AF3242" s="61">
        <v>9.4195247440643684E-2</v>
      </c>
      <c r="AG3242" s="61">
        <v>7.4862764008163288E-2</v>
      </c>
      <c r="AH3242" s="61">
        <v>8.6870813215072187E-2</v>
      </c>
      <c r="AI3242" s="61">
        <v>8.11749498967025E-2</v>
      </c>
      <c r="AJ3242" s="61">
        <v>4.3290048330591586E-2</v>
      </c>
      <c r="AK3242" s="61">
        <v>1.748244478037805E-2</v>
      </c>
      <c r="AL3242" s="61">
        <v>7.9022838445996418E-2</v>
      </c>
      <c r="AM3242" s="61">
        <v>1.1109785625990347E-2</v>
      </c>
      <c r="AN3242" s="61">
        <v>2.7643902032218743E-2</v>
      </c>
      <c r="AO3242" s="61">
        <v>7.8649853088088806E-2</v>
      </c>
      <c r="AP3242" s="61">
        <v>0.10069808811865091</v>
      </c>
      <c r="AQ3242" s="62">
        <f t="shared" si="105"/>
        <v>0.99999999999999989</v>
      </c>
    </row>
    <row r="3243" spans="2:43" x14ac:dyDescent="0.25">
      <c r="B3243" s="64">
        <v>3231</v>
      </c>
      <c r="C3243" s="62">
        <v>0.19563853359184979</v>
      </c>
      <c r="D3243" s="62">
        <v>0.12628250593003706</v>
      </c>
      <c r="E3243" s="62">
        <v>6.5165549955010671E-2</v>
      </c>
      <c r="F3243" s="62">
        <v>5.0424142829165897E-3</v>
      </c>
      <c r="G3243" s="62">
        <v>1.6504991636315244E-2</v>
      </c>
      <c r="H3243" s="62">
        <v>4.2761350738822264E-2</v>
      </c>
      <c r="I3243" s="62">
        <v>7.8022935903091811E-2</v>
      </c>
      <c r="J3243" s="62">
        <v>5.7692544143368475E-2</v>
      </c>
      <c r="K3243" s="62">
        <v>0.10281210286499</v>
      </c>
      <c r="L3243" s="62">
        <v>7.5258689936438125E-2</v>
      </c>
      <c r="M3243" s="62">
        <v>9.0730554639465708E-2</v>
      </c>
      <c r="N3243" s="62">
        <v>4.2500084203741864E-2</v>
      </c>
      <c r="O3243" s="62">
        <v>4.8579083664701248E-2</v>
      </c>
      <c r="P3243" s="62">
        <v>0.12639627732415271</v>
      </c>
      <c r="Q3243" s="62">
        <v>0.10166857496049224</v>
      </c>
      <c r="R3243" s="62">
        <v>3.1705372646740219E-2</v>
      </c>
      <c r="S3243" s="62">
        <v>0.10131507909032514</v>
      </c>
      <c r="T3243" s="62">
        <v>1.3844394009427616E-2</v>
      </c>
      <c r="U3243" s="62">
        <f t="shared" si="104"/>
        <v>0.99999999999999978</v>
      </c>
      <c r="V3243" s="63"/>
      <c r="X3243" s="64">
        <v>3231</v>
      </c>
      <c r="Y3243" s="62">
        <v>0.19163858178998541</v>
      </c>
      <c r="Z3243" s="62">
        <v>0.32587174562653448</v>
      </c>
      <c r="AA3243" s="61">
        <v>0.10436580796017768</v>
      </c>
      <c r="AB3243" s="61">
        <v>7.2949077599982717E-2</v>
      </c>
      <c r="AC3243" s="61">
        <v>0.1022674736647699</v>
      </c>
      <c r="AD3243" s="61">
        <v>2.3000580261847075E-2</v>
      </c>
      <c r="AE3243" s="61">
        <v>4.9532799532147301E-2</v>
      </c>
      <c r="AF3243" s="61">
        <v>5.9696067475610202E-2</v>
      </c>
      <c r="AG3243" s="61">
        <v>6.8821296496735657E-2</v>
      </c>
      <c r="AH3243" s="61">
        <v>2.955748818979323E-3</v>
      </c>
      <c r="AI3243" s="61">
        <v>1.1410133720777804E-3</v>
      </c>
      <c r="AJ3243" s="61">
        <v>5.0818079173855682E-2</v>
      </c>
      <c r="AK3243" s="61">
        <v>8.7832740989419886E-2</v>
      </c>
      <c r="AL3243" s="61">
        <v>0.10391405526531805</v>
      </c>
      <c r="AM3243" s="61">
        <v>3.8301989857141595E-2</v>
      </c>
      <c r="AN3243" s="61">
        <v>8.2258164345013457E-2</v>
      </c>
      <c r="AO3243" s="61">
        <v>8.4746420962213048E-2</v>
      </c>
      <c r="AP3243" s="61">
        <v>6.7398684224710723E-2</v>
      </c>
      <c r="AQ3243" s="62">
        <f t="shared" si="105"/>
        <v>1</v>
      </c>
    </row>
    <row r="3244" spans="2:43" x14ac:dyDescent="0.25">
      <c r="B3244" s="64">
        <v>3232</v>
      </c>
      <c r="C3244" s="62">
        <v>0.19100535084921397</v>
      </c>
      <c r="D3244" s="62">
        <v>0.14193894272266411</v>
      </c>
      <c r="E3244" s="62">
        <v>0.1183381455789021</v>
      </c>
      <c r="F3244" s="62">
        <v>9.5411327879311641E-2</v>
      </c>
      <c r="G3244" s="62">
        <v>6.1387829008790459E-2</v>
      </c>
      <c r="H3244" s="62">
        <v>1.70210068862796E-2</v>
      </c>
      <c r="I3244" s="62">
        <v>7.6420624031626291E-2</v>
      </c>
      <c r="J3244" s="62">
        <v>1.4977537062672406E-2</v>
      </c>
      <c r="K3244" s="62">
        <v>8.8147052778368932E-3</v>
      </c>
      <c r="L3244" s="62">
        <v>7.7115920076074887E-2</v>
      </c>
      <c r="M3244" s="62">
        <v>0.12466973662780464</v>
      </c>
      <c r="N3244" s="62">
        <v>8.0271633596050176E-2</v>
      </c>
      <c r="O3244" s="62">
        <v>5.3971894969671946E-2</v>
      </c>
      <c r="P3244" s="62">
        <v>4.0441277933305445E-2</v>
      </c>
      <c r="Q3244" s="62">
        <v>9.6669613075346827E-2</v>
      </c>
      <c r="R3244" s="62">
        <v>8.7826238025595138E-2</v>
      </c>
      <c r="S3244" s="62">
        <v>2.4122136326951954E-2</v>
      </c>
      <c r="T3244" s="62">
        <v>2.2540373643779837E-2</v>
      </c>
      <c r="U3244" s="62">
        <f t="shared" si="104"/>
        <v>1.0000000000000002</v>
      </c>
      <c r="V3244" s="63"/>
      <c r="X3244" s="64">
        <v>3232</v>
      </c>
      <c r="Y3244" s="62">
        <v>0.16320143062347722</v>
      </c>
      <c r="Z3244" s="62">
        <v>0.13080564148255946</v>
      </c>
      <c r="AA3244" s="61">
        <v>9.3342518874736415E-3</v>
      </c>
      <c r="AB3244" s="61">
        <v>1.4071746383434997E-2</v>
      </c>
      <c r="AC3244" s="61">
        <v>3.9477238475049158E-2</v>
      </c>
      <c r="AD3244" s="61">
        <v>9.0816808614386263E-2</v>
      </c>
      <c r="AE3244" s="61">
        <v>0.11238303933998281</v>
      </c>
      <c r="AF3244" s="61">
        <v>7.6262231397204935E-2</v>
      </c>
      <c r="AG3244" s="61">
        <v>6.8060461109167872E-2</v>
      </c>
      <c r="AH3244" s="61">
        <v>9.0241250047566113E-2</v>
      </c>
      <c r="AI3244" s="61">
        <v>2.9327443092937937E-2</v>
      </c>
      <c r="AJ3244" s="61">
        <v>4.1719537201110698E-7</v>
      </c>
      <c r="AK3244" s="61">
        <v>6.5226282849001338E-2</v>
      </c>
      <c r="AL3244" s="61">
        <v>8.2280191135472844E-2</v>
      </c>
      <c r="AM3244" s="61">
        <v>9.8211221752731018E-2</v>
      </c>
      <c r="AN3244" s="61">
        <v>9.2204029378135294E-2</v>
      </c>
      <c r="AO3244" s="61">
        <v>6.4152204964026561E-3</v>
      </c>
      <c r="AP3244" s="61">
        <v>0.12568816684568115</v>
      </c>
      <c r="AQ3244" s="62">
        <f t="shared" si="105"/>
        <v>1</v>
      </c>
    </row>
    <row r="3245" spans="2:43" x14ac:dyDescent="0.25">
      <c r="B3245" s="64">
        <v>3233</v>
      </c>
      <c r="C3245" s="62">
        <v>0.20989161690562691</v>
      </c>
      <c r="D3245" s="62">
        <v>0.14312816503696296</v>
      </c>
      <c r="E3245" s="62">
        <v>2.1497296929928807E-2</v>
      </c>
      <c r="F3245" s="62">
        <v>0.14975337687863921</v>
      </c>
      <c r="G3245" s="62">
        <v>5.0867031491643719E-2</v>
      </c>
      <c r="H3245" s="62">
        <v>1.5676389822330338E-2</v>
      </c>
      <c r="I3245" s="62">
        <v>1.3406394619757355E-2</v>
      </c>
      <c r="J3245" s="62">
        <v>6.3857931341726251E-2</v>
      </c>
      <c r="K3245" s="62">
        <v>6.3036485345842441E-2</v>
      </c>
      <c r="L3245" s="62">
        <v>0.10392376551997913</v>
      </c>
      <c r="M3245" s="62">
        <v>5.0946234835192818E-2</v>
      </c>
      <c r="N3245" s="62">
        <v>6.7294259936719544E-2</v>
      </c>
      <c r="O3245" s="62">
        <v>5.1809282096262489E-2</v>
      </c>
      <c r="P3245" s="62">
        <v>2.7400276566186307E-2</v>
      </c>
      <c r="Q3245" s="62">
        <v>2.7579507858076419E-2</v>
      </c>
      <c r="R3245" s="62">
        <v>0.12214376633624952</v>
      </c>
      <c r="S3245" s="62">
        <v>1.3223685215051222E-2</v>
      </c>
      <c r="T3245" s="62">
        <v>0.15758431520641447</v>
      </c>
      <c r="U3245" s="62">
        <f t="shared" si="104"/>
        <v>0.99999999999999989</v>
      </c>
      <c r="V3245" s="63"/>
      <c r="X3245" s="64">
        <v>3233</v>
      </c>
      <c r="Y3245" s="62">
        <v>0.16894774293394768</v>
      </c>
      <c r="Z3245" s="62">
        <v>0.151292829239455</v>
      </c>
      <c r="AA3245" s="61">
        <v>5.6736606569306569E-2</v>
      </c>
      <c r="AB3245" s="61">
        <v>5.4657295139166437E-2</v>
      </c>
      <c r="AC3245" s="61">
        <v>4.3179659399825217E-2</v>
      </c>
      <c r="AD3245" s="61">
        <v>3.9708327449178168E-2</v>
      </c>
      <c r="AE3245" s="61">
        <v>9.4645320512329767E-2</v>
      </c>
      <c r="AF3245" s="61">
        <v>8.4294728472124991E-2</v>
      </c>
      <c r="AG3245" s="61">
        <v>6.6458564258565528E-2</v>
      </c>
      <c r="AH3245" s="61">
        <v>4.1989449310924978E-2</v>
      </c>
      <c r="AI3245" s="61">
        <v>0.10546144840737066</v>
      </c>
      <c r="AJ3245" s="61">
        <v>7.0293652592235273E-2</v>
      </c>
      <c r="AK3245" s="61">
        <v>5.263675899800873E-2</v>
      </c>
      <c r="AL3245" s="61">
        <v>0.1073114283711028</v>
      </c>
      <c r="AM3245" s="61">
        <v>0.10432431873869305</v>
      </c>
      <c r="AN3245" s="61">
        <v>5.5894937502458011E-2</v>
      </c>
      <c r="AO3245" s="61">
        <v>1.7731340421709502E-2</v>
      </c>
      <c r="AP3245" s="61">
        <v>4.6761638570002179E-3</v>
      </c>
      <c r="AQ3245" s="62">
        <f t="shared" si="105"/>
        <v>1</v>
      </c>
    </row>
    <row r="3246" spans="2:43" x14ac:dyDescent="0.25">
      <c r="B3246" s="64">
        <v>3234</v>
      </c>
      <c r="C3246" s="62">
        <v>0.22071029992951333</v>
      </c>
      <c r="D3246" s="62">
        <v>0.17138882627997501</v>
      </c>
      <c r="E3246" s="62">
        <v>8.7604569275643654E-2</v>
      </c>
      <c r="F3246" s="62">
        <v>6.1608964475666238E-2</v>
      </c>
      <c r="G3246" s="62">
        <v>0.11483735468481247</v>
      </c>
      <c r="H3246" s="62">
        <v>1.3437243641336092E-2</v>
      </c>
      <c r="I3246" s="62">
        <v>6.1577721160389079E-2</v>
      </c>
      <c r="J3246" s="62">
        <v>4.8271541652322059E-2</v>
      </c>
      <c r="K3246" s="62">
        <v>9.8408114442477129E-2</v>
      </c>
      <c r="L3246" s="62">
        <v>1.8012260583995923E-2</v>
      </c>
      <c r="M3246" s="62">
        <v>0.12458911434308752</v>
      </c>
      <c r="N3246" s="62">
        <v>5.0850470426446054E-2</v>
      </c>
      <c r="O3246" s="62">
        <v>1.4858422506165149E-2</v>
      </c>
      <c r="P3246" s="62">
        <v>4.5989808276478443E-3</v>
      </c>
      <c r="Q3246" s="62">
        <v>2.9016449132813451E-2</v>
      </c>
      <c r="R3246" s="62">
        <v>0.10171991603888959</v>
      </c>
      <c r="S3246" s="62">
        <v>4.9340734838796987E-2</v>
      </c>
      <c r="T3246" s="62">
        <v>0.12126814196951076</v>
      </c>
      <c r="U3246" s="62">
        <f t="shared" si="104"/>
        <v>1.0000000000000002</v>
      </c>
      <c r="V3246" s="63"/>
      <c r="X3246" s="64">
        <v>3234</v>
      </c>
      <c r="Y3246" s="62">
        <v>0.16955639237731537</v>
      </c>
      <c r="Z3246" s="62">
        <v>9.4702868132588838E-2</v>
      </c>
      <c r="AA3246" s="61">
        <v>0.10913172570092708</v>
      </c>
      <c r="AB3246" s="61">
        <v>8.3391304011924142E-2</v>
      </c>
      <c r="AC3246" s="61">
        <v>1.4218069416482695E-2</v>
      </c>
      <c r="AD3246" s="61">
        <v>0.11080438588246955</v>
      </c>
      <c r="AE3246" s="61">
        <v>8.6730038970604634E-2</v>
      </c>
      <c r="AF3246" s="61">
        <v>9.1697734018043528E-2</v>
      </c>
      <c r="AG3246" s="61">
        <v>4.6007348824824337E-2</v>
      </c>
      <c r="AH3246" s="61">
        <v>9.0149028286343441E-2</v>
      </c>
      <c r="AI3246" s="61">
        <v>0.12209645148430466</v>
      </c>
      <c r="AJ3246" s="61">
        <v>1.5048599077863285E-2</v>
      </c>
      <c r="AK3246" s="61">
        <v>3.1825539713460846E-2</v>
      </c>
      <c r="AL3246" s="61">
        <v>6.5713196621341063E-2</v>
      </c>
      <c r="AM3246" s="61">
        <v>6.8048017882316722E-2</v>
      </c>
      <c r="AN3246" s="61">
        <v>8.1672068449585682E-3</v>
      </c>
      <c r="AO3246" s="61">
        <v>3.2559068300412469E-2</v>
      </c>
      <c r="AP3246" s="61">
        <v>2.441228496372284E-2</v>
      </c>
      <c r="AQ3246" s="62">
        <f t="shared" si="105"/>
        <v>0.99999999999999978</v>
      </c>
    </row>
    <row r="3247" spans="2:43" x14ac:dyDescent="0.25">
      <c r="B3247" s="64">
        <v>3235</v>
      </c>
      <c r="C3247" s="62">
        <v>0.21488553637049443</v>
      </c>
      <c r="D3247" s="62">
        <v>0.15209818144256168</v>
      </c>
      <c r="E3247" s="62">
        <v>2.0088505556981596E-2</v>
      </c>
      <c r="F3247" s="62">
        <v>2.1172142328413419E-2</v>
      </c>
      <c r="G3247" s="62">
        <v>9.9415849192405356E-2</v>
      </c>
      <c r="H3247" s="62">
        <v>8.3921134887040075E-2</v>
      </c>
      <c r="I3247" s="62">
        <v>0.1143187208486324</v>
      </c>
      <c r="J3247" s="62">
        <v>9.9427807549296934E-2</v>
      </c>
      <c r="K3247" s="62">
        <v>8.4680127116077433E-2</v>
      </c>
      <c r="L3247" s="62">
        <v>0.12793562476003206</v>
      </c>
      <c r="M3247" s="62">
        <v>7.910178114221858E-2</v>
      </c>
      <c r="N3247" s="62">
        <v>5.0304573480799947E-2</v>
      </c>
      <c r="O3247" s="62">
        <v>5.2233549980007517E-2</v>
      </c>
      <c r="P3247" s="62">
        <v>4.9499380560292218E-2</v>
      </c>
      <c r="Q3247" s="62">
        <v>4.307476224250676E-2</v>
      </c>
      <c r="R3247" s="62">
        <v>2.1853159645726435E-2</v>
      </c>
      <c r="S3247" s="62">
        <v>3.0386701679299962E-2</v>
      </c>
      <c r="T3247" s="62">
        <v>2.258617903026932E-2</v>
      </c>
      <c r="U3247" s="62">
        <f t="shared" si="104"/>
        <v>0.99999999999999989</v>
      </c>
      <c r="V3247" s="63"/>
      <c r="X3247" s="64">
        <v>3235</v>
      </c>
      <c r="Y3247" s="62">
        <v>0.15813291661644932</v>
      </c>
      <c r="Z3247" s="62">
        <v>0.14018798392133791</v>
      </c>
      <c r="AA3247" s="61">
        <v>6.2417421641864652E-2</v>
      </c>
      <c r="AB3247" s="61">
        <v>0.11834410669150154</v>
      </c>
      <c r="AC3247" s="61">
        <v>3.0001873325921049E-2</v>
      </c>
      <c r="AD3247" s="61">
        <v>0.10527687959506152</v>
      </c>
      <c r="AE3247" s="61">
        <v>1.1303527225574546E-2</v>
      </c>
      <c r="AF3247" s="61">
        <v>2.0760133113039637E-2</v>
      </c>
      <c r="AG3247" s="61">
        <v>8.0651390588458508E-2</v>
      </c>
      <c r="AH3247" s="61">
        <v>7.2685291121946549E-2</v>
      </c>
      <c r="AI3247" s="61">
        <v>5.9316215573049919E-2</v>
      </c>
      <c r="AJ3247" s="61">
        <v>0.1085196004002907</v>
      </c>
      <c r="AK3247" s="61">
        <v>6.0884775326561199E-3</v>
      </c>
      <c r="AL3247" s="61">
        <v>1.2287805154856423E-3</v>
      </c>
      <c r="AM3247" s="61">
        <v>8.2214372646888384E-2</v>
      </c>
      <c r="AN3247" s="61">
        <v>6.1015910183583759E-2</v>
      </c>
      <c r="AO3247" s="61">
        <v>8.9281757243975968E-2</v>
      </c>
      <c r="AP3247" s="61">
        <v>9.0894262600701603E-2</v>
      </c>
      <c r="AQ3247" s="62">
        <f t="shared" si="105"/>
        <v>1.0000000000000002</v>
      </c>
    </row>
    <row r="3248" spans="2:43" x14ac:dyDescent="0.25">
      <c r="B3248" s="64">
        <v>3236</v>
      </c>
      <c r="C3248" s="62">
        <v>0.21944535387026176</v>
      </c>
      <c r="D3248" s="62">
        <v>0.15187011604620626</v>
      </c>
      <c r="E3248" s="62">
        <v>0.12030980388793781</v>
      </c>
      <c r="F3248" s="62">
        <v>0.10619779624224976</v>
      </c>
      <c r="G3248" s="62">
        <v>3.3463292943087052E-2</v>
      </c>
      <c r="H3248" s="62">
        <v>4.6554847564242711E-2</v>
      </c>
      <c r="I3248" s="62">
        <v>1.8387197580542632E-2</v>
      </c>
      <c r="J3248" s="62">
        <v>0.12459161993716582</v>
      </c>
      <c r="K3248" s="62">
        <v>0.11337656650650289</v>
      </c>
      <c r="L3248" s="62">
        <v>0.10086284614653117</v>
      </c>
      <c r="M3248" s="62">
        <v>2.3873794936392488E-2</v>
      </c>
      <c r="N3248" s="62">
        <v>4.2054906376654301E-2</v>
      </c>
      <c r="O3248" s="62">
        <v>1.8258525898716994E-2</v>
      </c>
      <c r="P3248" s="62">
        <v>6.972529237894419E-2</v>
      </c>
      <c r="Q3248" s="62">
        <v>9.6028140437372893E-3</v>
      </c>
      <c r="R3248" s="62">
        <v>0.10139887837095686</v>
      </c>
      <c r="S3248" s="62">
        <v>4.3259346311202623E-2</v>
      </c>
      <c r="T3248" s="62">
        <v>2.8082470875135525E-2</v>
      </c>
      <c r="U3248" s="62">
        <f t="shared" si="104"/>
        <v>1.0000000000000002</v>
      </c>
      <c r="V3248" s="63"/>
      <c r="X3248" s="64">
        <v>3236</v>
      </c>
      <c r="Y3248" s="62">
        <v>0.15797142823912483</v>
      </c>
      <c r="Z3248" s="62">
        <v>0.11774906339418462</v>
      </c>
      <c r="AA3248" s="61">
        <v>0.10583794328817116</v>
      </c>
      <c r="AB3248" s="61">
        <v>6.9248358342121952E-2</v>
      </c>
      <c r="AC3248" s="61">
        <v>1.8424307498849081E-2</v>
      </c>
      <c r="AD3248" s="61">
        <v>0.10920264239680805</v>
      </c>
      <c r="AE3248" s="61">
        <v>3.7906329995443654E-2</v>
      </c>
      <c r="AF3248" s="61">
        <v>4.2357225690998694E-2</v>
      </c>
      <c r="AG3248" s="61">
        <v>8.6390920437096286E-2</v>
      </c>
      <c r="AH3248" s="61">
        <v>2.0942002671644571E-2</v>
      </c>
      <c r="AI3248" s="61">
        <v>8.1413559286083542E-2</v>
      </c>
      <c r="AJ3248" s="61">
        <v>3.2959893621027442E-2</v>
      </c>
      <c r="AK3248" s="61">
        <v>2.9735444874119485E-2</v>
      </c>
      <c r="AL3248" s="61">
        <v>6.8555407078222788E-2</v>
      </c>
      <c r="AM3248" s="61">
        <v>7.4606078886172295E-2</v>
      </c>
      <c r="AN3248" s="61">
        <v>0.10577782451044296</v>
      </c>
      <c r="AO3248" s="61">
        <v>2.5417850459321958E-2</v>
      </c>
      <c r="AP3248" s="61">
        <v>9.1224210963476021E-2</v>
      </c>
      <c r="AQ3248" s="62">
        <f t="shared" si="105"/>
        <v>1</v>
      </c>
    </row>
    <row r="3249" spans="2:43" x14ac:dyDescent="0.25">
      <c r="B3249" s="64">
        <v>3237</v>
      </c>
      <c r="C3249" s="62">
        <v>0.20615005103575587</v>
      </c>
      <c r="D3249" s="62">
        <v>0.14747308641327778</v>
      </c>
      <c r="E3249" s="62">
        <v>2.826831051025238E-2</v>
      </c>
      <c r="F3249" s="62">
        <v>1.3781753003166541E-2</v>
      </c>
      <c r="G3249" s="62">
        <v>0.13734911093237923</v>
      </c>
      <c r="H3249" s="62">
        <v>0.13645214430311564</v>
      </c>
      <c r="I3249" s="62">
        <v>0.13206023760829164</v>
      </c>
      <c r="J3249" s="62">
        <v>3.3817842047015614E-2</v>
      </c>
      <c r="K3249" s="62">
        <v>5.1875179576616609E-2</v>
      </c>
      <c r="L3249" s="62">
        <v>8.5136791838579418E-2</v>
      </c>
      <c r="M3249" s="62">
        <v>5.1533759871364064E-3</v>
      </c>
      <c r="N3249" s="62">
        <v>0.13648569030306834</v>
      </c>
      <c r="O3249" s="62">
        <v>3.85986575043579E-3</v>
      </c>
      <c r="P3249" s="62">
        <v>9.0468588776824056E-3</v>
      </c>
      <c r="Q3249" s="62">
        <v>2.8295577516309345E-3</v>
      </c>
      <c r="R3249" s="62">
        <v>0.10605434717264346</v>
      </c>
      <c r="S3249" s="62">
        <v>5.5034472412883945E-3</v>
      </c>
      <c r="T3249" s="62">
        <v>0.11232548709669726</v>
      </c>
      <c r="U3249" s="62">
        <f t="shared" si="104"/>
        <v>1.0000000000000002</v>
      </c>
      <c r="V3249" s="63"/>
      <c r="X3249" s="64">
        <v>3237</v>
      </c>
      <c r="Y3249" s="62">
        <v>0.17405222480604751</v>
      </c>
      <c r="Z3249" s="62">
        <v>0.1962780954408693</v>
      </c>
      <c r="AA3249" s="61">
        <v>0.11947591628939888</v>
      </c>
      <c r="AB3249" s="61">
        <v>5.6807349613502041E-2</v>
      </c>
      <c r="AC3249" s="61">
        <v>5.2099997744459191E-2</v>
      </c>
      <c r="AD3249" s="61">
        <v>4.1434866787678937E-2</v>
      </c>
      <c r="AE3249" s="61">
        <v>7.7338377959851844E-3</v>
      </c>
      <c r="AF3249" s="61">
        <v>4.4017598533041033E-2</v>
      </c>
      <c r="AG3249" s="61">
        <v>0.10114043566586935</v>
      </c>
      <c r="AH3249" s="61">
        <v>4.8763498847427832E-2</v>
      </c>
      <c r="AI3249" s="61">
        <v>8.7580983209383775E-2</v>
      </c>
      <c r="AJ3249" s="61">
        <v>3.8599232467322317E-2</v>
      </c>
      <c r="AK3249" s="61">
        <v>3.4971345890345944E-2</v>
      </c>
      <c r="AL3249" s="61">
        <v>0.11028234388932742</v>
      </c>
      <c r="AM3249" s="61">
        <v>4.5804067068638446E-2</v>
      </c>
      <c r="AN3249" s="61">
        <v>9.8366624979571868E-2</v>
      </c>
      <c r="AO3249" s="61">
        <v>2.9768660335229555E-2</v>
      </c>
      <c r="AP3249" s="61">
        <v>8.3153240882818169E-2</v>
      </c>
      <c r="AQ3249" s="62">
        <f t="shared" si="105"/>
        <v>0.99999999999999989</v>
      </c>
    </row>
    <row r="3250" spans="2:43" x14ac:dyDescent="0.25">
      <c r="B3250" s="64">
        <v>3238</v>
      </c>
      <c r="C3250" s="62">
        <v>0.19369635140289873</v>
      </c>
      <c r="D3250" s="62">
        <v>0.13219623922800625</v>
      </c>
      <c r="E3250" s="62">
        <v>2.860890157374825E-3</v>
      </c>
      <c r="F3250" s="62">
        <v>0.10965779562089034</v>
      </c>
      <c r="G3250" s="62">
        <v>1.248374031901418E-2</v>
      </c>
      <c r="H3250" s="62">
        <v>0.10488774199106873</v>
      </c>
      <c r="I3250" s="62">
        <v>9.7923129269708545E-2</v>
      </c>
      <c r="J3250" s="62">
        <v>7.2615538459529949E-2</v>
      </c>
      <c r="K3250" s="62">
        <v>6.1299320678531492E-2</v>
      </c>
      <c r="L3250" s="62">
        <v>9.0663517454857442E-2</v>
      </c>
      <c r="M3250" s="62">
        <v>8.6919083642057957E-2</v>
      </c>
      <c r="N3250" s="62">
        <v>2.4058020376273967E-3</v>
      </c>
      <c r="O3250" s="62">
        <v>5.1736432082447166E-2</v>
      </c>
      <c r="P3250" s="62">
        <v>4.6238486174672903E-2</v>
      </c>
      <c r="Q3250" s="62">
        <v>1.0485452519152359E-2</v>
      </c>
      <c r="R3250" s="62">
        <v>0.10388464122340825</v>
      </c>
      <c r="S3250" s="62">
        <v>3.4862751005804472E-2</v>
      </c>
      <c r="T3250" s="62">
        <v>0.1110756773638539</v>
      </c>
      <c r="U3250" s="62">
        <f t="shared" si="104"/>
        <v>0.99999999999999989</v>
      </c>
      <c r="V3250" s="63"/>
      <c r="X3250" s="64">
        <v>3238</v>
      </c>
      <c r="Y3250" s="62">
        <v>0.17454432108693008</v>
      </c>
      <c r="Z3250" s="62">
        <v>0.26327483938795831</v>
      </c>
      <c r="AA3250" s="61">
        <v>3.7531806374650444E-2</v>
      </c>
      <c r="AB3250" s="61">
        <v>3.4548734197311394E-2</v>
      </c>
      <c r="AC3250" s="61">
        <v>9.6713091885208963E-2</v>
      </c>
      <c r="AD3250" s="61">
        <v>7.9800464613072553E-2</v>
      </c>
      <c r="AE3250" s="61">
        <v>3.5278009432951354E-2</v>
      </c>
      <c r="AF3250" s="61">
        <v>4.7265555912432033E-2</v>
      </c>
      <c r="AG3250" s="61">
        <v>0.11140932351985806</v>
      </c>
      <c r="AH3250" s="61">
        <v>9.3487734259341815E-2</v>
      </c>
      <c r="AI3250" s="61">
        <v>0.10413355790471311</v>
      </c>
      <c r="AJ3250" s="61">
        <v>5.0367785078802206E-2</v>
      </c>
      <c r="AK3250" s="61">
        <v>2.4278600328856381E-2</v>
      </c>
      <c r="AL3250" s="61">
        <v>7.710051266902701E-2</v>
      </c>
      <c r="AM3250" s="61">
        <v>4.513309234570867E-2</v>
      </c>
      <c r="AN3250" s="61">
        <v>8.8375641368193827E-2</v>
      </c>
      <c r="AO3250" s="61">
        <v>1.8803071260667943E-2</v>
      </c>
      <c r="AP3250" s="61">
        <v>5.5773018849204166E-2</v>
      </c>
      <c r="AQ3250" s="62">
        <f t="shared" si="105"/>
        <v>1</v>
      </c>
    </row>
    <row r="3251" spans="2:43" x14ac:dyDescent="0.25">
      <c r="B3251" s="64">
        <v>3239</v>
      </c>
      <c r="C3251" s="62">
        <v>0.20084615081818691</v>
      </c>
      <c r="D3251" s="62">
        <v>0.16962842331864467</v>
      </c>
      <c r="E3251" s="62">
        <v>1.2495113538786471E-3</v>
      </c>
      <c r="F3251" s="62">
        <v>8.4023390877738455E-2</v>
      </c>
      <c r="G3251" s="62">
        <v>7.680856275369613E-2</v>
      </c>
      <c r="H3251" s="62">
        <v>5.973422263559762E-2</v>
      </c>
      <c r="I3251" s="62">
        <v>7.0976972582567646E-2</v>
      </c>
      <c r="J3251" s="62">
        <v>3.3793089491755884E-2</v>
      </c>
      <c r="K3251" s="62">
        <v>6.0153634713758994E-2</v>
      </c>
      <c r="L3251" s="62">
        <v>2.1269055269274185E-3</v>
      </c>
      <c r="M3251" s="62">
        <v>9.2013307401179106E-2</v>
      </c>
      <c r="N3251" s="62">
        <v>6.4819235983653731E-2</v>
      </c>
      <c r="O3251" s="62">
        <v>7.9899674037048868E-2</v>
      </c>
      <c r="P3251" s="62">
        <v>1.1654050469468385E-2</v>
      </c>
      <c r="Q3251" s="62">
        <v>7.7278441506877696E-2</v>
      </c>
      <c r="R3251" s="62">
        <v>9.6162129843071084E-2</v>
      </c>
      <c r="S3251" s="62">
        <v>9.3426563646232114E-2</v>
      </c>
      <c r="T3251" s="62">
        <v>9.5880307176548149E-2</v>
      </c>
      <c r="U3251" s="62">
        <f t="shared" si="104"/>
        <v>0.99999999999999989</v>
      </c>
      <c r="V3251" s="63"/>
      <c r="X3251" s="64">
        <v>3239</v>
      </c>
      <c r="Y3251" s="62">
        <v>0.17437587114890529</v>
      </c>
      <c r="Z3251" s="62">
        <v>0.32177968180164634</v>
      </c>
      <c r="AA3251" s="61">
        <v>9.9859027292507146E-2</v>
      </c>
      <c r="AB3251" s="61">
        <v>4.0117792509937376E-2</v>
      </c>
      <c r="AC3251" s="61">
        <v>0.10737312188745407</v>
      </c>
      <c r="AD3251" s="61">
        <v>8.9471076640756028E-2</v>
      </c>
      <c r="AE3251" s="61">
        <v>3.6954217201569883E-2</v>
      </c>
      <c r="AF3251" s="61">
        <v>7.1168266199531163E-2</v>
      </c>
      <c r="AG3251" s="61">
        <v>6.6326336890896002E-3</v>
      </c>
      <c r="AH3251" s="61">
        <v>0.10651431256837414</v>
      </c>
      <c r="AI3251" s="61">
        <v>2.8573779019614685E-2</v>
      </c>
      <c r="AJ3251" s="61">
        <v>8.015500505636039E-2</v>
      </c>
      <c r="AK3251" s="61">
        <v>0.10465031258793822</v>
      </c>
      <c r="AL3251" s="61">
        <v>7.3042177561456298E-2</v>
      </c>
      <c r="AM3251" s="61">
        <v>0.10081005773046632</v>
      </c>
      <c r="AN3251" s="61">
        <v>4.0219394396442155E-2</v>
      </c>
      <c r="AO3251" s="61">
        <v>1.8188164920822873E-3</v>
      </c>
      <c r="AP3251" s="61">
        <v>1.2640009166420196E-2</v>
      </c>
      <c r="AQ3251" s="62">
        <f t="shared" si="105"/>
        <v>1</v>
      </c>
    </row>
    <row r="3252" spans="2:43" x14ac:dyDescent="0.25">
      <c r="B3252" s="64">
        <v>3240</v>
      </c>
      <c r="C3252" s="62">
        <v>0.22257646035039252</v>
      </c>
      <c r="D3252" s="62">
        <v>0.15254592186539523</v>
      </c>
      <c r="E3252" s="62">
        <v>6.7937036424991618E-2</v>
      </c>
      <c r="F3252" s="62">
        <v>2.6880474063840091E-2</v>
      </c>
      <c r="G3252" s="62">
        <v>7.7361466424727535E-2</v>
      </c>
      <c r="H3252" s="62">
        <v>2.4824078029514269E-2</v>
      </c>
      <c r="I3252" s="62">
        <v>1.9944634519240868E-2</v>
      </c>
      <c r="J3252" s="62">
        <v>9.971163962382143E-2</v>
      </c>
      <c r="K3252" s="62">
        <v>9.0868360054660119E-2</v>
      </c>
      <c r="L3252" s="62">
        <v>8.7625239873170349E-2</v>
      </c>
      <c r="M3252" s="62">
        <v>3.7828914553228288E-2</v>
      </c>
      <c r="N3252" s="62">
        <v>0.10631980231354812</v>
      </c>
      <c r="O3252" s="62">
        <v>5.1830001441761774E-2</v>
      </c>
      <c r="P3252" s="62">
        <v>5.9681272226517368E-2</v>
      </c>
      <c r="Q3252" s="62">
        <v>3.7018806347481469E-2</v>
      </c>
      <c r="R3252" s="62">
        <v>4.6157105307766955E-2</v>
      </c>
      <c r="S3252" s="62">
        <v>9.5711187167225403E-2</v>
      </c>
      <c r="T3252" s="62">
        <v>7.0299981628504496E-2</v>
      </c>
      <c r="U3252" s="62">
        <f t="shared" si="104"/>
        <v>1.0000000000000002</v>
      </c>
      <c r="V3252" s="63"/>
      <c r="X3252" s="64">
        <v>3240</v>
      </c>
      <c r="Y3252" s="62">
        <v>0.16461646318935319</v>
      </c>
      <c r="Z3252" s="62">
        <v>9.6405627606195407E-2</v>
      </c>
      <c r="AA3252" s="61">
        <v>6.9791151730424508E-2</v>
      </c>
      <c r="AB3252" s="61">
        <v>9.2656268554437773E-2</v>
      </c>
      <c r="AC3252" s="61">
        <v>1.3755672791627091E-3</v>
      </c>
      <c r="AD3252" s="61">
        <v>4.2771947841142154E-2</v>
      </c>
      <c r="AE3252" s="61">
        <v>8.0107723824469762E-2</v>
      </c>
      <c r="AF3252" s="61">
        <v>6.8467951482756848E-2</v>
      </c>
      <c r="AG3252" s="61">
        <v>5.609709610188307E-2</v>
      </c>
      <c r="AH3252" s="61">
        <v>0.10338141395755249</v>
      </c>
      <c r="AI3252" s="61">
        <v>5.4993614974166292E-2</v>
      </c>
      <c r="AJ3252" s="61">
        <v>5.074635538628517E-2</v>
      </c>
      <c r="AK3252" s="61">
        <v>5.4099234493654093E-2</v>
      </c>
      <c r="AL3252" s="61">
        <v>3.0965533181300329E-2</v>
      </c>
      <c r="AM3252" s="61">
        <v>7.2195185864439348E-2</v>
      </c>
      <c r="AN3252" s="61">
        <v>7.9179523723846193E-2</v>
      </c>
      <c r="AO3252" s="61">
        <v>6.8104544284837268E-2</v>
      </c>
      <c r="AP3252" s="61">
        <v>7.5066887319641798E-2</v>
      </c>
      <c r="AQ3252" s="62">
        <f t="shared" si="105"/>
        <v>0.99999999999999989</v>
      </c>
    </row>
    <row r="3253" spans="2:43" x14ac:dyDescent="0.25">
      <c r="B3253" s="64">
        <v>3241</v>
      </c>
      <c r="C3253" s="62">
        <v>0.21747150637983773</v>
      </c>
      <c r="D3253" s="62">
        <v>0.20494664841822868</v>
      </c>
      <c r="E3253" s="62">
        <v>3.8555563283751218E-2</v>
      </c>
      <c r="F3253" s="62">
        <v>0.13115340420055546</v>
      </c>
      <c r="G3253" s="62">
        <v>9.2519963684503034E-2</v>
      </c>
      <c r="H3253" s="62">
        <v>1.9965200980524317E-2</v>
      </c>
      <c r="I3253" s="62">
        <v>3.0927803032356576E-2</v>
      </c>
      <c r="J3253" s="62">
        <v>6.52355582641614E-2</v>
      </c>
      <c r="K3253" s="62">
        <v>0.13752610696933765</v>
      </c>
      <c r="L3253" s="62">
        <v>6.8579461899613614E-2</v>
      </c>
      <c r="M3253" s="62">
        <v>8.6751706491599925E-2</v>
      </c>
      <c r="N3253" s="62">
        <v>2.2702124080540041E-2</v>
      </c>
      <c r="O3253" s="62">
        <v>0.13529246367249168</v>
      </c>
      <c r="P3253" s="62">
        <v>7.7003303670487924E-3</v>
      </c>
      <c r="Q3253" s="62">
        <v>8.0666557214351245E-2</v>
      </c>
      <c r="R3253" s="62">
        <v>7.0507983709403393E-2</v>
      </c>
      <c r="S3253" s="62">
        <v>2.2577052807105759E-3</v>
      </c>
      <c r="T3253" s="62">
        <v>9.6580668690510341E-3</v>
      </c>
      <c r="U3253" s="62">
        <f t="shared" si="104"/>
        <v>0.99999999999999989</v>
      </c>
      <c r="V3253" s="63"/>
      <c r="X3253" s="64">
        <v>3241</v>
      </c>
      <c r="Y3253" s="62">
        <v>0.17723755266721042</v>
      </c>
      <c r="Z3253" s="62">
        <v>0.14708969765415258</v>
      </c>
      <c r="AA3253" s="61">
        <v>7.9670626292394336E-3</v>
      </c>
      <c r="AB3253" s="61">
        <v>4.2919762904645893E-2</v>
      </c>
      <c r="AC3253" s="61">
        <v>4.4211408066040535E-2</v>
      </c>
      <c r="AD3253" s="61">
        <v>5.474830338486214E-2</v>
      </c>
      <c r="AE3253" s="61">
        <v>0.11257288676161818</v>
      </c>
      <c r="AF3253" s="61">
        <v>0.11813104313791566</v>
      </c>
      <c r="AG3253" s="61">
        <v>8.4191813911283248E-2</v>
      </c>
      <c r="AH3253" s="61">
        <v>9.1900752971064939E-2</v>
      </c>
      <c r="AI3253" s="61">
        <v>5.3128412382075461E-2</v>
      </c>
      <c r="AJ3253" s="61">
        <v>9.6045585060159755E-2</v>
      </c>
      <c r="AK3253" s="61">
        <v>7.3267835409650678E-2</v>
      </c>
      <c r="AL3253" s="61">
        <v>8.3775049566327572E-2</v>
      </c>
      <c r="AM3253" s="61">
        <v>7.596947370735406E-2</v>
      </c>
      <c r="AN3253" s="61">
        <v>1.7334221737019248E-2</v>
      </c>
      <c r="AO3253" s="61">
        <v>3.1268607694888657E-2</v>
      </c>
      <c r="AP3253" s="61">
        <v>1.2567780675854305E-2</v>
      </c>
      <c r="AQ3253" s="62">
        <f t="shared" si="105"/>
        <v>0.99999999999999967</v>
      </c>
    </row>
    <row r="3254" spans="2:43" x14ac:dyDescent="0.25">
      <c r="B3254" s="64">
        <v>3242</v>
      </c>
      <c r="C3254" s="62">
        <v>0.20912950915232953</v>
      </c>
      <c r="D3254" s="62">
        <v>0.17787306303401054</v>
      </c>
      <c r="E3254" s="62">
        <v>7.7057612647317045E-2</v>
      </c>
      <c r="F3254" s="62">
        <v>0.10251153173066112</v>
      </c>
      <c r="G3254" s="62">
        <v>5.5737892129226675E-2</v>
      </c>
      <c r="H3254" s="62">
        <v>6.9599832075428816E-2</v>
      </c>
      <c r="I3254" s="62">
        <v>4.6417696634987127E-2</v>
      </c>
      <c r="J3254" s="62">
        <v>5.5917006816162941E-2</v>
      </c>
      <c r="K3254" s="62">
        <v>0.12526488693986734</v>
      </c>
      <c r="L3254" s="62">
        <v>3.4151046041214231E-2</v>
      </c>
      <c r="M3254" s="62">
        <v>5.9759113647337631E-2</v>
      </c>
      <c r="N3254" s="62">
        <v>2.4417804809296874E-2</v>
      </c>
      <c r="O3254" s="62">
        <v>8.9092154311670238E-2</v>
      </c>
      <c r="P3254" s="62">
        <v>6.4010403884311562E-2</v>
      </c>
      <c r="Q3254" s="62">
        <v>2.7241179813300872E-2</v>
      </c>
      <c r="R3254" s="62">
        <v>4.6229310105163166E-2</v>
      </c>
      <c r="S3254" s="62">
        <v>8.5034071059450281E-2</v>
      </c>
      <c r="T3254" s="62">
        <v>3.755845735460419E-2</v>
      </c>
      <c r="U3254" s="62">
        <f t="shared" si="104"/>
        <v>1.0000000000000002</v>
      </c>
      <c r="V3254" s="63"/>
      <c r="X3254" s="64">
        <v>3242</v>
      </c>
      <c r="Y3254" s="62">
        <v>0.19013364007334657</v>
      </c>
      <c r="Z3254" s="62">
        <v>0.42466267032782751</v>
      </c>
      <c r="AA3254" s="61">
        <v>5.4154986249128116E-2</v>
      </c>
      <c r="AB3254" s="61">
        <v>1.0795506385900631E-2</v>
      </c>
      <c r="AC3254" s="61">
        <v>0.16745434847860227</v>
      </c>
      <c r="AD3254" s="61">
        <v>0.12637367736924221</v>
      </c>
      <c r="AE3254" s="61">
        <v>3.7705795359031104E-2</v>
      </c>
      <c r="AF3254" s="61">
        <v>4.3435662826133495E-2</v>
      </c>
      <c r="AG3254" s="61">
        <v>0.17131695573504316</v>
      </c>
      <c r="AH3254" s="61">
        <v>9.8291345219833418E-2</v>
      </c>
      <c r="AI3254" s="61">
        <v>3.4596670278367748E-2</v>
      </c>
      <c r="AJ3254" s="61">
        <v>3.6992253649309269E-2</v>
      </c>
      <c r="AK3254" s="61">
        <v>6.0049874760711788E-2</v>
      </c>
      <c r="AL3254" s="61">
        <v>0.10981415044541702</v>
      </c>
      <c r="AM3254" s="61">
        <v>3.1072166271102122E-2</v>
      </c>
      <c r="AN3254" s="61">
        <v>1.0985120832525515E-2</v>
      </c>
      <c r="AO3254" s="61">
        <v>2.437485292649011E-3</v>
      </c>
      <c r="AP3254" s="61">
        <v>4.5240008470032404E-3</v>
      </c>
      <c r="AQ3254" s="62">
        <f t="shared" si="105"/>
        <v>1</v>
      </c>
    </row>
    <row r="3255" spans="2:43" x14ac:dyDescent="0.25">
      <c r="B3255" s="64">
        <v>3243</v>
      </c>
      <c r="C3255" s="62">
        <v>0.21536232671077371</v>
      </c>
      <c r="D3255" s="62">
        <v>0.18482480175027907</v>
      </c>
      <c r="E3255" s="62">
        <v>9.9560721696597729E-2</v>
      </c>
      <c r="F3255" s="62">
        <v>0.11813740970246611</v>
      </c>
      <c r="G3255" s="62">
        <v>0.11780031839054561</v>
      </c>
      <c r="H3255" s="62">
        <v>2.6602879435329321E-2</v>
      </c>
      <c r="I3255" s="62">
        <v>2.1988492789713293E-2</v>
      </c>
      <c r="J3255" s="62">
        <v>9.4803286510394182E-3</v>
      </c>
      <c r="K3255" s="62">
        <v>8.3715443906492756E-2</v>
      </c>
      <c r="L3255" s="62">
        <v>4.3614974363112076E-2</v>
      </c>
      <c r="M3255" s="62">
        <v>5.0907244688547466E-2</v>
      </c>
      <c r="N3255" s="62">
        <v>0.12330745544669958</v>
      </c>
      <c r="O3255" s="62">
        <v>7.0810204630215867E-2</v>
      </c>
      <c r="P3255" s="62">
        <v>3.1575789947672683E-2</v>
      </c>
      <c r="Q3255" s="62">
        <v>5.4727616016550788E-2</v>
      </c>
      <c r="R3255" s="62">
        <v>2.2842102268252805E-2</v>
      </c>
      <c r="S3255" s="62">
        <v>9.7670398703395098E-2</v>
      </c>
      <c r="T3255" s="62">
        <v>2.7258619363369405E-2</v>
      </c>
      <c r="U3255" s="62">
        <f t="shared" si="104"/>
        <v>1</v>
      </c>
      <c r="V3255" s="63"/>
      <c r="X3255" s="64">
        <v>3243</v>
      </c>
      <c r="Y3255" s="62">
        <v>0.16626357074255912</v>
      </c>
      <c r="Z3255" s="62">
        <v>0.22094953832321523</v>
      </c>
      <c r="AA3255" s="61">
        <v>5.3280897901590359E-2</v>
      </c>
      <c r="AB3255" s="61">
        <v>0.10565117084768275</v>
      </c>
      <c r="AC3255" s="61">
        <v>7.5434757697578653E-2</v>
      </c>
      <c r="AD3255" s="61">
        <v>0.10293068150947675</v>
      </c>
      <c r="AE3255" s="61">
        <v>6.0193597852867729E-2</v>
      </c>
      <c r="AF3255" s="61">
        <v>4.719376649519863E-2</v>
      </c>
      <c r="AG3255" s="61">
        <v>6.9393450660025446E-2</v>
      </c>
      <c r="AH3255" s="61">
        <v>0.1241114083032317</v>
      </c>
      <c r="AI3255" s="61">
        <v>0.11618251036464759</v>
      </c>
      <c r="AJ3255" s="61">
        <v>5.1589810316095205E-2</v>
      </c>
      <c r="AK3255" s="61">
        <v>3.2798221829440357E-3</v>
      </c>
      <c r="AL3255" s="61">
        <v>3.3355780965520776E-2</v>
      </c>
      <c r="AM3255" s="61">
        <v>0.104491952143525</v>
      </c>
      <c r="AN3255" s="61">
        <v>1.3117775002297345E-2</v>
      </c>
      <c r="AO3255" s="61">
        <v>3.2289532420914042E-2</v>
      </c>
      <c r="AP3255" s="61">
        <v>7.5030853364040518E-3</v>
      </c>
      <c r="AQ3255" s="62">
        <f t="shared" si="105"/>
        <v>1.0000000000000002</v>
      </c>
    </row>
    <row r="3256" spans="2:43" x14ac:dyDescent="0.25">
      <c r="B3256" s="64">
        <v>3244</v>
      </c>
      <c r="C3256" s="62">
        <v>0.22819726621983977</v>
      </c>
      <c r="D3256" s="62">
        <v>0.19227328500104876</v>
      </c>
      <c r="E3256" s="62">
        <v>8.46961114781246E-2</v>
      </c>
      <c r="F3256" s="62">
        <v>8.4016589151284585E-2</v>
      </c>
      <c r="G3256" s="62">
        <v>6.970074632517359E-2</v>
      </c>
      <c r="H3256" s="62">
        <v>1.588635884285192E-2</v>
      </c>
      <c r="I3256" s="62">
        <v>8.3214243296369048E-2</v>
      </c>
      <c r="J3256" s="62">
        <v>0.12128877399476777</v>
      </c>
      <c r="K3256" s="62">
        <v>0.12867733069555945</v>
      </c>
      <c r="L3256" s="62">
        <v>2.6483654850444481E-2</v>
      </c>
      <c r="M3256" s="62">
        <v>9.3104476014578691E-3</v>
      </c>
      <c r="N3256" s="62">
        <v>2.9587618445328798E-2</v>
      </c>
      <c r="O3256" s="62">
        <v>0.11752536974536446</v>
      </c>
      <c r="P3256" s="62">
        <v>8.0145719618596595E-3</v>
      </c>
      <c r="Q3256" s="62">
        <v>1.9920688528260313E-2</v>
      </c>
      <c r="R3256" s="62">
        <v>0.11725254759763511</v>
      </c>
      <c r="S3256" s="62">
        <v>6.4759134288497028E-2</v>
      </c>
      <c r="T3256" s="62">
        <v>1.9665813197021285E-2</v>
      </c>
      <c r="U3256" s="62">
        <f t="shared" si="104"/>
        <v>0.99999999999999989</v>
      </c>
      <c r="V3256" s="63"/>
      <c r="X3256" s="64">
        <v>3244</v>
      </c>
      <c r="Y3256" s="62">
        <v>0.16372045325962384</v>
      </c>
      <c r="Z3256" s="62">
        <v>0.2103019431258551</v>
      </c>
      <c r="AA3256" s="61">
        <v>0.11405643148341139</v>
      </c>
      <c r="AB3256" s="61">
        <v>9.1770177798595767E-2</v>
      </c>
      <c r="AC3256" s="61">
        <v>4.2657029767315266E-2</v>
      </c>
      <c r="AD3256" s="61">
        <v>8.0280850886303157E-2</v>
      </c>
      <c r="AE3256" s="61">
        <v>7.5790638725033166E-2</v>
      </c>
      <c r="AF3256" s="61">
        <v>6.9992319599509534E-4</v>
      </c>
      <c r="AG3256" s="61">
        <v>3.7948354560800694E-2</v>
      </c>
      <c r="AH3256" s="61">
        <v>3.6945107086601342E-2</v>
      </c>
      <c r="AI3256" s="61">
        <v>5.4921194799360577E-2</v>
      </c>
      <c r="AJ3256" s="61">
        <v>6.4964143315543246E-2</v>
      </c>
      <c r="AK3256" s="61">
        <v>9.6894435893218805E-2</v>
      </c>
      <c r="AL3256" s="61">
        <v>0.10762106661323798</v>
      </c>
      <c r="AM3256" s="61">
        <v>2.2849598792566237E-2</v>
      </c>
      <c r="AN3256" s="61">
        <v>5.7374519721747605E-2</v>
      </c>
      <c r="AO3256" s="61">
        <v>2.6936241679515124E-2</v>
      </c>
      <c r="AP3256" s="61">
        <v>8.8290285680754393E-2</v>
      </c>
      <c r="AQ3256" s="62">
        <f t="shared" si="105"/>
        <v>0.99999999999999967</v>
      </c>
    </row>
    <row r="3257" spans="2:43" x14ac:dyDescent="0.25">
      <c r="B3257" s="64">
        <v>3245</v>
      </c>
      <c r="C3257" s="62">
        <v>0.1985022724631475</v>
      </c>
      <c r="D3257" s="62">
        <v>0.12085371396357014</v>
      </c>
      <c r="E3257" s="62">
        <v>1.4626713367099359E-2</v>
      </c>
      <c r="F3257" s="62">
        <v>0.10919585554444185</v>
      </c>
      <c r="G3257" s="62">
        <v>3.4103704192899632E-2</v>
      </c>
      <c r="H3257" s="62">
        <v>1.645287253988419E-2</v>
      </c>
      <c r="I3257" s="62">
        <v>0.11783369159612123</v>
      </c>
      <c r="J3257" s="62">
        <v>6.1991361745980703E-2</v>
      </c>
      <c r="K3257" s="62">
        <v>3.0664935982243405E-2</v>
      </c>
      <c r="L3257" s="62">
        <v>7.6580527219311675E-2</v>
      </c>
      <c r="M3257" s="62">
        <v>2.1560275725784953E-2</v>
      </c>
      <c r="N3257" s="62">
        <v>0.10420586250175666</v>
      </c>
      <c r="O3257" s="62">
        <v>5.1731202474318984E-2</v>
      </c>
      <c r="P3257" s="62">
        <v>0.10937439712098207</v>
      </c>
      <c r="Q3257" s="62">
        <v>1.455942214682354E-2</v>
      </c>
      <c r="R3257" s="62">
        <v>8.9740012974724365E-2</v>
      </c>
      <c r="S3257" s="62">
        <v>0.11349287080578097</v>
      </c>
      <c r="T3257" s="62">
        <v>3.3886294061846248E-2</v>
      </c>
      <c r="U3257" s="62">
        <f t="shared" si="104"/>
        <v>0.99999999999999978</v>
      </c>
      <c r="V3257" s="63"/>
      <c r="X3257" s="64">
        <v>3245</v>
      </c>
      <c r="Y3257" s="62">
        <v>0.15684691202645865</v>
      </c>
      <c r="Z3257" s="62">
        <v>0.10754378039291498</v>
      </c>
      <c r="AA3257" s="61">
        <v>2.4176036287918784E-2</v>
      </c>
      <c r="AB3257" s="61">
        <v>7.2036371982426E-3</v>
      </c>
      <c r="AC3257" s="61">
        <v>4.0373494688022038E-2</v>
      </c>
      <c r="AD3257" s="61">
        <v>3.3256272146128932E-2</v>
      </c>
      <c r="AE3257" s="61">
        <v>9.2625217472313462E-2</v>
      </c>
      <c r="AF3257" s="61">
        <v>1.4488785894245364E-2</v>
      </c>
      <c r="AG3257" s="61">
        <v>7.8853214367388624E-2</v>
      </c>
      <c r="AH3257" s="61">
        <v>0.12329283793974911</v>
      </c>
      <c r="AI3257" s="61">
        <v>7.0429711690830121E-2</v>
      </c>
      <c r="AJ3257" s="61">
        <v>0.1370411813189279</v>
      </c>
      <c r="AK3257" s="61">
        <v>3.7720584847447565E-2</v>
      </c>
      <c r="AL3257" s="61">
        <v>4.5412679449678181E-2</v>
      </c>
      <c r="AM3257" s="61">
        <v>0.11896186492536788</v>
      </c>
      <c r="AN3257" s="61">
        <v>3.201759093145206E-2</v>
      </c>
      <c r="AO3257" s="61">
        <v>1.439996115211865E-2</v>
      </c>
      <c r="AP3257" s="61">
        <v>0.12974692969016863</v>
      </c>
      <c r="AQ3257" s="62">
        <f t="shared" si="105"/>
        <v>0.99999999999999989</v>
      </c>
    </row>
    <row r="3258" spans="2:43" x14ac:dyDescent="0.25">
      <c r="B3258" s="64">
        <v>3246</v>
      </c>
      <c r="C3258" s="62">
        <v>0.19474895244435819</v>
      </c>
      <c r="D3258" s="62">
        <v>0.13008724858097268</v>
      </c>
      <c r="E3258" s="62">
        <v>0.11378500627739919</v>
      </c>
      <c r="F3258" s="62">
        <v>7.9977958127432053E-2</v>
      </c>
      <c r="G3258" s="62">
        <v>2.0828590486528846E-2</v>
      </c>
      <c r="H3258" s="62">
        <v>6.2292029606717453E-2</v>
      </c>
      <c r="I3258" s="62">
        <v>6.698515169947955E-2</v>
      </c>
      <c r="J3258" s="62">
        <v>2.9151082886679686E-2</v>
      </c>
      <c r="K3258" s="62">
        <v>7.2595712776224494E-2</v>
      </c>
      <c r="L3258" s="62">
        <v>5.4076335100836044E-2</v>
      </c>
      <c r="M3258" s="62">
        <v>9.8153293487171486E-2</v>
      </c>
      <c r="N3258" s="62">
        <v>2.0205476880624702E-2</v>
      </c>
      <c r="O3258" s="62">
        <v>5.330460961224652E-2</v>
      </c>
      <c r="P3258" s="62">
        <v>7.1729658359571166E-2</v>
      </c>
      <c r="Q3258" s="62">
        <v>6.6353408231339103E-2</v>
      </c>
      <c r="R3258" s="62">
        <v>2.8636559790890141E-2</v>
      </c>
      <c r="S3258" s="62">
        <v>4.2602448581155611E-2</v>
      </c>
      <c r="T3258" s="62">
        <v>0.11932267809570377</v>
      </c>
      <c r="U3258" s="62">
        <f t="shared" si="104"/>
        <v>0.99999999999999967</v>
      </c>
      <c r="V3258" s="63"/>
      <c r="X3258" s="64">
        <v>3246</v>
      </c>
      <c r="Y3258" s="62">
        <v>0.16918621242771345</v>
      </c>
      <c r="Z3258" s="62">
        <v>0.27473988210075939</v>
      </c>
      <c r="AA3258" s="61">
        <v>4.0848514928078603E-2</v>
      </c>
      <c r="AB3258" s="61">
        <v>0.10034658325446986</v>
      </c>
      <c r="AC3258" s="61">
        <v>5.654844827530147E-2</v>
      </c>
      <c r="AD3258" s="61">
        <v>9.2039748221587239E-2</v>
      </c>
      <c r="AE3258" s="61">
        <v>5.2631786960492331E-2</v>
      </c>
      <c r="AF3258" s="61">
        <v>7.4726395127974327E-2</v>
      </c>
      <c r="AG3258" s="61">
        <v>8.119749906824078E-2</v>
      </c>
      <c r="AH3258" s="61">
        <v>5.9116912269100923E-2</v>
      </c>
      <c r="AI3258" s="61">
        <v>8.5273215632929902E-2</v>
      </c>
      <c r="AJ3258" s="61">
        <v>3.5479979414196984E-2</v>
      </c>
      <c r="AK3258" s="61">
        <v>0.1129363990544527</v>
      </c>
      <c r="AL3258" s="61">
        <v>2.6146623178836696E-2</v>
      </c>
      <c r="AM3258" s="61">
        <v>5.6225311896045113E-2</v>
      </c>
      <c r="AN3258" s="61">
        <v>0.10338250811339703</v>
      </c>
      <c r="AO3258" s="61">
        <v>3.0307330566924414E-3</v>
      </c>
      <c r="AP3258" s="61">
        <v>2.0069341548203518E-2</v>
      </c>
      <c r="AQ3258" s="62">
        <f t="shared" si="105"/>
        <v>0.99999999999999978</v>
      </c>
    </row>
    <row r="3259" spans="2:43" x14ac:dyDescent="0.25">
      <c r="B3259" s="64">
        <v>3247</v>
      </c>
      <c r="C3259" s="62">
        <v>0.20563024628957408</v>
      </c>
      <c r="D3259" s="62">
        <v>0.1683375466637643</v>
      </c>
      <c r="E3259" s="62">
        <v>7.8861538221107794E-2</v>
      </c>
      <c r="F3259" s="62">
        <v>7.3393029133567586E-2</v>
      </c>
      <c r="G3259" s="62">
        <v>9.033710020719328E-2</v>
      </c>
      <c r="H3259" s="62">
        <v>7.6227571919466622E-2</v>
      </c>
      <c r="I3259" s="62">
        <v>4.4380353407545453E-2</v>
      </c>
      <c r="J3259" s="62">
        <v>3.2472320847116487E-2</v>
      </c>
      <c r="K3259" s="62">
        <v>0.11226424383230482</v>
      </c>
      <c r="L3259" s="62">
        <v>5.2157542466675103E-2</v>
      </c>
      <c r="M3259" s="62">
        <v>2.7755409995650446E-2</v>
      </c>
      <c r="N3259" s="62">
        <v>0.11291366385133686</v>
      </c>
      <c r="O3259" s="62">
        <v>2.0166674281879678E-2</v>
      </c>
      <c r="P3259" s="62">
        <v>4.3963451368058439E-2</v>
      </c>
      <c r="Q3259" s="62">
        <v>3.0045646886287507E-2</v>
      </c>
      <c r="R3259" s="62">
        <v>7.6362150453334193E-2</v>
      </c>
      <c r="S3259" s="62">
        <v>9.6735851122151814E-2</v>
      </c>
      <c r="T3259" s="62">
        <v>3.1963452006323792E-2</v>
      </c>
      <c r="U3259" s="62">
        <f t="shared" si="104"/>
        <v>0.99999999999999978</v>
      </c>
      <c r="V3259" s="63"/>
      <c r="X3259" s="64">
        <v>3247</v>
      </c>
      <c r="Y3259" s="62">
        <v>0.19951054931888321</v>
      </c>
      <c r="Z3259" s="62">
        <v>0.27468454828138134</v>
      </c>
      <c r="AA3259" s="61">
        <v>4.0258378026190623E-2</v>
      </c>
      <c r="AB3259" s="61">
        <v>7.5474777790724631E-2</v>
      </c>
      <c r="AC3259" s="61">
        <v>9.3548758137274327E-2</v>
      </c>
      <c r="AD3259" s="61">
        <v>9.0429772852287024E-3</v>
      </c>
      <c r="AE3259" s="61">
        <v>5.2263587069372348E-2</v>
      </c>
      <c r="AF3259" s="61">
        <v>4.8976672971424516E-2</v>
      </c>
      <c r="AG3259" s="61">
        <v>0.15148086088500815</v>
      </c>
      <c r="AH3259" s="61">
        <v>1.887262282536117E-2</v>
      </c>
      <c r="AI3259" s="61">
        <v>0.16107835780145133</v>
      </c>
      <c r="AJ3259" s="61">
        <v>5.2257332918713047E-2</v>
      </c>
      <c r="AK3259" s="61">
        <v>2.7674402938752403E-2</v>
      </c>
      <c r="AL3259" s="61">
        <v>5.1994632143844144E-2</v>
      </c>
      <c r="AM3259" s="61">
        <v>1.3710190204905964E-2</v>
      </c>
      <c r="AN3259" s="61">
        <v>4.6172425198772651E-3</v>
      </c>
      <c r="AO3259" s="61">
        <v>0.11722896602641945</v>
      </c>
      <c r="AP3259" s="61">
        <v>8.1520240455452087E-2</v>
      </c>
      <c r="AQ3259" s="62">
        <f t="shared" si="105"/>
        <v>1.0000000000000002</v>
      </c>
    </row>
    <row r="3260" spans="2:43" x14ac:dyDescent="0.25">
      <c r="B3260" s="64">
        <v>3248</v>
      </c>
      <c r="C3260" s="62">
        <v>0.18984709821297041</v>
      </c>
      <c r="D3260" s="62">
        <v>0.13314895496952259</v>
      </c>
      <c r="E3260" s="62">
        <v>6.1469271639932085E-2</v>
      </c>
      <c r="F3260" s="62">
        <v>0.1015543878800016</v>
      </c>
      <c r="G3260" s="62">
        <v>2.4231341191279218E-2</v>
      </c>
      <c r="H3260" s="62">
        <v>8.3316322797616749E-2</v>
      </c>
      <c r="I3260" s="62">
        <v>8.9654943759572892E-2</v>
      </c>
      <c r="J3260" s="62">
        <v>4.4455190909356943E-2</v>
      </c>
      <c r="K3260" s="62">
        <v>3.7498733140519894E-2</v>
      </c>
      <c r="L3260" s="62">
        <v>8.1151560069958537E-2</v>
      </c>
      <c r="M3260" s="62">
        <v>7.8826353887820819E-2</v>
      </c>
      <c r="N3260" s="62">
        <v>8.6819798140935267E-2</v>
      </c>
      <c r="O3260" s="62">
        <v>9.7867533404385074E-2</v>
      </c>
      <c r="P3260" s="62">
        <v>7.7555504307268625E-2</v>
      </c>
      <c r="Q3260" s="62">
        <v>1.724865842619825E-2</v>
      </c>
      <c r="R3260" s="62">
        <v>4.9013253403590397E-2</v>
      </c>
      <c r="S3260" s="62">
        <v>1.3533913005443125E-2</v>
      </c>
      <c r="T3260" s="62">
        <v>5.5803234036120482E-2</v>
      </c>
      <c r="U3260" s="62">
        <f t="shared" si="104"/>
        <v>1</v>
      </c>
      <c r="V3260" s="63"/>
      <c r="X3260" s="64">
        <v>3248</v>
      </c>
      <c r="Y3260" s="62">
        <v>0.17801131381714833</v>
      </c>
      <c r="Z3260" s="62">
        <v>0.2276787885255486</v>
      </c>
      <c r="AA3260" s="61">
        <v>5.9423195874800036E-3</v>
      </c>
      <c r="AB3260" s="61">
        <v>0.10226729269797079</v>
      </c>
      <c r="AC3260" s="61">
        <v>5.5313609373892236E-2</v>
      </c>
      <c r="AD3260" s="61">
        <v>2.8228826744277454E-2</v>
      </c>
      <c r="AE3260" s="61">
        <v>8.3415004813568838E-2</v>
      </c>
      <c r="AF3260" s="61">
        <v>8.354139492163154E-2</v>
      </c>
      <c r="AG3260" s="61">
        <v>8.5670497364250184E-2</v>
      </c>
      <c r="AH3260" s="61">
        <v>6.8296453247394737E-2</v>
      </c>
      <c r="AI3260" s="61">
        <v>4.5783220192872537E-2</v>
      </c>
      <c r="AJ3260" s="61">
        <v>4.6158537647073332E-2</v>
      </c>
      <c r="AK3260" s="61">
        <v>7.1708866139617369E-2</v>
      </c>
      <c r="AL3260" s="61">
        <v>1.3759201289220424E-2</v>
      </c>
      <c r="AM3260" s="61">
        <v>7.5984643742352601E-2</v>
      </c>
      <c r="AN3260" s="61">
        <v>9.5831057225419666E-2</v>
      </c>
      <c r="AO3260" s="61">
        <v>6.5067784453862978E-2</v>
      </c>
      <c r="AP3260" s="61">
        <v>7.3031290559115364E-2</v>
      </c>
      <c r="AQ3260" s="62">
        <f t="shared" si="105"/>
        <v>1</v>
      </c>
    </row>
    <row r="3261" spans="2:43" x14ac:dyDescent="0.25">
      <c r="B3261" s="64">
        <v>3249</v>
      </c>
      <c r="C3261" s="62">
        <v>0.21523185872557293</v>
      </c>
      <c r="D3261" s="62">
        <v>0.17218480819265722</v>
      </c>
      <c r="E3261" s="62">
        <v>1.0671240771001107E-2</v>
      </c>
      <c r="F3261" s="62">
        <v>4.0368705485841407E-2</v>
      </c>
      <c r="G3261" s="62">
        <v>9.5576483259030842E-2</v>
      </c>
      <c r="H3261" s="62">
        <v>9.8063158535707143E-2</v>
      </c>
      <c r="I3261" s="62">
        <v>2.3445936063455138E-2</v>
      </c>
      <c r="J3261" s="62">
        <v>8.3145850306034871E-2</v>
      </c>
      <c r="K3261" s="62">
        <v>9.9753960733417413E-2</v>
      </c>
      <c r="L3261" s="62">
        <v>6.674621257335582E-2</v>
      </c>
      <c r="M3261" s="62">
        <v>6.6033322488842847E-2</v>
      </c>
      <c r="N3261" s="62">
        <v>8.1009405060612286E-2</v>
      </c>
      <c r="O3261" s="62">
        <v>6.0400030675550692E-2</v>
      </c>
      <c r="P3261" s="62">
        <v>3.9987940883007875E-2</v>
      </c>
      <c r="Q3261" s="62">
        <v>5.9405000218928014E-2</v>
      </c>
      <c r="R3261" s="62">
        <v>2.2212325535435968E-2</v>
      </c>
      <c r="S3261" s="62">
        <v>8.7904270358096046E-2</v>
      </c>
      <c r="T3261" s="62">
        <v>6.5276157051682465E-2</v>
      </c>
      <c r="U3261" s="62">
        <f t="shared" si="104"/>
        <v>0.99999999999999978</v>
      </c>
      <c r="V3261" s="63"/>
      <c r="X3261" s="64">
        <v>3249</v>
      </c>
      <c r="Y3261" s="62">
        <v>0.16984014879495204</v>
      </c>
      <c r="Z3261" s="62">
        <v>0.10199186562451301</v>
      </c>
      <c r="AA3261" s="61">
        <v>6.089829769027417E-3</v>
      </c>
      <c r="AB3261" s="61">
        <v>4.2013522857742742E-2</v>
      </c>
      <c r="AC3261" s="61">
        <v>4.6325365573752213E-2</v>
      </c>
      <c r="AD3261" s="61">
        <v>0.11946862245627991</v>
      </c>
      <c r="AE3261" s="61">
        <v>3.8161862542072392E-2</v>
      </c>
      <c r="AF3261" s="61">
        <v>0.1126514625081846</v>
      </c>
      <c r="AG3261" s="61">
        <v>5.0537401927636581E-2</v>
      </c>
      <c r="AH3261" s="61">
        <v>7.5998543590383397E-2</v>
      </c>
      <c r="AI3261" s="61">
        <v>9.5602654136495963E-2</v>
      </c>
      <c r="AJ3261" s="61">
        <v>0.10489479259095177</v>
      </c>
      <c r="AK3261" s="61">
        <v>8.4220714257910098E-3</v>
      </c>
      <c r="AL3261" s="61">
        <v>6.6467225620310572E-2</v>
      </c>
      <c r="AM3261" s="61">
        <v>0.12006657661061826</v>
      </c>
      <c r="AN3261" s="61">
        <v>1.2810912148703328E-2</v>
      </c>
      <c r="AO3261" s="61">
        <v>4.907456329722016E-2</v>
      </c>
      <c r="AP3261" s="61">
        <v>5.141459294482964E-2</v>
      </c>
      <c r="AQ3261" s="62">
        <f t="shared" si="105"/>
        <v>0.99999999999999989</v>
      </c>
    </row>
    <row r="3262" spans="2:43" x14ac:dyDescent="0.25">
      <c r="B3262" s="64">
        <v>3250</v>
      </c>
      <c r="C3262" s="62">
        <v>0.19512715205359371</v>
      </c>
      <c r="D3262" s="62">
        <v>0.1285462844030677</v>
      </c>
      <c r="E3262" s="62">
        <v>2.5001837707486201E-2</v>
      </c>
      <c r="F3262" s="62">
        <v>4.4274303662149822E-2</v>
      </c>
      <c r="G3262" s="62">
        <v>3.272476211021955E-3</v>
      </c>
      <c r="H3262" s="62">
        <v>5.6492942060506916E-2</v>
      </c>
      <c r="I3262" s="62">
        <v>0.1101006850101485</v>
      </c>
      <c r="J3262" s="62">
        <v>6.0484989673349546E-2</v>
      </c>
      <c r="K3262" s="62">
        <v>8.04662446415053E-2</v>
      </c>
      <c r="L3262" s="62">
        <v>6.18759472624969E-2</v>
      </c>
      <c r="M3262" s="62">
        <v>7.7424808121525246E-2</v>
      </c>
      <c r="N3262" s="62">
        <v>5.2682226613522891E-2</v>
      </c>
      <c r="O3262" s="62">
        <v>9.653999519408353E-2</v>
      </c>
      <c r="P3262" s="62">
        <v>8.2650440512347656E-2</v>
      </c>
      <c r="Q3262" s="62">
        <v>6.0957494843193953E-2</v>
      </c>
      <c r="R3262" s="62">
        <v>2.9618598884025793E-2</v>
      </c>
      <c r="S3262" s="62">
        <v>0.10503062250649882</v>
      </c>
      <c r="T3262" s="62">
        <v>5.3126387096137054E-2</v>
      </c>
      <c r="U3262" s="62">
        <f t="shared" si="104"/>
        <v>1</v>
      </c>
      <c r="V3262" s="63"/>
      <c r="X3262" s="64">
        <v>3250</v>
      </c>
      <c r="Y3262" s="62">
        <v>0.16543300350037149</v>
      </c>
      <c r="Z3262" s="62">
        <v>0.19649369797945523</v>
      </c>
      <c r="AA3262" s="61">
        <v>0.10483749063711771</v>
      </c>
      <c r="AB3262" s="61">
        <v>7.8457685532513435E-2</v>
      </c>
      <c r="AC3262" s="61">
        <v>5.6372566367076014E-2</v>
      </c>
      <c r="AD3262" s="61">
        <v>8.6280112541014212E-2</v>
      </c>
      <c r="AE3262" s="61">
        <v>2.9178190109606485E-3</v>
      </c>
      <c r="AF3262" s="61">
        <v>8.0218282068525819E-3</v>
      </c>
      <c r="AG3262" s="61">
        <v>0.12286462008948899</v>
      </c>
      <c r="AH3262" s="61">
        <v>9.4003594524752307E-2</v>
      </c>
      <c r="AI3262" s="61">
        <v>3.5397247474631355E-2</v>
      </c>
      <c r="AJ3262" s="61">
        <v>5.4575281177196122E-2</v>
      </c>
      <c r="AK3262" s="61">
        <v>9.5462607423781962E-3</v>
      </c>
      <c r="AL3262" s="61">
        <v>8.2044251772145818E-2</v>
      </c>
      <c r="AM3262" s="61">
        <v>4.8560898263702003E-2</v>
      </c>
      <c r="AN3262" s="61">
        <v>7.2090904876414771E-2</v>
      </c>
      <c r="AO3262" s="61">
        <v>7.2688440122013392E-2</v>
      </c>
      <c r="AP3262" s="61">
        <v>7.1340998661742511E-2</v>
      </c>
      <c r="AQ3262" s="62">
        <f t="shared" si="105"/>
        <v>1.0000000000000002</v>
      </c>
    </row>
    <row r="3263" spans="2:43" x14ac:dyDescent="0.25">
      <c r="B3263" s="64">
        <v>3251</v>
      </c>
      <c r="C3263" s="62">
        <v>0.1986860963171791</v>
      </c>
      <c r="D3263" s="62">
        <v>0.16693289031109429</v>
      </c>
      <c r="E3263" s="62">
        <v>9.8975364030660429E-2</v>
      </c>
      <c r="F3263" s="62">
        <v>7.3295749335442806E-2</v>
      </c>
      <c r="G3263" s="62">
        <v>9.3483592405427834E-2</v>
      </c>
      <c r="H3263" s="62">
        <v>8.8622560949638954E-2</v>
      </c>
      <c r="I3263" s="62">
        <v>7.6789238275049243E-2</v>
      </c>
      <c r="J3263" s="62">
        <v>3.2048547924061345E-2</v>
      </c>
      <c r="K3263" s="62">
        <v>7.0377717794986028E-2</v>
      </c>
      <c r="L3263" s="62">
        <v>6.6327918462029747E-2</v>
      </c>
      <c r="M3263" s="62">
        <v>4.0201225102348741E-2</v>
      </c>
      <c r="N3263" s="62">
        <v>3.0186007118051159E-3</v>
      </c>
      <c r="O3263" s="62">
        <v>7.8655935232918306E-2</v>
      </c>
      <c r="P3263" s="62">
        <v>0.101697403291981</v>
      </c>
      <c r="Q3263" s="62">
        <v>0.10145732378242459</v>
      </c>
      <c r="R3263" s="62">
        <v>5.0323169796333563E-2</v>
      </c>
      <c r="S3263" s="62">
        <v>7.7157309502837159E-3</v>
      </c>
      <c r="T3263" s="62">
        <v>1.7009921954608626E-2</v>
      </c>
      <c r="U3263" s="62">
        <f t="shared" si="104"/>
        <v>0.99999999999999989</v>
      </c>
      <c r="V3263" s="63"/>
      <c r="X3263" s="64">
        <v>3251</v>
      </c>
      <c r="Y3263" s="62">
        <v>0.18046470779816046</v>
      </c>
      <c r="Z3263" s="62">
        <v>0.3169989268016245</v>
      </c>
      <c r="AA3263" s="61">
        <v>5.9659506140671906E-2</v>
      </c>
      <c r="AB3263" s="61">
        <v>2.1264888252162193E-2</v>
      </c>
      <c r="AC3263" s="61">
        <v>0.12396810640282874</v>
      </c>
      <c r="AD3263" s="61">
        <v>2.2115035591552614E-2</v>
      </c>
      <c r="AE3263" s="61">
        <v>2.4843693355827246E-2</v>
      </c>
      <c r="AF3263" s="61">
        <v>1.2473324165249901E-2</v>
      </c>
      <c r="AG3263" s="61">
        <v>0.15115707103114842</v>
      </c>
      <c r="AH3263" s="61">
        <v>5.7727926371739504E-3</v>
      </c>
      <c r="AI3263" s="61">
        <v>6.8710128222051386E-2</v>
      </c>
      <c r="AJ3263" s="61">
        <v>0.1188653278534281</v>
      </c>
      <c r="AK3263" s="61">
        <v>1.7862579597342595E-2</v>
      </c>
      <c r="AL3263" s="61">
        <v>9.4849068018159566E-2</v>
      </c>
      <c r="AM3263" s="61">
        <v>5.0245618608026538E-2</v>
      </c>
      <c r="AN3263" s="61">
        <v>0.12812889123565696</v>
      </c>
      <c r="AO3263" s="61">
        <v>3.1001255171151484E-2</v>
      </c>
      <c r="AP3263" s="61">
        <v>6.908271371756837E-2</v>
      </c>
      <c r="AQ3263" s="62">
        <f t="shared" si="105"/>
        <v>1</v>
      </c>
    </row>
    <row r="3264" spans="2:43" x14ac:dyDescent="0.25">
      <c r="B3264" s="64">
        <v>3252</v>
      </c>
      <c r="C3264" s="62">
        <v>0.20596059903465302</v>
      </c>
      <c r="D3264" s="62">
        <v>0.19308510643205312</v>
      </c>
      <c r="E3264" s="62">
        <v>0.11146430391180033</v>
      </c>
      <c r="F3264" s="62">
        <v>6.6680316198725165E-2</v>
      </c>
      <c r="G3264" s="62">
        <v>0.12327993870201666</v>
      </c>
      <c r="H3264" s="62">
        <v>5.0377514619412533E-2</v>
      </c>
      <c r="I3264" s="62">
        <v>9.0894957884388533E-2</v>
      </c>
      <c r="J3264" s="62">
        <v>3.5115724564183984E-3</v>
      </c>
      <c r="K3264" s="62">
        <v>7.5081960176979351E-2</v>
      </c>
      <c r="L3264" s="62">
        <v>1.1153426853311091E-2</v>
      </c>
      <c r="M3264" s="62">
        <v>3.2592828129824683E-2</v>
      </c>
      <c r="N3264" s="62">
        <v>6.3826370166571708E-2</v>
      </c>
      <c r="O3264" s="62">
        <v>0.13468731339360124</v>
      </c>
      <c r="P3264" s="62">
        <v>4.8944004045743568E-2</v>
      </c>
      <c r="Q3264" s="62">
        <v>5.2082850180685571E-2</v>
      </c>
      <c r="R3264" s="62">
        <v>9.6472090066430732E-2</v>
      </c>
      <c r="S3264" s="62">
        <v>3.2400513363012866E-3</v>
      </c>
      <c r="T3264" s="62">
        <v>3.5710501877789173E-2</v>
      </c>
      <c r="U3264" s="62">
        <f t="shared" si="104"/>
        <v>1</v>
      </c>
      <c r="V3264" s="63"/>
      <c r="X3264" s="64">
        <v>3252</v>
      </c>
      <c r="Y3264" s="62">
        <v>0.17448204049225435</v>
      </c>
      <c r="Z3264" s="62">
        <v>0.33538356952389198</v>
      </c>
      <c r="AA3264" s="61">
        <v>1.076019786714727E-2</v>
      </c>
      <c r="AB3264" s="61">
        <v>0.10935591132026309</v>
      </c>
      <c r="AC3264" s="61">
        <v>0.10010630476526292</v>
      </c>
      <c r="AD3264" s="61">
        <v>9.6134646900456866E-2</v>
      </c>
      <c r="AE3264" s="61">
        <v>4.7877173395297361E-4</v>
      </c>
      <c r="AF3264" s="61">
        <v>8.8872148329190003E-3</v>
      </c>
      <c r="AG3264" s="61">
        <v>2.2432902719953234E-2</v>
      </c>
      <c r="AH3264" s="61">
        <v>4.4609525488654461E-2</v>
      </c>
      <c r="AI3264" s="61">
        <v>8.2029917815711395E-2</v>
      </c>
      <c r="AJ3264" s="61">
        <v>3.543615119177887E-2</v>
      </c>
      <c r="AK3264" s="61">
        <v>8.7777019960922298E-2</v>
      </c>
      <c r="AL3264" s="61">
        <v>6.2901952690547783E-2</v>
      </c>
      <c r="AM3264" s="61">
        <v>5.7277239262548636E-2</v>
      </c>
      <c r="AN3264" s="61">
        <v>6.6411336873737417E-2</v>
      </c>
      <c r="AO3264" s="61">
        <v>0.1100950551894415</v>
      </c>
      <c r="AP3264" s="61">
        <v>0.1053058513867022</v>
      </c>
      <c r="AQ3264" s="62">
        <f t="shared" si="105"/>
        <v>1</v>
      </c>
    </row>
    <row r="3265" spans="2:43" x14ac:dyDescent="0.25">
      <c r="B3265" s="64">
        <v>3253</v>
      </c>
      <c r="C3265" s="62">
        <v>0.19913304400133316</v>
      </c>
      <c r="D3265" s="62">
        <v>0.14039515520735033</v>
      </c>
      <c r="E3265" s="62">
        <v>6.2301131601955453E-2</v>
      </c>
      <c r="F3265" s="62">
        <v>7.0514558643402669E-2</v>
      </c>
      <c r="G3265" s="62">
        <v>2.9160193535200454E-2</v>
      </c>
      <c r="H3265" s="62">
        <v>3.7012726134477952E-2</v>
      </c>
      <c r="I3265" s="62">
        <v>0.1061170642066649</v>
      </c>
      <c r="J3265" s="62">
        <v>8.5752499299698234E-2</v>
      </c>
      <c r="K3265" s="62">
        <v>5.8454421801773744E-2</v>
      </c>
      <c r="L3265" s="62">
        <v>4.7453698451852835E-2</v>
      </c>
      <c r="M3265" s="62">
        <v>7.0784455936572538E-2</v>
      </c>
      <c r="N3265" s="62">
        <v>6.4831780969964128E-2</v>
      </c>
      <c r="O3265" s="62">
        <v>1.047042354688375E-2</v>
      </c>
      <c r="P3265" s="62">
        <v>1.6390276015763462E-2</v>
      </c>
      <c r="Q3265" s="62">
        <v>4.3522876801187813E-2</v>
      </c>
      <c r="R3265" s="62">
        <v>0.1541693221003182</v>
      </c>
      <c r="S3265" s="62">
        <v>0.11294290965385917</v>
      </c>
      <c r="T3265" s="62">
        <v>3.0121661300424735E-2</v>
      </c>
      <c r="U3265" s="62">
        <f t="shared" si="104"/>
        <v>1</v>
      </c>
      <c r="V3265" s="63"/>
      <c r="X3265" s="64">
        <v>3253</v>
      </c>
      <c r="Y3265" s="62">
        <v>0.18355529164488241</v>
      </c>
      <c r="Z3265" s="62">
        <v>0.30670114066915005</v>
      </c>
      <c r="AA3265" s="61">
        <v>0.1065464524636397</v>
      </c>
      <c r="AB3265" s="61">
        <v>0.1022208750532981</v>
      </c>
      <c r="AC3265" s="61">
        <v>0.11070003762003502</v>
      </c>
      <c r="AD3265" s="61">
        <v>8.0482691639683968E-2</v>
      </c>
      <c r="AE3265" s="61">
        <v>3.0370422889253617E-3</v>
      </c>
      <c r="AF3265" s="61">
        <v>4.6479616788454976E-2</v>
      </c>
      <c r="AG3265" s="61">
        <v>2.1305803471503879E-2</v>
      </c>
      <c r="AH3265" s="61">
        <v>4.9887081382643715E-2</v>
      </c>
      <c r="AI3265" s="61">
        <v>8.1127673725322799E-2</v>
      </c>
      <c r="AJ3265" s="61">
        <v>0.10051904209926361</v>
      </c>
      <c r="AK3265" s="61">
        <v>2.4641457170688129E-2</v>
      </c>
      <c r="AL3265" s="61">
        <v>7.2087172006730982E-2</v>
      </c>
      <c r="AM3265" s="61">
        <v>4.9486515841455678E-2</v>
      </c>
      <c r="AN3265" s="61">
        <v>3.7475129779737278E-2</v>
      </c>
      <c r="AO3265" s="61">
        <v>5.2808778661434755E-2</v>
      </c>
      <c r="AP3265" s="61">
        <v>6.1194630007182067E-2</v>
      </c>
      <c r="AQ3265" s="62">
        <f t="shared" si="105"/>
        <v>1.0000000000000002</v>
      </c>
    </row>
    <row r="3266" spans="2:43" x14ac:dyDescent="0.25">
      <c r="B3266" s="64">
        <v>3254</v>
      </c>
      <c r="C3266" s="62">
        <v>0.22334721193937637</v>
      </c>
      <c r="D3266" s="62">
        <v>0.17608044749035043</v>
      </c>
      <c r="E3266" s="62">
        <v>8.1145954152489777E-2</v>
      </c>
      <c r="F3266" s="62">
        <v>5.5247728758481975E-2</v>
      </c>
      <c r="G3266" s="62">
        <v>9.2345167411706078E-2</v>
      </c>
      <c r="H3266" s="62">
        <v>9.769534370203492E-2</v>
      </c>
      <c r="I3266" s="62">
        <v>3.8194431770209127E-2</v>
      </c>
      <c r="J3266" s="62">
        <v>0.10615967476278571</v>
      </c>
      <c r="K3266" s="62">
        <v>2.6728916799721274E-2</v>
      </c>
      <c r="L3266" s="62">
        <v>6.5626374278795585E-4</v>
      </c>
      <c r="M3266" s="62">
        <v>0.11482705525332373</v>
      </c>
      <c r="N3266" s="62">
        <v>2.0409398447313123E-2</v>
      </c>
      <c r="O3266" s="62">
        <v>9.2477527446306995E-2</v>
      </c>
      <c r="P3266" s="62">
        <v>6.3249229163903492E-2</v>
      </c>
      <c r="Q3266" s="62">
        <v>3.5430383612307374E-2</v>
      </c>
      <c r="R3266" s="62">
        <v>5.6684851514684515E-3</v>
      </c>
      <c r="S3266" s="62">
        <v>8.5577246855725625E-2</v>
      </c>
      <c r="T3266" s="62">
        <v>8.4187192969434305E-2</v>
      </c>
      <c r="U3266" s="62">
        <f t="shared" si="104"/>
        <v>1</v>
      </c>
      <c r="V3266" s="63"/>
      <c r="X3266" s="64">
        <v>3254</v>
      </c>
      <c r="Y3266" s="62">
        <v>0.17282569775681858</v>
      </c>
      <c r="Z3266" s="62">
        <v>0.18699706726395651</v>
      </c>
      <c r="AA3266" s="61">
        <v>3.49628601728477E-2</v>
      </c>
      <c r="AB3266" s="61">
        <v>9.435754798816362E-2</v>
      </c>
      <c r="AC3266" s="61">
        <v>2.8711007216079304E-2</v>
      </c>
      <c r="AD3266" s="61">
        <v>9.6608209904142289E-2</v>
      </c>
      <c r="AE3266" s="61">
        <v>5.5116975622814958E-2</v>
      </c>
      <c r="AF3266" s="61">
        <v>0.10175667213558418</v>
      </c>
      <c r="AG3266" s="61">
        <v>0.10657168503256505</v>
      </c>
      <c r="AH3266" s="61">
        <v>5.567575717428342E-2</v>
      </c>
      <c r="AI3266" s="61">
        <v>1.2059490453395012E-2</v>
      </c>
      <c r="AJ3266" s="61">
        <v>7.8936042447366864E-2</v>
      </c>
      <c r="AK3266" s="61">
        <v>9.7471643812327202E-2</v>
      </c>
      <c r="AL3266" s="61">
        <v>1.012251727325281E-3</v>
      </c>
      <c r="AM3266" s="61">
        <v>6.0478949842983555E-2</v>
      </c>
      <c r="AN3266" s="61">
        <v>6.9960672852535863E-2</v>
      </c>
      <c r="AO3266" s="61">
        <v>7.5347173706033124E-2</v>
      </c>
      <c r="AP3266" s="61">
        <v>3.0973059911552633E-2</v>
      </c>
      <c r="AQ3266" s="62">
        <f t="shared" si="105"/>
        <v>1</v>
      </c>
    </row>
    <row r="3267" spans="2:43" x14ac:dyDescent="0.25">
      <c r="B3267" s="64">
        <v>3255</v>
      </c>
      <c r="C3267" s="62">
        <v>0.19419522215126722</v>
      </c>
      <c r="D3267" s="62">
        <v>0.15261841369359277</v>
      </c>
      <c r="E3267" s="62">
        <v>4.4771764606241965E-2</v>
      </c>
      <c r="F3267" s="62">
        <v>2.246604157719552E-2</v>
      </c>
      <c r="G3267" s="62">
        <v>4.6285863832626596E-2</v>
      </c>
      <c r="H3267" s="62">
        <v>5.1079633519518448E-2</v>
      </c>
      <c r="I3267" s="62">
        <v>7.369275192527943E-3</v>
      </c>
      <c r="J3267" s="62">
        <v>3.3507888876138023E-2</v>
      </c>
      <c r="K3267" s="62">
        <v>0.10266873863844589</v>
      </c>
      <c r="L3267" s="62">
        <v>9.2264883857402669E-2</v>
      </c>
      <c r="M3267" s="62">
        <v>0.10527199298015483</v>
      </c>
      <c r="N3267" s="62">
        <v>3.5628232557582268E-2</v>
      </c>
      <c r="O3267" s="62">
        <v>7.455083947547575E-2</v>
      </c>
      <c r="P3267" s="62">
        <v>9.9591840264598566E-2</v>
      </c>
      <c r="Q3267" s="62">
        <v>0.10825490829877138</v>
      </c>
      <c r="R3267" s="62">
        <v>0.10129737332527713</v>
      </c>
      <c r="S3267" s="62">
        <v>2.5474182268407992E-2</v>
      </c>
      <c r="T3267" s="62">
        <v>4.951654072963492E-2</v>
      </c>
      <c r="U3267" s="62">
        <f t="shared" si="104"/>
        <v>0.99999999999999989</v>
      </c>
      <c r="V3267" s="63"/>
      <c r="X3267" s="64">
        <v>3255</v>
      </c>
      <c r="Y3267" s="62">
        <v>0.17540719205828412</v>
      </c>
      <c r="Z3267" s="62">
        <v>0.21384323924770254</v>
      </c>
      <c r="AA3267" s="61">
        <v>2.7175568974101984E-2</v>
      </c>
      <c r="AB3267" s="61">
        <v>0.10324828796625529</v>
      </c>
      <c r="AC3267" s="61">
        <v>4.4872684150577144E-2</v>
      </c>
      <c r="AD3267" s="61">
        <v>2.6710650430783467E-2</v>
      </c>
      <c r="AE3267" s="61">
        <v>5.7385219908286288E-2</v>
      </c>
      <c r="AF3267" s="61">
        <v>4.921472009549098E-2</v>
      </c>
      <c r="AG3267" s="61">
        <v>8.056458599481145E-2</v>
      </c>
      <c r="AH3267" s="61">
        <v>7.3269953146410605E-2</v>
      </c>
      <c r="AI3267" s="61">
        <v>9.0290991852932323E-2</v>
      </c>
      <c r="AJ3267" s="61">
        <v>2.8530602943111272E-2</v>
      </c>
      <c r="AK3267" s="61">
        <v>8.2751539397547008E-2</v>
      </c>
      <c r="AL3267" s="61">
        <v>9.4094377113152008E-2</v>
      </c>
      <c r="AM3267" s="61">
        <v>4.4682345035259988E-2</v>
      </c>
      <c r="AN3267" s="61">
        <v>5.121144358240283E-2</v>
      </c>
      <c r="AO3267" s="61">
        <v>7.8280973583404787E-2</v>
      </c>
      <c r="AP3267" s="61">
        <v>6.7716055825472576E-2</v>
      </c>
      <c r="AQ3267" s="62">
        <f t="shared" si="105"/>
        <v>1</v>
      </c>
    </row>
    <row r="3268" spans="2:43" x14ac:dyDescent="0.25">
      <c r="B3268" s="64">
        <v>3256</v>
      </c>
      <c r="C3268" s="62">
        <v>0.1987656579434707</v>
      </c>
      <c r="D3268" s="62">
        <v>0.11968495313812984</v>
      </c>
      <c r="E3268" s="62">
        <v>6.28484032417755E-2</v>
      </c>
      <c r="F3268" s="62">
        <v>6.2366705944039091E-2</v>
      </c>
      <c r="G3268" s="62">
        <v>6.7823495230605838E-2</v>
      </c>
      <c r="H3268" s="62">
        <v>4.193297844128298E-3</v>
      </c>
      <c r="I3268" s="62">
        <v>0.10048615204895195</v>
      </c>
      <c r="J3268" s="62">
        <v>3.8880745356606974E-2</v>
      </c>
      <c r="K3268" s="62">
        <v>3.3962553720534062E-2</v>
      </c>
      <c r="L3268" s="62">
        <v>0.10054998705185023</v>
      </c>
      <c r="M3268" s="62">
        <v>4.8944708317306233E-2</v>
      </c>
      <c r="N3268" s="62">
        <v>0.10751577357171289</v>
      </c>
      <c r="O3268" s="62">
        <v>6.919315216307749E-2</v>
      </c>
      <c r="P3268" s="62">
        <v>9.6495147755580796E-2</v>
      </c>
      <c r="Q3268" s="62">
        <v>0.10755969217218961</v>
      </c>
      <c r="R3268" s="62">
        <v>1.3306706762222082E-2</v>
      </c>
      <c r="S3268" s="62">
        <v>2.3743693274797674E-2</v>
      </c>
      <c r="T3268" s="62">
        <v>6.2129785544621223E-2</v>
      </c>
      <c r="U3268" s="62">
        <f t="shared" si="104"/>
        <v>1</v>
      </c>
      <c r="V3268" s="63"/>
      <c r="X3268" s="64">
        <v>3256</v>
      </c>
      <c r="Y3268" s="62">
        <v>0.16003485663174122</v>
      </c>
      <c r="Z3268" s="62">
        <v>9.2618983624877249E-2</v>
      </c>
      <c r="AA3268" s="61">
        <v>6.1155253861338733E-3</v>
      </c>
      <c r="AB3268" s="61">
        <v>9.5521300539935336E-2</v>
      </c>
      <c r="AC3268" s="61">
        <v>6.2556643472177808E-3</v>
      </c>
      <c r="AD3268" s="61">
        <v>0.12002716162720266</v>
      </c>
      <c r="AE3268" s="61">
        <v>8.0122134030229081E-2</v>
      </c>
      <c r="AF3268" s="61">
        <v>4.2677453452758772E-2</v>
      </c>
      <c r="AG3268" s="61">
        <v>0.12004531734609412</v>
      </c>
      <c r="AH3268" s="61">
        <v>0.10879802199577719</v>
      </c>
      <c r="AI3268" s="61">
        <v>0.10315872958684946</v>
      </c>
      <c r="AJ3268" s="61">
        <v>7.3598687735621185E-2</v>
      </c>
      <c r="AK3268" s="61">
        <v>5.1788351648738601E-2</v>
      </c>
      <c r="AL3268" s="61">
        <v>0.13076480499195273</v>
      </c>
      <c r="AM3268" s="61">
        <v>1.4651342888125652E-2</v>
      </c>
      <c r="AN3268" s="61">
        <v>2.4687714112476334E-3</v>
      </c>
      <c r="AO3268" s="61">
        <v>3.7519386681759345E-2</v>
      </c>
      <c r="AP3268" s="61">
        <v>6.4873463303566255E-3</v>
      </c>
      <c r="AQ3268" s="62">
        <f t="shared" si="105"/>
        <v>1</v>
      </c>
    </row>
    <row r="3269" spans="2:43" x14ac:dyDescent="0.25">
      <c r="B3269" s="64">
        <v>3257</v>
      </c>
      <c r="C3269" s="62">
        <v>0.18761862645954536</v>
      </c>
      <c r="D3269" s="62">
        <v>0.10907344406980819</v>
      </c>
      <c r="E3269" s="62">
        <v>0.11704563941563723</v>
      </c>
      <c r="F3269" s="62">
        <v>4.9045765819810447E-2</v>
      </c>
      <c r="G3269" s="62">
        <v>1.8390726853195209E-3</v>
      </c>
      <c r="H3269" s="62">
        <v>0.10600826214874186</v>
      </c>
      <c r="I3269" s="62">
        <v>0.11971699203244786</v>
      </c>
      <c r="J3269" s="62">
        <v>5.7258560070412176E-2</v>
      </c>
      <c r="K3269" s="62">
        <v>1.5097573831935474E-3</v>
      </c>
      <c r="L3269" s="62">
        <v>5.6490519363640336E-2</v>
      </c>
      <c r="M3269" s="62">
        <v>0.12274715592586767</v>
      </c>
      <c r="N3269" s="62">
        <v>6.8100283529977698E-2</v>
      </c>
      <c r="O3269" s="62">
        <v>3.9474987153957933E-2</v>
      </c>
      <c r="P3269" s="62">
        <v>1.9437999127472218E-2</v>
      </c>
      <c r="Q3269" s="62">
        <v>6.0094449461470807E-2</v>
      </c>
      <c r="R3269" s="62">
        <v>2.9054237126218262E-2</v>
      </c>
      <c r="S3269" s="62">
        <v>4.4267905019819524E-2</v>
      </c>
      <c r="T3269" s="62">
        <v>0.10790841373601293</v>
      </c>
      <c r="U3269" s="62">
        <f t="shared" si="104"/>
        <v>0.99999999999999989</v>
      </c>
      <c r="V3269" s="63"/>
      <c r="X3269" s="64">
        <v>3257</v>
      </c>
      <c r="Y3269" s="62">
        <v>0.17052681432078418</v>
      </c>
      <c r="Z3269" s="62">
        <v>0.13945431719592333</v>
      </c>
      <c r="AA3269" s="61">
        <v>7.9149116117077326E-2</v>
      </c>
      <c r="AB3269" s="61">
        <v>1.2045023481077539E-2</v>
      </c>
      <c r="AC3269" s="61">
        <v>2.0770669407846488E-2</v>
      </c>
      <c r="AD3269" s="61">
        <v>3.6523746990682018E-2</v>
      </c>
      <c r="AE3269" s="61">
        <v>7.2353051410484509E-2</v>
      </c>
      <c r="AF3269" s="61">
        <v>8.655124268415075E-2</v>
      </c>
      <c r="AG3269" s="61">
        <v>8.8833239665170635E-2</v>
      </c>
      <c r="AH3269" s="61">
        <v>4.6390994407804156E-2</v>
      </c>
      <c r="AI3269" s="61">
        <v>0.10015355692612078</v>
      </c>
      <c r="AJ3269" s="61">
        <v>2.14047281624461E-2</v>
      </c>
      <c r="AK3269" s="61">
        <v>0.11286518504335197</v>
      </c>
      <c r="AL3269" s="61">
        <v>6.9743945425622303E-2</v>
      </c>
      <c r="AM3269" s="61">
        <v>0.11471785316818145</v>
      </c>
      <c r="AN3269" s="61">
        <v>3.3450739699629396E-2</v>
      </c>
      <c r="AO3269" s="61">
        <v>1.4607790457100882E-2</v>
      </c>
      <c r="AP3269" s="61">
        <v>9.0439116953253726E-2</v>
      </c>
      <c r="AQ3269" s="62">
        <f t="shared" si="105"/>
        <v>1.0000000000000002</v>
      </c>
    </row>
    <row r="3270" spans="2:43" x14ac:dyDescent="0.25">
      <c r="B3270" s="64">
        <v>3258</v>
      </c>
      <c r="C3270" s="62">
        <v>0.18212086897806898</v>
      </c>
      <c r="D3270" s="62">
        <v>0.12659708685644214</v>
      </c>
      <c r="E3270" s="62">
        <v>2.1965217240713583E-2</v>
      </c>
      <c r="F3270" s="62">
        <v>2.2385566491920587E-2</v>
      </c>
      <c r="G3270" s="62">
        <v>2.6004176254116912E-2</v>
      </c>
      <c r="H3270" s="62">
        <v>0.11029372561217762</v>
      </c>
      <c r="I3270" s="62">
        <v>0.1079135714290243</v>
      </c>
      <c r="J3270" s="62">
        <v>1.3196148248664392E-2</v>
      </c>
      <c r="K3270" s="62">
        <v>0.11443843148039472</v>
      </c>
      <c r="L3270" s="62">
        <v>5.7444985407451021E-2</v>
      </c>
      <c r="M3270" s="62">
        <v>0.10028148484809435</v>
      </c>
      <c r="N3270" s="62">
        <v>0.11760785920231935</v>
      </c>
      <c r="O3270" s="62">
        <v>1.3501535574139367E-2</v>
      </c>
      <c r="P3270" s="62">
        <v>5.6958046993116039E-2</v>
      </c>
      <c r="Q3270" s="62">
        <v>3.4565762190237118E-2</v>
      </c>
      <c r="R3270" s="62">
        <v>9.7448966095714587E-2</v>
      </c>
      <c r="S3270" s="62">
        <v>4.2104594223543478E-2</v>
      </c>
      <c r="T3270" s="62">
        <v>6.3889928708372457E-2</v>
      </c>
      <c r="U3270" s="62">
        <f t="shared" si="104"/>
        <v>1</v>
      </c>
      <c r="V3270" s="63"/>
      <c r="X3270" s="64">
        <v>3258</v>
      </c>
      <c r="Y3270" s="62">
        <v>0.18228193701881398</v>
      </c>
      <c r="Z3270" s="62">
        <v>0.18690877945243606</v>
      </c>
      <c r="AA3270" s="61">
        <v>9.3004507200189435E-2</v>
      </c>
      <c r="AB3270" s="61">
        <v>0.10006889095410255</v>
      </c>
      <c r="AC3270" s="61">
        <v>5.5834087358938751E-2</v>
      </c>
      <c r="AD3270" s="61">
        <v>4.892936363830435E-2</v>
      </c>
      <c r="AE3270" s="61">
        <v>0.11062548016344918</v>
      </c>
      <c r="AF3270" s="61">
        <v>8.6140979664466155E-2</v>
      </c>
      <c r="AG3270" s="61">
        <v>4.6953412350540465E-2</v>
      </c>
      <c r="AH3270" s="61">
        <v>8.7289673059377348E-2</v>
      </c>
      <c r="AI3270" s="61">
        <v>8.5436093917179764E-3</v>
      </c>
      <c r="AJ3270" s="61">
        <v>1.4016302150248608E-2</v>
      </c>
      <c r="AK3270" s="61">
        <v>3.4411288329122901E-2</v>
      </c>
      <c r="AL3270" s="61">
        <v>6.8374795728856366E-2</v>
      </c>
      <c r="AM3270" s="61">
        <v>6.8520718260892219E-2</v>
      </c>
      <c r="AN3270" s="61">
        <v>5.3461620665853055E-2</v>
      </c>
      <c r="AO3270" s="61">
        <v>1.446965262628722E-2</v>
      </c>
      <c r="AP3270" s="61">
        <v>0.10935561845765351</v>
      </c>
      <c r="AQ3270" s="62">
        <f t="shared" si="105"/>
        <v>1</v>
      </c>
    </row>
    <row r="3271" spans="2:43" x14ac:dyDescent="0.25">
      <c r="B3271" s="64">
        <v>3259</v>
      </c>
      <c r="C3271" s="62">
        <v>0.21939649084931498</v>
      </c>
      <c r="D3271" s="62">
        <v>0.15157176362907374</v>
      </c>
      <c r="E3271" s="62">
        <v>2.1594155749054409E-2</v>
      </c>
      <c r="F3271" s="62">
        <v>8.0706226527235206E-2</v>
      </c>
      <c r="G3271" s="62">
        <v>0.10049220170885974</v>
      </c>
      <c r="H3271" s="62">
        <v>3.000403030137265E-2</v>
      </c>
      <c r="I3271" s="62">
        <v>8.8144216399722461E-2</v>
      </c>
      <c r="J3271" s="62">
        <v>0.10167299888389252</v>
      </c>
      <c r="K3271" s="62">
        <v>2.2435997309257976E-2</v>
      </c>
      <c r="L3271" s="62">
        <v>1.1663749082281566E-2</v>
      </c>
      <c r="M3271" s="62">
        <v>5.6503542047384669E-2</v>
      </c>
      <c r="N3271" s="62">
        <v>4.4439680975620573E-2</v>
      </c>
      <c r="O3271" s="62">
        <v>4.54548215317849E-2</v>
      </c>
      <c r="P3271" s="62">
        <v>9.7960458673704107E-2</v>
      </c>
      <c r="Q3271" s="62">
        <v>7.1877127049066458E-2</v>
      </c>
      <c r="R3271" s="62">
        <v>5.9057978433706956E-2</v>
      </c>
      <c r="S3271" s="62">
        <v>9.1376825598809441E-2</v>
      </c>
      <c r="T3271" s="62">
        <v>7.6615989728246334E-2</v>
      </c>
      <c r="U3271" s="62">
        <f t="shared" si="104"/>
        <v>1</v>
      </c>
      <c r="V3271" s="63"/>
      <c r="X3271" s="64">
        <v>3259</v>
      </c>
      <c r="Y3271" s="62">
        <v>0.15620541604707661</v>
      </c>
      <c r="Z3271" s="62">
        <v>0.11495423511178907</v>
      </c>
      <c r="AA3271" s="61">
        <v>1.0415044916870409E-2</v>
      </c>
      <c r="AB3271" s="61">
        <v>2.8461906395770252E-2</v>
      </c>
      <c r="AC3271" s="61">
        <v>3.6310493448011322E-2</v>
      </c>
      <c r="AD3271" s="61">
        <v>8.6358369688894543E-2</v>
      </c>
      <c r="AE3271" s="61">
        <v>9.7887693316534352E-2</v>
      </c>
      <c r="AF3271" s="61">
        <v>3.4954956424904988E-2</v>
      </c>
      <c r="AG3271" s="61">
        <v>5.7192157843618321E-2</v>
      </c>
      <c r="AH3271" s="61">
        <v>0.10149228371910778</v>
      </c>
      <c r="AI3271" s="61">
        <v>9.3605900616694687E-2</v>
      </c>
      <c r="AJ3271" s="61">
        <v>3.5345165895794659E-2</v>
      </c>
      <c r="AK3271" s="61">
        <v>4.7478327928069497E-2</v>
      </c>
      <c r="AL3271" s="61">
        <v>0.1085494625487312</v>
      </c>
      <c r="AM3271" s="61">
        <v>0.10119922944206491</v>
      </c>
      <c r="AN3271" s="61">
        <v>4.3751984678130497E-2</v>
      </c>
      <c r="AO3271" s="61">
        <v>5.5319705373258365E-2</v>
      </c>
      <c r="AP3271" s="61">
        <v>6.1677317763544168E-2</v>
      </c>
      <c r="AQ3271" s="62">
        <f t="shared" si="105"/>
        <v>0.99999999999999989</v>
      </c>
    </row>
    <row r="3272" spans="2:43" x14ac:dyDescent="0.25">
      <c r="B3272" s="64">
        <v>3260</v>
      </c>
      <c r="C3272" s="62">
        <v>0.2346412076412058</v>
      </c>
      <c r="D3272" s="62">
        <v>0.16306604848129558</v>
      </c>
      <c r="E3272" s="62">
        <v>4.0642054047397749E-2</v>
      </c>
      <c r="F3272" s="62">
        <v>0.100419114956697</v>
      </c>
      <c r="G3272" s="62">
        <v>0.1192315426067978</v>
      </c>
      <c r="H3272" s="62">
        <v>3.2560044899581995E-2</v>
      </c>
      <c r="I3272" s="62">
        <v>6.398389906831041E-2</v>
      </c>
      <c r="J3272" s="62">
        <v>0.11045645018116965</v>
      </c>
      <c r="K3272" s="62">
        <v>8.1891954539012907E-2</v>
      </c>
      <c r="L3272" s="62">
        <v>0.10930195544370001</v>
      </c>
      <c r="M3272" s="62">
        <v>4.1657961838402299E-2</v>
      </c>
      <c r="N3272" s="62">
        <v>3.981642736140753E-2</v>
      </c>
      <c r="O3272" s="62">
        <v>4.4712536100250902E-2</v>
      </c>
      <c r="P3272" s="62">
        <v>6.8422504274866555E-2</v>
      </c>
      <c r="Q3272" s="62">
        <v>2.3911460258182166E-2</v>
      </c>
      <c r="R3272" s="62">
        <v>1.8255922032129536E-2</v>
      </c>
      <c r="S3272" s="62">
        <v>4.535051134603417E-2</v>
      </c>
      <c r="T3272" s="62">
        <v>5.9385661046059621E-2</v>
      </c>
      <c r="U3272" s="62">
        <f t="shared" si="104"/>
        <v>1.0000000000000004</v>
      </c>
      <c r="V3272" s="63"/>
      <c r="X3272" s="64">
        <v>3260</v>
      </c>
      <c r="Y3272" s="62">
        <v>0.15916497502802196</v>
      </c>
      <c r="Z3272" s="62">
        <v>7.1339206971887378E-2</v>
      </c>
      <c r="AA3272" s="61">
        <v>7.5917216372330273E-2</v>
      </c>
      <c r="AB3272" s="61">
        <v>4.4622699751003025E-2</v>
      </c>
      <c r="AC3272" s="61">
        <v>1.4258829551077759E-2</v>
      </c>
      <c r="AD3272" s="61">
        <v>9.2026273066946537E-2</v>
      </c>
      <c r="AE3272" s="61">
        <v>4.9855063971318322E-2</v>
      </c>
      <c r="AF3272" s="61">
        <v>5.8359583176279345E-2</v>
      </c>
      <c r="AG3272" s="61">
        <v>8.0456960216935505E-2</v>
      </c>
      <c r="AH3272" s="61">
        <v>5.2167002961938505E-2</v>
      </c>
      <c r="AI3272" s="61">
        <v>8.9303627477873335E-2</v>
      </c>
      <c r="AJ3272" s="61">
        <v>4.4101269432305509E-2</v>
      </c>
      <c r="AK3272" s="61">
        <v>2.3794712036229859E-2</v>
      </c>
      <c r="AL3272" s="61">
        <v>0.11738794306493404</v>
      </c>
      <c r="AM3272" s="61">
        <v>0.10221338983795217</v>
      </c>
      <c r="AN3272" s="61">
        <v>4.618845045441692E-2</v>
      </c>
      <c r="AO3272" s="61">
        <v>7.1501227559887484E-2</v>
      </c>
      <c r="AP3272" s="61">
        <v>3.7845751068571479E-2</v>
      </c>
      <c r="AQ3272" s="62">
        <f t="shared" si="105"/>
        <v>1</v>
      </c>
    </row>
    <row r="3273" spans="2:43" x14ac:dyDescent="0.25">
      <c r="B3273" s="64">
        <v>3261</v>
      </c>
      <c r="C3273" s="62">
        <v>0.21012996698767067</v>
      </c>
      <c r="D3273" s="62">
        <v>0.14958714083284219</v>
      </c>
      <c r="E3273" s="62">
        <v>5.3839365787000243E-2</v>
      </c>
      <c r="F3273" s="62">
        <v>2.7769554091814582E-2</v>
      </c>
      <c r="G3273" s="62">
        <v>0.10105820603189099</v>
      </c>
      <c r="H3273" s="62">
        <v>5.8315080550802485E-2</v>
      </c>
      <c r="I3273" s="62">
        <v>0.11859776864815894</v>
      </c>
      <c r="J3273" s="62">
        <v>7.1751024039096306E-2</v>
      </c>
      <c r="K3273" s="62">
        <v>2.4063691421750723E-2</v>
      </c>
      <c r="L3273" s="62">
        <v>4.9705183898299671E-2</v>
      </c>
      <c r="M3273" s="62">
        <v>4.029732105439128E-2</v>
      </c>
      <c r="N3273" s="62">
        <v>5.3245224267171193E-4</v>
      </c>
      <c r="O3273" s="62">
        <v>8.0772212807829105E-2</v>
      </c>
      <c r="P3273" s="62">
        <v>9.3308439762069526E-2</v>
      </c>
      <c r="Q3273" s="62">
        <v>5.470323559637541E-2</v>
      </c>
      <c r="R3273" s="62">
        <v>9.3567865409540291E-2</v>
      </c>
      <c r="S3273" s="62">
        <v>2.557455461672245E-2</v>
      </c>
      <c r="T3273" s="62">
        <v>0.10614404404158634</v>
      </c>
      <c r="U3273" s="62">
        <f t="shared" si="104"/>
        <v>1</v>
      </c>
      <c r="V3273" s="63"/>
      <c r="X3273" s="64">
        <v>3261</v>
      </c>
      <c r="Y3273" s="62">
        <v>0.17682425290557457</v>
      </c>
      <c r="Z3273" s="62">
        <v>0.19010670648973571</v>
      </c>
      <c r="AA3273" s="61">
        <v>3.9677436519158719E-2</v>
      </c>
      <c r="AB3273" s="61">
        <v>3.9514842347752814E-2</v>
      </c>
      <c r="AC3273" s="61">
        <v>6.968572720858135E-2</v>
      </c>
      <c r="AD3273" s="61">
        <v>7.6033171114117906E-2</v>
      </c>
      <c r="AE3273" s="61">
        <v>3.0478126940625843E-3</v>
      </c>
      <c r="AF3273" s="61">
        <v>0.10600518166372414</v>
      </c>
      <c r="AG3273" s="61">
        <v>6.1401839311703975E-2</v>
      </c>
      <c r="AH3273" s="61">
        <v>4.2647054210127766E-2</v>
      </c>
      <c r="AI3273" s="61">
        <v>0.10959844372450465</v>
      </c>
      <c r="AJ3273" s="61">
        <v>5.6217949053629951E-2</v>
      </c>
      <c r="AK3273" s="61">
        <v>3.9255300766852699E-2</v>
      </c>
      <c r="AL3273" s="61">
        <v>0.13028134612513531</v>
      </c>
      <c r="AM3273" s="61">
        <v>0.1289670395606474</v>
      </c>
      <c r="AN3273" s="61">
        <v>3.5792081872703503E-2</v>
      </c>
      <c r="AO3273" s="61">
        <v>3.9100625759423725E-2</v>
      </c>
      <c r="AP3273" s="61">
        <v>2.2774148067873461E-2</v>
      </c>
      <c r="AQ3273" s="62">
        <f t="shared" si="105"/>
        <v>1</v>
      </c>
    </row>
    <row r="3274" spans="2:43" x14ac:dyDescent="0.25">
      <c r="B3274" s="64">
        <v>3262</v>
      </c>
      <c r="C3274" s="62">
        <v>0.19887510118339119</v>
      </c>
      <c r="D3274" s="62">
        <v>0.13224103896634229</v>
      </c>
      <c r="E3274" s="62">
        <v>6.523964878755005E-2</v>
      </c>
      <c r="F3274" s="62">
        <v>3.1540221635463793E-2</v>
      </c>
      <c r="G3274" s="62">
        <v>3.8121697640796093E-2</v>
      </c>
      <c r="H3274" s="62">
        <v>8.8199447946944703E-2</v>
      </c>
      <c r="I3274" s="62">
        <v>0.10037550960866247</v>
      </c>
      <c r="J3274" s="62">
        <v>7.7059159138884281E-2</v>
      </c>
      <c r="K3274" s="62">
        <v>7.1418679107307523E-2</v>
      </c>
      <c r="L3274" s="62">
        <v>8.8837836593418221E-2</v>
      </c>
      <c r="M3274" s="62">
        <v>9.2098939797120041E-2</v>
      </c>
      <c r="N3274" s="62">
        <v>3.7991417460149779E-2</v>
      </c>
      <c r="O3274" s="62">
        <v>5.1981754553054559E-2</v>
      </c>
      <c r="P3274" s="62">
        <v>3.4829102030234503E-2</v>
      </c>
      <c r="Q3274" s="62">
        <v>5.8785308686630948E-2</v>
      </c>
      <c r="R3274" s="62">
        <v>4.330014219461574E-2</v>
      </c>
      <c r="S3274" s="62">
        <v>2.7263051668530009E-2</v>
      </c>
      <c r="T3274" s="62">
        <v>9.2958083150637444E-2</v>
      </c>
      <c r="U3274" s="62">
        <f t="shared" si="104"/>
        <v>1</v>
      </c>
      <c r="V3274" s="63"/>
      <c r="X3274" s="64">
        <v>3262</v>
      </c>
      <c r="Y3274" s="62">
        <v>0.17318881632254338</v>
      </c>
      <c r="Z3274" s="62">
        <v>9.0899279037628053E-2</v>
      </c>
      <c r="AA3274" s="61">
        <v>3.5684372938850857E-2</v>
      </c>
      <c r="AB3274" s="61">
        <v>1.6612639382747485E-2</v>
      </c>
      <c r="AC3274" s="61">
        <v>5.9503281343335152E-3</v>
      </c>
      <c r="AD3274" s="61">
        <v>0.10490395250307057</v>
      </c>
      <c r="AE3274" s="61">
        <v>0.10779423930115375</v>
      </c>
      <c r="AF3274" s="61">
        <v>8.2747793401144326E-2</v>
      </c>
      <c r="AG3274" s="61">
        <v>0.11862076235506078</v>
      </c>
      <c r="AH3274" s="61">
        <v>2.6971030035693531E-2</v>
      </c>
      <c r="AI3274" s="61">
        <v>5.6053800691336315E-2</v>
      </c>
      <c r="AJ3274" s="61">
        <v>3.5173551230454556E-2</v>
      </c>
      <c r="AK3274" s="61">
        <v>9.3185076031592873E-2</v>
      </c>
      <c r="AL3274" s="61">
        <v>4.9051278253768808E-2</v>
      </c>
      <c r="AM3274" s="61">
        <v>9.6109589921276779E-3</v>
      </c>
      <c r="AN3274" s="61">
        <v>5.7258675346456518E-2</v>
      </c>
      <c r="AO3274" s="61">
        <v>0.11498025223168026</v>
      </c>
      <c r="AP3274" s="61">
        <v>8.5401289170528305E-2</v>
      </c>
      <c r="AQ3274" s="62">
        <f t="shared" si="105"/>
        <v>1.0000000000000002</v>
      </c>
    </row>
    <row r="3275" spans="2:43" x14ac:dyDescent="0.25">
      <c r="B3275" s="64">
        <v>3263</v>
      </c>
      <c r="C3275" s="62">
        <v>0.20349514406061509</v>
      </c>
      <c r="D3275" s="62">
        <v>0.15090232434185538</v>
      </c>
      <c r="E3275" s="62">
        <v>8.968893573512926E-2</v>
      </c>
      <c r="F3275" s="62">
        <v>9.4347288592691772E-2</v>
      </c>
      <c r="G3275" s="62">
        <v>1.3547925491686152E-3</v>
      </c>
      <c r="H3275" s="62">
        <v>5.0807129968282683E-2</v>
      </c>
      <c r="I3275" s="62">
        <v>6.7628247952040643E-2</v>
      </c>
      <c r="J3275" s="62">
        <v>5.0815279651897506E-2</v>
      </c>
      <c r="K3275" s="62">
        <v>3.5665061725561373E-2</v>
      </c>
      <c r="L3275" s="62">
        <v>8.2560929507425607E-3</v>
      </c>
      <c r="M3275" s="62">
        <v>1.7276032509739043E-2</v>
      </c>
      <c r="N3275" s="62">
        <v>1.9763399329492927E-2</v>
      </c>
      <c r="O3275" s="62">
        <v>0.16634471360598255</v>
      </c>
      <c r="P3275" s="62">
        <v>0.12300879499960629</v>
      </c>
      <c r="Q3275" s="62">
        <v>3.0726696807909988E-3</v>
      </c>
      <c r="R3275" s="62">
        <v>6.1848958292216406E-2</v>
      </c>
      <c r="S3275" s="62">
        <v>0.1321666787390896</v>
      </c>
      <c r="T3275" s="62">
        <v>7.7955923717567946E-2</v>
      </c>
      <c r="U3275" s="62">
        <f t="shared" si="104"/>
        <v>1.0000000000000002</v>
      </c>
      <c r="V3275" s="63"/>
      <c r="X3275" s="64">
        <v>3263</v>
      </c>
      <c r="Y3275" s="62">
        <v>0.17115121525368968</v>
      </c>
      <c r="Z3275" s="62">
        <v>0.29699662703746826</v>
      </c>
      <c r="AA3275" s="61">
        <v>3.0620036579408531E-2</v>
      </c>
      <c r="AB3275" s="61">
        <v>6.728992800329292E-2</v>
      </c>
      <c r="AC3275" s="61">
        <v>0.10277119780830463</v>
      </c>
      <c r="AD3275" s="61">
        <v>1.0096867204916069E-2</v>
      </c>
      <c r="AE3275" s="61">
        <v>0.1183222973893448</v>
      </c>
      <c r="AF3275" s="61">
        <v>4.3248422429958411E-3</v>
      </c>
      <c r="AG3275" s="61">
        <v>3.0490458746473072E-2</v>
      </c>
      <c r="AH3275" s="61">
        <v>5.5440248453961755E-2</v>
      </c>
      <c r="AI3275" s="61">
        <v>4.8480745248729272E-2</v>
      </c>
      <c r="AJ3275" s="61">
        <v>9.8165201182913199E-3</v>
      </c>
      <c r="AK3275" s="61">
        <v>6.8707085128616591E-2</v>
      </c>
      <c r="AL3275" s="61">
        <v>0.12113226682642235</v>
      </c>
      <c r="AM3275" s="61">
        <v>0.11430788320109651</v>
      </c>
      <c r="AN3275" s="61">
        <v>8.9440295585989288E-2</v>
      </c>
      <c r="AO3275" s="61">
        <v>0.10781493909507468</v>
      </c>
      <c r="AP3275" s="61">
        <v>2.0944388367082442E-2</v>
      </c>
      <c r="AQ3275" s="62">
        <f t="shared" si="105"/>
        <v>1</v>
      </c>
    </row>
    <row r="3276" spans="2:43" x14ac:dyDescent="0.25">
      <c r="B3276" s="64">
        <v>3264</v>
      </c>
      <c r="C3276" s="62">
        <v>0.20289813396082593</v>
      </c>
      <c r="D3276" s="62">
        <v>0.15786447407396587</v>
      </c>
      <c r="E3276" s="62">
        <v>3.6402665258216539E-2</v>
      </c>
      <c r="F3276" s="62">
        <v>8.1661479780091167E-2</v>
      </c>
      <c r="G3276" s="62">
        <v>5.6849852625522689E-2</v>
      </c>
      <c r="H3276" s="62">
        <v>5.8880811244294111E-2</v>
      </c>
      <c r="I3276" s="62">
        <v>8.6447342766203684E-3</v>
      </c>
      <c r="J3276" s="62">
        <v>6.9159306918071956E-2</v>
      </c>
      <c r="K3276" s="62">
        <v>2.1162300834606036E-2</v>
      </c>
      <c r="L3276" s="62">
        <v>2.0642321710512952E-2</v>
      </c>
      <c r="M3276" s="62">
        <v>0.11313339743521211</v>
      </c>
      <c r="N3276" s="62">
        <v>4.4018932106443032E-2</v>
      </c>
      <c r="O3276" s="62">
        <v>5.9837270988047961E-2</v>
      </c>
      <c r="P3276" s="62">
        <v>8.9712565717913695E-2</v>
      </c>
      <c r="Q3276" s="62">
        <v>6.5977057715192036E-2</v>
      </c>
      <c r="R3276" s="62">
        <v>0.1062926648280199</v>
      </c>
      <c r="S3276" s="62">
        <v>9.5855880920209427E-2</v>
      </c>
      <c r="T3276" s="62">
        <v>7.1768757641026013E-2</v>
      </c>
      <c r="U3276" s="62">
        <f t="shared" si="104"/>
        <v>1</v>
      </c>
      <c r="V3276" s="63"/>
      <c r="X3276" s="64">
        <v>3264</v>
      </c>
      <c r="Y3276" s="62">
        <v>0.18364619324430492</v>
      </c>
      <c r="Z3276" s="62">
        <v>0.30726361924157292</v>
      </c>
      <c r="AA3276" s="61">
        <v>7.5323310227918772E-2</v>
      </c>
      <c r="AB3276" s="61">
        <v>6.9996165656120199E-2</v>
      </c>
      <c r="AC3276" s="61">
        <v>0.1149055533725951</v>
      </c>
      <c r="AD3276" s="61">
        <v>6.0287351602333158E-2</v>
      </c>
      <c r="AE3276" s="61">
        <v>8.8060531042865838E-4</v>
      </c>
      <c r="AF3276" s="61">
        <v>2.3748215374264265E-2</v>
      </c>
      <c r="AG3276" s="61">
        <v>0.11673003380713962</v>
      </c>
      <c r="AH3276" s="61">
        <v>4.4000899258830571E-2</v>
      </c>
      <c r="AI3276" s="61">
        <v>9.990359716685962E-2</v>
      </c>
      <c r="AJ3276" s="61">
        <v>2.8840098020044218E-2</v>
      </c>
      <c r="AK3276" s="61">
        <v>1.4323536458823314E-2</v>
      </c>
      <c r="AL3276" s="61">
        <v>0.10503318151367305</v>
      </c>
      <c r="AM3276" s="61">
        <v>8.3508832770650063E-2</v>
      </c>
      <c r="AN3276" s="61">
        <v>9.4243499387123928E-3</v>
      </c>
      <c r="AO3276" s="61">
        <v>0.12850540107987971</v>
      </c>
      <c r="AP3276" s="61">
        <v>2.4588868441727203E-2</v>
      </c>
      <c r="AQ3276" s="62">
        <f t="shared" si="105"/>
        <v>0.99999999999999989</v>
      </c>
    </row>
    <row r="3277" spans="2:43" x14ac:dyDescent="0.25">
      <c r="B3277" s="64">
        <v>3265</v>
      </c>
      <c r="C3277" s="62">
        <v>0.21467155623561238</v>
      </c>
      <c r="D3277" s="62">
        <v>0.1635259827552854</v>
      </c>
      <c r="E3277" s="62">
        <v>1.0542195612746311E-2</v>
      </c>
      <c r="F3277" s="62">
        <v>5.0451918480850164E-2</v>
      </c>
      <c r="G3277" s="62">
        <v>9.1706805142521719E-2</v>
      </c>
      <c r="H3277" s="62">
        <v>3.5887797481411701E-2</v>
      </c>
      <c r="I3277" s="62">
        <v>4.5081033198028378E-2</v>
      </c>
      <c r="J3277" s="62">
        <v>8.5540359054263035E-2</v>
      </c>
      <c r="K3277" s="62">
        <v>9.7813246054383698E-2</v>
      </c>
      <c r="L3277" s="62">
        <v>9.5856831777292109E-2</v>
      </c>
      <c r="M3277" s="62">
        <v>5.2934889663882365E-2</v>
      </c>
      <c r="N3277" s="62">
        <v>1.9220055568685293E-2</v>
      </c>
      <c r="O3277" s="62">
        <v>5.2874119975709455E-2</v>
      </c>
      <c r="P3277" s="62">
        <v>5.4890341501432689E-2</v>
      </c>
      <c r="Q3277" s="62">
        <v>8.1822137036698744E-2</v>
      </c>
      <c r="R3277" s="62">
        <v>9.808027422202073E-2</v>
      </c>
      <c r="S3277" s="62">
        <v>5.2816560937962866E-2</v>
      </c>
      <c r="T3277" s="62">
        <v>7.4481434292110654E-2</v>
      </c>
      <c r="U3277" s="62">
        <f t="shared" si="104"/>
        <v>0.99999999999999989</v>
      </c>
      <c r="V3277" s="63"/>
      <c r="X3277" s="64">
        <v>3265</v>
      </c>
      <c r="Y3277" s="62">
        <v>0.17465112395649124</v>
      </c>
      <c r="Z3277" s="62">
        <v>0.1909387431472106</v>
      </c>
      <c r="AA3277" s="61">
        <v>7.131511492880635E-2</v>
      </c>
      <c r="AB3277" s="61">
        <v>1.7784143733430428E-4</v>
      </c>
      <c r="AC3277" s="61">
        <v>6.8099605260458607E-2</v>
      </c>
      <c r="AD3277" s="61">
        <v>8.3052290300868775E-2</v>
      </c>
      <c r="AE3277" s="61">
        <v>2.1585438183884552E-2</v>
      </c>
      <c r="AF3277" s="61">
        <v>7.7964532407602025E-2</v>
      </c>
      <c r="AG3277" s="61">
        <v>7.2169102690094439E-2</v>
      </c>
      <c r="AH3277" s="61">
        <v>0.10672559687219262</v>
      </c>
      <c r="AI3277" s="61">
        <v>0.11581386320258281</v>
      </c>
      <c r="AJ3277" s="61">
        <v>4.1292376240137409E-2</v>
      </c>
      <c r="AK3277" s="61">
        <v>1.4099455372848759E-2</v>
      </c>
      <c r="AL3277" s="61">
        <v>6.3261133152314969E-4</v>
      </c>
      <c r="AM3277" s="61">
        <v>5.2337761028740958E-2</v>
      </c>
      <c r="AN3277" s="61">
        <v>0.1387653089908874</v>
      </c>
      <c r="AO3277" s="61">
        <v>5.5279137384442505E-2</v>
      </c>
      <c r="AP3277" s="61">
        <v>8.0689964367595471E-2</v>
      </c>
      <c r="AQ3277" s="62">
        <f t="shared" si="105"/>
        <v>1</v>
      </c>
    </row>
    <row r="3278" spans="2:43" x14ac:dyDescent="0.25">
      <c r="B3278" s="64">
        <v>3266</v>
      </c>
      <c r="C3278" s="62">
        <v>0.21225816905667452</v>
      </c>
      <c r="D3278" s="62">
        <v>0.1300967626682373</v>
      </c>
      <c r="E3278" s="62">
        <v>3.8375046259735257E-2</v>
      </c>
      <c r="F3278" s="62">
        <v>1.8693679001816614E-2</v>
      </c>
      <c r="G3278" s="62">
        <v>4.446466767979286E-2</v>
      </c>
      <c r="H3278" s="62">
        <v>1.05317630935946E-2</v>
      </c>
      <c r="I3278" s="62">
        <v>8.4496160994504688E-2</v>
      </c>
      <c r="J3278" s="62">
        <v>9.9870687529977312E-2</v>
      </c>
      <c r="K3278" s="62">
        <v>8.1658823961854213E-2</v>
      </c>
      <c r="L3278" s="62">
        <v>0.1158002900537861</v>
      </c>
      <c r="M3278" s="62">
        <v>8.5742344228819503E-2</v>
      </c>
      <c r="N3278" s="62">
        <v>7.2861243042006932E-2</v>
      </c>
      <c r="O3278" s="62">
        <v>0.10777001517916111</v>
      </c>
      <c r="P3278" s="62">
        <v>0.12033787131628991</v>
      </c>
      <c r="Q3278" s="62">
        <v>4.8224886316874528E-2</v>
      </c>
      <c r="R3278" s="62">
        <v>6.4078460372983615E-3</v>
      </c>
      <c r="S3278" s="62">
        <v>2.9985470958941957E-2</v>
      </c>
      <c r="T3278" s="62">
        <v>3.4779204345546093E-2</v>
      </c>
      <c r="U3278" s="62">
        <f t="shared" ref="U3278:U3341" si="106">SUM(E3278:T3278)</f>
        <v>1</v>
      </c>
      <c r="V3278" s="63"/>
      <c r="X3278" s="64">
        <v>3266</v>
      </c>
      <c r="Y3278" s="62">
        <v>0.16408422456300656</v>
      </c>
      <c r="Z3278" s="62">
        <v>9.4341790373018486E-2</v>
      </c>
      <c r="AA3278" s="61">
        <v>8.4976671689731581E-2</v>
      </c>
      <c r="AB3278" s="61">
        <v>0.10664128815140647</v>
      </c>
      <c r="AC3278" s="61">
        <v>5.9327956499956869E-3</v>
      </c>
      <c r="AD3278" s="61">
        <v>0.10147959263000665</v>
      </c>
      <c r="AE3278" s="61">
        <v>9.5655384023265969E-2</v>
      </c>
      <c r="AF3278" s="61">
        <v>2.7992644840431548E-2</v>
      </c>
      <c r="AG3278" s="61">
        <v>9.8499853788530295E-2</v>
      </c>
      <c r="AH3278" s="61">
        <v>8.3729210387087347E-2</v>
      </c>
      <c r="AI3278" s="61">
        <v>9.7440809586012755E-2</v>
      </c>
      <c r="AJ3278" s="61">
        <v>2.3832251852150092E-2</v>
      </c>
      <c r="AK3278" s="61">
        <v>3.0982413502203664E-2</v>
      </c>
      <c r="AL3278" s="61">
        <v>0.10223082596503293</v>
      </c>
      <c r="AM3278" s="61">
        <v>7.6817695407561271E-3</v>
      </c>
      <c r="AN3278" s="61">
        <v>2.3127443626044838E-2</v>
      </c>
      <c r="AO3278" s="61">
        <v>1.5447990062231361E-2</v>
      </c>
      <c r="AP3278" s="61">
        <v>9.4349054705112539E-2</v>
      </c>
      <c r="AQ3278" s="62">
        <f t="shared" ref="AQ3278:AQ3341" si="107">SUM(AA3278:AP3278)</f>
        <v>1</v>
      </c>
    </row>
    <row r="3279" spans="2:43" x14ac:dyDescent="0.25">
      <c r="B3279" s="64">
        <v>3267</v>
      </c>
      <c r="C3279" s="62">
        <v>0.18261995807099618</v>
      </c>
      <c r="D3279" s="62">
        <v>0.13168484567449779</v>
      </c>
      <c r="E3279" s="62">
        <v>7.9798601178778066E-3</v>
      </c>
      <c r="F3279" s="62">
        <v>6.9614876138631002E-2</v>
      </c>
      <c r="G3279" s="62">
        <v>4.8298892990746481E-2</v>
      </c>
      <c r="H3279" s="62">
        <v>0.11310516950812745</v>
      </c>
      <c r="I3279" s="62">
        <v>9.4197067082227998E-2</v>
      </c>
      <c r="J3279" s="62">
        <v>1.5437287773293272E-2</v>
      </c>
      <c r="K3279" s="62">
        <v>2.4171228772957579E-2</v>
      </c>
      <c r="L3279" s="62">
        <v>0.10992410814047671</v>
      </c>
      <c r="M3279" s="62">
        <v>0.1010728232575779</v>
      </c>
      <c r="N3279" s="62">
        <v>7.6514642797127247E-2</v>
      </c>
      <c r="O3279" s="62">
        <v>3.1889788089355636E-2</v>
      </c>
      <c r="P3279" s="62">
        <v>5.6303901008352544E-2</v>
      </c>
      <c r="Q3279" s="62">
        <v>0.10838134186245155</v>
      </c>
      <c r="R3279" s="62">
        <v>3.2502688394254686E-2</v>
      </c>
      <c r="S3279" s="62">
        <v>0.10486152628776128</v>
      </c>
      <c r="T3279" s="62">
        <v>5.7447977787809332E-3</v>
      </c>
      <c r="U3279" s="62">
        <f t="shared" si="106"/>
        <v>1.0000000000000002</v>
      </c>
      <c r="V3279" s="63"/>
      <c r="X3279" s="64">
        <v>3267</v>
      </c>
      <c r="Y3279" s="62">
        <v>0.18214726715337184</v>
      </c>
      <c r="Z3279" s="62">
        <v>0.18246356438117342</v>
      </c>
      <c r="AA3279" s="61">
        <v>0.10332909719631037</v>
      </c>
      <c r="AB3279" s="61">
        <v>8.3046040534792656E-2</v>
      </c>
      <c r="AC3279" s="61">
        <v>4.1768131708606882E-2</v>
      </c>
      <c r="AD3279" s="61">
        <v>1.4942331718666681E-2</v>
      </c>
      <c r="AE3279" s="61">
        <v>4.2753418153646104E-2</v>
      </c>
      <c r="AF3279" s="61">
        <v>8.7633468191008326E-2</v>
      </c>
      <c r="AG3279" s="61">
        <v>7.622116387763017E-3</v>
      </c>
      <c r="AH3279" s="61">
        <v>3.171326959683507E-2</v>
      </c>
      <c r="AI3279" s="61">
        <v>5.5780699370937714E-2</v>
      </c>
      <c r="AJ3279" s="61">
        <v>7.3473145941129997E-2</v>
      </c>
      <c r="AK3279" s="61">
        <v>8.9525439838473581E-2</v>
      </c>
      <c r="AL3279" s="61">
        <v>5.005322745585248E-2</v>
      </c>
      <c r="AM3279" s="61">
        <v>0.11040111060030931</v>
      </c>
      <c r="AN3279" s="61">
        <v>8.5492178984189864E-3</v>
      </c>
      <c r="AO3279" s="61">
        <v>9.7264523107277637E-2</v>
      </c>
      <c r="AP3279" s="61">
        <v>0.10214476229997123</v>
      </c>
      <c r="AQ3279" s="62">
        <f t="shared" si="107"/>
        <v>1</v>
      </c>
    </row>
    <row r="3280" spans="2:43" x14ac:dyDescent="0.25">
      <c r="B3280" s="64">
        <v>3268</v>
      </c>
      <c r="C3280" s="62">
        <v>0.20240591203756148</v>
      </c>
      <c r="D3280" s="62">
        <v>0.14243671034529187</v>
      </c>
      <c r="E3280" s="62">
        <v>0.11361690085327322</v>
      </c>
      <c r="F3280" s="62">
        <v>1.2643744748559569E-2</v>
      </c>
      <c r="G3280" s="62">
        <v>5.2901351430852166E-2</v>
      </c>
      <c r="H3280" s="62">
        <v>5.0169189104592039E-2</v>
      </c>
      <c r="I3280" s="62">
        <v>1.0693492483091089E-2</v>
      </c>
      <c r="J3280" s="62">
        <v>4.0921623373553449E-2</v>
      </c>
      <c r="K3280" s="62">
        <v>0.10683492937934273</v>
      </c>
      <c r="L3280" s="62">
        <v>5.6650205662251159E-2</v>
      </c>
      <c r="M3280" s="62">
        <v>6.3062539757139935E-2</v>
      </c>
      <c r="N3280" s="62">
        <v>2.4709743344160467E-2</v>
      </c>
      <c r="O3280" s="62">
        <v>3.0590962085071067E-4</v>
      </c>
      <c r="P3280" s="62">
        <v>0.11447527088852109</v>
      </c>
      <c r="Q3280" s="62">
        <v>9.7454246966435801E-2</v>
      </c>
      <c r="R3280" s="62">
        <v>7.7495969545091886E-2</v>
      </c>
      <c r="S3280" s="62">
        <v>0.10167592189937512</v>
      </c>
      <c r="T3280" s="62">
        <v>7.6388960942909492E-2</v>
      </c>
      <c r="U3280" s="62">
        <f t="shared" si="106"/>
        <v>0.99999999999999989</v>
      </c>
      <c r="V3280" s="63"/>
      <c r="X3280" s="64">
        <v>3268</v>
      </c>
      <c r="Y3280" s="62">
        <v>0.15563692649680402</v>
      </c>
      <c r="Z3280" s="62">
        <v>9.4236200253547633E-2</v>
      </c>
      <c r="AA3280" s="61">
        <v>0.10182649413353628</v>
      </c>
      <c r="AB3280" s="61">
        <v>7.94530568544035E-2</v>
      </c>
      <c r="AC3280" s="61">
        <v>1.9231692274354853E-2</v>
      </c>
      <c r="AD3280" s="61">
        <v>9.5397766997782019E-2</v>
      </c>
      <c r="AE3280" s="61">
        <v>6.892277256147393E-2</v>
      </c>
      <c r="AF3280" s="61">
        <v>3.4714375608522086E-2</v>
      </c>
      <c r="AG3280" s="61">
        <v>2.4756252308757349E-2</v>
      </c>
      <c r="AH3280" s="61">
        <v>0.13384694261496713</v>
      </c>
      <c r="AI3280" s="61">
        <v>9.5382360395272592E-2</v>
      </c>
      <c r="AJ3280" s="61">
        <v>0.10286057311818345</v>
      </c>
      <c r="AK3280" s="61">
        <v>1.6235537802550232E-2</v>
      </c>
      <c r="AL3280" s="61">
        <v>8.0165594565003051E-2</v>
      </c>
      <c r="AM3280" s="61">
        <v>5.189622549299578E-2</v>
      </c>
      <c r="AN3280" s="61">
        <v>5.2757110373013887E-2</v>
      </c>
      <c r="AO3280" s="61">
        <v>2.6684098905779493E-2</v>
      </c>
      <c r="AP3280" s="61">
        <v>1.586914599340436E-2</v>
      </c>
      <c r="AQ3280" s="62">
        <f t="shared" si="107"/>
        <v>1</v>
      </c>
    </row>
    <row r="3281" spans="2:43" x14ac:dyDescent="0.25">
      <c r="B3281" s="64">
        <v>3269</v>
      </c>
      <c r="C3281" s="62">
        <v>0.20277734725322291</v>
      </c>
      <c r="D3281" s="62">
        <v>0.1568350213341867</v>
      </c>
      <c r="E3281" s="62">
        <v>9.9604512075749538E-2</v>
      </c>
      <c r="F3281" s="62">
        <v>1.6651858502525093E-2</v>
      </c>
      <c r="G3281" s="62">
        <v>5.3382964862849401E-2</v>
      </c>
      <c r="H3281" s="62">
        <v>5.2982142315902557E-2</v>
      </c>
      <c r="I3281" s="62">
        <v>2.4613774983093886E-2</v>
      </c>
      <c r="J3281" s="62">
        <v>6.9952553477176771E-2</v>
      </c>
      <c r="K3281" s="62">
        <v>6.3602157874562665E-2</v>
      </c>
      <c r="L3281" s="62">
        <v>0.11714217107107451</v>
      </c>
      <c r="M3281" s="62">
        <v>7.5441961057846882E-2</v>
      </c>
      <c r="N3281" s="62">
        <v>4.0296489320303476E-2</v>
      </c>
      <c r="O3281" s="62">
        <v>3.0472895509047197E-2</v>
      </c>
      <c r="P3281" s="62">
        <v>2.2904598721189087E-3</v>
      </c>
      <c r="Q3281" s="62">
        <v>9.7102109093153088E-2</v>
      </c>
      <c r="R3281" s="62">
        <v>0.11924388805052472</v>
      </c>
      <c r="S3281" s="62">
        <v>0.11288814825078347</v>
      </c>
      <c r="T3281" s="62">
        <v>2.4331913683287736E-2</v>
      </c>
      <c r="U3281" s="62">
        <f t="shared" si="106"/>
        <v>0.99999999999999989</v>
      </c>
      <c r="V3281" s="63"/>
      <c r="X3281" s="64">
        <v>3269</v>
      </c>
      <c r="Y3281" s="62">
        <v>0.17325378724811344</v>
      </c>
      <c r="Z3281" s="62">
        <v>0.10127283095376424</v>
      </c>
      <c r="AA3281" s="61">
        <v>9.4493445083771124E-2</v>
      </c>
      <c r="AB3281" s="61">
        <v>5.804134150364839E-2</v>
      </c>
      <c r="AC3281" s="61">
        <v>1.4861141914055992E-2</v>
      </c>
      <c r="AD3281" s="61">
        <v>1.2034245156200161E-2</v>
      </c>
      <c r="AE3281" s="61">
        <v>7.530659582391927E-2</v>
      </c>
      <c r="AF3281" s="61">
        <v>4.489680459006655E-2</v>
      </c>
      <c r="AG3281" s="61">
        <v>7.9276658417582139E-3</v>
      </c>
      <c r="AH3281" s="61">
        <v>6.03935781786126E-2</v>
      </c>
      <c r="AI3281" s="61">
        <v>0.13420452732737886</v>
      </c>
      <c r="AJ3281" s="61">
        <v>1.723109815919428E-2</v>
      </c>
      <c r="AK3281" s="61">
        <v>5.4109897509840965E-2</v>
      </c>
      <c r="AL3281" s="61">
        <v>0.11117067836836179</v>
      </c>
      <c r="AM3281" s="61">
        <v>6.4212463686641214E-2</v>
      </c>
      <c r="AN3281" s="61">
        <v>5.5802526078641952E-2</v>
      </c>
      <c r="AO3281" s="61">
        <v>0.13394094422755681</v>
      </c>
      <c r="AP3281" s="61">
        <v>6.1373046550352049E-2</v>
      </c>
      <c r="AQ3281" s="62">
        <f t="shared" si="107"/>
        <v>1.0000000000000004</v>
      </c>
    </row>
    <row r="3282" spans="2:43" x14ac:dyDescent="0.25">
      <c r="B3282" s="64">
        <v>3270</v>
      </c>
      <c r="C3282" s="62">
        <v>0.20743621637835336</v>
      </c>
      <c r="D3282" s="62">
        <v>0.15430052608621686</v>
      </c>
      <c r="E3282" s="62">
        <v>1.5116502615582155E-2</v>
      </c>
      <c r="F3282" s="62">
        <v>8.293177755351494E-2</v>
      </c>
      <c r="G3282" s="62">
        <v>9.0682731556997562E-2</v>
      </c>
      <c r="H3282" s="62">
        <v>4.1029052064391704E-2</v>
      </c>
      <c r="I3282" s="62">
        <v>0.10461781908926668</v>
      </c>
      <c r="J3282" s="62">
        <v>4.8525626313128144E-2</v>
      </c>
      <c r="K3282" s="62">
        <v>5.0833042885603773E-2</v>
      </c>
      <c r="L3282" s="62">
        <v>0.12777732905894851</v>
      </c>
      <c r="M3282" s="62">
        <v>9.0076751579197006E-2</v>
      </c>
      <c r="N3282" s="62">
        <v>1.974823692531916E-2</v>
      </c>
      <c r="O3282" s="62">
        <v>5.8013699288119287E-2</v>
      </c>
      <c r="P3282" s="62">
        <v>1.4985731050077833E-3</v>
      </c>
      <c r="Q3282" s="62">
        <v>1.7419126377622385E-2</v>
      </c>
      <c r="R3282" s="62">
        <v>0.12820533315642513</v>
      </c>
      <c r="S3282" s="62">
        <v>2.5818111987721385E-2</v>
      </c>
      <c r="T3282" s="62">
        <v>9.7706286443154391E-2</v>
      </c>
      <c r="U3282" s="62">
        <f t="shared" si="106"/>
        <v>0.99999999999999989</v>
      </c>
      <c r="V3282" s="63"/>
      <c r="X3282" s="64">
        <v>3270</v>
      </c>
      <c r="Y3282" s="62">
        <v>0.17989783529414674</v>
      </c>
      <c r="Z3282" s="62">
        <v>0.30239785756221871</v>
      </c>
      <c r="AA3282" s="61">
        <v>7.2537439599264009E-2</v>
      </c>
      <c r="AB3282" s="61">
        <v>0.10219421538374653</v>
      </c>
      <c r="AC3282" s="61">
        <v>8.9474091621842985E-2</v>
      </c>
      <c r="AD3282" s="61">
        <v>5.5201658058755494E-2</v>
      </c>
      <c r="AE3282" s="61">
        <v>6.908713942426592E-2</v>
      </c>
      <c r="AF3282" s="61">
        <v>5.7664912047729791E-2</v>
      </c>
      <c r="AG3282" s="61">
        <v>4.7583901169637649E-2</v>
      </c>
      <c r="AH3282" s="61">
        <v>0.10136440027410319</v>
      </c>
      <c r="AI3282" s="61">
        <v>8.9888851337888449E-3</v>
      </c>
      <c r="AJ3282" s="61">
        <v>1.0457358485140443E-2</v>
      </c>
      <c r="AK3282" s="61">
        <v>8.6081560238953039E-2</v>
      </c>
      <c r="AL3282" s="61">
        <v>9.9241717831870038E-2</v>
      </c>
      <c r="AM3282" s="61">
        <v>6.9806085569611515E-2</v>
      </c>
      <c r="AN3282" s="61">
        <v>4.2607741362237307E-2</v>
      </c>
      <c r="AO3282" s="61">
        <v>3.6107510958507689E-3</v>
      </c>
      <c r="AP3282" s="61">
        <v>8.409814270320258E-2</v>
      </c>
      <c r="AQ3282" s="62">
        <f t="shared" si="107"/>
        <v>1</v>
      </c>
    </row>
    <row r="3283" spans="2:43" x14ac:dyDescent="0.25">
      <c r="B3283" s="64">
        <v>3271</v>
      </c>
      <c r="C3283" s="62">
        <v>0.23538966885307044</v>
      </c>
      <c r="D3283" s="62">
        <v>0.19861695084126751</v>
      </c>
      <c r="E3283" s="62">
        <v>9.4175003233055402E-2</v>
      </c>
      <c r="F3283" s="62">
        <v>0.1059150557235647</v>
      </c>
      <c r="G3283" s="62">
        <v>0.10235938273433982</v>
      </c>
      <c r="H3283" s="62">
        <v>5.0106640941881046E-2</v>
      </c>
      <c r="I3283" s="62">
        <v>1.9233602203220731E-2</v>
      </c>
      <c r="J3283" s="62">
        <v>0.12003793289066461</v>
      </c>
      <c r="K3283" s="62">
        <v>4.4788977624184018E-2</v>
      </c>
      <c r="L3283" s="62">
        <v>1.7694386044001458E-2</v>
      </c>
      <c r="M3283" s="62">
        <v>0.10949376845140683</v>
      </c>
      <c r="N3283" s="62">
        <v>2.3691201960431988E-3</v>
      </c>
      <c r="O3283" s="62">
        <v>7.632976341916875E-2</v>
      </c>
      <c r="P3283" s="62">
        <v>5.588667464469785E-3</v>
      </c>
      <c r="Q3283" s="62">
        <v>1.5530163135553618E-2</v>
      </c>
      <c r="R3283" s="62">
        <v>7.6855731469514826E-2</v>
      </c>
      <c r="S3283" s="62">
        <v>0.1063046373551228</v>
      </c>
      <c r="T3283" s="62">
        <v>5.3217167113808264E-2</v>
      </c>
      <c r="U3283" s="62">
        <f t="shared" si="106"/>
        <v>0.99999999999999989</v>
      </c>
      <c r="V3283" s="63"/>
      <c r="X3283" s="64">
        <v>3271</v>
      </c>
      <c r="Y3283" s="62">
        <v>0.21602213557226979</v>
      </c>
      <c r="Z3283" s="62">
        <v>0.31552733822344492</v>
      </c>
      <c r="AA3283" s="61">
        <v>6.4942050101733886E-2</v>
      </c>
      <c r="AB3283" s="61">
        <v>0.10359357476702244</v>
      </c>
      <c r="AC3283" s="61">
        <v>0.1142663832321109</v>
      </c>
      <c r="AD3283" s="61">
        <v>2.5031050324544452E-3</v>
      </c>
      <c r="AE3283" s="61">
        <v>0.11612039495972229</v>
      </c>
      <c r="AF3283" s="61">
        <v>0.11427208000727872</v>
      </c>
      <c r="AG3283" s="61">
        <v>2.0142013858308855E-2</v>
      </c>
      <c r="AH3283" s="61">
        <v>1.5402468939957621E-2</v>
      </c>
      <c r="AI3283" s="61">
        <v>3.5369818125536821E-2</v>
      </c>
      <c r="AJ3283" s="61">
        <v>5.076080726332742E-2</v>
      </c>
      <c r="AK3283" s="61">
        <v>6.5954390567807927E-2</v>
      </c>
      <c r="AL3283" s="61">
        <v>8.1193975176505284E-2</v>
      </c>
      <c r="AM3283" s="61">
        <v>1.9890512860419506E-2</v>
      </c>
      <c r="AN3283" s="61">
        <v>1.1308727340024216E-2</v>
      </c>
      <c r="AO3283" s="61">
        <v>9.7176221063686993E-2</v>
      </c>
      <c r="AP3283" s="61">
        <v>8.7103476704102789E-2</v>
      </c>
      <c r="AQ3283" s="62">
        <f t="shared" si="107"/>
        <v>1.0000000000000002</v>
      </c>
    </row>
    <row r="3284" spans="2:43" x14ac:dyDescent="0.25">
      <c r="B3284" s="64">
        <v>3272</v>
      </c>
      <c r="C3284" s="62">
        <v>0.20061545858137805</v>
      </c>
      <c r="D3284" s="62">
        <v>0.15548656426456312</v>
      </c>
      <c r="E3284" s="62">
        <v>4.3834205789156835E-3</v>
      </c>
      <c r="F3284" s="62">
        <v>6.8508885059237024E-2</v>
      </c>
      <c r="G3284" s="62">
        <v>7.622126159798949E-2</v>
      </c>
      <c r="H3284" s="62">
        <v>0.10795378069545661</v>
      </c>
      <c r="I3284" s="62">
        <v>9.5640134097619359E-2</v>
      </c>
      <c r="J3284" s="62">
        <v>5.0223416984976711E-2</v>
      </c>
      <c r="K3284" s="62">
        <v>6.7999065402128273E-2</v>
      </c>
      <c r="L3284" s="62">
        <v>2.3373348892173035E-2</v>
      </c>
      <c r="M3284" s="62">
        <v>9.2833554975744456E-2</v>
      </c>
      <c r="N3284" s="62">
        <v>2.2582926680584847E-3</v>
      </c>
      <c r="O3284" s="62">
        <v>2.585416681873208E-2</v>
      </c>
      <c r="P3284" s="62">
        <v>0.10715843392479724</v>
      </c>
      <c r="Q3284" s="62">
        <v>8.52838863391619E-3</v>
      </c>
      <c r="R3284" s="62">
        <v>0.10550239420160126</v>
      </c>
      <c r="S3284" s="62">
        <v>9.0371692162736619E-2</v>
      </c>
      <c r="T3284" s="62">
        <v>7.3189763305917546E-2</v>
      </c>
      <c r="U3284" s="62">
        <f t="shared" si="106"/>
        <v>1</v>
      </c>
      <c r="V3284" s="63"/>
      <c r="X3284" s="64">
        <v>3272</v>
      </c>
      <c r="Y3284" s="62">
        <v>0.16732253840524111</v>
      </c>
      <c r="Z3284" s="62">
        <v>0.20496241796363174</v>
      </c>
      <c r="AA3284" s="61">
        <v>5.3101862937246988E-2</v>
      </c>
      <c r="AB3284" s="61">
        <v>2.4243142445979998E-2</v>
      </c>
      <c r="AC3284" s="61">
        <v>8.0435266923466517E-2</v>
      </c>
      <c r="AD3284" s="61">
        <v>8.0344612874530111E-2</v>
      </c>
      <c r="AE3284" s="61">
        <v>7.6614765925463041E-2</v>
      </c>
      <c r="AF3284" s="61">
        <v>5.566366908724716E-2</v>
      </c>
      <c r="AG3284" s="61">
        <v>8.3719063825902894E-3</v>
      </c>
      <c r="AH3284" s="61">
        <v>8.0926955384110419E-2</v>
      </c>
      <c r="AI3284" s="61">
        <v>4.3683544741899935E-2</v>
      </c>
      <c r="AJ3284" s="61">
        <v>6.7039928034693164E-2</v>
      </c>
      <c r="AK3284" s="61">
        <v>4.1175718593768021E-2</v>
      </c>
      <c r="AL3284" s="61">
        <v>5.6145011801925049E-2</v>
      </c>
      <c r="AM3284" s="61">
        <v>9.8618617502104516E-2</v>
      </c>
      <c r="AN3284" s="61">
        <v>8.3405708534432701E-2</v>
      </c>
      <c r="AO3284" s="61">
        <v>9.7882411912784822E-2</v>
      </c>
      <c r="AP3284" s="61">
        <v>5.2346876917757086E-2</v>
      </c>
      <c r="AQ3284" s="62">
        <f t="shared" si="107"/>
        <v>0.99999999999999978</v>
      </c>
    </row>
    <row r="3285" spans="2:43" x14ac:dyDescent="0.25">
      <c r="B3285" s="64">
        <v>3273</v>
      </c>
      <c r="C3285" s="62">
        <v>0.20148152067706573</v>
      </c>
      <c r="D3285" s="62">
        <v>0.12300832921880601</v>
      </c>
      <c r="E3285" s="62">
        <v>1.2030714945682723E-2</v>
      </c>
      <c r="F3285" s="62">
        <v>3.6869106637962765E-2</v>
      </c>
      <c r="G3285" s="62">
        <v>2.5574192147844736E-2</v>
      </c>
      <c r="H3285" s="62">
        <v>3.2986691376027215E-2</v>
      </c>
      <c r="I3285" s="62">
        <v>9.5091314059346302E-2</v>
      </c>
      <c r="J3285" s="62">
        <v>6.4749297254248522E-2</v>
      </c>
      <c r="K3285" s="62">
        <v>4.9120709191542627E-2</v>
      </c>
      <c r="L3285" s="62">
        <v>0.11031567580484593</v>
      </c>
      <c r="M3285" s="62">
        <v>2.986866288783575E-2</v>
      </c>
      <c r="N3285" s="62">
        <v>4.1430943274447525E-2</v>
      </c>
      <c r="O3285" s="62">
        <v>0.11706333868143275</v>
      </c>
      <c r="P3285" s="62">
        <v>0.11216443564733743</v>
      </c>
      <c r="Q3285" s="62">
        <v>3.489082097737653E-2</v>
      </c>
      <c r="R3285" s="62">
        <v>6.2750262127200737E-2</v>
      </c>
      <c r="S3285" s="62">
        <v>7.5883068594316982E-2</v>
      </c>
      <c r="T3285" s="62">
        <v>9.9210766392551483E-2</v>
      </c>
      <c r="U3285" s="62">
        <f t="shared" si="106"/>
        <v>0.99999999999999978</v>
      </c>
      <c r="V3285" s="63"/>
      <c r="X3285" s="64">
        <v>3273</v>
      </c>
      <c r="Y3285" s="62">
        <v>0.18419036295424146</v>
      </c>
      <c r="Z3285" s="62">
        <v>0.26014175017644081</v>
      </c>
      <c r="AA3285" s="61">
        <v>9.384881696950774E-2</v>
      </c>
      <c r="AB3285" s="61">
        <v>5.7272791738976654E-2</v>
      </c>
      <c r="AC3285" s="61">
        <v>7.8781096780086143E-2</v>
      </c>
      <c r="AD3285" s="61">
        <v>5.3547250298573781E-2</v>
      </c>
      <c r="AE3285" s="61">
        <v>6.6812809696506964E-2</v>
      </c>
      <c r="AF3285" s="61">
        <v>8.753268460908073E-2</v>
      </c>
      <c r="AG3285" s="61">
        <v>0.11416908436342982</v>
      </c>
      <c r="AH3285" s="61">
        <v>2.6906230946269465E-2</v>
      </c>
      <c r="AI3285" s="61">
        <v>6.949472820291247E-2</v>
      </c>
      <c r="AJ3285" s="61">
        <v>1.6820453611278503E-2</v>
      </c>
      <c r="AK3285" s="61">
        <v>7.7237614576568053E-2</v>
      </c>
      <c r="AL3285" s="61">
        <v>5.4052719176095741E-2</v>
      </c>
      <c r="AM3285" s="61">
        <v>0.10882443586239085</v>
      </c>
      <c r="AN3285" s="61">
        <v>2.9606273682239097E-3</v>
      </c>
      <c r="AO3285" s="61">
        <v>3.5024018918528695E-2</v>
      </c>
      <c r="AP3285" s="61">
        <v>5.6714636881570246E-2</v>
      </c>
      <c r="AQ3285" s="62">
        <f t="shared" si="107"/>
        <v>0.99999999999999978</v>
      </c>
    </row>
    <row r="3286" spans="2:43" x14ac:dyDescent="0.25">
      <c r="B3286" s="64">
        <v>3274</v>
      </c>
      <c r="C3286" s="62">
        <v>0.22034710451682102</v>
      </c>
      <c r="D3286" s="62">
        <v>0.15305743486959353</v>
      </c>
      <c r="E3286" s="62">
        <v>6.5122756796071823E-2</v>
      </c>
      <c r="F3286" s="62">
        <v>2.1454600523985012E-2</v>
      </c>
      <c r="G3286" s="62">
        <v>0.11433062977792992</v>
      </c>
      <c r="H3286" s="62">
        <v>3.2334681537250644E-2</v>
      </c>
      <c r="I3286" s="62">
        <v>9.8980527877101529E-2</v>
      </c>
      <c r="J3286" s="62">
        <v>8.5502752545133606E-2</v>
      </c>
      <c r="K3286" s="62">
        <v>8.8718608170857471E-2</v>
      </c>
      <c r="L3286" s="62">
        <v>6.8470917081866103E-2</v>
      </c>
      <c r="M3286" s="62">
        <v>2.9753548324195977E-2</v>
      </c>
      <c r="N3286" s="62">
        <v>5.543769959954483E-2</v>
      </c>
      <c r="O3286" s="62">
        <v>5.1238600924426218E-2</v>
      </c>
      <c r="P3286" s="62">
        <v>0.11070434058152741</v>
      </c>
      <c r="Q3286" s="62">
        <v>4.686971172487263E-3</v>
      </c>
      <c r="R3286" s="62">
        <v>9.304225923165492E-2</v>
      </c>
      <c r="S3286" s="62">
        <v>5.2432614307374517E-3</v>
      </c>
      <c r="T3286" s="62">
        <v>7.4977844425229825E-2</v>
      </c>
      <c r="U3286" s="62">
        <f t="shared" si="106"/>
        <v>1.0000000000000002</v>
      </c>
      <c r="V3286" s="63"/>
      <c r="X3286" s="64">
        <v>3274</v>
      </c>
      <c r="Y3286" s="62">
        <v>0.18218335593566465</v>
      </c>
      <c r="Z3286" s="62">
        <v>0.257748971571163</v>
      </c>
      <c r="AA3286" s="61">
        <v>4.8729875483900564E-2</v>
      </c>
      <c r="AB3286" s="61">
        <v>5.2815827664371616E-2</v>
      </c>
      <c r="AC3286" s="61">
        <v>8.7980624251474487E-2</v>
      </c>
      <c r="AD3286" s="61">
        <v>3.9415367940887604E-2</v>
      </c>
      <c r="AE3286" s="61">
        <v>3.0615062626453551E-2</v>
      </c>
      <c r="AF3286" s="61">
        <v>7.989430981407826E-2</v>
      </c>
      <c r="AG3286" s="61">
        <v>8.9949404826291143E-2</v>
      </c>
      <c r="AH3286" s="61">
        <v>8.7532254190944778E-2</v>
      </c>
      <c r="AI3286" s="61">
        <v>0.10912213252180736</v>
      </c>
      <c r="AJ3286" s="61">
        <v>5.9455854838810336E-2</v>
      </c>
      <c r="AK3286" s="61">
        <v>4.847986209636572E-2</v>
      </c>
      <c r="AL3286" s="61">
        <v>9.3499256131101008E-2</v>
      </c>
      <c r="AM3286" s="61">
        <v>7.2920985195271626E-2</v>
      </c>
      <c r="AN3286" s="61">
        <v>3.9535366511296938E-2</v>
      </c>
      <c r="AO3286" s="61">
        <v>1.678281279450819E-2</v>
      </c>
      <c r="AP3286" s="61">
        <v>4.3271003112436757E-2</v>
      </c>
      <c r="AQ3286" s="62">
        <f t="shared" si="107"/>
        <v>1</v>
      </c>
    </row>
    <row r="3287" spans="2:43" x14ac:dyDescent="0.25">
      <c r="B3287" s="64">
        <v>3275</v>
      </c>
      <c r="C3287" s="62">
        <v>0.19293705764484545</v>
      </c>
      <c r="D3287" s="62">
        <v>0.12843998625954409</v>
      </c>
      <c r="E3287" s="62">
        <v>4.7518840179584486E-2</v>
      </c>
      <c r="F3287" s="62">
        <v>3.9447909878656678E-2</v>
      </c>
      <c r="G3287" s="62">
        <v>7.0354061192128947E-2</v>
      </c>
      <c r="H3287" s="62">
        <v>5.2234998199797621E-2</v>
      </c>
      <c r="I3287" s="62">
        <v>4.1194466501124509E-2</v>
      </c>
      <c r="J3287" s="62">
        <v>3.1483931286806523E-2</v>
      </c>
      <c r="K3287" s="62">
        <v>2.935926870487068E-2</v>
      </c>
      <c r="L3287" s="62">
        <v>4.7089625398212154E-2</v>
      </c>
      <c r="M3287" s="62">
        <v>4.644421820022291E-2</v>
      </c>
      <c r="N3287" s="62">
        <v>0.11035567254706338</v>
      </c>
      <c r="O3287" s="62">
        <v>2.1872387378147035E-2</v>
      </c>
      <c r="P3287" s="62">
        <v>9.6338406087394718E-2</v>
      </c>
      <c r="Q3287" s="62">
        <v>0.10832396354568831</v>
      </c>
      <c r="R3287" s="62">
        <v>9.5380699530076066E-2</v>
      </c>
      <c r="S3287" s="62">
        <v>5.3763705837910208E-2</v>
      </c>
      <c r="T3287" s="62">
        <v>0.10883784553231583</v>
      </c>
      <c r="U3287" s="62">
        <f t="shared" si="106"/>
        <v>1.0000000000000002</v>
      </c>
      <c r="V3287" s="63"/>
      <c r="X3287" s="64">
        <v>3275</v>
      </c>
      <c r="Y3287" s="62">
        <v>0.17102977375346951</v>
      </c>
      <c r="Z3287" s="62">
        <v>0.27677529142702961</v>
      </c>
      <c r="AA3287" s="61">
        <v>2.287561653205223E-2</v>
      </c>
      <c r="AB3287" s="61">
        <v>6.7679350467847992E-3</v>
      </c>
      <c r="AC3287" s="61">
        <v>0.11507744214220283</v>
      </c>
      <c r="AD3287" s="61">
        <v>7.5882602608069866E-2</v>
      </c>
      <c r="AE3287" s="61">
        <v>9.3883977440719531E-3</v>
      </c>
      <c r="AF3287" s="61">
        <v>3.6544088402016825E-2</v>
      </c>
      <c r="AG3287" s="61">
        <v>2.4553126940656984E-2</v>
      </c>
      <c r="AH3287" s="61">
        <v>0.10119352961686033</v>
      </c>
      <c r="AI3287" s="61">
        <v>8.189454284907717E-2</v>
      </c>
      <c r="AJ3287" s="61">
        <v>7.3434688177535831E-2</v>
      </c>
      <c r="AK3287" s="61">
        <v>1.9483653809473114E-2</v>
      </c>
      <c r="AL3287" s="61">
        <v>6.0125682571329282E-2</v>
      </c>
      <c r="AM3287" s="61">
        <v>7.7412190478806972E-2</v>
      </c>
      <c r="AN3287" s="61">
        <v>0.14434630953162392</v>
      </c>
      <c r="AO3287" s="61">
        <v>6.5268020989279418E-2</v>
      </c>
      <c r="AP3287" s="61">
        <v>8.5752172560158602E-2</v>
      </c>
      <c r="AQ3287" s="62">
        <f t="shared" si="107"/>
        <v>1.0000000000000002</v>
      </c>
    </row>
    <row r="3288" spans="2:43" x14ac:dyDescent="0.25">
      <c r="B3288" s="64">
        <v>3276</v>
      </c>
      <c r="C3288" s="62">
        <v>0.20549299233023616</v>
      </c>
      <c r="D3288" s="62">
        <v>0.14185769050712996</v>
      </c>
      <c r="E3288" s="62">
        <v>6.1158493511844776E-2</v>
      </c>
      <c r="F3288" s="62">
        <v>7.7493684138526545E-2</v>
      </c>
      <c r="G3288" s="62">
        <v>5.8430141319020558E-2</v>
      </c>
      <c r="H3288" s="62">
        <v>0.11878166319881273</v>
      </c>
      <c r="I3288" s="62">
        <v>5.5768704094960903E-2</v>
      </c>
      <c r="J3288" s="62">
        <v>0.11506103465043603</v>
      </c>
      <c r="K3288" s="62">
        <v>2.5372668200609842E-2</v>
      </c>
      <c r="L3288" s="62">
        <v>5.3641524739621395E-2</v>
      </c>
      <c r="M3288" s="62">
        <v>0.11192520786412651</v>
      </c>
      <c r="N3288" s="62">
        <v>9.4414022291572183E-2</v>
      </c>
      <c r="O3288" s="62">
        <v>1.8791697364915622E-2</v>
      </c>
      <c r="P3288" s="62">
        <v>4.0160632286873769E-2</v>
      </c>
      <c r="Q3288" s="62">
        <v>6.3012298740594469E-2</v>
      </c>
      <c r="R3288" s="62">
        <v>3.1625425476232948E-2</v>
      </c>
      <c r="S3288" s="62">
        <v>2.4127662640889586E-2</v>
      </c>
      <c r="T3288" s="62">
        <v>5.023513948096222E-2</v>
      </c>
      <c r="U3288" s="62">
        <f t="shared" si="106"/>
        <v>0.99999999999999989</v>
      </c>
      <c r="V3288" s="63"/>
      <c r="X3288" s="64">
        <v>3276</v>
      </c>
      <c r="Y3288" s="62">
        <v>0.16765762006722745</v>
      </c>
      <c r="Z3288" s="62">
        <v>0.19399226474502451</v>
      </c>
      <c r="AA3288" s="61">
        <v>0.10776007146419191</v>
      </c>
      <c r="AB3288" s="61">
        <v>1.2616651066322419E-2</v>
      </c>
      <c r="AC3288" s="61">
        <v>5.4458215824147539E-2</v>
      </c>
      <c r="AD3288" s="61">
        <v>0.1278138940494743</v>
      </c>
      <c r="AE3288" s="61">
        <v>1.5614110677414248E-2</v>
      </c>
      <c r="AF3288" s="61">
        <v>6.1530570063147216E-2</v>
      </c>
      <c r="AG3288" s="61">
        <v>0.12884652481588174</v>
      </c>
      <c r="AH3288" s="61">
        <v>6.5969945420152221E-2</v>
      </c>
      <c r="AI3288" s="61">
        <v>1.1064724646964496E-2</v>
      </c>
      <c r="AJ3288" s="61">
        <v>1.7366182170184846E-2</v>
      </c>
      <c r="AK3288" s="61">
        <v>7.6118854146582732E-2</v>
      </c>
      <c r="AL3288" s="61">
        <v>0.10887982857887117</v>
      </c>
      <c r="AM3288" s="61">
        <v>7.2583751683056932E-2</v>
      </c>
      <c r="AN3288" s="61">
        <v>3.1019715449851697E-2</v>
      </c>
      <c r="AO3288" s="61">
        <v>3.6174563576876609E-2</v>
      </c>
      <c r="AP3288" s="61">
        <v>7.2182396366880036E-2</v>
      </c>
      <c r="AQ3288" s="62">
        <f t="shared" si="107"/>
        <v>1</v>
      </c>
    </row>
    <row r="3289" spans="2:43" x14ac:dyDescent="0.25">
      <c r="B3289" s="64">
        <v>3277</v>
      </c>
      <c r="C3289" s="62">
        <v>0.1991090139076607</v>
      </c>
      <c r="D3289" s="62">
        <v>0.12865637332872756</v>
      </c>
      <c r="E3289" s="62">
        <v>6.9300409486225123E-2</v>
      </c>
      <c r="F3289" s="62">
        <v>3.5756915982654035E-2</v>
      </c>
      <c r="G3289" s="62">
        <v>4.6993296727396279E-2</v>
      </c>
      <c r="H3289" s="62">
        <v>2.8613690913341566E-2</v>
      </c>
      <c r="I3289" s="62">
        <v>9.6847896185939933E-2</v>
      </c>
      <c r="J3289" s="62">
        <v>6.6439002234390448E-2</v>
      </c>
      <c r="K3289" s="62">
        <v>1.5527670882948621E-2</v>
      </c>
      <c r="L3289" s="62">
        <v>1.6974511205143161E-2</v>
      </c>
      <c r="M3289" s="62">
        <v>7.419771243959597E-2</v>
      </c>
      <c r="N3289" s="62">
        <v>7.6929996658311878E-2</v>
      </c>
      <c r="O3289" s="62">
        <v>4.7419629172031422E-2</v>
      </c>
      <c r="P3289" s="62">
        <v>6.9757305145426704E-2</v>
      </c>
      <c r="Q3289" s="62">
        <v>9.7937441786603033E-2</v>
      </c>
      <c r="R3289" s="62">
        <v>6.9084771202236342E-2</v>
      </c>
      <c r="S3289" s="62">
        <v>0.10792909094799756</v>
      </c>
      <c r="T3289" s="62">
        <v>8.0290659029758002E-2</v>
      </c>
      <c r="U3289" s="62">
        <f t="shared" si="106"/>
        <v>0.99999999999999989</v>
      </c>
      <c r="V3289" s="63"/>
      <c r="X3289" s="64">
        <v>3277</v>
      </c>
      <c r="Y3289" s="62">
        <v>0.17852880405854279</v>
      </c>
      <c r="Z3289" s="62">
        <v>0.2858679119729593</v>
      </c>
      <c r="AA3289" s="61">
        <v>3.0831177278391506E-2</v>
      </c>
      <c r="AB3289" s="61">
        <v>5.0218020975307628E-2</v>
      </c>
      <c r="AC3289" s="61">
        <v>8.7395294656982939E-2</v>
      </c>
      <c r="AD3289" s="61">
        <v>3.1639795443275304E-2</v>
      </c>
      <c r="AE3289" s="61">
        <v>7.9204305006449913E-2</v>
      </c>
      <c r="AF3289" s="61">
        <v>6.5166236928259971E-2</v>
      </c>
      <c r="AG3289" s="61">
        <v>0.12046726642012896</v>
      </c>
      <c r="AH3289" s="61">
        <v>4.6574952491642618E-2</v>
      </c>
      <c r="AI3289" s="61">
        <v>8.5412810346581894E-2</v>
      </c>
      <c r="AJ3289" s="61">
        <v>0.10276417762291078</v>
      </c>
      <c r="AK3289" s="61">
        <v>0.10287156242355673</v>
      </c>
      <c r="AL3289" s="61">
        <v>5.2897491703922613E-2</v>
      </c>
      <c r="AM3289" s="61">
        <v>8.2323978544878856E-2</v>
      </c>
      <c r="AN3289" s="61">
        <v>8.9545798039709738E-3</v>
      </c>
      <c r="AO3289" s="61">
        <v>1.5878598064500413E-2</v>
      </c>
      <c r="AP3289" s="61">
        <v>3.7399752289238863E-2</v>
      </c>
      <c r="AQ3289" s="62">
        <f t="shared" si="107"/>
        <v>1</v>
      </c>
    </row>
    <row r="3290" spans="2:43" x14ac:dyDescent="0.25">
      <c r="B3290" s="64">
        <v>3278</v>
      </c>
      <c r="C3290" s="62">
        <v>0.20262107324229733</v>
      </c>
      <c r="D3290" s="62">
        <v>0.17808776198898355</v>
      </c>
      <c r="E3290" s="62">
        <v>9.6945968599532584E-2</v>
      </c>
      <c r="F3290" s="62">
        <v>8.2813405493315451E-2</v>
      </c>
      <c r="G3290" s="62">
        <v>0.11377137488825204</v>
      </c>
      <c r="H3290" s="62">
        <v>0.11896594740132196</v>
      </c>
      <c r="I3290" s="62">
        <v>5.8938634804511156E-2</v>
      </c>
      <c r="J3290" s="62">
        <v>2.3729109945075095E-3</v>
      </c>
      <c r="K3290" s="62">
        <v>8.1854040112050386E-2</v>
      </c>
      <c r="L3290" s="62">
        <v>3.1269777889080752E-2</v>
      </c>
      <c r="M3290" s="62">
        <v>2.8240376655640435E-2</v>
      </c>
      <c r="N3290" s="62">
        <v>3.6328873236010459E-2</v>
      </c>
      <c r="O3290" s="62">
        <v>6.4480729293256447E-2</v>
      </c>
      <c r="P3290" s="62">
        <v>2.1440895784872318E-2</v>
      </c>
      <c r="Q3290" s="62">
        <v>0.135039099127433</v>
      </c>
      <c r="R3290" s="62">
        <v>1.8320985207723708E-2</v>
      </c>
      <c r="S3290" s="62">
        <v>2.2185715664104304E-2</v>
      </c>
      <c r="T3290" s="62">
        <v>8.7031264848387524E-2</v>
      </c>
      <c r="U3290" s="62">
        <f t="shared" si="106"/>
        <v>1</v>
      </c>
      <c r="V3290" s="63"/>
      <c r="X3290" s="64">
        <v>3278</v>
      </c>
      <c r="Y3290" s="62">
        <v>0.19157407097662504</v>
      </c>
      <c r="Z3290" s="62">
        <v>0.3003788047161709</v>
      </c>
      <c r="AA3290" s="61">
        <v>0.11314017225360627</v>
      </c>
      <c r="AB3290" s="61">
        <v>5.1403876438037592E-3</v>
      </c>
      <c r="AC3290" s="61">
        <v>9.8487408757118144E-2</v>
      </c>
      <c r="AD3290" s="61">
        <v>0.12086973917966774</v>
      </c>
      <c r="AE3290" s="61">
        <v>4.1096707941697726E-3</v>
      </c>
      <c r="AF3290" s="61">
        <v>0.10971706962318879</v>
      </c>
      <c r="AG3290" s="61">
        <v>7.3843818812125608E-2</v>
      </c>
      <c r="AH3290" s="61">
        <v>1.6162942052010968E-2</v>
      </c>
      <c r="AI3290" s="61">
        <v>8.0364353687856771E-2</v>
      </c>
      <c r="AJ3290" s="61">
        <v>9.5035546038689956E-4</v>
      </c>
      <c r="AK3290" s="61">
        <v>8.484330178311178E-2</v>
      </c>
      <c r="AL3290" s="61">
        <v>1.0488985134803192E-2</v>
      </c>
      <c r="AM3290" s="61">
        <v>7.558692614576118E-2</v>
      </c>
      <c r="AN3290" s="61">
        <v>6.888347636395005E-2</v>
      </c>
      <c r="AO3290" s="61">
        <v>9.611599643287437E-2</v>
      </c>
      <c r="AP3290" s="61">
        <v>4.1295395875564786E-2</v>
      </c>
      <c r="AQ3290" s="62">
        <f t="shared" si="107"/>
        <v>1.0000000000000004</v>
      </c>
    </row>
    <row r="3291" spans="2:43" x14ac:dyDescent="0.25">
      <c r="B3291" s="64">
        <v>3279</v>
      </c>
      <c r="C3291" s="62">
        <v>0.21618614425187604</v>
      </c>
      <c r="D3291" s="62">
        <v>0.13676056486820543</v>
      </c>
      <c r="E3291" s="62">
        <v>0.11591728621061166</v>
      </c>
      <c r="F3291" s="62">
        <v>0.12064657446891475</v>
      </c>
      <c r="G3291" s="62">
        <v>2.0424860269908341E-3</v>
      </c>
      <c r="H3291" s="62">
        <v>2.5466667354410912E-3</v>
      </c>
      <c r="I3291" s="62">
        <v>1.0232986972507968E-2</v>
      </c>
      <c r="J3291" s="62">
        <v>9.7942429040009965E-2</v>
      </c>
      <c r="K3291" s="62">
        <v>8.0475505994238528E-2</v>
      </c>
      <c r="L3291" s="62">
        <v>3.5903991373297854E-2</v>
      </c>
      <c r="M3291" s="62">
        <v>9.1439566199915681E-2</v>
      </c>
      <c r="N3291" s="62">
        <v>6.1987283354658093E-3</v>
      </c>
      <c r="O3291" s="62">
        <v>8.8487617710884342E-2</v>
      </c>
      <c r="P3291" s="62">
        <v>9.9939446886886635E-2</v>
      </c>
      <c r="Q3291" s="62">
        <v>7.3130376659266833E-2</v>
      </c>
      <c r="R3291" s="62">
        <v>1.2434215849666953E-3</v>
      </c>
      <c r="S3291" s="62">
        <v>5.0786981451025469E-2</v>
      </c>
      <c r="T3291" s="62">
        <v>0.1230659343495759</v>
      </c>
      <c r="U3291" s="62">
        <f t="shared" si="106"/>
        <v>1</v>
      </c>
      <c r="V3291" s="63"/>
      <c r="X3291" s="64">
        <v>3279</v>
      </c>
      <c r="Y3291" s="62">
        <v>0.16313206597060109</v>
      </c>
      <c r="Z3291" s="62">
        <v>0.15311201512145053</v>
      </c>
      <c r="AA3291" s="61">
        <v>2.2469489300192928E-2</v>
      </c>
      <c r="AB3291" s="61">
        <v>0.11273213473293642</v>
      </c>
      <c r="AC3291" s="61">
        <v>5.0520753727890312E-2</v>
      </c>
      <c r="AD3291" s="61">
        <v>0.12113286404739397</v>
      </c>
      <c r="AE3291" s="61">
        <v>3.5048864943567216E-2</v>
      </c>
      <c r="AF3291" s="61">
        <v>4.3821933640864286E-2</v>
      </c>
      <c r="AG3291" s="61">
        <v>5.0054666072140402E-2</v>
      </c>
      <c r="AH3291" s="61">
        <v>0.12136842255286005</v>
      </c>
      <c r="AI3291" s="61">
        <v>7.107539432478327E-2</v>
      </c>
      <c r="AJ3291" s="61">
        <v>0.10905920757304612</v>
      </c>
      <c r="AK3291" s="61">
        <v>3.4142191968876217E-3</v>
      </c>
      <c r="AL3291" s="61">
        <v>9.589590540203892E-2</v>
      </c>
      <c r="AM3291" s="61">
        <v>4.2735375681587841E-2</v>
      </c>
      <c r="AN3291" s="61">
        <v>2.4568014811839976E-2</v>
      </c>
      <c r="AO3291" s="61">
        <v>3.5469017742545968E-2</v>
      </c>
      <c r="AP3291" s="61">
        <v>6.0633736249424655E-2</v>
      </c>
      <c r="AQ3291" s="62">
        <f t="shared" si="107"/>
        <v>1</v>
      </c>
    </row>
    <row r="3292" spans="2:43" x14ac:dyDescent="0.25">
      <c r="B3292" s="64">
        <v>3280</v>
      </c>
      <c r="C3292" s="62">
        <v>0.19477529615438854</v>
      </c>
      <c r="D3292" s="62">
        <v>0.16031659335535192</v>
      </c>
      <c r="E3292" s="62">
        <v>4.9928925592943221E-2</v>
      </c>
      <c r="F3292" s="62">
        <v>0.10049270572991781</v>
      </c>
      <c r="G3292" s="62">
        <v>9.3918602274589581E-3</v>
      </c>
      <c r="H3292" s="62">
        <v>6.7477122523819419E-2</v>
      </c>
      <c r="I3292" s="62">
        <v>4.2817726420296513E-3</v>
      </c>
      <c r="J3292" s="62">
        <v>2.4697282015834824E-2</v>
      </c>
      <c r="K3292" s="62">
        <v>0.1433700097026111</v>
      </c>
      <c r="L3292" s="62">
        <v>3.6817213872337322E-2</v>
      </c>
      <c r="M3292" s="62">
        <v>9.6991238758628806E-2</v>
      </c>
      <c r="N3292" s="62">
        <v>2.5963974225628066E-2</v>
      </c>
      <c r="O3292" s="62">
        <v>3.417996744761858E-2</v>
      </c>
      <c r="P3292" s="62">
        <v>0.13841691678923074</v>
      </c>
      <c r="Q3292" s="62">
        <v>2.108772070437542E-2</v>
      </c>
      <c r="R3292" s="62">
        <v>0.14604724029182681</v>
      </c>
      <c r="S3292" s="62">
        <v>9.7458937741849591E-2</v>
      </c>
      <c r="T3292" s="62">
        <v>3.3971117338896205E-3</v>
      </c>
      <c r="U3292" s="62">
        <f t="shared" si="106"/>
        <v>0.99999999999999978</v>
      </c>
      <c r="V3292" s="63"/>
      <c r="X3292" s="64">
        <v>3280</v>
      </c>
      <c r="Y3292" s="62">
        <v>0.16902120416835881</v>
      </c>
      <c r="Z3292" s="62">
        <v>0.14700580133163643</v>
      </c>
      <c r="AA3292" s="61">
        <v>3.9350411260067969E-2</v>
      </c>
      <c r="AB3292" s="61">
        <v>7.1507004072477717E-2</v>
      </c>
      <c r="AC3292" s="61">
        <v>7.6618898124689652E-3</v>
      </c>
      <c r="AD3292" s="61">
        <v>8.0828391618945325E-2</v>
      </c>
      <c r="AE3292" s="61">
        <v>6.6936853424651485E-2</v>
      </c>
      <c r="AF3292" s="61">
        <v>8.4168234583900048E-2</v>
      </c>
      <c r="AG3292" s="61">
        <v>6.2908325786916783E-2</v>
      </c>
      <c r="AH3292" s="61">
        <v>5.654193122319038E-2</v>
      </c>
      <c r="AI3292" s="61">
        <v>9.8171014955538663E-2</v>
      </c>
      <c r="AJ3292" s="61">
        <v>2.0056429477442548E-2</v>
      </c>
      <c r="AK3292" s="61">
        <v>0.12153086195240792</v>
      </c>
      <c r="AL3292" s="61">
        <v>6.7798459297041383E-2</v>
      </c>
      <c r="AM3292" s="61">
        <v>3.4430177900796409E-2</v>
      </c>
      <c r="AN3292" s="61">
        <v>7.3318185160357513E-2</v>
      </c>
      <c r="AO3292" s="61">
        <v>2.2921808015475109E-2</v>
      </c>
      <c r="AP3292" s="61">
        <v>9.1870021458321544E-2</v>
      </c>
      <c r="AQ3292" s="62">
        <f t="shared" si="107"/>
        <v>0.99999999999999989</v>
      </c>
    </row>
    <row r="3293" spans="2:43" x14ac:dyDescent="0.25">
      <c r="B3293" s="64">
        <v>3281</v>
      </c>
      <c r="C3293" s="62">
        <v>0.21165151794535536</v>
      </c>
      <c r="D3293" s="62">
        <v>0.15924711712103382</v>
      </c>
      <c r="E3293" s="62">
        <v>7.1698620020694562E-2</v>
      </c>
      <c r="F3293" s="62">
        <v>8.9146669571818327E-2</v>
      </c>
      <c r="G3293" s="62">
        <v>5.8886805436405003E-2</v>
      </c>
      <c r="H3293" s="62">
        <v>0.12129665343462531</v>
      </c>
      <c r="I3293" s="62">
        <v>8.0907881216476935E-2</v>
      </c>
      <c r="J3293" s="62">
        <v>8.18831416383803E-2</v>
      </c>
      <c r="K3293" s="62">
        <v>0.11615702574700702</v>
      </c>
      <c r="L3293" s="62">
        <v>6.2422492496466003E-2</v>
      </c>
      <c r="M3293" s="62">
        <v>1.8520176159310186E-2</v>
      </c>
      <c r="N3293" s="62">
        <v>3.7875796731275481E-2</v>
      </c>
      <c r="O3293" s="62">
        <v>3.5380436358440334E-2</v>
      </c>
      <c r="P3293" s="62">
        <v>5.571621691215578E-2</v>
      </c>
      <c r="Q3293" s="62">
        <v>1.2289240671011234E-2</v>
      </c>
      <c r="R3293" s="62">
        <v>1.313706362068618E-2</v>
      </c>
      <c r="S3293" s="62">
        <v>9.9607658516154773E-2</v>
      </c>
      <c r="T3293" s="62">
        <v>4.5074121469092766E-2</v>
      </c>
      <c r="U3293" s="62">
        <f t="shared" si="106"/>
        <v>1.0000000000000004</v>
      </c>
      <c r="V3293" s="63"/>
      <c r="X3293" s="64">
        <v>3281</v>
      </c>
      <c r="Y3293" s="62">
        <v>0.18397672413687702</v>
      </c>
      <c r="Z3293" s="62">
        <v>0.20982596198204009</v>
      </c>
      <c r="AA3293" s="61">
        <v>5.0769029212069584E-2</v>
      </c>
      <c r="AB3293" s="61">
        <v>5.0323443272938931E-2</v>
      </c>
      <c r="AC3293" s="61">
        <v>6.5500565841848171E-2</v>
      </c>
      <c r="AD3293" s="61">
        <v>2.590276929476128E-2</v>
      </c>
      <c r="AE3293" s="61">
        <v>4.8408018993276368E-2</v>
      </c>
      <c r="AF3293" s="61">
        <v>0.10287829367232763</v>
      </c>
      <c r="AG3293" s="61">
        <v>4.825103882188151E-2</v>
      </c>
      <c r="AH3293" s="61">
        <v>3.6504179971312334E-2</v>
      </c>
      <c r="AI3293" s="61">
        <v>6.8368601590575007E-2</v>
      </c>
      <c r="AJ3293" s="61">
        <v>6.1075613354168591E-2</v>
      </c>
      <c r="AK3293" s="61">
        <v>7.4322223697777801E-2</v>
      </c>
      <c r="AL3293" s="61">
        <v>9.6072901934856056E-2</v>
      </c>
      <c r="AM3293" s="61">
        <v>9.7694965058058372E-2</v>
      </c>
      <c r="AN3293" s="61">
        <v>4.3777076871976454E-2</v>
      </c>
      <c r="AO3293" s="61">
        <v>9.6506762619187073E-2</v>
      </c>
      <c r="AP3293" s="61">
        <v>3.3644515792984664E-2</v>
      </c>
      <c r="AQ3293" s="62">
        <f t="shared" si="107"/>
        <v>0.99999999999999989</v>
      </c>
    </row>
    <row r="3294" spans="2:43" x14ac:dyDescent="0.25">
      <c r="B3294" s="64">
        <v>3282</v>
      </c>
      <c r="C3294" s="62">
        <v>0.19961861592203037</v>
      </c>
      <c r="D3294" s="62">
        <v>0.15444504561956568</v>
      </c>
      <c r="E3294" s="62">
        <v>1.6127484225229555E-2</v>
      </c>
      <c r="F3294" s="62">
        <v>8.0469136482926612E-2</v>
      </c>
      <c r="G3294" s="62">
        <v>7.4220310386054339E-2</v>
      </c>
      <c r="H3294" s="62">
        <v>9.0903060943735126E-2</v>
      </c>
      <c r="I3294" s="62">
        <v>0.1008468458870697</v>
      </c>
      <c r="J3294" s="62">
        <v>5.8478822055664952E-2</v>
      </c>
      <c r="K3294" s="62">
        <v>0.1042920834363278</v>
      </c>
      <c r="L3294" s="62">
        <v>3.2842306933043269E-2</v>
      </c>
      <c r="M3294" s="62">
        <v>3.404269939277519E-2</v>
      </c>
      <c r="N3294" s="62">
        <v>4.2054884215087851E-2</v>
      </c>
      <c r="O3294" s="62">
        <v>1.9029537264281204E-2</v>
      </c>
      <c r="P3294" s="62">
        <v>4.4452290368949883E-2</v>
      </c>
      <c r="Q3294" s="62">
        <v>8.8676160484286073E-2</v>
      </c>
      <c r="R3294" s="62">
        <v>8.4006588007731919E-2</v>
      </c>
      <c r="S3294" s="62">
        <v>5.6547697157156927E-2</v>
      </c>
      <c r="T3294" s="62">
        <v>7.3010092759679776E-2</v>
      </c>
      <c r="U3294" s="62">
        <f t="shared" si="106"/>
        <v>1.0000000000000002</v>
      </c>
      <c r="V3294" s="63"/>
      <c r="X3294" s="64">
        <v>3282</v>
      </c>
      <c r="Y3294" s="62">
        <v>0.1753675170290743</v>
      </c>
      <c r="Z3294" s="62">
        <v>0.16340680266202701</v>
      </c>
      <c r="AA3294" s="61">
        <v>3.190916748933384E-2</v>
      </c>
      <c r="AB3294" s="61">
        <v>3.5278900833623861E-3</v>
      </c>
      <c r="AC3294" s="61">
        <v>5.0407712158157113E-2</v>
      </c>
      <c r="AD3294" s="61">
        <v>5.4510366904128318E-2</v>
      </c>
      <c r="AE3294" s="61">
        <v>9.9401255907892505E-2</v>
      </c>
      <c r="AF3294" s="61">
        <v>4.7185121451748448E-2</v>
      </c>
      <c r="AG3294" s="61">
        <v>4.5950433177918242E-3</v>
      </c>
      <c r="AH3294" s="61">
        <v>2.4313283321659229E-2</v>
      </c>
      <c r="AI3294" s="61">
        <v>0.13394325869222234</v>
      </c>
      <c r="AJ3294" s="61">
        <v>9.7211005843806278E-2</v>
      </c>
      <c r="AK3294" s="61">
        <v>0.1039062787993966</v>
      </c>
      <c r="AL3294" s="61">
        <v>6.3920719278092772E-2</v>
      </c>
      <c r="AM3294" s="61">
        <v>3.8396094081146324E-2</v>
      </c>
      <c r="AN3294" s="61">
        <v>2.9170423970756209E-2</v>
      </c>
      <c r="AO3294" s="61">
        <v>8.1950940386345511E-2</v>
      </c>
      <c r="AP3294" s="61">
        <v>0.13565143831416035</v>
      </c>
      <c r="AQ3294" s="62">
        <f t="shared" si="107"/>
        <v>1</v>
      </c>
    </row>
    <row r="3295" spans="2:43" x14ac:dyDescent="0.25">
      <c r="B3295" s="64">
        <v>3283</v>
      </c>
      <c r="C3295" s="62">
        <v>0.21338635717641741</v>
      </c>
      <c r="D3295" s="62">
        <v>0.15960152542919886</v>
      </c>
      <c r="E3295" s="62">
        <v>0.10240644128763779</v>
      </c>
      <c r="F3295" s="62">
        <v>0.13741296593180397</v>
      </c>
      <c r="G3295" s="62">
        <v>0.13093508217049196</v>
      </c>
      <c r="H3295" s="62">
        <v>1.9398474131430163E-3</v>
      </c>
      <c r="I3295" s="62">
        <v>0.12536259208637168</v>
      </c>
      <c r="J3295" s="62">
        <v>1.2897871774818956E-2</v>
      </c>
      <c r="K3295" s="62">
        <v>4.6302568657540198E-2</v>
      </c>
      <c r="L3295" s="62">
        <v>0.10773093480599195</v>
      </c>
      <c r="M3295" s="62">
        <v>4.8524265087571627E-2</v>
      </c>
      <c r="N3295" s="62">
        <v>6.2956327231537462E-2</v>
      </c>
      <c r="O3295" s="62">
        <v>1.5344284878963207E-2</v>
      </c>
      <c r="P3295" s="62">
        <v>4.6723477357717605E-2</v>
    